c r="L83" s="136" t="e">
        <f t="shared" si="8"/>
        <v>#VALUE!</v>
      </c>
      <c r="M83" s="128"/>
      <c r="N83" s="136"/>
      <c r="O83" s="128"/>
      <c r="P83" s="136" t="e">
        <f t="shared" si="2"/>
        <v>#VALUE!</v>
      </c>
    </row>
    <row r="84" spans="1:17" ht="12" hidden="1" outlineLevel="2" thickBot="1">
      <c r="A84" s="115" t="s">
        <v>1939</v>
      </c>
      <c r="B84" s="115" t="s">
        <v>1996</v>
      </c>
      <c r="C84" s="134" t="s">
        <v>1940</v>
      </c>
      <c r="E84" s="135" t="s">
        <v>1941</v>
      </c>
      <c r="F84" s="135" t="s">
        <v>1997</v>
      </c>
      <c r="G84" s="131" t="s">
        <v>1998</v>
      </c>
      <c r="H84" s="132" t="e">
        <f t="shared" si="7"/>
        <v>#VALUE!</v>
      </c>
      <c r="I84" s="136"/>
      <c r="J84" s="151" t="e">
        <f>_xll.GetCtData("COAMOUNT","CONSAMOUNT",$A$1:$A$8,$A84:$B84,,"#105133,352108812")/10^3*$H84</f>
        <v>#VALUE!</v>
      </c>
      <c r="K84" s="136"/>
      <c r="L84" s="136" t="e">
        <f t="shared" si="8"/>
        <v>#VALUE!</v>
      </c>
      <c r="M84" s="128"/>
      <c r="N84" s="136"/>
      <c r="O84" s="128"/>
      <c r="P84" s="136" t="e">
        <f t="shared" si="2"/>
        <v>#VALUE!</v>
      </c>
    </row>
    <row r="85" spans="1:17" ht="12" hidden="1" outlineLevel="2" thickBot="1">
      <c r="A85" s="115" t="s">
        <v>1945</v>
      </c>
      <c r="B85" s="115" t="s">
        <v>1996</v>
      </c>
      <c r="C85" s="134" t="s">
        <v>1946</v>
      </c>
      <c r="E85" s="135" t="s">
        <v>1947</v>
      </c>
      <c r="F85" s="135" t="s">
        <v>1997</v>
      </c>
      <c r="G85" s="131" t="s">
        <v>1998</v>
      </c>
      <c r="H85" s="132" t="e">
        <f t="shared" si="7"/>
        <v>#VALUE!</v>
      </c>
      <c r="I85" s="136"/>
      <c r="J85" s="151" t="e">
        <f>_xll.GetCtData("COAMOUNT","CONSAMOUNT",$A$1:$A$8,$A85:$B85,,"#68107,1000706476")/10^3*$H85</f>
        <v>#VALUE!</v>
      </c>
      <c r="K85" s="136"/>
      <c r="L85" s="136" t="e">
        <f t="shared" si="8"/>
        <v>#VALUE!</v>
      </c>
      <c r="M85" s="128"/>
      <c r="N85" s="136"/>
      <c r="O85" s="128"/>
      <c r="P85" s="136" t="e">
        <f t="shared" si="2"/>
        <v>#VALUE!</v>
      </c>
    </row>
    <row r="86" spans="1:17" ht="12" hidden="1" outlineLevel="2" thickBot="1">
      <c r="A86" s="115" t="s">
        <v>1883</v>
      </c>
      <c r="B86" s="115" t="s">
        <v>1996</v>
      </c>
      <c r="C86" s="134" t="s">
        <v>1884</v>
      </c>
      <c r="E86" s="135" t="s">
        <v>1885</v>
      </c>
      <c r="F86" s="135" t="s">
        <v>1997</v>
      </c>
      <c r="G86" s="131" t="s">
        <v>1998</v>
      </c>
      <c r="H86" s="132" t="e">
        <f t="shared" si="7"/>
        <v>#VALUE!</v>
      </c>
      <c r="I86" s="136"/>
      <c r="J86" s="151" t="e">
        <f>_xll.GetCtData("COAMOUNT","CONSAMOUNT",$A$1:$A$8,$A86:$B86,,"#-727,255056115676")/10^3*$H86</f>
        <v>#VALUE!</v>
      </c>
      <c r="K86" s="136"/>
      <c r="L86" s="136" t="e">
        <f t="shared" si="8"/>
        <v>#VALUE!</v>
      </c>
      <c r="M86" s="128"/>
      <c r="N86" s="136"/>
      <c r="O86" s="128"/>
      <c r="P86" s="136" t="e">
        <f t="shared" si="2"/>
        <v>#VALUE!</v>
      </c>
    </row>
    <row r="87" spans="1:17" ht="12" hidden="1" outlineLevel="2" thickBot="1">
      <c r="A87" s="115" t="s">
        <v>1889</v>
      </c>
      <c r="B87" s="115" t="s">
        <v>1996</v>
      </c>
      <c r="C87" s="134" t="s">
        <v>1890</v>
      </c>
      <c r="E87" s="135" t="s">
        <v>1891</v>
      </c>
      <c r="F87" s="135" t="s">
        <v>1997</v>
      </c>
      <c r="G87" s="131" t="s">
        <v>1998</v>
      </c>
      <c r="H87" s="132" t="e">
        <f t="shared" si="7"/>
        <v>#VALUE!</v>
      </c>
      <c r="I87" s="136"/>
      <c r="J87" s="151" t="e">
        <f>_xll.GetCtData("COAMOUNT","CONSAMOUNT",$A$1:$A$8,$A87:$B87,,"#-1")/10^3*$H87</f>
        <v>#VALUE!</v>
      </c>
      <c r="K87" s="136"/>
      <c r="L87" s="136" t="e">
        <f t="shared" si="8"/>
        <v>#VALUE!</v>
      </c>
      <c r="M87" s="128"/>
      <c r="N87" s="136"/>
      <c r="O87" s="128"/>
      <c r="P87" s="136" t="e">
        <f t="shared" si="2"/>
        <v>#VALUE!</v>
      </c>
    </row>
    <row r="88" spans="1:17" ht="12" hidden="1" outlineLevel="2" thickBot="1">
      <c r="A88" s="115" t="s">
        <v>1951</v>
      </c>
      <c r="B88" s="115" t="s">
        <v>1996</v>
      </c>
      <c r="C88" s="134" t="s">
        <v>1952</v>
      </c>
      <c r="E88" s="135" t="s">
        <v>1953</v>
      </c>
      <c r="F88" s="135" t="s">
        <v>1997</v>
      </c>
      <c r="G88" s="131" t="s">
        <v>1998</v>
      </c>
      <c r="H88" s="132" t="e">
        <f t="shared" si="7"/>
        <v>#VALUE!</v>
      </c>
      <c r="I88" s="136"/>
      <c r="J88" s="136"/>
      <c r="K88" s="151" t="e">
        <f>_xll.GetCtData("COAMOUNT","CONSAMOUNT",$A$1:$A$8,$A88:$B88,,"#649217,883292391")/10^3*$H88</f>
        <v>#VALUE!</v>
      </c>
      <c r="L88" s="136" t="e">
        <f t="shared" si="8"/>
        <v>#VALUE!</v>
      </c>
      <c r="M88" s="128"/>
      <c r="N88" s="136"/>
      <c r="O88" s="128"/>
      <c r="P88" s="136" t="e">
        <f t="shared" si="2"/>
        <v>#VALUE!</v>
      </c>
    </row>
    <row r="89" spans="1:17" ht="12" hidden="1" outlineLevel="2" thickBot="1">
      <c r="A89" s="115" t="s">
        <v>1954</v>
      </c>
      <c r="B89" s="115" t="s">
        <v>1996</v>
      </c>
      <c r="C89" s="134" t="s">
        <v>1955</v>
      </c>
      <c r="E89" s="135" t="s">
        <v>1956</v>
      </c>
      <c r="F89" s="135" t="s">
        <v>1997</v>
      </c>
      <c r="G89" s="131" t="s">
        <v>1998</v>
      </c>
      <c r="H89" s="132" t="e">
        <f t="shared" si="7"/>
        <v>#VALUE!</v>
      </c>
      <c r="I89" s="136"/>
      <c r="J89" s="136"/>
      <c r="K89" s="151" t="e">
        <f>_xll.GetCtData("COAMOUNT","CONSAMOUNT",$A$1:$A$8,$A89:$B89,,"#772143,569783955")/10^3*$H89</f>
        <v>#VALUE!</v>
      </c>
      <c r="L89" s="136" t="e">
        <f t="shared" si="8"/>
        <v>#VALUE!</v>
      </c>
      <c r="M89" s="128"/>
      <c r="N89" s="136"/>
      <c r="O89" s="128"/>
      <c r="P89" s="136" t="e">
        <f t="shared" si="2"/>
        <v>#VALUE!</v>
      </c>
    </row>
    <row r="90" spans="1:17" ht="12" hidden="1" outlineLevel="2" thickBot="1">
      <c r="A90" s="115" t="s">
        <v>1895</v>
      </c>
      <c r="B90" s="115" t="s">
        <v>1996</v>
      </c>
      <c r="C90" s="134" t="s">
        <v>1896</v>
      </c>
      <c r="E90" s="135" t="s">
        <v>1897</v>
      </c>
      <c r="F90" s="135" t="s">
        <v>1997</v>
      </c>
      <c r="G90" s="131" t="s">
        <v>1998</v>
      </c>
      <c r="H90" s="132" t="e">
        <f t="shared" si="7"/>
        <v>#VALUE!</v>
      </c>
      <c r="I90" s="136"/>
      <c r="J90" s="136"/>
      <c r="K90" s="151" t="e">
        <f>_xll.GetCtData("COAMOUNT","CONSAMOUNT",$A$1:$A$8,$A90:$B90,,"#-7497,05796063234")/10^3*$H90</f>
        <v>#VALUE!</v>
      </c>
      <c r="L90" s="136" t="e">
        <f t="shared" si="8"/>
        <v>#VALUE!</v>
      </c>
      <c r="M90" s="128"/>
      <c r="N90" s="136"/>
      <c r="O90" s="128"/>
      <c r="P90" s="136" t="e">
        <f t="shared" si="2"/>
        <v>#VALUE!</v>
      </c>
    </row>
    <row r="91" spans="1:17" ht="12" hidden="1" outlineLevel="2" thickBot="1">
      <c r="A91" s="115" t="s">
        <v>1898</v>
      </c>
      <c r="B91" s="115" t="s">
        <v>1996</v>
      </c>
      <c r="C91" s="134" t="s">
        <v>1899</v>
      </c>
      <c r="E91" s="135" t="s">
        <v>1900</v>
      </c>
      <c r="F91" s="135" t="s">
        <v>1997</v>
      </c>
      <c r="G91" s="131" t="s">
        <v>1998</v>
      </c>
      <c r="H91" s="132" t="e">
        <f t="shared" si="7"/>
        <v>#VALUE!</v>
      </c>
      <c r="I91" s="136"/>
      <c r="J91" s="136"/>
      <c r="K91" s="151" t="e">
        <f>_xll.GetCtData("COAMOUNT","CONSAMOUNT",$A$1:$A$8,$A91:$B91,,"#")/10^3*$H91</f>
        <v>#VALUE!</v>
      </c>
      <c r="L91" s="136" t="e">
        <f t="shared" si="8"/>
        <v>#VALUE!</v>
      </c>
      <c r="M91" s="128"/>
      <c r="N91" s="136"/>
      <c r="O91" s="128"/>
      <c r="P91" s="136" t="e">
        <f t="shared" si="2"/>
        <v>#VALUE!</v>
      </c>
    </row>
    <row r="92" spans="1:17" ht="12" hidden="1" outlineLevel="2" thickBot="1">
      <c r="C92" s="117"/>
      <c r="E92" s="137" t="s">
        <v>1901</v>
      </c>
      <c r="F92" s="137"/>
      <c r="G92" s="137"/>
      <c r="H92" s="137"/>
      <c r="I92" s="138" t="e">
        <f>SUM(I76:I91)/10^3-I75</f>
        <v>#VALUE!</v>
      </c>
      <c r="J92" s="138" t="e">
        <f>SUM(J76:J91)/10^3-J75</f>
        <v>#VALUE!</v>
      </c>
      <c r="K92" s="138" t="e">
        <f>SUM(K76:K91)/10^3-K75</f>
        <v>#VALUE!</v>
      </c>
      <c r="L92" s="138" t="e">
        <f>SUM(L76:L91)/10^3-L75</f>
        <v>#VALUE!</v>
      </c>
      <c r="M92" s="128"/>
      <c r="N92" s="138"/>
      <c r="O92" s="128"/>
      <c r="P92" s="138" t="e">
        <f t="shared" si="2"/>
        <v>#VALUE!</v>
      </c>
    </row>
    <row r="93" spans="1:17" ht="12" hidden="1" outlineLevel="2" thickBot="1">
      <c r="C93" s="117"/>
      <c r="E93" s="137" t="s">
        <v>1999</v>
      </c>
      <c r="F93" s="137"/>
      <c r="G93" s="137"/>
      <c r="H93" s="137"/>
      <c r="I93" s="138" t="e">
        <f>+I74+I92</f>
        <v>#VALUE!</v>
      </c>
      <c r="J93" s="138" t="e">
        <f>+J74+J92</f>
        <v>#VALUE!</v>
      </c>
      <c r="K93" s="138" t="e">
        <f>+K74+K92</f>
        <v>#VALUE!</v>
      </c>
      <c r="L93" s="138" t="e">
        <f>+L74+L92</f>
        <v>#VALUE!</v>
      </c>
      <c r="M93" s="128"/>
      <c r="N93" s="138"/>
      <c r="O93" s="128"/>
      <c r="P93" s="138" t="e">
        <f t="shared" si="2"/>
        <v>#VALUE!</v>
      </c>
    </row>
    <row r="94" spans="1:17" s="140" customFormat="1" ht="12" hidden="1" outlineLevel="1" collapsed="1" thickBot="1">
      <c r="A94" s="140" t="s">
        <v>2000</v>
      </c>
      <c r="C94" s="117"/>
      <c r="D94" s="117"/>
      <c r="E94" s="125" t="s">
        <v>2001</v>
      </c>
      <c r="F94" s="126"/>
      <c r="G94" s="126"/>
      <c r="H94" s="126"/>
      <c r="I94" s="127">
        <f>_xll.GetCtData("COAMOUNT","CONSAMOUNT",$A$1:$A$8,$A94,I$10,"#1214640,75333573")/10^3</f>
        <v>1214.6407533357299</v>
      </c>
      <c r="J94" s="127">
        <f>_xll.GetCtData("COAMOUNT","CONSAMOUNT",$A$1:$A$8,$A94,J$10,"#-235289,013720933")/10^3</f>
        <v>-235.28901372093299</v>
      </c>
      <c r="K94" s="127">
        <f>_xll.GetCtData("COAMOUNT","CONSAMOUNT",$A$1:$A$8,$A94,K$10,"#-2768738,52135091")/10^3</f>
        <v>-2768.7385213509101</v>
      </c>
      <c r="L94" s="127">
        <f>_xll.GetCtData("COAMOUNT","CONSAMOUNT",$A$1:$A$8,$A94,L$10,"#-1789386,78173611")/10^3</f>
        <v>-1789.3867817361102</v>
      </c>
      <c r="M94" s="143"/>
      <c r="N94" s="127"/>
      <c r="O94" s="143"/>
      <c r="P94" s="127">
        <f t="shared" si="2"/>
        <v>-1789.3867817361102</v>
      </c>
      <c r="Q94" s="144"/>
    </row>
    <row r="95" spans="1:17" ht="12" hidden="1" outlineLevel="1" thickBot="1">
      <c r="A95" s="115" t="s">
        <v>2002</v>
      </c>
      <c r="C95" s="117" t="s">
        <v>2003</v>
      </c>
      <c r="E95" s="145" t="s">
        <v>2004</v>
      </c>
      <c r="F95" s="146"/>
      <c r="G95" s="146"/>
      <c r="H95" s="146"/>
      <c r="I95" s="147">
        <f>_xll.GetCtData("COAMOUNT","CONSAMOUNT",$A$1:$A$8,$A95,I$10,"#")/10^3</f>
        <v>0</v>
      </c>
      <c r="J95" s="147">
        <f>_xll.GetCtData("COAMOUNT","CONSAMOUNT",$A$1:$A$8,$A95,J$10,"#")/10^3</f>
        <v>0</v>
      </c>
      <c r="K95" s="147">
        <f>_xll.GetCtData("COAMOUNT","CONSAMOUNT",$A$1:$A$8,$A95,K$10,"#-2768738,52135091")/10^3</f>
        <v>-2768.7385213509101</v>
      </c>
      <c r="L95" s="147">
        <f>_xll.GetCtData("COAMOUNT","CONSAMOUNT",$A$1:$A$8,$A95,L$10,"#-2768738,52135091")/10^3</f>
        <v>-2768.7385213509101</v>
      </c>
      <c r="M95" s="128"/>
      <c r="N95" s="147"/>
      <c r="O95" s="128"/>
      <c r="P95" s="147">
        <f t="shared" si="2"/>
        <v>-2768.7385213509101</v>
      </c>
    </row>
    <row r="96" spans="1:17" ht="12" hidden="1" outlineLevel="2" thickBot="1">
      <c r="A96" s="115" t="s">
        <v>2005</v>
      </c>
      <c r="B96" s="115" t="s">
        <v>1662</v>
      </c>
      <c r="C96" s="135" t="s">
        <v>2006</v>
      </c>
      <c r="D96" s="146"/>
      <c r="E96" s="135" t="s">
        <v>2007</v>
      </c>
      <c r="F96" s="135" t="s">
        <v>2008</v>
      </c>
      <c r="G96" s="131" t="s">
        <v>2009</v>
      </c>
      <c r="H96" s="132">
        <v>-1</v>
      </c>
      <c r="I96" s="156"/>
      <c r="J96" s="156"/>
      <c r="K96" s="151">
        <f>_xll.GetCtData("COAMOUNT","CONSAMOUNT",$A$1:$A$8,$A96:$B96,,"#905551,746199648")/10^3*$H96</f>
        <v>-905.55174619964805</v>
      </c>
      <c r="L96" s="156">
        <f>SUM(I96:K96)/10^3</f>
        <v>-0.90555174619964807</v>
      </c>
      <c r="M96" s="128"/>
      <c r="N96" s="156"/>
      <c r="O96" s="128"/>
      <c r="P96" s="156">
        <f t="shared" si="2"/>
        <v>-0.90555174619964807</v>
      </c>
    </row>
    <row r="97" spans="1:16" ht="12" hidden="1" outlineLevel="2" thickBot="1">
      <c r="A97" s="115" t="s">
        <v>2010</v>
      </c>
      <c r="B97" s="115" t="s">
        <v>1662</v>
      </c>
      <c r="C97" s="135" t="s">
        <v>2011</v>
      </c>
      <c r="D97" s="146"/>
      <c r="E97" s="135" t="s">
        <v>2012</v>
      </c>
      <c r="F97" s="135" t="s">
        <v>2008</v>
      </c>
      <c r="G97" s="131" t="s">
        <v>2009</v>
      </c>
      <c r="H97" s="132">
        <v>-1</v>
      </c>
      <c r="I97" s="156"/>
      <c r="J97" s="156"/>
      <c r="K97" s="151">
        <f>_xll.GetCtData("COAMOUNT","CONSAMOUNT",$A$1:$A$8,$A97:$B97,,"#1863185,77515126")/10^3*$H97</f>
        <v>-1863.18577515126</v>
      </c>
      <c r="L97" s="156">
        <f>SUM(I97:K97)/10^3</f>
        <v>-1.8631857751512599</v>
      </c>
      <c r="M97" s="128"/>
      <c r="N97" s="156"/>
      <c r="O97" s="128"/>
      <c r="P97" s="156">
        <f t="shared" si="2"/>
        <v>-1.8631857751512599</v>
      </c>
    </row>
    <row r="98" spans="1:16" ht="12" hidden="1" outlineLevel="2" thickBot="1">
      <c r="C98" s="117"/>
      <c r="E98" s="157" t="s">
        <v>1901</v>
      </c>
      <c r="F98" s="158"/>
      <c r="G98" s="158"/>
      <c r="H98" s="158"/>
      <c r="I98" s="159">
        <f>SUM(I96:I97)/10^3-I95</f>
        <v>0</v>
      </c>
      <c r="J98" s="159">
        <f>SUM(J96:J97)/10^3-J95</f>
        <v>0</v>
      </c>
      <c r="K98" s="159">
        <f>SUM(K96:K97)/10^3-K95</f>
        <v>2765.9697838295592</v>
      </c>
      <c r="L98" s="159">
        <f>SUM(L96:L97)/10^3-L95</f>
        <v>2768.7357526133887</v>
      </c>
      <c r="M98" s="128"/>
      <c r="N98" s="159"/>
      <c r="O98" s="128"/>
      <c r="P98" s="159">
        <f t="shared" ref="P98:P161" si="9">L98+N98</f>
        <v>2768.7357526133887</v>
      </c>
    </row>
    <row r="99" spans="1:16" ht="12" hidden="1" outlineLevel="1" collapsed="1" thickBot="1">
      <c r="A99" s="115" t="s">
        <v>2013</v>
      </c>
      <c r="C99" s="117" t="s">
        <v>2014</v>
      </c>
      <c r="E99" s="145" t="s">
        <v>2015</v>
      </c>
      <c r="F99" s="146"/>
      <c r="G99" s="146"/>
      <c r="H99" s="146"/>
      <c r="I99" s="147">
        <f>_xll.GetCtData("COAMOUNT","CONSAMOUNT",$A$1:$A$8,$A99,I$10,"#")/10^3</f>
        <v>0</v>
      </c>
      <c r="J99" s="147">
        <f>_xll.GetCtData("COAMOUNT","CONSAMOUNT",$A$1:$A$8,$A99,J$10,"#-235289,013720933")/10^3</f>
        <v>-235.28901372093299</v>
      </c>
      <c r="K99" s="147">
        <f>_xll.GetCtData("COAMOUNT","CONSAMOUNT",$A$1:$A$8,$A99,K$10,"#")/10^3</f>
        <v>0</v>
      </c>
      <c r="L99" s="147">
        <f>_xll.GetCtData("COAMOUNT","CONSAMOUNT",$A$1:$A$8,$A99,L$10,"#-235289,013720933")/10^3</f>
        <v>-235.28901372093299</v>
      </c>
      <c r="M99" s="128"/>
      <c r="N99" s="147"/>
      <c r="O99" s="128"/>
      <c r="P99" s="147">
        <f t="shared" si="9"/>
        <v>-235.28901372093299</v>
      </c>
    </row>
    <row r="100" spans="1:16" ht="12" hidden="1" outlineLevel="1" thickBot="1">
      <c r="A100" s="115" t="s">
        <v>2016</v>
      </c>
      <c r="C100" s="117" t="s">
        <v>2017</v>
      </c>
      <c r="E100" s="145" t="s">
        <v>2018</v>
      </c>
      <c r="F100" s="146"/>
      <c r="G100" s="146"/>
      <c r="H100" s="146"/>
      <c r="I100" s="147">
        <f>_xll.GetCtData("COAMOUNT","CONSAMOUNT",$A$1:$A$8,$A100,I$10,"#1214640,75333573")/10^3</f>
        <v>1214.6407533357299</v>
      </c>
      <c r="J100" s="147">
        <f>_xll.GetCtData("COAMOUNT","CONSAMOUNT",$A$1:$A$8,$A100,J$10,"#")/10^3</f>
        <v>0</v>
      </c>
      <c r="K100" s="147">
        <f>_xll.GetCtData("COAMOUNT","CONSAMOUNT",$A$1:$A$8,$A100,K$10,"#")/10^3</f>
        <v>0</v>
      </c>
      <c r="L100" s="147">
        <f>_xll.GetCtData("COAMOUNT","CONSAMOUNT",$A$1:$A$8,$A100,L$10,"#1214640,75333573")/10^3</f>
        <v>1214.6407533357299</v>
      </c>
      <c r="M100" s="128"/>
      <c r="N100" s="147"/>
      <c r="O100" s="128"/>
      <c r="P100" s="147">
        <f t="shared" si="9"/>
        <v>1214.6407533357299</v>
      </c>
    </row>
    <row r="101" spans="1:16" ht="12" hidden="1" outlineLevel="2" thickBot="1">
      <c r="A101" s="115" t="s">
        <v>2019</v>
      </c>
      <c r="B101" s="115" t="s">
        <v>1662</v>
      </c>
      <c r="C101" s="134" t="s">
        <v>2020</v>
      </c>
      <c r="E101" s="149" t="s">
        <v>2021</v>
      </c>
      <c r="F101" s="149" t="s">
        <v>2008</v>
      </c>
      <c r="G101" s="149" t="s">
        <v>2009</v>
      </c>
      <c r="H101" s="149">
        <v>-1</v>
      </c>
      <c r="I101" s="151">
        <f>_xll.GetCtData("COAMOUNT","CONSAMOUNT",$A$1:$A$8,$A101:$B101,,"#2963446,28735026")/10^3*$H101</f>
        <v>-2963.4462873502603</v>
      </c>
      <c r="J101" s="136"/>
      <c r="K101" s="136"/>
      <c r="L101" s="136">
        <f t="shared" ref="L101:L132" si="10">SUM(I101:K101)/10^3</f>
        <v>-2.9634462873502603</v>
      </c>
      <c r="M101" s="128"/>
      <c r="N101" s="136"/>
      <c r="O101" s="128"/>
      <c r="P101" s="136">
        <f t="shared" si="9"/>
        <v>-2.9634462873502603</v>
      </c>
    </row>
    <row r="102" spans="1:16" ht="12" hidden="1" outlineLevel="2" thickBot="1">
      <c r="A102" s="115" t="s">
        <v>2022</v>
      </c>
      <c r="B102" s="115" t="s">
        <v>1662</v>
      </c>
      <c r="C102" s="134" t="s">
        <v>2023</v>
      </c>
      <c r="E102" s="135" t="s">
        <v>2024</v>
      </c>
      <c r="F102" s="135" t="s">
        <v>2008</v>
      </c>
      <c r="G102" s="131" t="s">
        <v>2009</v>
      </c>
      <c r="H102" s="135">
        <v>-1</v>
      </c>
      <c r="I102" s="151">
        <f>_xll.GetCtData("COAMOUNT","CONSAMOUNT",$A$1:$A$8,$A102:$B102,,"#161,660956476694")/10^3*$H102</f>
        <v>-0.16166095647669398</v>
      </c>
      <c r="J102" s="136"/>
      <c r="K102" s="136"/>
      <c r="L102" s="136">
        <f t="shared" si="10"/>
        <v>-1.6166095647669398E-4</v>
      </c>
      <c r="M102" s="128"/>
      <c r="N102" s="136"/>
      <c r="O102" s="128"/>
      <c r="P102" s="136">
        <f t="shared" si="9"/>
        <v>-1.6166095647669398E-4</v>
      </c>
    </row>
    <row r="103" spans="1:16" ht="12" hidden="1" outlineLevel="2" thickBot="1">
      <c r="A103" s="115" t="s">
        <v>2025</v>
      </c>
      <c r="B103" s="115" t="s">
        <v>1662</v>
      </c>
      <c r="C103" s="134" t="s">
        <v>2026</v>
      </c>
      <c r="E103" s="135" t="s">
        <v>2027</v>
      </c>
      <c r="F103" s="135" t="s">
        <v>2008</v>
      </c>
      <c r="G103" s="131" t="s">
        <v>2009</v>
      </c>
      <c r="H103" s="135">
        <v>-1</v>
      </c>
      <c r="I103" s="151">
        <f>_xll.GetCtData("COAMOUNT","CONSAMOUNT",$A$1:$A$8,$A103:$B103,,"#2504346,97619344")/10^3*$H103</f>
        <v>-2504.3469761934402</v>
      </c>
      <c r="J103" s="136"/>
      <c r="K103" s="136"/>
      <c r="L103" s="136">
        <f t="shared" si="10"/>
        <v>-2.5043469761934403</v>
      </c>
      <c r="M103" s="128"/>
      <c r="N103" s="136"/>
      <c r="O103" s="128"/>
      <c r="P103" s="136">
        <f t="shared" si="9"/>
        <v>-2.5043469761934403</v>
      </c>
    </row>
    <row r="104" spans="1:16" ht="12" hidden="1" outlineLevel="2" thickBot="1">
      <c r="A104" s="115" t="s">
        <v>2028</v>
      </c>
      <c r="B104" s="115" t="s">
        <v>1662</v>
      </c>
      <c r="C104" s="134" t="s">
        <v>2029</v>
      </c>
      <c r="E104" s="135" t="s">
        <v>2030</v>
      </c>
      <c r="F104" s="135" t="s">
        <v>2008</v>
      </c>
      <c r="G104" s="131" t="s">
        <v>2009</v>
      </c>
      <c r="H104" s="135">
        <v>-1</v>
      </c>
      <c r="I104" s="151">
        <f>_xll.GetCtData("COAMOUNT","CONSAMOUNT",$A$1:$A$8,$A104:$B104,,"#160527")/10^3*$H104</f>
        <v>-160.52699999999999</v>
      </c>
      <c r="J104" s="136"/>
      <c r="K104" s="136"/>
      <c r="L104" s="136">
        <f t="shared" si="10"/>
        <v>-0.16052699999999998</v>
      </c>
      <c r="M104" s="128"/>
      <c r="N104" s="136"/>
      <c r="O104" s="128"/>
      <c r="P104" s="136">
        <f t="shared" si="9"/>
        <v>-0.16052699999999998</v>
      </c>
    </row>
    <row r="105" spans="1:16" ht="12" hidden="1" outlineLevel="2" thickBot="1">
      <c r="A105" s="115" t="s">
        <v>2031</v>
      </c>
      <c r="B105" s="115" t="s">
        <v>1662</v>
      </c>
      <c r="C105" s="134" t="s">
        <v>2032</v>
      </c>
      <c r="E105" s="135" t="s">
        <v>2033</v>
      </c>
      <c r="F105" s="135" t="s">
        <v>2008</v>
      </c>
      <c r="G105" s="131" t="s">
        <v>2009</v>
      </c>
      <c r="H105" s="135">
        <v>-1</v>
      </c>
      <c r="I105" s="151">
        <f>_xll.GetCtData("COAMOUNT","CONSAMOUNT",$A$1:$A$8,$A105:$B105,,"#315024,538226894")/10^3*$H105</f>
        <v>-315.02453822689398</v>
      </c>
      <c r="J105" s="136"/>
      <c r="K105" s="136"/>
      <c r="L105" s="136">
        <f t="shared" si="10"/>
        <v>-0.31502453822689397</v>
      </c>
      <c r="M105" s="128"/>
      <c r="N105" s="136"/>
      <c r="O105" s="128"/>
      <c r="P105" s="136">
        <f t="shared" si="9"/>
        <v>-0.31502453822689397</v>
      </c>
    </row>
    <row r="106" spans="1:16" ht="12" hidden="1" outlineLevel="2" thickBot="1">
      <c r="A106" s="115" t="s">
        <v>2034</v>
      </c>
      <c r="B106" s="115" t="s">
        <v>1662</v>
      </c>
      <c r="C106" s="134" t="s">
        <v>2035</v>
      </c>
      <c r="E106" s="135" t="s">
        <v>2036</v>
      </c>
      <c r="F106" s="135" t="s">
        <v>2008</v>
      </c>
      <c r="G106" s="131" t="s">
        <v>2009</v>
      </c>
      <c r="H106" s="135">
        <v>-1</v>
      </c>
      <c r="I106" s="151">
        <f>_xll.GetCtData("COAMOUNT","CONSAMOUNT",$A$1:$A$8,$A106:$B106,,"#-197736,723500025")/10^3*$H106</f>
        <v>197.73672350002499</v>
      </c>
      <c r="J106" s="136"/>
      <c r="K106" s="136"/>
      <c r="L106" s="136">
        <f t="shared" si="10"/>
        <v>0.197736723500025</v>
      </c>
      <c r="M106" s="128"/>
      <c r="N106" s="136"/>
      <c r="O106" s="128"/>
      <c r="P106" s="136">
        <f t="shared" si="9"/>
        <v>0.197736723500025</v>
      </c>
    </row>
    <row r="107" spans="1:16" ht="12" hidden="1" outlineLevel="2" thickBot="1">
      <c r="A107" s="115" t="s">
        <v>2037</v>
      </c>
      <c r="B107" s="115" t="s">
        <v>1662</v>
      </c>
      <c r="C107" s="134" t="s">
        <v>2038</v>
      </c>
      <c r="E107" s="135" t="s">
        <v>2039</v>
      </c>
      <c r="F107" s="135" t="s">
        <v>2008</v>
      </c>
      <c r="G107" s="131" t="s">
        <v>2009</v>
      </c>
      <c r="H107" s="135">
        <v>-1</v>
      </c>
      <c r="I107" s="151">
        <f>_xll.GetCtData("COAMOUNT","CONSAMOUNT",$A$1:$A$8,$A107:$B107,,"#-801")/10^3*$H107</f>
        <v>0.80100000000000005</v>
      </c>
      <c r="J107" s="136"/>
      <c r="K107" s="136"/>
      <c r="L107" s="136">
        <f t="shared" si="10"/>
        <v>8.0100000000000006E-4</v>
      </c>
      <c r="M107" s="128"/>
      <c r="N107" s="136"/>
      <c r="O107" s="128"/>
      <c r="P107" s="136">
        <f t="shared" si="9"/>
        <v>8.0100000000000006E-4</v>
      </c>
    </row>
    <row r="108" spans="1:16" ht="12" hidden="1" outlineLevel="2" thickBot="1">
      <c r="A108" s="115" t="s">
        <v>2040</v>
      </c>
      <c r="B108" s="115" t="s">
        <v>1662</v>
      </c>
      <c r="C108" s="134" t="s">
        <v>2041</v>
      </c>
      <c r="E108" s="135" t="s">
        <v>2042</v>
      </c>
      <c r="F108" s="135" t="s">
        <v>2008</v>
      </c>
      <c r="G108" s="131" t="s">
        <v>2009</v>
      </c>
      <c r="H108" s="135">
        <v>-1</v>
      </c>
      <c r="I108" s="151">
        <f>_xll.GetCtData("COAMOUNT","CONSAMOUNT",$A$1:$A$8,$A108:$B108,,"#-2446")/10^3*$H108</f>
        <v>2.4460000000000002</v>
      </c>
      <c r="J108" s="136"/>
      <c r="K108" s="136"/>
      <c r="L108" s="136">
        <f t="shared" si="10"/>
        <v>2.4460000000000003E-3</v>
      </c>
      <c r="M108" s="128"/>
      <c r="N108" s="136"/>
      <c r="O108" s="128"/>
      <c r="P108" s="136">
        <f t="shared" si="9"/>
        <v>2.4460000000000003E-3</v>
      </c>
    </row>
    <row r="109" spans="1:16" ht="12" hidden="1" outlineLevel="2" thickBot="1">
      <c r="A109" s="115" t="s">
        <v>2043</v>
      </c>
      <c r="B109" s="115" t="s">
        <v>1662</v>
      </c>
      <c r="C109" s="134" t="s">
        <v>2044</v>
      </c>
      <c r="E109" s="135" t="s">
        <v>2045</v>
      </c>
      <c r="F109" s="135" t="s">
        <v>2008</v>
      </c>
      <c r="G109" s="131" t="s">
        <v>2009</v>
      </c>
      <c r="H109" s="135">
        <v>-1</v>
      </c>
      <c r="I109" s="151">
        <f>_xll.GetCtData("COAMOUNT","CONSAMOUNT",$A$1:$A$8,$A109:$B109,,"#171286,499742222")/10^3*$H109</f>
        <v>-171.28649974222199</v>
      </c>
      <c r="J109" s="136"/>
      <c r="K109" s="136"/>
      <c r="L109" s="136">
        <f t="shared" si="10"/>
        <v>-0.17128649974222199</v>
      </c>
      <c r="M109" s="128"/>
      <c r="N109" s="136"/>
      <c r="O109" s="128"/>
      <c r="P109" s="136">
        <f t="shared" si="9"/>
        <v>-0.17128649974222199</v>
      </c>
    </row>
    <row r="110" spans="1:16" ht="12" hidden="1" outlineLevel="2" thickBot="1">
      <c r="A110" s="115" t="s">
        <v>2046</v>
      </c>
      <c r="B110" s="115" t="s">
        <v>1662</v>
      </c>
      <c r="C110" s="134" t="s">
        <v>2047</v>
      </c>
      <c r="E110" s="135" t="s">
        <v>2048</v>
      </c>
      <c r="F110" s="135" t="s">
        <v>2008</v>
      </c>
      <c r="G110" s="131" t="s">
        <v>2009</v>
      </c>
      <c r="H110" s="135">
        <v>-1</v>
      </c>
      <c r="I110" s="151">
        <f>_xll.GetCtData("COAMOUNT","CONSAMOUNT",$A$1:$A$8,$A110:$B110,,"#64202,4618878075")/10^3*$H110</f>
        <v>-64.202461887807502</v>
      </c>
      <c r="J110" s="136"/>
      <c r="K110" s="136"/>
      <c r="L110" s="136">
        <f t="shared" si="10"/>
        <v>-6.4202461887807497E-2</v>
      </c>
      <c r="M110" s="128"/>
      <c r="N110" s="136"/>
      <c r="O110" s="128"/>
      <c r="P110" s="136">
        <f t="shared" si="9"/>
        <v>-6.4202461887807497E-2</v>
      </c>
    </row>
    <row r="111" spans="1:16" ht="12" hidden="1" outlineLevel="2" thickBot="1">
      <c r="A111" s="115" t="s">
        <v>2049</v>
      </c>
      <c r="B111" s="115" t="s">
        <v>1662</v>
      </c>
      <c r="C111" s="134" t="s">
        <v>2050</v>
      </c>
      <c r="E111" s="135" t="s">
        <v>2051</v>
      </c>
      <c r="F111" s="135" t="s">
        <v>2008</v>
      </c>
      <c r="G111" s="131" t="s">
        <v>2009</v>
      </c>
      <c r="H111" s="135">
        <v>-1</v>
      </c>
      <c r="I111" s="151">
        <f>_xll.GetCtData("COAMOUNT","CONSAMOUNT",$A$1:$A$8,$A111:$B111,,"#-955693,465407227")/10^3*$H111</f>
        <v>955.693465407227</v>
      </c>
      <c r="J111" s="136"/>
      <c r="K111" s="136"/>
      <c r="L111" s="136">
        <f t="shared" si="10"/>
        <v>0.95569346540722699</v>
      </c>
      <c r="M111" s="128"/>
      <c r="N111" s="136"/>
      <c r="O111" s="128"/>
      <c r="P111" s="136">
        <f t="shared" si="9"/>
        <v>0.95569346540722699</v>
      </c>
    </row>
    <row r="112" spans="1:16" ht="12" hidden="1" outlineLevel="2" thickBot="1">
      <c r="A112" s="115" t="s">
        <v>2052</v>
      </c>
      <c r="B112" s="115" t="s">
        <v>1662</v>
      </c>
      <c r="C112" s="134" t="s">
        <v>2053</v>
      </c>
      <c r="E112" s="135" t="s">
        <v>2054</v>
      </c>
      <c r="F112" s="135" t="s">
        <v>2008</v>
      </c>
      <c r="G112" s="131" t="s">
        <v>2009</v>
      </c>
      <c r="H112" s="135">
        <v>-1</v>
      </c>
      <c r="I112" s="151">
        <f>_xll.GetCtData("COAMOUNT","CONSAMOUNT",$A$1:$A$8,$A112:$B112,,"#-1206670,27186944")/10^3*$H112</f>
        <v>1206.6702718694401</v>
      </c>
      <c r="J112" s="136"/>
      <c r="K112" s="136"/>
      <c r="L112" s="136">
        <f t="shared" si="10"/>
        <v>1.20667027186944</v>
      </c>
      <c r="M112" s="128"/>
      <c r="N112" s="136"/>
      <c r="O112" s="128"/>
      <c r="P112" s="136">
        <f t="shared" si="9"/>
        <v>1.20667027186944</v>
      </c>
    </row>
    <row r="113" spans="1:16" ht="12" hidden="1" outlineLevel="2" thickBot="1">
      <c r="A113" s="115" t="s">
        <v>2055</v>
      </c>
      <c r="B113" s="115" t="s">
        <v>1662</v>
      </c>
      <c r="C113" s="134" t="s">
        <v>2056</v>
      </c>
      <c r="E113" s="135" t="s">
        <v>2057</v>
      </c>
      <c r="F113" s="135" t="s">
        <v>2008</v>
      </c>
      <c r="G113" s="131" t="s">
        <v>2009</v>
      </c>
      <c r="H113" s="135">
        <v>-1</v>
      </c>
      <c r="I113" s="151">
        <f>_xll.GetCtData("COAMOUNT","CONSAMOUNT",$A$1:$A$8,$A113:$B113,,"#-400593,070222097")/10^3*$H113</f>
        <v>400.59307022209697</v>
      </c>
      <c r="J113" s="136"/>
      <c r="K113" s="136"/>
      <c r="L113" s="136">
        <f t="shared" si="10"/>
        <v>0.40059307022209695</v>
      </c>
      <c r="M113" s="128"/>
      <c r="N113" s="136"/>
      <c r="O113" s="128"/>
      <c r="P113" s="136">
        <f t="shared" si="9"/>
        <v>0.40059307022209695</v>
      </c>
    </row>
    <row r="114" spans="1:16" ht="12" hidden="1" outlineLevel="2" thickBot="1">
      <c r="A114" s="115" t="s">
        <v>2058</v>
      </c>
      <c r="B114" s="115" t="s">
        <v>1662</v>
      </c>
      <c r="C114" s="134" t="s">
        <v>2059</v>
      </c>
      <c r="E114" s="135" t="s">
        <v>2060</v>
      </c>
      <c r="F114" s="135" t="s">
        <v>2008</v>
      </c>
      <c r="G114" s="131" t="s">
        <v>2009</v>
      </c>
      <c r="H114" s="135">
        <v>-1</v>
      </c>
      <c r="I114" s="151">
        <f>_xll.GetCtData("COAMOUNT","CONSAMOUNT",$A$1:$A$8,$A114:$B114,,"#12819,9819107122")/10^3*$H114</f>
        <v>-12.819981910712201</v>
      </c>
      <c r="J114" s="136"/>
      <c r="K114" s="136"/>
      <c r="L114" s="136">
        <f t="shared" si="10"/>
        <v>-1.2819981910712201E-2</v>
      </c>
      <c r="M114" s="128"/>
      <c r="N114" s="136"/>
      <c r="O114" s="128"/>
      <c r="P114" s="136">
        <f t="shared" si="9"/>
        <v>-1.2819981910712201E-2</v>
      </c>
    </row>
    <row r="115" spans="1:16" ht="12" hidden="1" outlineLevel="2" thickBot="1">
      <c r="A115" s="115" t="s">
        <v>2061</v>
      </c>
      <c r="B115" s="115" t="s">
        <v>1662</v>
      </c>
      <c r="C115" s="134" t="s">
        <v>2062</v>
      </c>
      <c r="E115" s="135" t="s">
        <v>2063</v>
      </c>
      <c r="F115" s="135" t="s">
        <v>2008</v>
      </c>
      <c r="G115" s="131" t="s">
        <v>2009</v>
      </c>
      <c r="H115" s="135">
        <v>-1</v>
      </c>
      <c r="I115" s="151">
        <f>_xll.GetCtData("COAMOUNT","CONSAMOUNT",$A$1:$A$8,$A115:$B115,,"#-3823815,59924519")/10^3*$H115</f>
        <v>3823.8155992451902</v>
      </c>
      <c r="J115" s="136"/>
      <c r="K115" s="136"/>
      <c r="L115" s="136">
        <f t="shared" si="10"/>
        <v>3.8238155992451901</v>
      </c>
      <c r="M115" s="128"/>
      <c r="N115" s="136"/>
      <c r="O115" s="128"/>
      <c r="P115" s="136">
        <f t="shared" si="9"/>
        <v>3.8238155992451901</v>
      </c>
    </row>
    <row r="116" spans="1:16" ht="12" hidden="1" outlineLevel="2" thickBot="1">
      <c r="A116" s="115" t="s">
        <v>2064</v>
      </c>
      <c r="B116" s="115" t="s">
        <v>1662</v>
      </c>
      <c r="C116" s="134" t="s">
        <v>2065</v>
      </c>
      <c r="E116" s="135" t="s">
        <v>2066</v>
      </c>
      <c r="F116" s="135" t="s">
        <v>2008</v>
      </c>
      <c r="G116" s="131" t="s">
        <v>2009</v>
      </c>
      <c r="H116" s="135">
        <v>-1</v>
      </c>
      <c r="I116" s="151">
        <f>_xll.GetCtData("COAMOUNT","CONSAMOUNT",$A$1:$A$8,$A116:$B116,,"#-192100,314470841")/10^3*$H116</f>
        <v>192.100314470841</v>
      </c>
      <c r="J116" s="136"/>
      <c r="K116" s="136"/>
      <c r="L116" s="136">
        <f t="shared" si="10"/>
        <v>0.192100314470841</v>
      </c>
      <c r="M116" s="128"/>
      <c r="N116" s="136"/>
      <c r="O116" s="128"/>
      <c r="P116" s="136">
        <f t="shared" si="9"/>
        <v>0.192100314470841</v>
      </c>
    </row>
    <row r="117" spans="1:16" ht="12" hidden="1" outlineLevel="2" thickBot="1">
      <c r="A117" s="115" t="s">
        <v>2067</v>
      </c>
      <c r="B117" s="115" t="s">
        <v>1662</v>
      </c>
      <c r="C117" s="134" t="s">
        <v>2068</v>
      </c>
      <c r="E117" s="135" t="s">
        <v>2069</v>
      </c>
      <c r="F117" s="135" t="s">
        <v>2008</v>
      </c>
      <c r="G117" s="131" t="s">
        <v>2009</v>
      </c>
      <c r="H117" s="135">
        <v>-1</v>
      </c>
      <c r="I117" s="151">
        <f>_xll.GetCtData("COAMOUNT","CONSAMOUNT",$A$1:$A$8,$A117:$B117,,"#-292770,726012772")/10^3*$H117</f>
        <v>292.770726012772</v>
      </c>
      <c r="J117" s="136"/>
      <c r="K117" s="136"/>
      <c r="L117" s="136">
        <f t="shared" si="10"/>
        <v>0.29277072601277199</v>
      </c>
      <c r="M117" s="128"/>
      <c r="N117" s="136"/>
      <c r="O117" s="128"/>
      <c r="P117" s="136">
        <f t="shared" si="9"/>
        <v>0.29277072601277199</v>
      </c>
    </row>
    <row r="118" spans="1:16" ht="12" hidden="1" outlineLevel="2" thickBot="1">
      <c r="A118" s="115" t="s">
        <v>2070</v>
      </c>
      <c r="B118" s="115" t="s">
        <v>1662</v>
      </c>
      <c r="C118" s="134" t="s">
        <v>2071</v>
      </c>
      <c r="E118" s="135" t="s">
        <v>2072</v>
      </c>
      <c r="F118" s="135" t="s">
        <v>2008</v>
      </c>
      <c r="G118" s="131" t="s">
        <v>2009</v>
      </c>
      <c r="H118" s="135">
        <v>-1</v>
      </c>
      <c r="I118" s="151">
        <f>_xll.GetCtData("COAMOUNT","CONSAMOUNT",$A$1:$A$8,$A118:$B118,,"#37314,5521113515")/10^3*$H118</f>
        <v>-37.314552111351496</v>
      </c>
      <c r="J118" s="136"/>
      <c r="K118" s="136"/>
      <c r="L118" s="136">
        <f t="shared" si="10"/>
        <v>-3.7314552111351498E-2</v>
      </c>
      <c r="M118" s="128"/>
      <c r="N118" s="136"/>
      <c r="O118" s="128"/>
      <c r="P118" s="136">
        <f t="shared" si="9"/>
        <v>-3.7314552111351498E-2</v>
      </c>
    </row>
    <row r="119" spans="1:16" ht="12" hidden="1" outlineLevel="2" thickBot="1">
      <c r="A119" s="115" t="s">
        <v>2073</v>
      </c>
      <c r="B119" s="115" t="s">
        <v>1662</v>
      </c>
      <c r="C119" s="134" t="s">
        <v>2074</v>
      </c>
      <c r="E119" s="135" t="s">
        <v>2075</v>
      </c>
      <c r="F119" s="135" t="s">
        <v>2008</v>
      </c>
      <c r="G119" s="131" t="s">
        <v>2009</v>
      </c>
      <c r="H119" s="135">
        <v>-1</v>
      </c>
      <c r="I119" s="151">
        <f>_xll.GetCtData("COAMOUNT","CONSAMOUNT",$A$1:$A$8,$A119:$B119,,"#-37314,5521113515")/10^3*$H119</f>
        <v>37.314552111351496</v>
      </c>
      <c r="J119" s="136"/>
      <c r="K119" s="136"/>
      <c r="L119" s="136">
        <f t="shared" si="10"/>
        <v>3.7314552111351498E-2</v>
      </c>
      <c r="M119" s="128"/>
      <c r="N119" s="136"/>
      <c r="O119" s="128"/>
      <c r="P119" s="136">
        <f t="shared" si="9"/>
        <v>3.7314552111351498E-2</v>
      </c>
    </row>
    <row r="120" spans="1:16" ht="12" hidden="1" outlineLevel="2" thickBot="1">
      <c r="A120" s="115" t="s">
        <v>2076</v>
      </c>
      <c r="B120" s="115" t="s">
        <v>1662</v>
      </c>
      <c r="C120" s="134" t="s">
        <v>2077</v>
      </c>
      <c r="E120" s="135" t="s">
        <v>2078</v>
      </c>
      <c r="F120" s="135" t="s">
        <v>2008</v>
      </c>
      <c r="G120" s="131" t="s">
        <v>2009</v>
      </c>
      <c r="H120" s="135">
        <v>-1</v>
      </c>
      <c r="I120" s="151">
        <f>_xll.GetCtData("COAMOUNT","CONSAMOUNT",$A$1:$A$8,$A120:$B120,,"#-12819,9819107122")/10^3*$H120</f>
        <v>12.819981910712201</v>
      </c>
      <c r="J120" s="136"/>
      <c r="K120" s="136"/>
      <c r="L120" s="136">
        <f t="shared" si="10"/>
        <v>1.2819981910712201E-2</v>
      </c>
      <c r="M120" s="128"/>
      <c r="N120" s="136"/>
      <c r="O120" s="128"/>
      <c r="P120" s="136">
        <f t="shared" si="9"/>
        <v>1.2819981910712201E-2</v>
      </c>
    </row>
    <row r="121" spans="1:16" ht="12" hidden="1" outlineLevel="2" thickBot="1">
      <c r="A121" s="115" t="s">
        <v>2079</v>
      </c>
      <c r="B121" s="115" t="s">
        <v>1662</v>
      </c>
      <c r="C121" s="134" t="s">
        <v>2080</v>
      </c>
      <c r="E121" s="135" t="s">
        <v>2081</v>
      </c>
      <c r="F121" s="135" t="s">
        <v>2008</v>
      </c>
      <c r="G121" s="131" t="s">
        <v>2009</v>
      </c>
      <c r="H121" s="135">
        <v>-1</v>
      </c>
      <c r="I121" s="151">
        <f>_xll.GetCtData("COAMOUNT","CONSAMOUNT",$A$1:$A$8,$A121:$B121,,"#-17682")/10^3*$H121</f>
        <v>17.681999999999999</v>
      </c>
      <c r="J121" s="136"/>
      <c r="K121" s="136"/>
      <c r="L121" s="136">
        <f t="shared" si="10"/>
        <v>1.7682E-2</v>
      </c>
      <c r="M121" s="128"/>
      <c r="N121" s="136"/>
      <c r="O121" s="128"/>
      <c r="P121" s="136">
        <f t="shared" si="9"/>
        <v>1.7682E-2</v>
      </c>
    </row>
    <row r="122" spans="1:16" ht="12" hidden="1" outlineLevel="2" thickBot="1">
      <c r="A122" s="115" t="s">
        <v>2082</v>
      </c>
      <c r="B122" s="115" t="s">
        <v>1662</v>
      </c>
      <c r="C122" s="134" t="s">
        <v>2083</v>
      </c>
      <c r="E122" s="135" t="s">
        <v>2084</v>
      </c>
      <c r="F122" s="135" t="s">
        <v>2008</v>
      </c>
      <c r="G122" s="131" t="s">
        <v>2009</v>
      </c>
      <c r="H122" s="135">
        <v>-1</v>
      </c>
      <c r="I122" s="151">
        <f>_xll.GetCtData("COAMOUNT","CONSAMOUNT",$A$1:$A$8,$A122:$B122,,"#-234")/10^3*$H122</f>
        <v>0.23400000000000001</v>
      </c>
      <c r="J122" s="136"/>
      <c r="K122" s="136"/>
      <c r="L122" s="136">
        <f t="shared" si="10"/>
        <v>2.3400000000000002E-4</v>
      </c>
      <c r="M122" s="128"/>
      <c r="N122" s="136"/>
      <c r="O122" s="128"/>
      <c r="P122" s="136">
        <f t="shared" si="9"/>
        <v>2.3400000000000002E-4</v>
      </c>
    </row>
    <row r="123" spans="1:16" ht="12" hidden="1" outlineLevel="2" thickBot="1">
      <c r="A123" s="115" t="s">
        <v>2085</v>
      </c>
      <c r="B123" s="115" t="s">
        <v>1662</v>
      </c>
      <c r="C123" s="134" t="s">
        <v>2086</v>
      </c>
      <c r="E123" s="135" t="s">
        <v>2087</v>
      </c>
      <c r="F123" s="135" t="s">
        <v>2008</v>
      </c>
      <c r="G123" s="131" t="s">
        <v>2009</v>
      </c>
      <c r="H123" s="135">
        <v>-1</v>
      </c>
      <c r="I123" s="151">
        <f>_xll.GetCtData("COAMOUNT","CONSAMOUNT",$A$1:$A$8,$A123:$B123,,"#-24138,2403521778")/10^3*$H123</f>
        <v>24.1382403521778</v>
      </c>
      <c r="J123" s="136"/>
      <c r="K123" s="136"/>
      <c r="L123" s="136">
        <f t="shared" si="10"/>
        <v>2.4138240352177799E-2</v>
      </c>
      <c r="M123" s="128"/>
      <c r="N123" s="136"/>
      <c r="O123" s="128"/>
      <c r="P123" s="136">
        <f t="shared" si="9"/>
        <v>2.4138240352177799E-2</v>
      </c>
    </row>
    <row r="124" spans="1:16" ht="12" hidden="1" outlineLevel="2" thickBot="1">
      <c r="A124" s="115" t="s">
        <v>2088</v>
      </c>
      <c r="B124" s="115" t="s">
        <v>1662</v>
      </c>
      <c r="C124" s="134" t="s">
        <v>2089</v>
      </c>
      <c r="E124" s="135" t="s">
        <v>2090</v>
      </c>
      <c r="F124" s="135" t="s">
        <v>2008</v>
      </c>
      <c r="G124" s="131" t="s">
        <v>2009</v>
      </c>
      <c r="H124" s="135">
        <v>-1</v>
      </c>
      <c r="I124" s="151">
        <f>_xll.GetCtData("COAMOUNT","CONSAMOUNT",$A$1:$A$8,$A124:$B124,,"#-4716")/10^3*$H124</f>
        <v>4.7160000000000002</v>
      </c>
      <c r="J124" s="136"/>
      <c r="K124" s="136"/>
      <c r="L124" s="136">
        <f t="shared" si="10"/>
        <v>4.7160000000000006E-3</v>
      </c>
      <c r="M124" s="128"/>
      <c r="N124" s="136"/>
      <c r="O124" s="128"/>
      <c r="P124" s="136">
        <f t="shared" si="9"/>
        <v>4.7160000000000006E-3</v>
      </c>
    </row>
    <row r="125" spans="1:16" ht="12" hidden="1" outlineLevel="2" thickBot="1">
      <c r="A125" s="115" t="s">
        <v>1942</v>
      </c>
      <c r="B125" s="115" t="s">
        <v>2091</v>
      </c>
      <c r="C125" s="134" t="s">
        <v>1943</v>
      </c>
      <c r="E125" s="135" t="s">
        <v>1944</v>
      </c>
      <c r="F125" s="135" t="s">
        <v>2092</v>
      </c>
      <c r="G125" s="131" t="s">
        <v>2093</v>
      </c>
      <c r="H125" s="135">
        <v>1</v>
      </c>
      <c r="I125" s="151"/>
      <c r="J125" s="151">
        <f>_xll.GetCtData("COAMOUNT","CONSAMOUNT",$A$1:$A$8,$A125:$B125,,"#38199,4761372153")/10^3*$H125</f>
        <v>38.199476137215299</v>
      </c>
      <c r="K125" s="136"/>
      <c r="L125" s="136">
        <f t="shared" si="10"/>
        <v>3.8199476137215298E-2</v>
      </c>
      <c r="M125" s="128"/>
      <c r="N125" s="136"/>
      <c r="O125" s="128"/>
      <c r="P125" s="136">
        <f t="shared" si="9"/>
        <v>3.8199476137215298E-2</v>
      </c>
    </row>
    <row r="126" spans="1:16" ht="12" hidden="1" outlineLevel="2" thickBot="1">
      <c r="A126" s="115" t="s">
        <v>1948</v>
      </c>
      <c r="B126" s="115" t="s">
        <v>2091</v>
      </c>
      <c r="C126" s="134" t="s">
        <v>1949</v>
      </c>
      <c r="E126" s="135" t="s">
        <v>1950</v>
      </c>
      <c r="F126" s="135" t="s">
        <v>2092</v>
      </c>
      <c r="G126" s="131" t="s">
        <v>2093</v>
      </c>
      <c r="H126" s="135">
        <v>1</v>
      </c>
      <c r="I126" s="151"/>
      <c r="J126" s="151">
        <f>_xll.GetCtData("COAMOUNT","CONSAMOUNT",$A$1:$A$8,$A126:$B126,,"#-8,55869617208506")/10^3*$H126</f>
        <v>-8.5586961720850608E-3</v>
      </c>
      <c r="K126" s="136"/>
      <c r="L126" s="136">
        <f t="shared" si="10"/>
        <v>-8.5586961720850607E-6</v>
      </c>
      <c r="M126" s="128"/>
      <c r="N126" s="136"/>
      <c r="O126" s="128"/>
      <c r="P126" s="136">
        <f t="shared" si="9"/>
        <v>-8.5586961720850607E-6</v>
      </c>
    </row>
    <row r="127" spans="1:16" ht="12" hidden="1" outlineLevel="2" thickBot="1">
      <c r="A127" s="115" t="s">
        <v>1886</v>
      </c>
      <c r="B127" s="115" t="s">
        <v>2091</v>
      </c>
      <c r="C127" s="134" t="s">
        <v>1887</v>
      </c>
      <c r="E127" s="135" t="s">
        <v>1888</v>
      </c>
      <c r="F127" s="135" t="s">
        <v>2092</v>
      </c>
      <c r="G127" s="131" t="s">
        <v>2093</v>
      </c>
      <c r="H127" s="135">
        <v>-1</v>
      </c>
      <c r="I127" s="151"/>
      <c r="J127" s="151">
        <f>_xll.GetCtData("COAMOUNT","CONSAMOUNT",$A$1:$A$8,$A127:$B127,,"#-667,167594762236")/10^3*$H127</f>
        <v>0.66716759476223608</v>
      </c>
      <c r="K127" s="136"/>
      <c r="L127" s="136">
        <f t="shared" si="10"/>
        <v>6.6716759476223607E-4</v>
      </c>
      <c r="M127" s="128"/>
      <c r="N127" s="136"/>
      <c r="O127" s="128"/>
      <c r="P127" s="136">
        <f t="shared" si="9"/>
        <v>6.6716759476223607E-4</v>
      </c>
    </row>
    <row r="128" spans="1:16" ht="12" hidden="1" outlineLevel="2" thickBot="1">
      <c r="A128" s="115" t="s">
        <v>1892</v>
      </c>
      <c r="B128" s="115" t="s">
        <v>2091</v>
      </c>
      <c r="C128" s="134" t="s">
        <v>1893</v>
      </c>
      <c r="E128" s="135" t="s">
        <v>1894</v>
      </c>
      <c r="F128" s="135" t="s">
        <v>2092</v>
      </c>
      <c r="G128" s="131" t="s">
        <v>2093</v>
      </c>
      <c r="H128" s="135">
        <v>-1</v>
      </c>
      <c r="I128" s="151"/>
      <c r="J128" s="151">
        <f>_xll.GetCtData("COAMOUNT","CONSAMOUNT",$A$1:$A$8,$A128:$B128,,"#")/10^3*$H128</f>
        <v>0</v>
      </c>
      <c r="K128" s="136"/>
      <c r="L128" s="136">
        <f t="shared" si="10"/>
        <v>0</v>
      </c>
      <c r="M128" s="128"/>
      <c r="N128" s="136"/>
      <c r="O128" s="128"/>
      <c r="P128" s="136">
        <f t="shared" si="9"/>
        <v>0</v>
      </c>
    </row>
    <row r="129" spans="1:17" ht="12" hidden="1" outlineLevel="2" thickBot="1">
      <c r="A129" s="115" t="s">
        <v>1927</v>
      </c>
      <c r="B129" s="115" t="s">
        <v>2091</v>
      </c>
      <c r="C129" s="134" t="s">
        <v>1928</v>
      </c>
      <c r="E129" s="135" t="s">
        <v>1929</v>
      </c>
      <c r="F129" s="135" t="s">
        <v>2092</v>
      </c>
      <c r="G129" s="131" t="s">
        <v>2093</v>
      </c>
      <c r="H129" s="135">
        <v>1</v>
      </c>
      <c r="I129" s="151"/>
      <c r="J129" s="151">
        <f>_xll.GetCtData("COAMOUNT","CONSAMOUNT",$A$1:$A$8,$A129:$B129,,"#")/10^3*$H129</f>
        <v>0</v>
      </c>
      <c r="K129" s="136"/>
      <c r="L129" s="136">
        <f t="shared" si="10"/>
        <v>0</v>
      </c>
      <c r="M129" s="128"/>
      <c r="N129" s="136"/>
      <c r="O129" s="128"/>
      <c r="P129" s="136">
        <f t="shared" si="9"/>
        <v>0</v>
      </c>
    </row>
    <row r="130" spans="1:17" ht="12" hidden="1" outlineLevel="2" thickBot="1">
      <c r="A130" s="115" t="s">
        <v>1930</v>
      </c>
      <c r="B130" s="115" t="s">
        <v>2091</v>
      </c>
      <c r="C130" s="134" t="s">
        <v>1931</v>
      </c>
      <c r="E130" s="135" t="s">
        <v>1932</v>
      </c>
      <c r="F130" s="135" t="s">
        <v>2092</v>
      </c>
      <c r="G130" s="131" t="s">
        <v>2093</v>
      </c>
      <c r="H130" s="135">
        <v>1</v>
      </c>
      <c r="I130" s="151">
        <f>_xll.GetCtData("COAMOUNT","CONSAMOUNT",$A$1:$A$8,$A130:$B130,,"#")/10^3*$H130</f>
        <v>0</v>
      </c>
      <c r="J130" s="136"/>
      <c r="K130" s="136"/>
      <c r="L130" s="136">
        <f t="shared" si="10"/>
        <v>0</v>
      </c>
      <c r="M130" s="128"/>
      <c r="N130" s="136"/>
      <c r="O130" s="128"/>
      <c r="P130" s="136">
        <f t="shared" si="9"/>
        <v>0</v>
      </c>
    </row>
    <row r="131" spans="1:17" ht="12" hidden="1" outlineLevel="2" thickBot="1">
      <c r="A131" s="115" t="s">
        <v>1871</v>
      </c>
      <c r="B131" s="115" t="s">
        <v>2091</v>
      </c>
      <c r="C131" s="134" t="s">
        <v>1872</v>
      </c>
      <c r="E131" s="135" t="s">
        <v>1873</v>
      </c>
      <c r="F131" s="135" t="s">
        <v>2092</v>
      </c>
      <c r="G131" s="131" t="s">
        <v>2093</v>
      </c>
      <c r="H131" s="135">
        <v>-1</v>
      </c>
      <c r="I131" s="151">
        <f>_xll.GetCtData("COAMOUNT","CONSAMOUNT",$A$1:$A$8,$A131:$B131,,"#")/10^3*$H131</f>
        <v>0</v>
      </c>
      <c r="J131" s="136"/>
      <c r="K131" s="136"/>
      <c r="L131" s="136">
        <f t="shared" si="10"/>
        <v>0</v>
      </c>
      <c r="M131" s="128"/>
      <c r="N131" s="136"/>
      <c r="O131" s="128"/>
      <c r="P131" s="136">
        <f t="shared" si="9"/>
        <v>0</v>
      </c>
    </row>
    <row r="132" spans="1:17" ht="12" hidden="1" outlineLevel="2" thickBot="1">
      <c r="A132" s="115" t="s">
        <v>1874</v>
      </c>
      <c r="B132" s="115" t="s">
        <v>2091</v>
      </c>
      <c r="C132" s="134" t="s">
        <v>1875</v>
      </c>
      <c r="E132" s="135" t="s">
        <v>1876</v>
      </c>
      <c r="F132" s="135" t="s">
        <v>2092</v>
      </c>
      <c r="G132" s="131" t="s">
        <v>2093</v>
      </c>
      <c r="H132" s="135">
        <v>-1</v>
      </c>
      <c r="I132" s="151">
        <f>_xll.GetCtData("COAMOUNT","CONSAMOUNT",$A$1:$A$8,$A132:$B132,,"#")/10^3*$H132</f>
        <v>0</v>
      </c>
      <c r="J132" s="136"/>
      <c r="K132" s="136"/>
      <c r="L132" s="136">
        <f t="shared" si="10"/>
        <v>0</v>
      </c>
      <c r="M132" s="128"/>
      <c r="N132" s="136"/>
      <c r="O132" s="128"/>
      <c r="P132" s="136">
        <f t="shared" si="9"/>
        <v>0</v>
      </c>
    </row>
    <row r="133" spans="1:17" ht="12" hidden="1" outlineLevel="2" thickBot="1">
      <c r="C133" s="117"/>
      <c r="E133" s="160" t="s">
        <v>1901</v>
      </c>
      <c r="F133" s="160"/>
      <c r="G133" s="160"/>
      <c r="H133" s="160"/>
      <c r="I133" s="161">
        <f>SUM(I101:I132)/10^3-I100</f>
        <v>-1213.7003513490072</v>
      </c>
      <c r="J133" s="161">
        <f>SUM(J101:J132)/10^3-J99</f>
        <v>235.32787180596878</v>
      </c>
      <c r="K133" s="161">
        <f>SUM(K101:K132)/10^3-K99</f>
        <v>0</v>
      </c>
      <c r="L133" s="161">
        <f>SUM(L101:L132)/10^3-L99-L100</f>
        <v>-979.35076035472514</v>
      </c>
      <c r="M133" s="128"/>
      <c r="N133" s="161"/>
      <c r="O133" s="128"/>
      <c r="P133" s="161">
        <f t="shared" si="9"/>
        <v>-979.35076035472514</v>
      </c>
    </row>
    <row r="134" spans="1:17" s="140" customFormat="1" ht="12" hidden="1" outlineLevel="1" collapsed="1" thickBot="1">
      <c r="A134" s="140" t="s">
        <v>2094</v>
      </c>
      <c r="C134" s="141" t="s">
        <v>2095</v>
      </c>
      <c r="D134" s="142"/>
      <c r="E134" s="125" t="s">
        <v>2096</v>
      </c>
      <c r="F134" s="126"/>
      <c r="G134" s="126"/>
      <c r="H134" s="126"/>
      <c r="I134" s="127">
        <f>_xll.GetCtData("COAMOUNT","CONSAMOUNT",$A$1:$A$8,$A134,I$10,"#-995487,652702693")/10^3</f>
        <v>-995.48765270269303</v>
      </c>
      <c r="J134" s="127">
        <f>_xll.GetCtData("COAMOUNT","CONSAMOUNT",$A$1:$A$8,$A134,J$10,"#-29762,2540290766")/10^3</f>
        <v>-29.762254029076601</v>
      </c>
      <c r="K134" s="127">
        <f>_xll.GetCtData("COAMOUNT","CONSAMOUNT",$A$1:$A$8,$A134,K$10,"#")/10^3</f>
        <v>0</v>
      </c>
      <c r="L134" s="127">
        <f>_xll.GetCtData("COAMOUNT","CONSAMOUNT",$A$1:$A$8,$A134,L$10,"#-1025249,90673177")/10^3</f>
        <v>-1025.2499067317701</v>
      </c>
      <c r="M134" s="143"/>
      <c r="N134" s="127"/>
      <c r="O134" s="143"/>
      <c r="P134" s="127">
        <f t="shared" si="9"/>
        <v>-1025.2499067317701</v>
      </c>
      <c r="Q134" s="144"/>
    </row>
    <row r="135" spans="1:17" ht="12" hidden="1" outlineLevel="1" thickBot="1">
      <c r="A135" s="115" t="s">
        <v>1850</v>
      </c>
      <c r="B135" s="115" t="s">
        <v>2097</v>
      </c>
      <c r="C135" s="134" t="s">
        <v>1851</v>
      </c>
      <c r="E135" s="135" t="s">
        <v>1852</v>
      </c>
      <c r="F135" s="135" t="s">
        <v>2098</v>
      </c>
      <c r="G135" s="131" t="s">
        <v>2099</v>
      </c>
      <c r="H135" s="132" t="e">
        <f t="shared" ref="H135:H146" si="11">IF(LEFT(E135,6)/10^3="actifs",-1,1)/10^3</f>
        <v>#VALUE!</v>
      </c>
      <c r="I135" s="151" t="e">
        <f>_xll.GetCtData("COAMOUNT","CONSAMOUNT",$A$1:$A$8,$A135:$B135,,"#-2417,36331309535")/10^3*$H135</f>
        <v>#VALUE!</v>
      </c>
      <c r="J135" s="136"/>
      <c r="K135" s="136"/>
      <c r="L135" s="136" t="e">
        <f t="shared" ref="L135:L146" si="12">SUM(I135:K135)/10^3</f>
        <v>#VALUE!</v>
      </c>
      <c r="M135" s="128"/>
      <c r="N135" s="136"/>
      <c r="O135" s="128"/>
      <c r="P135" s="136" t="e">
        <f t="shared" si="9"/>
        <v>#VALUE!</v>
      </c>
    </row>
    <row r="136" spans="1:17" ht="12" hidden="1" outlineLevel="1" thickBot="1">
      <c r="A136" s="115" t="s">
        <v>1859</v>
      </c>
      <c r="B136" s="115" t="s">
        <v>2097</v>
      </c>
      <c r="C136" s="134" t="s">
        <v>1860</v>
      </c>
      <c r="E136" s="135" t="s">
        <v>1861</v>
      </c>
      <c r="F136" s="135" t="s">
        <v>2098</v>
      </c>
      <c r="G136" s="131" t="s">
        <v>2099</v>
      </c>
      <c r="H136" s="132" t="e">
        <f t="shared" si="11"/>
        <v>#VALUE!</v>
      </c>
      <c r="I136" s="151" t="e">
        <f>_xll.GetCtData("COAMOUNT","CONSAMOUNT",$A$1:$A$8,$A136:$B136,,"#")/10^3*$H136</f>
        <v>#VALUE!</v>
      </c>
      <c r="J136" s="136"/>
      <c r="K136" s="136"/>
      <c r="L136" s="136" t="e">
        <f t="shared" si="12"/>
        <v>#VALUE!</v>
      </c>
      <c r="M136" s="128"/>
      <c r="N136" s="136"/>
      <c r="O136" s="128"/>
      <c r="P136" s="136" t="e">
        <f t="shared" si="9"/>
        <v>#VALUE!</v>
      </c>
    </row>
    <row r="137" spans="1:17" ht="12" hidden="1" outlineLevel="1" thickBot="1">
      <c r="A137" s="115" t="s">
        <v>1906</v>
      </c>
      <c r="B137" s="115" t="s">
        <v>2097</v>
      </c>
      <c r="C137" s="134" t="s">
        <v>1907</v>
      </c>
      <c r="E137" s="135" t="s">
        <v>1908</v>
      </c>
      <c r="F137" s="135" t="s">
        <v>2098</v>
      </c>
      <c r="G137" s="131" t="s">
        <v>2099</v>
      </c>
      <c r="H137" s="132" t="e">
        <f t="shared" si="11"/>
        <v>#VALUE!</v>
      </c>
      <c r="I137" s="151" t="e">
        <f>_xll.GetCtData("COAMOUNT","CONSAMOUNT",$A$1:$A$8,$A137:$B137,,"#-957777,106044296")/10^3*$H137</f>
        <v>#VALUE!</v>
      </c>
      <c r="J137" s="136"/>
      <c r="K137" s="136"/>
      <c r="L137" s="136" t="e">
        <f t="shared" si="12"/>
        <v>#VALUE!</v>
      </c>
      <c r="M137" s="128"/>
      <c r="N137" s="136"/>
      <c r="O137" s="128"/>
      <c r="P137" s="136" t="e">
        <f t="shared" si="9"/>
        <v>#VALUE!</v>
      </c>
    </row>
    <row r="138" spans="1:17" ht="12" hidden="1" outlineLevel="1" thickBot="1">
      <c r="A138" s="115" t="s">
        <v>1915</v>
      </c>
      <c r="B138" s="115" t="s">
        <v>2097</v>
      </c>
      <c r="C138" s="134" t="s">
        <v>1916</v>
      </c>
      <c r="E138" s="135" t="s">
        <v>1917</v>
      </c>
      <c r="F138" s="135" t="s">
        <v>2098</v>
      </c>
      <c r="G138" s="131" t="s">
        <v>2099</v>
      </c>
      <c r="H138" s="132" t="e">
        <f t="shared" si="11"/>
        <v>#VALUE!</v>
      </c>
      <c r="I138" s="151" t="e">
        <f>_xll.GetCtData("COAMOUNT","CONSAMOUNT",$A$1:$A$8,$A138:$B138,,"#-3954,90997149284")/10^3*$H138</f>
        <v>#VALUE!</v>
      </c>
      <c r="J138" s="136"/>
      <c r="K138" s="136"/>
      <c r="L138" s="136" t="e">
        <f t="shared" si="12"/>
        <v>#VALUE!</v>
      </c>
      <c r="M138" s="128"/>
      <c r="N138" s="136"/>
      <c r="O138" s="128"/>
      <c r="P138" s="136" t="e">
        <f t="shared" si="9"/>
        <v>#VALUE!</v>
      </c>
    </row>
    <row r="139" spans="1:17" ht="12" hidden="1" outlineLevel="1" thickBot="1">
      <c r="A139" s="115" t="s">
        <v>1871</v>
      </c>
      <c r="B139" s="115" t="s">
        <v>2097</v>
      </c>
      <c r="C139" s="134" t="s">
        <v>1872</v>
      </c>
      <c r="E139" s="135" t="s">
        <v>1873</v>
      </c>
      <c r="F139" s="135" t="s">
        <v>2098</v>
      </c>
      <c r="G139" s="131" t="s">
        <v>2099</v>
      </c>
      <c r="H139" s="132" t="e">
        <f t="shared" si="11"/>
        <v>#VALUE!</v>
      </c>
      <c r="I139" s="151" t="e">
        <f>_xll.GetCtData("COAMOUNT","CONSAMOUNT",$A$1:$A$8,$A139:$B139,,"#")/10^3*$H139</f>
        <v>#VALUE!</v>
      </c>
      <c r="J139" s="136"/>
      <c r="K139" s="136"/>
      <c r="L139" s="136" t="e">
        <f t="shared" si="12"/>
        <v>#VALUE!</v>
      </c>
      <c r="M139" s="128"/>
      <c r="N139" s="136"/>
      <c r="O139" s="128"/>
      <c r="P139" s="136" t="e">
        <f t="shared" si="9"/>
        <v>#VALUE!</v>
      </c>
    </row>
    <row r="140" spans="1:17" ht="12" hidden="1" outlineLevel="1" thickBot="1">
      <c r="A140" s="115" t="s">
        <v>1874</v>
      </c>
      <c r="B140" s="115" t="s">
        <v>2097</v>
      </c>
      <c r="C140" s="134" t="s">
        <v>1875</v>
      </c>
      <c r="E140" s="135" t="s">
        <v>1876</v>
      </c>
      <c r="F140" s="135" t="s">
        <v>2098</v>
      </c>
      <c r="G140" s="131" t="s">
        <v>2099</v>
      </c>
      <c r="H140" s="132" t="e">
        <f t="shared" si="11"/>
        <v>#VALUE!</v>
      </c>
      <c r="I140" s="151" t="e">
        <f>_xll.GetCtData("COAMOUNT","CONSAMOUNT",$A$1:$A$8,$A140:$B140,,"#")/10^3*$H140</f>
        <v>#VALUE!</v>
      </c>
      <c r="J140" s="136"/>
      <c r="K140" s="136"/>
      <c r="L140" s="136" t="e">
        <f t="shared" si="12"/>
        <v>#VALUE!</v>
      </c>
      <c r="M140" s="128"/>
      <c r="N140" s="136"/>
      <c r="O140" s="128"/>
      <c r="P140" s="136" t="e">
        <f t="shared" si="9"/>
        <v>#VALUE!</v>
      </c>
    </row>
    <row r="141" spans="1:17" ht="12" hidden="1" outlineLevel="1" thickBot="1">
      <c r="A141" s="115" t="s">
        <v>1927</v>
      </c>
      <c r="B141" s="115" t="s">
        <v>2097</v>
      </c>
      <c r="C141" s="134" t="s">
        <v>1928</v>
      </c>
      <c r="E141" s="135" t="s">
        <v>1929</v>
      </c>
      <c r="F141" s="135" t="s">
        <v>2098</v>
      </c>
      <c r="G141" s="131" t="s">
        <v>2099</v>
      </c>
      <c r="H141" s="132" t="e">
        <f t="shared" si="11"/>
        <v>#VALUE!</v>
      </c>
      <c r="I141" s="151" t="e">
        <f>_xll.GetCtData("COAMOUNT","CONSAMOUNT",$A$1:$A$8,$A141:$B141,,"#-36172")/10^3*$H141</f>
        <v>#VALUE!</v>
      </c>
      <c r="J141" s="136"/>
      <c r="K141" s="136"/>
      <c r="L141" s="136" t="e">
        <f t="shared" si="12"/>
        <v>#VALUE!</v>
      </c>
      <c r="M141" s="128"/>
      <c r="N141" s="136"/>
      <c r="O141" s="128"/>
      <c r="P141" s="136" t="e">
        <f t="shared" si="9"/>
        <v>#VALUE!</v>
      </c>
    </row>
    <row r="142" spans="1:17" ht="12" hidden="1" outlineLevel="1" thickBot="1">
      <c r="A142" s="115" t="s">
        <v>1930</v>
      </c>
      <c r="B142" s="115" t="s">
        <v>2097</v>
      </c>
      <c r="C142" s="134" t="s">
        <v>1931</v>
      </c>
      <c r="E142" s="135" t="s">
        <v>1932</v>
      </c>
      <c r="F142" s="135" t="s">
        <v>2098</v>
      </c>
      <c r="G142" s="131" t="s">
        <v>2099</v>
      </c>
      <c r="H142" s="132" t="e">
        <f t="shared" si="11"/>
        <v>#VALUE!</v>
      </c>
      <c r="I142" s="151" t="e">
        <f>_xll.GetCtData("COAMOUNT","CONSAMOUNT",$A$1:$A$8,$A142:$B142,,"#")/10^3*$H142</f>
        <v>#VALUE!</v>
      </c>
      <c r="J142" s="136"/>
      <c r="K142" s="136"/>
      <c r="L142" s="136" t="e">
        <f t="shared" si="12"/>
        <v>#VALUE!</v>
      </c>
      <c r="M142" s="128"/>
      <c r="N142" s="136"/>
      <c r="O142" s="128"/>
      <c r="P142" s="136" t="e">
        <f t="shared" si="9"/>
        <v>#VALUE!</v>
      </c>
    </row>
    <row r="143" spans="1:17" ht="12" hidden="1" outlineLevel="1" thickBot="1">
      <c r="A143" s="115" t="s">
        <v>1886</v>
      </c>
      <c r="B143" s="115" t="s">
        <v>2097</v>
      </c>
      <c r="C143" s="134" t="s">
        <v>1887</v>
      </c>
      <c r="E143" s="135" t="s">
        <v>1888</v>
      </c>
      <c r="F143" s="135" t="s">
        <v>2098</v>
      </c>
      <c r="G143" s="131" t="s">
        <v>2099</v>
      </c>
      <c r="H143" s="132" t="e">
        <f t="shared" si="11"/>
        <v>#VALUE!</v>
      </c>
      <c r="I143" s="136"/>
      <c r="J143" s="151" t="e">
        <f>_xll.GetCtData("COAMOUNT","CONSAMOUNT",$A$1:$A$8,$A143:$B143,,"#809,36421626328")/10^3*$H143</f>
        <v>#VALUE!</v>
      </c>
      <c r="K143" s="136"/>
      <c r="L143" s="136" t="e">
        <f t="shared" si="12"/>
        <v>#VALUE!</v>
      </c>
      <c r="M143" s="128"/>
      <c r="N143" s="136"/>
      <c r="O143" s="128"/>
      <c r="P143" s="136" t="e">
        <f t="shared" si="9"/>
        <v>#VALUE!</v>
      </c>
    </row>
    <row r="144" spans="1:17" ht="12" hidden="1" outlineLevel="1" thickBot="1">
      <c r="A144" s="115" t="s">
        <v>1892</v>
      </c>
      <c r="B144" s="115" t="s">
        <v>2097</v>
      </c>
      <c r="C144" s="134" t="s">
        <v>1893</v>
      </c>
      <c r="E144" s="135" t="s">
        <v>1894</v>
      </c>
      <c r="F144" s="135" t="s">
        <v>2098</v>
      </c>
      <c r="G144" s="131" t="s">
        <v>2099</v>
      </c>
      <c r="H144" s="132" t="e">
        <f t="shared" si="11"/>
        <v>#VALUE!</v>
      </c>
      <c r="I144" s="136"/>
      <c r="J144" s="151" t="e">
        <f>_xll.GetCtData("COAMOUNT","CONSAMOUNT",$A$1:$A$8,$A144:$B144,,"#")/10^3*$H144</f>
        <v>#VALUE!</v>
      </c>
      <c r="K144" s="136"/>
      <c r="L144" s="136" t="e">
        <f t="shared" si="12"/>
        <v>#VALUE!</v>
      </c>
      <c r="M144" s="128"/>
      <c r="N144" s="136"/>
      <c r="O144" s="128"/>
      <c r="P144" s="136" t="e">
        <f t="shared" si="9"/>
        <v>#VALUE!</v>
      </c>
    </row>
    <row r="145" spans="1:17" ht="12" hidden="1" outlineLevel="1" thickBot="1">
      <c r="A145" s="115" t="s">
        <v>1942</v>
      </c>
      <c r="B145" s="115" t="s">
        <v>2097</v>
      </c>
      <c r="C145" s="134" t="s">
        <v>1943</v>
      </c>
      <c r="E145" s="135" t="s">
        <v>1944</v>
      </c>
      <c r="F145" s="135" t="s">
        <v>2098</v>
      </c>
      <c r="G145" s="131" t="s">
        <v>2099</v>
      </c>
      <c r="H145" s="132" t="e">
        <f t="shared" si="11"/>
        <v>#VALUE!</v>
      </c>
      <c r="I145" s="136"/>
      <c r="J145" s="151" t="e">
        <f>_xll.GetCtData("COAMOUNT","CONSAMOUNT",$A$1:$A$8,$A145:$B145,,"#-28958,8677809308")/10^3*$H145</f>
        <v>#VALUE!</v>
      </c>
      <c r="K145" s="136"/>
      <c r="L145" s="136" t="e">
        <f t="shared" si="12"/>
        <v>#VALUE!</v>
      </c>
      <c r="M145" s="128"/>
      <c r="N145" s="136"/>
      <c r="O145" s="128"/>
      <c r="P145" s="136" t="e">
        <f t="shared" si="9"/>
        <v>#VALUE!</v>
      </c>
    </row>
    <row r="146" spans="1:17" ht="12" hidden="1" outlineLevel="1" thickBot="1">
      <c r="A146" s="115" t="s">
        <v>1948</v>
      </c>
      <c r="B146" s="115" t="s">
        <v>2097</v>
      </c>
      <c r="C146" s="134" t="s">
        <v>1949</v>
      </c>
      <c r="E146" s="135" t="s">
        <v>1950</v>
      </c>
      <c r="F146" s="135" t="s">
        <v>2098</v>
      </c>
      <c r="G146" s="131" t="s">
        <v>2099</v>
      </c>
      <c r="H146" s="132" t="e">
        <f t="shared" si="11"/>
        <v>#VALUE!</v>
      </c>
      <c r="I146" s="136"/>
      <c r="J146" s="151" t="e">
        <f>_xll.GetCtData("COAMOUNT","CONSAMOUNT",$A$1:$A$8,$A146:$B146,,"#5,97796811744354")/10^3*$H146</f>
        <v>#VALUE!</v>
      </c>
      <c r="K146" s="136"/>
      <c r="L146" s="136" t="e">
        <f t="shared" si="12"/>
        <v>#VALUE!</v>
      </c>
      <c r="M146" s="128"/>
      <c r="N146" s="136"/>
      <c r="O146" s="128"/>
      <c r="P146" s="136" t="e">
        <f t="shared" si="9"/>
        <v>#VALUE!</v>
      </c>
    </row>
    <row r="147" spans="1:17" ht="12" hidden="1" outlineLevel="1" thickBot="1">
      <c r="C147" s="134"/>
      <c r="E147" s="137" t="s">
        <v>1901</v>
      </c>
      <c r="F147" s="137"/>
      <c r="G147" s="137"/>
      <c r="H147" s="137"/>
      <c r="I147" s="138" t="e">
        <f>SUM(I135:I146)/10^3-I134</f>
        <v>#VALUE!</v>
      </c>
      <c r="J147" s="138" t="e">
        <f>SUM(J135:J146)/10^3-J134</f>
        <v>#VALUE!</v>
      </c>
      <c r="K147" s="138">
        <f>SUM(K135:K146)/10^3-K134</f>
        <v>0</v>
      </c>
      <c r="L147" s="138" t="e">
        <f>SUM(L135:L146)/10^3-L134</f>
        <v>#VALUE!</v>
      </c>
      <c r="M147" s="128"/>
      <c r="N147" s="138"/>
      <c r="O147" s="128"/>
      <c r="P147" s="138" t="e">
        <f t="shared" si="9"/>
        <v>#VALUE!</v>
      </c>
    </row>
    <row r="148" spans="1:17" s="140" customFormat="1" ht="12" collapsed="1" thickBot="1">
      <c r="A148" s="140" t="s">
        <v>1792</v>
      </c>
      <c r="C148" s="117" t="s">
        <v>2100</v>
      </c>
      <c r="D148" s="117"/>
      <c r="E148" s="125" t="s">
        <v>1793</v>
      </c>
      <c r="F148" s="126"/>
      <c r="G148" s="126"/>
      <c r="H148" s="126"/>
      <c r="I148" s="127">
        <f>_xll.GetCtData("COAMOUNT","CONSAMOUNT",$A$1:$A$8,$A148,I$10,"#-4698322,96310779")/10^3</f>
        <v>-4698.3229631077902</v>
      </c>
      <c r="J148" s="127">
        <f>_xll.GetCtData("COAMOUNT","CONSAMOUNT",$A$1:$A$8,$A148,J$10,"#239220,716147753")/10^3</f>
        <v>239.220716147753</v>
      </c>
      <c r="K148" s="127">
        <f>_xll.GetCtData("COAMOUNT","CONSAMOUNT",$A$1:$A$8,$A148,K$10,"#1689365,77479427")/10^3</f>
        <v>1689.36577479427</v>
      </c>
      <c r="L148" s="127">
        <f>_xll.GetCtData("COAMOUNT","CONSAMOUNT",$A$1:$A$8,$A148,L$10,"#-2769736,47216577")/10^3</f>
        <v>-2769.73647216577</v>
      </c>
      <c r="M148" s="143"/>
      <c r="N148" s="127">
        <v>-171248</v>
      </c>
      <c r="O148" s="143"/>
      <c r="P148" s="127">
        <f t="shared" si="9"/>
        <v>-174017.73647216577</v>
      </c>
      <c r="Q148" s="129">
        <v>2767040.0359077561</v>
      </c>
    </row>
    <row r="149" spans="1:17" s="140" customFormat="1" ht="12" collapsed="1" thickBot="1">
      <c r="A149" s="140" t="s">
        <v>1794</v>
      </c>
      <c r="C149" s="117" t="s">
        <v>2101</v>
      </c>
      <c r="D149" s="117"/>
      <c r="E149" s="125" t="s">
        <v>2102</v>
      </c>
      <c r="F149" s="126"/>
      <c r="G149" s="126"/>
      <c r="H149" s="126"/>
      <c r="I149" s="127">
        <f>_xll.GetCtData("COAMOUNT","CONSAMOUNT",$A$1:$A$8,$A149,I$10,"#-41449857,4931249")/10^3</f>
        <v>-41449.857493124902</v>
      </c>
      <c r="J149" s="127">
        <f>_xll.GetCtData("COAMOUNT","CONSAMOUNT",$A$1:$A$8,$A149,J$10,"#-70131,5958803861")/10^3</f>
        <v>-70.131595880386101</v>
      </c>
      <c r="K149" s="127">
        <f>_xll.GetCtData("COAMOUNT","CONSAMOUNT",$A$1:$A$8,$A149,K$10,"#-2442367,03401769")/10^3</f>
        <v>-2442.36703401769</v>
      </c>
      <c r="L149" s="127">
        <f>_xll.GetCtData("COAMOUNT","CONSAMOUNT",$A$1:$A$8,$A149,L$10,"#-43962356,123023")/10^3</f>
        <v>-43962.356123023004</v>
      </c>
      <c r="M149" s="143"/>
      <c r="N149" s="127">
        <v>-2914</v>
      </c>
      <c r="O149" s="143"/>
      <c r="P149" s="127">
        <f t="shared" si="9"/>
        <v>-46876.356123023004</v>
      </c>
      <c r="Q149" s="162">
        <v>43918390.075732604</v>
      </c>
    </row>
    <row r="150" spans="1:17" ht="12" hidden="1" outlineLevel="1" thickBot="1">
      <c r="A150" s="115" t="s">
        <v>1903</v>
      </c>
      <c r="B150" s="115" t="s">
        <v>2103</v>
      </c>
      <c r="C150" s="134" t="s">
        <v>1904</v>
      </c>
      <c r="E150" s="135" t="s">
        <v>1905</v>
      </c>
      <c r="F150" s="135" t="s">
        <v>2104</v>
      </c>
      <c r="G150" s="131" t="s">
        <v>2105</v>
      </c>
      <c r="H150" s="132" t="e">
        <f t="shared" ref="H150:H177" si="13">IF(LEFT(E150,6)/10^3="actifs",-1,1)/10^3</f>
        <v>#VALUE!</v>
      </c>
      <c r="I150" s="151" t="e">
        <f>_xll.GetCtData("COAMOUNT","CONSAMOUNT",$A$1:$A$8,$A150:$B150,,"#-1317403,15641607")/10^3*$H150</f>
        <v>#VALUE!</v>
      </c>
      <c r="J150" s="136"/>
      <c r="K150" s="136"/>
      <c r="L150" s="136" t="e">
        <f t="shared" ref="L150:L177" si="14">SUM(I150:K150)/10^3</f>
        <v>#VALUE!</v>
      </c>
      <c r="M150" s="128"/>
      <c r="N150" s="136"/>
      <c r="O150" s="128"/>
      <c r="P150" s="136" t="e">
        <f t="shared" si="9"/>
        <v>#VALUE!</v>
      </c>
    </row>
    <row r="151" spans="1:17" ht="12" hidden="1" outlineLevel="1" thickBot="1">
      <c r="A151" s="115" t="s">
        <v>1906</v>
      </c>
      <c r="B151" s="115" t="s">
        <v>2103</v>
      </c>
      <c r="C151" s="134" t="s">
        <v>1907</v>
      </c>
      <c r="E151" s="135" t="s">
        <v>1908</v>
      </c>
      <c r="F151" s="135" t="s">
        <v>2104</v>
      </c>
      <c r="G151" s="131" t="s">
        <v>2105</v>
      </c>
      <c r="H151" s="132" t="e">
        <f t="shared" si="13"/>
        <v>#VALUE!</v>
      </c>
      <c r="I151" s="151" t="e">
        <f>_xll.GetCtData("COAMOUNT","CONSAMOUNT",$A$1:$A$8,$A151:$B151,,"#-484509,51224124")/10^3*$H151</f>
        <v>#VALUE!</v>
      </c>
      <c r="J151" s="136"/>
      <c r="K151" s="136"/>
      <c r="L151" s="136" t="e">
        <f t="shared" si="14"/>
        <v>#VALUE!</v>
      </c>
      <c r="M151" s="128"/>
      <c r="N151" s="136"/>
      <c r="O151" s="128"/>
      <c r="P151" s="136" t="e">
        <f t="shared" si="9"/>
        <v>#VALUE!</v>
      </c>
    </row>
    <row r="152" spans="1:17" ht="12" hidden="1" outlineLevel="1" thickBot="1">
      <c r="A152" s="115" t="s">
        <v>1912</v>
      </c>
      <c r="B152" s="115" t="s">
        <v>2103</v>
      </c>
      <c r="C152" s="134" t="s">
        <v>1913</v>
      </c>
      <c r="E152" s="135" t="s">
        <v>1914</v>
      </c>
      <c r="F152" s="135" t="s">
        <v>2104</v>
      </c>
      <c r="G152" s="131" t="s">
        <v>2105</v>
      </c>
      <c r="H152" s="132" t="e">
        <f t="shared" si="13"/>
        <v>#VALUE!</v>
      </c>
      <c r="I152" s="151" t="e">
        <f>_xll.GetCtData("COAMOUNT","CONSAMOUNT",$A$1:$A$8,$A152:$B152,,"#-39632679,6544186")/10^3*$H152</f>
        <v>#VALUE!</v>
      </c>
      <c r="J152" s="136"/>
      <c r="K152" s="136"/>
      <c r="L152" s="136" t="e">
        <f t="shared" si="14"/>
        <v>#VALUE!</v>
      </c>
      <c r="M152" s="128"/>
      <c r="N152" s="136"/>
      <c r="O152" s="128"/>
      <c r="P152" s="136" t="e">
        <f t="shared" si="9"/>
        <v>#VALUE!</v>
      </c>
    </row>
    <row r="153" spans="1:17" ht="12" hidden="1" outlineLevel="1" thickBot="1">
      <c r="A153" s="115" t="s">
        <v>1915</v>
      </c>
      <c r="B153" s="115" t="s">
        <v>2103</v>
      </c>
      <c r="C153" s="134" t="s">
        <v>1916</v>
      </c>
      <c r="E153" s="135" t="s">
        <v>1917</v>
      </c>
      <c r="F153" s="135" t="s">
        <v>2104</v>
      </c>
      <c r="G153" s="131" t="s">
        <v>2105</v>
      </c>
      <c r="H153" s="132" t="e">
        <f t="shared" si="13"/>
        <v>#VALUE!</v>
      </c>
      <c r="I153" s="151" t="e">
        <f>_xll.GetCtData("COAMOUNT","CONSAMOUNT",$A$1:$A$8,$A153:$B153,,"#79,119183866015")/10^3*$H153</f>
        <v>#VALUE!</v>
      </c>
      <c r="J153" s="136"/>
      <c r="K153" s="136"/>
      <c r="L153" s="136" t="e">
        <f t="shared" si="14"/>
        <v>#VALUE!</v>
      </c>
      <c r="M153" s="128"/>
      <c r="N153" s="136"/>
      <c r="O153" s="128"/>
      <c r="P153" s="136" t="e">
        <f t="shared" si="9"/>
        <v>#VALUE!</v>
      </c>
    </row>
    <row r="154" spans="1:17" ht="12" hidden="1" outlineLevel="1" thickBot="1">
      <c r="A154" s="115" t="s">
        <v>1845</v>
      </c>
      <c r="B154" s="115" t="s">
        <v>2103</v>
      </c>
      <c r="C154" s="134" t="s">
        <v>1846</v>
      </c>
      <c r="E154" s="135" t="s">
        <v>1847</v>
      </c>
      <c r="F154" s="135" t="s">
        <v>2104</v>
      </c>
      <c r="G154" s="131" t="s">
        <v>2105</v>
      </c>
      <c r="H154" s="132" t="e">
        <f t="shared" si="13"/>
        <v>#VALUE!</v>
      </c>
      <c r="I154" s="151" t="e">
        <f>_xll.GetCtData("COAMOUNT","CONSAMOUNT",$A$1:$A$8,$A154:$B154,,"#32146,4110033946")/10^3*$H154</f>
        <v>#VALUE!</v>
      </c>
      <c r="J154" s="136"/>
      <c r="K154" s="136"/>
      <c r="L154" s="136" t="e">
        <f t="shared" si="14"/>
        <v>#VALUE!</v>
      </c>
      <c r="M154" s="128"/>
      <c r="N154" s="136"/>
      <c r="O154" s="128"/>
      <c r="P154" s="136" t="e">
        <f t="shared" si="9"/>
        <v>#VALUE!</v>
      </c>
    </row>
    <row r="155" spans="1:17" ht="12" hidden="1" outlineLevel="1" thickBot="1">
      <c r="A155" s="115" t="s">
        <v>1850</v>
      </c>
      <c r="B155" s="115" t="s">
        <v>2103</v>
      </c>
      <c r="C155" s="134" t="s">
        <v>1851</v>
      </c>
      <c r="E155" s="135" t="s">
        <v>1852</v>
      </c>
      <c r="F155" s="135" t="s">
        <v>2104</v>
      </c>
      <c r="G155" s="131" t="s">
        <v>2105</v>
      </c>
      <c r="H155" s="132" t="e">
        <f t="shared" si="13"/>
        <v>#VALUE!</v>
      </c>
      <c r="I155" s="151" t="e">
        <f>_xll.GetCtData("COAMOUNT","CONSAMOUNT",$A$1:$A$8,$A155:$B155,,"#-1115,35688831864")/10^3*$H155</f>
        <v>#VALUE!</v>
      </c>
      <c r="J155" s="136"/>
      <c r="K155" s="136"/>
      <c r="L155" s="136" t="e">
        <f t="shared" si="14"/>
        <v>#VALUE!</v>
      </c>
      <c r="M155" s="128"/>
      <c r="N155" s="136"/>
      <c r="O155" s="128"/>
      <c r="P155" s="136" t="e">
        <f t="shared" si="9"/>
        <v>#VALUE!</v>
      </c>
    </row>
    <row r="156" spans="1:17" ht="12" hidden="1" outlineLevel="1" thickBot="1">
      <c r="A156" s="115" t="s">
        <v>1856</v>
      </c>
      <c r="B156" s="115" t="s">
        <v>2103</v>
      </c>
      <c r="C156" s="134" t="s">
        <v>1857</v>
      </c>
      <c r="E156" s="135" t="s">
        <v>1858</v>
      </c>
      <c r="F156" s="135" t="s">
        <v>2104</v>
      </c>
      <c r="G156" s="131" t="s">
        <v>2105</v>
      </c>
      <c r="H156" s="132" t="e">
        <f t="shared" si="13"/>
        <v>#VALUE!</v>
      </c>
      <c r="I156" s="151" t="e">
        <f>_xll.GetCtData("COAMOUNT","CONSAMOUNT",$A$1:$A$8,$A156:$B156,,"#1")/10^3*$H156</f>
        <v>#VALUE!</v>
      </c>
      <c r="J156" s="136"/>
      <c r="K156" s="136"/>
      <c r="L156" s="136" t="e">
        <f t="shared" si="14"/>
        <v>#VALUE!</v>
      </c>
      <c r="M156" s="128"/>
      <c r="N156" s="136"/>
      <c r="O156" s="128"/>
      <c r="P156" s="136" t="e">
        <f t="shared" si="9"/>
        <v>#VALUE!</v>
      </c>
    </row>
    <row r="157" spans="1:17" ht="12" hidden="1" outlineLevel="1" thickBot="1">
      <c r="A157" s="115" t="s">
        <v>1859</v>
      </c>
      <c r="B157" s="115" t="s">
        <v>2103</v>
      </c>
      <c r="C157" s="134" t="s">
        <v>1860</v>
      </c>
      <c r="E157" s="135" t="s">
        <v>1861</v>
      </c>
      <c r="F157" s="135" t="s">
        <v>2104</v>
      </c>
      <c r="G157" s="131" t="s">
        <v>2105</v>
      </c>
      <c r="H157" s="132" t="e">
        <f t="shared" si="13"/>
        <v>#VALUE!</v>
      </c>
      <c r="I157" s="151" t="e">
        <f>_xll.GetCtData("COAMOUNT","CONSAMOUNT",$A$1:$A$8,$A157:$B157,,"#")/10^3*$H157</f>
        <v>#VALUE!</v>
      </c>
      <c r="J157" s="136"/>
      <c r="K157" s="136"/>
      <c r="L157" s="136" t="e">
        <f t="shared" si="14"/>
        <v>#VALUE!</v>
      </c>
      <c r="M157" s="128"/>
      <c r="N157" s="136"/>
      <c r="O157" s="128"/>
      <c r="P157" s="136" t="e">
        <f t="shared" si="9"/>
        <v>#VALUE!</v>
      </c>
    </row>
    <row r="158" spans="1:17" ht="12" hidden="1" outlineLevel="1" thickBot="1">
      <c r="A158" s="115" t="s">
        <v>1921</v>
      </c>
      <c r="B158" s="115" t="s">
        <v>2103</v>
      </c>
      <c r="C158" s="134" t="s">
        <v>1922</v>
      </c>
      <c r="E158" s="135" t="s">
        <v>1923</v>
      </c>
      <c r="F158" s="135" t="s">
        <v>2104</v>
      </c>
      <c r="G158" s="131" t="s">
        <v>2105</v>
      </c>
      <c r="H158" s="132" t="e">
        <f t="shared" si="13"/>
        <v>#VALUE!</v>
      </c>
      <c r="I158" s="151" t="e">
        <f>_xll.GetCtData("COAMOUNT","CONSAMOUNT",$A$1:$A$8,$A158:$B158,,"#-344,882274567437")/10^3*$H158</f>
        <v>#VALUE!</v>
      </c>
      <c r="J158" s="136"/>
      <c r="K158" s="136"/>
      <c r="L158" s="136" t="e">
        <f t="shared" si="14"/>
        <v>#VALUE!</v>
      </c>
      <c r="M158" s="128"/>
      <c r="N158" s="136"/>
      <c r="O158" s="128"/>
      <c r="P158" s="136" t="e">
        <f t="shared" si="9"/>
        <v>#VALUE!</v>
      </c>
    </row>
    <row r="159" spans="1:17" ht="12" hidden="1" outlineLevel="1" thickBot="1">
      <c r="A159" s="115" t="s">
        <v>1924</v>
      </c>
      <c r="B159" s="115" t="s">
        <v>2103</v>
      </c>
      <c r="C159" s="134" t="s">
        <v>1925</v>
      </c>
      <c r="E159" s="135" t="s">
        <v>1926</v>
      </c>
      <c r="F159" s="135" t="s">
        <v>2104</v>
      </c>
      <c r="G159" s="131" t="s">
        <v>2105</v>
      </c>
      <c r="H159" s="132" t="e">
        <f t="shared" si="13"/>
        <v>#VALUE!</v>
      </c>
      <c r="I159" s="151" t="e">
        <f>_xll.GetCtData("COAMOUNT","CONSAMOUNT",$A$1:$A$8,$A159:$B159,,"#16021")/10^3*$H159</f>
        <v>#VALUE!</v>
      </c>
      <c r="J159" s="136"/>
      <c r="K159" s="136"/>
      <c r="L159" s="136" t="e">
        <f t="shared" si="14"/>
        <v>#VALUE!</v>
      </c>
      <c r="M159" s="128"/>
      <c r="N159" s="136"/>
      <c r="O159" s="128"/>
      <c r="P159" s="136" t="e">
        <f t="shared" si="9"/>
        <v>#VALUE!</v>
      </c>
    </row>
    <row r="160" spans="1:17" ht="12" hidden="1" outlineLevel="1" thickBot="1">
      <c r="A160" s="115" t="s">
        <v>1927</v>
      </c>
      <c r="B160" s="115" t="s">
        <v>2103</v>
      </c>
      <c r="C160" s="134" t="s">
        <v>1928</v>
      </c>
      <c r="E160" s="135" t="s">
        <v>1929</v>
      </c>
      <c r="F160" s="135" t="s">
        <v>2104</v>
      </c>
      <c r="G160" s="131" t="s">
        <v>2105</v>
      </c>
      <c r="H160" s="132" t="e">
        <f t="shared" si="13"/>
        <v>#VALUE!</v>
      </c>
      <c r="I160" s="151" t="e">
        <f>_xll.GetCtData("COAMOUNT","CONSAMOUNT",$A$1:$A$8,$A160:$B160,,"#19")/10^3*$H160</f>
        <v>#VALUE!</v>
      </c>
      <c r="J160" s="136"/>
      <c r="K160" s="136"/>
      <c r="L160" s="136" t="e">
        <f t="shared" si="14"/>
        <v>#VALUE!</v>
      </c>
      <c r="M160" s="128"/>
      <c r="N160" s="136"/>
      <c r="O160" s="128"/>
      <c r="P160" s="136" t="e">
        <f t="shared" si="9"/>
        <v>#VALUE!</v>
      </c>
    </row>
    <row r="161" spans="1:16" ht="12" hidden="1" outlineLevel="1" thickBot="1">
      <c r="A161" s="115" t="s">
        <v>1930</v>
      </c>
      <c r="B161" s="115" t="s">
        <v>2103</v>
      </c>
      <c r="C161" s="134" t="s">
        <v>1931</v>
      </c>
      <c r="E161" s="135" t="s">
        <v>1932</v>
      </c>
      <c r="F161" s="135" t="s">
        <v>2104</v>
      </c>
      <c r="G161" s="131" t="s">
        <v>2105</v>
      </c>
      <c r="H161" s="132" t="e">
        <f t="shared" si="13"/>
        <v>#VALUE!</v>
      </c>
      <c r="I161" s="151" t="e">
        <f>_xll.GetCtData("COAMOUNT","CONSAMOUNT",$A$1:$A$8,$A161:$B161,,"#")/10^3*$H161</f>
        <v>#VALUE!</v>
      </c>
      <c r="J161" s="136"/>
      <c r="K161" s="136"/>
      <c r="L161" s="136" t="e">
        <f t="shared" si="14"/>
        <v>#VALUE!</v>
      </c>
      <c r="M161" s="128"/>
      <c r="N161" s="136"/>
      <c r="O161" s="128"/>
      <c r="P161" s="136" t="e">
        <f t="shared" si="9"/>
        <v>#VALUE!</v>
      </c>
    </row>
    <row r="162" spans="1:16" ht="12" hidden="1" outlineLevel="1" thickBot="1">
      <c r="A162" s="115" t="s">
        <v>1874</v>
      </c>
      <c r="B162" s="115" t="s">
        <v>2103</v>
      </c>
      <c r="C162" s="134" t="s">
        <v>1875</v>
      </c>
      <c r="E162" s="135" t="s">
        <v>1876</v>
      </c>
      <c r="F162" s="135" t="s">
        <v>2104</v>
      </c>
      <c r="G162" s="131" t="s">
        <v>2105</v>
      </c>
      <c r="H162" s="132" t="e">
        <f t="shared" si="13"/>
        <v>#VALUE!</v>
      </c>
      <c r="I162" s="151" t="e">
        <f>_xll.GetCtData("COAMOUNT","CONSAMOUNT",$A$1:$A$8,$A162:$B162,,"#")/10^3*$H162</f>
        <v>#VALUE!</v>
      </c>
      <c r="J162" s="136"/>
      <c r="K162" s="136"/>
      <c r="L162" s="136" t="e">
        <f t="shared" si="14"/>
        <v>#VALUE!</v>
      </c>
      <c r="M162" s="128"/>
      <c r="N162" s="136"/>
      <c r="O162" s="128"/>
      <c r="P162" s="136" t="e">
        <f t="shared" ref="P162:P225" si="15">L162+N162</f>
        <v>#VALUE!</v>
      </c>
    </row>
    <row r="163" spans="1:16" ht="12" hidden="1" outlineLevel="1" thickBot="1">
      <c r="A163" s="115" t="s">
        <v>1871</v>
      </c>
      <c r="B163" s="115" t="s">
        <v>2103</v>
      </c>
      <c r="C163" s="134" t="s">
        <v>1872</v>
      </c>
      <c r="E163" s="135" t="s">
        <v>1873</v>
      </c>
      <c r="F163" s="135" t="s">
        <v>2104</v>
      </c>
      <c r="G163" s="131" t="s">
        <v>2105</v>
      </c>
      <c r="H163" s="132" t="e">
        <f t="shared" si="13"/>
        <v>#VALUE!</v>
      </c>
      <c r="I163" s="151" t="e">
        <f>_xll.GetCtData("COAMOUNT","CONSAMOUNT",$A$1:$A$8,$A163:$B163,,"#")/10^3*$H163</f>
        <v>#VALUE!</v>
      </c>
      <c r="J163" s="136"/>
      <c r="K163" s="136"/>
      <c r="L163" s="136" t="e">
        <f t="shared" si="14"/>
        <v>#VALUE!</v>
      </c>
      <c r="M163" s="128"/>
      <c r="N163" s="136"/>
      <c r="O163" s="128"/>
      <c r="P163" s="136" t="e">
        <f t="shared" si="15"/>
        <v>#VALUE!</v>
      </c>
    </row>
    <row r="164" spans="1:16" ht="12" hidden="1" outlineLevel="1" thickBot="1">
      <c r="A164" s="115" t="s">
        <v>1868</v>
      </c>
      <c r="B164" s="115" t="s">
        <v>2103</v>
      </c>
      <c r="C164" s="134" t="s">
        <v>1869</v>
      </c>
      <c r="E164" s="135" t="s">
        <v>1870</v>
      </c>
      <c r="F164" s="135" t="s">
        <v>2104</v>
      </c>
      <c r="G164" s="131" t="s">
        <v>2105</v>
      </c>
      <c r="H164" s="132" t="e">
        <f t="shared" si="13"/>
        <v>#VALUE!</v>
      </c>
      <c r="I164" s="151" t="e">
        <f>_xll.GetCtData("COAMOUNT","CONSAMOUNT",$A$1:$A$8,$A164:$B164,,"#")/10^3*$H164</f>
        <v>#VALUE!</v>
      </c>
      <c r="J164" s="136"/>
      <c r="K164" s="136"/>
      <c r="L164" s="136" t="e">
        <f t="shared" si="14"/>
        <v>#VALUE!</v>
      </c>
      <c r="M164" s="128"/>
      <c r="N164" s="136"/>
      <c r="O164" s="128"/>
      <c r="P164" s="136" t="e">
        <f t="shared" si="15"/>
        <v>#VALUE!</v>
      </c>
    </row>
    <row r="165" spans="1:16" ht="12" hidden="1" outlineLevel="1" thickBot="1">
      <c r="A165" s="115" t="s">
        <v>1865</v>
      </c>
      <c r="B165" s="115" t="s">
        <v>2103</v>
      </c>
      <c r="C165" s="134" t="s">
        <v>1866</v>
      </c>
      <c r="E165" s="135" t="s">
        <v>1867</v>
      </c>
      <c r="F165" s="135" t="s">
        <v>2104</v>
      </c>
      <c r="G165" s="131" t="s">
        <v>2105</v>
      </c>
      <c r="H165" s="132" t="e">
        <f t="shared" si="13"/>
        <v>#VALUE!</v>
      </c>
      <c r="I165" s="151" t="e">
        <f>_xll.GetCtData("COAMOUNT","CONSAMOUNT",$A$1:$A$8,$A165:$B165,,"#")/10^3*$H165</f>
        <v>#VALUE!</v>
      </c>
      <c r="J165" s="136"/>
      <c r="K165" s="136"/>
      <c r="L165" s="136" t="e">
        <f t="shared" si="14"/>
        <v>#VALUE!</v>
      </c>
      <c r="M165" s="128"/>
      <c r="N165" s="136"/>
      <c r="O165" s="128"/>
      <c r="P165" s="136" t="e">
        <f t="shared" si="15"/>
        <v>#VALUE!</v>
      </c>
    </row>
    <row r="166" spans="1:16" ht="12" hidden="1" outlineLevel="1" thickBot="1">
      <c r="A166" s="115" t="s">
        <v>1939</v>
      </c>
      <c r="B166" s="115" t="s">
        <v>2103</v>
      </c>
      <c r="C166" s="134" t="s">
        <v>1940</v>
      </c>
      <c r="E166" s="135" t="s">
        <v>1941</v>
      </c>
      <c r="F166" s="135" t="s">
        <v>2104</v>
      </c>
      <c r="G166" s="131" t="s">
        <v>2105</v>
      </c>
      <c r="H166" s="132" t="e">
        <f t="shared" si="13"/>
        <v>#VALUE!</v>
      </c>
      <c r="I166" s="136"/>
      <c r="J166" s="151" t="e">
        <f>_xll.GetCtData("COAMOUNT","CONSAMOUNT",$A$1:$A$8,$A166:$B166,,"#-66700,2397543415")/10^3*$H166</f>
        <v>#VALUE!</v>
      </c>
      <c r="K166" s="136"/>
      <c r="L166" s="136" t="e">
        <f t="shared" si="14"/>
        <v>#VALUE!</v>
      </c>
      <c r="M166" s="128"/>
      <c r="N166" s="136"/>
      <c r="O166" s="128"/>
      <c r="P166" s="136" t="e">
        <f t="shared" si="15"/>
        <v>#VALUE!</v>
      </c>
    </row>
    <row r="167" spans="1:16" ht="12" hidden="1" outlineLevel="1" thickBot="1">
      <c r="A167" s="115" t="s">
        <v>1942</v>
      </c>
      <c r="B167" s="115" t="s">
        <v>2103</v>
      </c>
      <c r="C167" s="134" t="s">
        <v>1943</v>
      </c>
      <c r="E167" s="135" t="s">
        <v>1944</v>
      </c>
      <c r="F167" s="135" t="s">
        <v>2104</v>
      </c>
      <c r="G167" s="131" t="s">
        <v>2105</v>
      </c>
      <c r="H167" s="132" t="e">
        <f t="shared" si="13"/>
        <v>#VALUE!</v>
      </c>
      <c r="I167" s="136"/>
      <c r="J167" s="151" t="e">
        <f>_xll.GetCtData("COAMOUNT","CONSAMOUNT",$A$1:$A$8,$A167:$B167,,"#-4925,35093969219")/10^3*$H167</f>
        <v>#VALUE!</v>
      </c>
      <c r="K167" s="136"/>
      <c r="L167" s="136" t="e">
        <f t="shared" si="14"/>
        <v>#VALUE!</v>
      </c>
      <c r="M167" s="128"/>
      <c r="N167" s="136"/>
      <c r="O167" s="128"/>
      <c r="P167" s="136" t="e">
        <f t="shared" si="15"/>
        <v>#VALUE!</v>
      </c>
    </row>
    <row r="168" spans="1:16" ht="12" hidden="1" outlineLevel="1" thickBot="1">
      <c r="A168" s="115" t="s">
        <v>1945</v>
      </c>
      <c r="B168" s="115" t="s">
        <v>2103</v>
      </c>
      <c r="C168" s="134" t="s">
        <v>1946</v>
      </c>
      <c r="E168" s="135" t="s">
        <v>1947</v>
      </c>
      <c r="F168" s="135" t="s">
        <v>2104</v>
      </c>
      <c r="G168" s="131" t="s">
        <v>2105</v>
      </c>
      <c r="H168" s="132" t="e">
        <f t="shared" si="13"/>
        <v>#VALUE!</v>
      </c>
      <c r="I168" s="136"/>
      <c r="J168" s="151" t="e">
        <f>_xll.GetCtData("COAMOUNT","CONSAMOUNT",$A$1:$A$8,$A168:$B168,,"#")/10^3*$H168</f>
        <v>#VALUE!</v>
      </c>
      <c r="K168" s="136"/>
      <c r="L168" s="136" t="e">
        <f t="shared" si="14"/>
        <v>#VALUE!</v>
      </c>
      <c r="M168" s="128"/>
      <c r="N168" s="136"/>
      <c r="O168" s="128"/>
      <c r="P168" s="136" t="e">
        <f t="shared" si="15"/>
        <v>#VALUE!</v>
      </c>
    </row>
    <row r="169" spans="1:16" ht="12" hidden="1" outlineLevel="1" thickBot="1">
      <c r="A169" s="115" t="s">
        <v>1948</v>
      </c>
      <c r="B169" s="115" t="s">
        <v>2103</v>
      </c>
      <c r="C169" s="134" t="s">
        <v>1949</v>
      </c>
      <c r="E169" s="135" t="s">
        <v>1950</v>
      </c>
      <c r="F169" s="135" t="s">
        <v>2104</v>
      </c>
      <c r="G169" s="131" t="s">
        <v>2105</v>
      </c>
      <c r="H169" s="132" t="e">
        <f t="shared" si="13"/>
        <v>#VALUE!</v>
      </c>
      <c r="I169" s="136"/>
      <c r="J169" s="151" t="e">
        <f>_xll.GetCtData("COAMOUNT","CONSAMOUNT",$A$1:$A$8,$A169:$B169,,"#2,02203188255646")/10^3*$H169</f>
        <v>#VALUE!</v>
      </c>
      <c r="K169" s="136"/>
      <c r="L169" s="136" t="e">
        <f t="shared" si="14"/>
        <v>#VALUE!</v>
      </c>
      <c r="M169" s="128"/>
      <c r="N169" s="136"/>
      <c r="O169" s="128"/>
      <c r="P169" s="136" t="e">
        <f t="shared" si="15"/>
        <v>#VALUE!</v>
      </c>
    </row>
    <row r="170" spans="1:16" ht="12" hidden="1" outlineLevel="1" thickBot="1">
      <c r="A170" s="115" t="s">
        <v>1883</v>
      </c>
      <c r="B170" s="115" t="s">
        <v>2103</v>
      </c>
      <c r="C170" s="134" t="s">
        <v>1884</v>
      </c>
      <c r="E170" s="135" t="s">
        <v>1885</v>
      </c>
      <c r="F170" s="135" t="s">
        <v>2104</v>
      </c>
      <c r="G170" s="131" t="s">
        <v>2105</v>
      </c>
      <c r="H170" s="132" t="e">
        <f t="shared" si="13"/>
        <v>#VALUE!</v>
      </c>
      <c r="I170" s="136"/>
      <c r="J170" s="151" t="e">
        <f>_xll.GetCtData("COAMOUNT","CONSAMOUNT",$A$1:$A$8,$A170:$B170,,"#-1460,5393770453")/10^3*$H170</f>
        <v>#VALUE!</v>
      </c>
      <c r="K170" s="136"/>
      <c r="L170" s="136" t="e">
        <f t="shared" si="14"/>
        <v>#VALUE!</v>
      </c>
      <c r="M170" s="128"/>
      <c r="N170" s="136"/>
      <c r="O170" s="128"/>
      <c r="P170" s="136" t="e">
        <f t="shared" si="15"/>
        <v>#VALUE!</v>
      </c>
    </row>
    <row r="171" spans="1:16" ht="12" hidden="1" outlineLevel="1" thickBot="1">
      <c r="A171" s="115" t="s">
        <v>1886</v>
      </c>
      <c r="B171" s="115" t="s">
        <v>2103</v>
      </c>
      <c r="C171" s="134" t="s">
        <v>1887</v>
      </c>
      <c r="E171" s="135" t="s">
        <v>1888</v>
      </c>
      <c r="F171" s="135" t="s">
        <v>2104</v>
      </c>
      <c r="G171" s="131" t="s">
        <v>2105</v>
      </c>
      <c r="H171" s="132" t="e">
        <f t="shared" si="13"/>
        <v>#VALUE!</v>
      </c>
      <c r="I171" s="136"/>
      <c r="J171" s="151" t="e">
        <f>_xll.GetCtData("COAMOUNT","CONSAMOUNT",$A$1:$A$8,$A171:$B171,,"#-31,4334047197413")/10^3*$H171</f>
        <v>#VALUE!</v>
      </c>
      <c r="K171" s="136"/>
      <c r="L171" s="136" t="e">
        <f t="shared" si="14"/>
        <v>#VALUE!</v>
      </c>
      <c r="M171" s="128"/>
      <c r="N171" s="136"/>
      <c r="O171" s="128"/>
      <c r="P171" s="136" t="e">
        <f t="shared" si="15"/>
        <v>#VALUE!</v>
      </c>
    </row>
    <row r="172" spans="1:16" ht="12" hidden="1" outlineLevel="1" thickBot="1">
      <c r="A172" s="115" t="s">
        <v>1889</v>
      </c>
      <c r="B172" s="115" t="s">
        <v>2103</v>
      </c>
      <c r="C172" s="134" t="s">
        <v>1890</v>
      </c>
      <c r="E172" s="135" t="s">
        <v>1891</v>
      </c>
      <c r="F172" s="135" t="s">
        <v>2104</v>
      </c>
      <c r="G172" s="131" t="s">
        <v>2105</v>
      </c>
      <c r="H172" s="132" t="e">
        <f t="shared" si="13"/>
        <v>#VALUE!</v>
      </c>
      <c r="I172" s="136"/>
      <c r="J172" s="151" t="e">
        <f>_xll.GetCtData("COAMOUNT","CONSAMOUNT",$A$1:$A$8,$A172:$B172,,"#")/10^3*$H172</f>
        <v>#VALUE!</v>
      </c>
      <c r="K172" s="136"/>
      <c r="L172" s="136" t="e">
        <f t="shared" si="14"/>
        <v>#VALUE!</v>
      </c>
      <c r="M172" s="128"/>
      <c r="N172" s="136"/>
      <c r="O172" s="128"/>
      <c r="P172" s="136" t="e">
        <f t="shared" si="15"/>
        <v>#VALUE!</v>
      </c>
    </row>
    <row r="173" spans="1:16" ht="12" hidden="1" outlineLevel="1" thickBot="1">
      <c r="A173" s="115" t="s">
        <v>1892</v>
      </c>
      <c r="B173" s="115" t="s">
        <v>2103</v>
      </c>
      <c r="C173" s="134" t="s">
        <v>1893</v>
      </c>
      <c r="E173" s="135" t="s">
        <v>1894</v>
      </c>
      <c r="F173" s="135" t="s">
        <v>2104</v>
      </c>
      <c r="G173" s="131" t="s">
        <v>2105</v>
      </c>
      <c r="H173" s="132" t="e">
        <f t="shared" si="13"/>
        <v>#VALUE!</v>
      </c>
      <c r="I173" s="136"/>
      <c r="J173" s="151" t="e">
        <f>_xll.GetCtData("COAMOUNT","CONSAMOUNT",$A$1:$A$8,$A173:$B173,,"#")/10^3*$H173</f>
        <v>#VALUE!</v>
      </c>
      <c r="K173" s="136"/>
      <c r="L173" s="136" t="e">
        <f t="shared" si="14"/>
        <v>#VALUE!</v>
      </c>
      <c r="M173" s="128"/>
      <c r="N173" s="136"/>
      <c r="O173" s="128"/>
      <c r="P173" s="136" t="e">
        <f t="shared" si="15"/>
        <v>#VALUE!</v>
      </c>
    </row>
    <row r="174" spans="1:16" ht="12" hidden="1" outlineLevel="1" thickBot="1">
      <c r="A174" s="115" t="s">
        <v>1951</v>
      </c>
      <c r="B174" s="115" t="s">
        <v>2103</v>
      </c>
      <c r="C174" s="134" t="s">
        <v>1952</v>
      </c>
      <c r="E174" s="135" t="s">
        <v>1953</v>
      </c>
      <c r="F174" s="135" t="s">
        <v>2104</v>
      </c>
      <c r="G174" s="131" t="s">
        <v>2105</v>
      </c>
      <c r="H174" s="132" t="e">
        <f t="shared" si="13"/>
        <v>#VALUE!</v>
      </c>
      <c r="I174" s="136"/>
      <c r="J174" s="136"/>
      <c r="K174" s="151" t="e">
        <f>_xll.GetCtData("COAMOUNT","CONSAMOUNT",$A$1:$A$8,$A174:$B174,,"#261496,55394004")/10^3*$H174</f>
        <v>#VALUE!</v>
      </c>
      <c r="L174" s="136" t="e">
        <f t="shared" si="14"/>
        <v>#VALUE!</v>
      </c>
      <c r="M174" s="128"/>
      <c r="N174" s="136"/>
      <c r="O174" s="128"/>
      <c r="P174" s="136" t="e">
        <f t="shared" si="15"/>
        <v>#VALUE!</v>
      </c>
    </row>
    <row r="175" spans="1:16" ht="12" hidden="1" outlineLevel="1" thickBot="1">
      <c r="A175" s="115" t="s">
        <v>1954</v>
      </c>
      <c r="B175" s="115" t="s">
        <v>2103</v>
      </c>
      <c r="C175" s="134" t="s">
        <v>1955</v>
      </c>
      <c r="E175" s="135" t="s">
        <v>1956</v>
      </c>
      <c r="F175" s="135" t="s">
        <v>2104</v>
      </c>
      <c r="G175" s="131" t="s">
        <v>2105</v>
      </c>
      <c r="H175" s="132" t="e">
        <f t="shared" si="13"/>
        <v>#VALUE!</v>
      </c>
      <c r="I175" s="136"/>
      <c r="J175" s="136"/>
      <c r="K175" s="151" t="e">
        <f>_xll.GetCtData("COAMOUNT","CONSAMOUNT",$A$1:$A$8,$A175:$B175,,"#-2715948")/10^3*$H175</f>
        <v>#VALUE!</v>
      </c>
      <c r="L175" s="136" t="e">
        <f t="shared" si="14"/>
        <v>#VALUE!</v>
      </c>
      <c r="M175" s="128"/>
      <c r="N175" s="136"/>
      <c r="O175" s="128"/>
      <c r="P175" s="136" t="e">
        <f t="shared" si="15"/>
        <v>#VALUE!</v>
      </c>
    </row>
    <row r="176" spans="1:16" ht="12" hidden="1" outlineLevel="1" thickBot="1">
      <c r="A176" s="115" t="s">
        <v>1895</v>
      </c>
      <c r="B176" s="115" t="s">
        <v>2103</v>
      </c>
      <c r="C176" s="134" t="s">
        <v>1896</v>
      </c>
      <c r="E176" s="135" t="s">
        <v>1897</v>
      </c>
      <c r="F176" s="135" t="s">
        <v>2104</v>
      </c>
      <c r="G176" s="131" t="s">
        <v>2105</v>
      </c>
      <c r="H176" s="132" t="e">
        <f t="shared" si="13"/>
        <v>#VALUE!</v>
      </c>
      <c r="I176" s="136"/>
      <c r="J176" s="136"/>
      <c r="K176" s="151" t="e">
        <f>_xll.GetCtData("COAMOUNT","CONSAMOUNT",$A$1:$A$8,$A176:$B176,,"#-12080,9414736241")/10^3*$H176</f>
        <v>#VALUE!</v>
      </c>
      <c r="L176" s="136" t="e">
        <f t="shared" si="14"/>
        <v>#VALUE!</v>
      </c>
      <c r="M176" s="128"/>
      <c r="N176" s="136"/>
      <c r="O176" s="128"/>
      <c r="P176" s="136" t="e">
        <f t="shared" si="15"/>
        <v>#VALUE!</v>
      </c>
    </row>
    <row r="177" spans="1:17" ht="12" hidden="1" outlineLevel="1" thickBot="1">
      <c r="A177" s="115" t="s">
        <v>1898</v>
      </c>
      <c r="B177" s="115" t="s">
        <v>2103</v>
      </c>
      <c r="C177" s="134" t="s">
        <v>1899</v>
      </c>
      <c r="E177" s="135" t="s">
        <v>1900</v>
      </c>
      <c r="F177" s="135" t="s">
        <v>2104</v>
      </c>
      <c r="G177" s="131" t="s">
        <v>2105</v>
      </c>
      <c r="H177" s="132" t="e">
        <f t="shared" si="13"/>
        <v>#VALUE!</v>
      </c>
      <c r="I177" s="136"/>
      <c r="J177" s="136"/>
      <c r="K177" s="151" t="e">
        <f>_xll.GetCtData("COAMOUNT","CONSAMOUNT",$A$1:$A$8,$A177:$B177,,"#")/10^3*$H177</f>
        <v>#VALUE!</v>
      </c>
      <c r="L177" s="136" t="e">
        <f t="shared" si="14"/>
        <v>#VALUE!</v>
      </c>
      <c r="M177" s="128"/>
      <c r="N177" s="136"/>
      <c r="O177" s="128"/>
      <c r="P177" s="136" t="e">
        <f t="shared" si="15"/>
        <v>#VALUE!</v>
      </c>
    </row>
    <row r="178" spans="1:17" ht="12" hidden="1" outlineLevel="1" thickBot="1">
      <c r="C178" s="134"/>
      <c r="E178" s="137" t="s">
        <v>1901</v>
      </c>
      <c r="F178" s="137"/>
      <c r="G178" s="137"/>
      <c r="H178" s="137"/>
      <c r="I178" s="138" t="e">
        <f>SUM(I150:I177)/10^3-I149</f>
        <v>#VALUE!</v>
      </c>
      <c r="J178" s="138" t="e">
        <f>SUM(J150:J177)/10^3-J149</f>
        <v>#VALUE!</v>
      </c>
      <c r="K178" s="138" t="e">
        <f>SUM(K150:K177)/10^3-K149</f>
        <v>#VALUE!</v>
      </c>
      <c r="L178" s="138" t="e">
        <f>SUM(L150:L177)/10^3-L149</f>
        <v>#VALUE!</v>
      </c>
      <c r="M178" s="128"/>
      <c r="N178" s="138"/>
      <c r="O178" s="128"/>
      <c r="P178" s="138" t="e">
        <f t="shared" si="15"/>
        <v>#VALUE!</v>
      </c>
    </row>
    <row r="179" spans="1:17" s="140" customFormat="1" ht="12" collapsed="1" thickBot="1">
      <c r="A179" s="140" t="s">
        <v>1796</v>
      </c>
      <c r="C179" s="117" t="s">
        <v>2106</v>
      </c>
      <c r="D179" s="117"/>
      <c r="E179" s="125" t="s">
        <v>1797</v>
      </c>
      <c r="F179" s="126"/>
      <c r="G179" s="126"/>
      <c r="H179" s="126"/>
      <c r="I179" s="127">
        <f>_xll.GetCtData("COAMOUNT","CONSAMOUNT",$A$1:$A$8,$A179,I$10,"#1624923,76177563")/10^3</f>
        <v>1624.9237617756301</v>
      </c>
      <c r="J179" s="127">
        <f>_xll.GetCtData("COAMOUNT","CONSAMOUNT",$A$1:$A$8,$A179,J$10,"#19077,8505442157")/10^3</f>
        <v>19.0778505442157</v>
      </c>
      <c r="K179" s="127">
        <f>_xll.GetCtData("COAMOUNT","CONSAMOUNT",$A$1:$A$8,$A179,K$10,"#317212,458920026")/10^3</f>
        <v>317.21245892002605</v>
      </c>
      <c r="L179" s="127">
        <f>_xll.GetCtData("COAMOUNT","CONSAMOUNT",$A$1:$A$8,$A179,L$10,"#1961214,07123987")/10^3</f>
        <v>1961.21407123987</v>
      </c>
      <c r="M179" s="143"/>
      <c r="N179" s="127">
        <v>0</v>
      </c>
      <c r="O179" s="143"/>
      <c r="P179" s="127">
        <f t="shared" si="15"/>
        <v>1961.21407123987</v>
      </c>
      <c r="Q179" s="144"/>
    </row>
    <row r="180" spans="1:17" hidden="1" outlineLevel="1">
      <c r="A180" s="115" t="s">
        <v>1903</v>
      </c>
      <c r="B180" s="115" t="s">
        <v>2107</v>
      </c>
      <c r="C180" s="134" t="s">
        <v>1904</v>
      </c>
      <c r="E180" s="135" t="s">
        <v>1905</v>
      </c>
      <c r="F180" s="135" t="s">
        <v>2108</v>
      </c>
      <c r="G180" s="131" t="s">
        <v>2109</v>
      </c>
      <c r="H180" s="132" t="e">
        <f t="shared" ref="H180:H243" si="16">IF(LEFT(E180,6)/10^3="actifs",-1,1)/10^3</f>
        <v>#VALUE!</v>
      </c>
      <c r="I180" s="151" t="e">
        <f>_xll.GetCtData("COAMOUNT","CONSAMOUNT",$A$1:$A$8,$A180:$B180,,"#")/10^3*$H180</f>
        <v>#VALUE!</v>
      </c>
      <c r="J180" s="136"/>
      <c r="K180" s="136"/>
      <c r="L180" s="136" t="e">
        <f t="shared" ref="L180:L243" si="17">SUM(I180:K180)/10^3</f>
        <v>#VALUE!</v>
      </c>
      <c r="M180" s="128"/>
      <c r="N180" s="136"/>
      <c r="O180" s="128"/>
      <c r="P180" s="136" t="e">
        <f t="shared" si="15"/>
        <v>#VALUE!</v>
      </c>
    </row>
    <row r="181" spans="1:17" hidden="1" outlineLevel="1">
      <c r="A181" s="115" t="s">
        <v>1906</v>
      </c>
      <c r="B181" s="115" t="s">
        <v>2107</v>
      </c>
      <c r="C181" s="134" t="s">
        <v>1907</v>
      </c>
      <c r="E181" s="135" t="s">
        <v>1908</v>
      </c>
      <c r="F181" s="135" t="s">
        <v>2108</v>
      </c>
      <c r="G181" s="131" t="s">
        <v>2109</v>
      </c>
      <c r="H181" s="132" t="e">
        <f t="shared" si="16"/>
        <v>#VALUE!</v>
      </c>
      <c r="I181" s="151" t="e">
        <f>_xll.GetCtData("COAMOUNT","CONSAMOUNT",$A$1:$A$8,$A181:$B181,,"#")/10^3*$H181</f>
        <v>#VALUE!</v>
      </c>
      <c r="J181" s="136"/>
      <c r="K181" s="136"/>
      <c r="L181" s="136" t="e">
        <f t="shared" si="17"/>
        <v>#VALUE!</v>
      </c>
      <c r="M181" s="128"/>
      <c r="N181" s="136"/>
      <c r="O181" s="128"/>
      <c r="P181" s="136" t="e">
        <f t="shared" si="15"/>
        <v>#VALUE!</v>
      </c>
    </row>
    <row r="182" spans="1:17" hidden="1" outlineLevel="1">
      <c r="A182" s="115" t="s">
        <v>1909</v>
      </c>
      <c r="B182" s="115" t="s">
        <v>2107</v>
      </c>
      <c r="C182" s="134" t="s">
        <v>1910</v>
      </c>
      <c r="E182" s="135" t="s">
        <v>1911</v>
      </c>
      <c r="F182" s="135" t="s">
        <v>2108</v>
      </c>
      <c r="G182" s="131" t="s">
        <v>2109</v>
      </c>
      <c r="H182" s="132" t="e">
        <f t="shared" si="16"/>
        <v>#VALUE!</v>
      </c>
      <c r="I182" s="151" t="e">
        <f>_xll.GetCtData("COAMOUNT","CONSAMOUNT",$A$1:$A$8,$A182:$B182,,"#")/10^3*$H182</f>
        <v>#VALUE!</v>
      </c>
      <c r="J182" s="136"/>
      <c r="K182" s="136"/>
      <c r="L182" s="136" t="e">
        <f t="shared" si="17"/>
        <v>#VALUE!</v>
      </c>
      <c r="M182" s="128"/>
      <c r="N182" s="136"/>
      <c r="O182" s="128"/>
      <c r="P182" s="136" t="e">
        <f t="shared" si="15"/>
        <v>#VALUE!</v>
      </c>
    </row>
    <row r="183" spans="1:17" hidden="1" outlineLevel="1">
      <c r="A183" s="115" t="s">
        <v>1912</v>
      </c>
      <c r="B183" s="115" t="s">
        <v>2107</v>
      </c>
      <c r="C183" s="134" t="s">
        <v>1913</v>
      </c>
      <c r="E183" s="135" t="s">
        <v>1914</v>
      </c>
      <c r="F183" s="135" t="s">
        <v>2108</v>
      </c>
      <c r="G183" s="131" t="s">
        <v>2109</v>
      </c>
      <c r="H183" s="132" t="e">
        <f t="shared" si="16"/>
        <v>#VALUE!</v>
      </c>
      <c r="I183" s="151" t="e">
        <f>_xll.GetCtData("COAMOUNT","CONSAMOUNT",$A$1:$A$8,$A183:$B183,,"#")/10^3*$H183</f>
        <v>#VALUE!</v>
      </c>
      <c r="J183" s="136"/>
      <c r="K183" s="136"/>
      <c r="L183" s="136" t="e">
        <f t="shared" si="17"/>
        <v>#VALUE!</v>
      </c>
      <c r="M183" s="128"/>
      <c r="N183" s="136"/>
      <c r="O183" s="128"/>
      <c r="P183" s="136" t="e">
        <f t="shared" si="15"/>
        <v>#VALUE!</v>
      </c>
    </row>
    <row r="184" spans="1:17" hidden="1" outlineLevel="1">
      <c r="A184" s="115" t="s">
        <v>1915</v>
      </c>
      <c r="B184" s="115" t="s">
        <v>2107</v>
      </c>
      <c r="C184" s="134" t="s">
        <v>1916</v>
      </c>
      <c r="E184" s="135" t="s">
        <v>1917</v>
      </c>
      <c r="F184" s="135" t="s">
        <v>2108</v>
      </c>
      <c r="G184" s="131" t="s">
        <v>2109</v>
      </c>
      <c r="H184" s="132" t="e">
        <f t="shared" si="16"/>
        <v>#VALUE!</v>
      </c>
      <c r="I184" s="151" t="e">
        <f>_xll.GetCtData("COAMOUNT","CONSAMOUNT",$A$1:$A$8,$A184:$B184,,"#")/10^3*$H184</f>
        <v>#VALUE!</v>
      </c>
      <c r="J184" s="136"/>
      <c r="K184" s="136"/>
      <c r="L184" s="136" t="e">
        <f t="shared" si="17"/>
        <v>#VALUE!</v>
      </c>
      <c r="M184" s="128"/>
      <c r="N184" s="136"/>
      <c r="O184" s="128"/>
      <c r="P184" s="136" t="e">
        <f t="shared" si="15"/>
        <v>#VALUE!</v>
      </c>
    </row>
    <row r="185" spans="1:17" hidden="1" outlineLevel="1">
      <c r="A185" s="115" t="s">
        <v>1918</v>
      </c>
      <c r="B185" s="115" t="s">
        <v>2107</v>
      </c>
      <c r="C185" s="134" t="s">
        <v>1919</v>
      </c>
      <c r="E185" s="135" t="s">
        <v>1920</v>
      </c>
      <c r="F185" s="135" t="s">
        <v>2108</v>
      </c>
      <c r="G185" s="131" t="s">
        <v>2109</v>
      </c>
      <c r="H185" s="132" t="e">
        <f t="shared" si="16"/>
        <v>#VALUE!</v>
      </c>
      <c r="I185" s="151" t="e">
        <f>_xll.GetCtData("COAMOUNT","CONSAMOUNT",$A$1:$A$8,$A185:$B185,,"#2")/10^3*$H185</f>
        <v>#VALUE!</v>
      </c>
      <c r="J185" s="136"/>
      <c r="K185" s="136"/>
      <c r="L185" s="136" t="e">
        <f t="shared" si="17"/>
        <v>#VALUE!</v>
      </c>
      <c r="M185" s="128"/>
      <c r="N185" s="136"/>
      <c r="O185" s="128"/>
      <c r="P185" s="136" t="e">
        <f t="shared" si="15"/>
        <v>#VALUE!</v>
      </c>
    </row>
    <row r="186" spans="1:17" hidden="1" outlineLevel="1">
      <c r="A186" s="115" t="s">
        <v>1933</v>
      </c>
      <c r="B186" s="115" t="s">
        <v>2107</v>
      </c>
      <c r="C186" s="134" t="s">
        <v>1934</v>
      </c>
      <c r="E186" s="135" t="s">
        <v>1935</v>
      </c>
      <c r="F186" s="135" t="s">
        <v>2108</v>
      </c>
      <c r="G186" s="131" t="s">
        <v>2109</v>
      </c>
      <c r="H186" s="132" t="e">
        <f t="shared" si="16"/>
        <v>#VALUE!</v>
      </c>
      <c r="I186" s="151" t="e">
        <f>_xll.GetCtData("COAMOUNT","CONSAMOUNT",$A$1:$A$8,$A186:$B186,,"#")/10^3*$H186</f>
        <v>#VALUE!</v>
      </c>
      <c r="J186" s="136"/>
      <c r="K186" s="136"/>
      <c r="L186" s="136" t="e">
        <f t="shared" si="17"/>
        <v>#VALUE!</v>
      </c>
      <c r="M186" s="128"/>
      <c r="N186" s="136"/>
      <c r="O186" s="128"/>
      <c r="P186" s="136" t="e">
        <f t="shared" si="15"/>
        <v>#VALUE!</v>
      </c>
    </row>
    <row r="187" spans="1:17" hidden="1" outlineLevel="1">
      <c r="A187" s="115" t="s">
        <v>1936</v>
      </c>
      <c r="B187" s="115" t="s">
        <v>2107</v>
      </c>
      <c r="C187" s="134" t="s">
        <v>1937</v>
      </c>
      <c r="E187" s="135" t="s">
        <v>1938</v>
      </c>
      <c r="F187" s="135" t="s">
        <v>2108</v>
      </c>
      <c r="G187" s="131" t="s">
        <v>2109</v>
      </c>
      <c r="H187" s="132" t="e">
        <f t="shared" si="16"/>
        <v>#VALUE!</v>
      </c>
      <c r="I187" s="151" t="e">
        <f>_xll.GetCtData("COAMOUNT","CONSAMOUNT",$A$1:$A$8,$A187:$B187,,"#")/10^3*$H187</f>
        <v>#VALUE!</v>
      </c>
      <c r="J187" s="136"/>
      <c r="K187" s="136"/>
      <c r="L187" s="136" t="e">
        <f t="shared" si="17"/>
        <v>#VALUE!</v>
      </c>
      <c r="M187" s="128"/>
      <c r="N187" s="136"/>
      <c r="O187" s="128"/>
      <c r="P187" s="136" t="e">
        <f t="shared" si="15"/>
        <v>#VALUE!</v>
      </c>
    </row>
    <row r="188" spans="1:17" hidden="1" outlineLevel="1">
      <c r="A188" s="115" t="s">
        <v>1845</v>
      </c>
      <c r="B188" s="115" t="s">
        <v>2107</v>
      </c>
      <c r="C188" s="134" t="s">
        <v>1846</v>
      </c>
      <c r="E188" s="135" t="s">
        <v>1847</v>
      </c>
      <c r="F188" s="135" t="s">
        <v>2108</v>
      </c>
      <c r="G188" s="131" t="s">
        <v>2109</v>
      </c>
      <c r="H188" s="132" t="e">
        <f t="shared" si="16"/>
        <v>#VALUE!</v>
      </c>
      <c r="I188" s="151" t="e">
        <f>_xll.GetCtData("COAMOUNT","CONSAMOUNT",$A$1:$A$8,$A188:$B188,,"#")/10^3*$H188</f>
        <v>#VALUE!</v>
      </c>
      <c r="J188" s="136"/>
      <c r="K188" s="136"/>
      <c r="L188" s="136" t="e">
        <f t="shared" si="17"/>
        <v>#VALUE!</v>
      </c>
      <c r="M188" s="128"/>
      <c r="N188" s="136"/>
      <c r="O188" s="128"/>
      <c r="P188" s="136" t="e">
        <f t="shared" si="15"/>
        <v>#VALUE!</v>
      </c>
    </row>
    <row r="189" spans="1:17" hidden="1" outlineLevel="1">
      <c r="A189" s="115" t="s">
        <v>1850</v>
      </c>
      <c r="B189" s="115" t="s">
        <v>2107</v>
      </c>
      <c r="C189" s="134" t="s">
        <v>1851</v>
      </c>
      <c r="E189" s="135" t="s">
        <v>1852</v>
      </c>
      <c r="F189" s="135" t="s">
        <v>2108</v>
      </c>
      <c r="G189" s="131" t="s">
        <v>2109</v>
      </c>
      <c r="H189" s="132" t="e">
        <f t="shared" si="16"/>
        <v>#VALUE!</v>
      </c>
      <c r="I189" s="151" t="e">
        <f>_xll.GetCtData("COAMOUNT","CONSAMOUNT",$A$1:$A$8,$A189:$B189,,"#")/10^3*$H189</f>
        <v>#VALUE!</v>
      </c>
      <c r="J189" s="136"/>
      <c r="K189" s="136"/>
      <c r="L189" s="136" t="e">
        <f t="shared" si="17"/>
        <v>#VALUE!</v>
      </c>
      <c r="M189" s="128"/>
      <c r="N189" s="136"/>
      <c r="O189" s="128"/>
      <c r="P189" s="136" t="e">
        <f t="shared" si="15"/>
        <v>#VALUE!</v>
      </c>
    </row>
    <row r="190" spans="1:17" hidden="1" outlineLevel="1">
      <c r="A190" s="115" t="s">
        <v>1853</v>
      </c>
      <c r="B190" s="115" t="s">
        <v>2107</v>
      </c>
      <c r="C190" s="134" t="s">
        <v>1854</v>
      </c>
      <c r="E190" s="135" t="s">
        <v>1855</v>
      </c>
      <c r="F190" s="135" t="s">
        <v>2108</v>
      </c>
      <c r="G190" s="131" t="s">
        <v>2109</v>
      </c>
      <c r="H190" s="132" t="e">
        <f t="shared" si="16"/>
        <v>#VALUE!</v>
      </c>
      <c r="I190" s="151" t="e">
        <f>_xll.GetCtData("COAMOUNT","CONSAMOUNT",$A$1:$A$8,$A190:$B190,,"#")/10^3*$H190</f>
        <v>#VALUE!</v>
      </c>
      <c r="J190" s="136"/>
      <c r="K190" s="136"/>
      <c r="L190" s="136" t="e">
        <f t="shared" si="17"/>
        <v>#VALUE!</v>
      </c>
      <c r="M190" s="128"/>
      <c r="N190" s="136"/>
      <c r="O190" s="128"/>
      <c r="P190" s="136" t="e">
        <f t="shared" si="15"/>
        <v>#VALUE!</v>
      </c>
    </row>
    <row r="191" spans="1:17" hidden="1" outlineLevel="1">
      <c r="A191" s="115" t="s">
        <v>1856</v>
      </c>
      <c r="B191" s="115" t="s">
        <v>2107</v>
      </c>
      <c r="C191" s="134" t="s">
        <v>1857</v>
      </c>
      <c r="E191" s="135" t="s">
        <v>1858</v>
      </c>
      <c r="F191" s="135" t="s">
        <v>2108</v>
      </c>
      <c r="G191" s="131" t="s">
        <v>2109</v>
      </c>
      <c r="H191" s="132" t="e">
        <f t="shared" si="16"/>
        <v>#VALUE!</v>
      </c>
      <c r="I191" s="151" t="e">
        <f>_xll.GetCtData("COAMOUNT","CONSAMOUNT",$A$1:$A$8,$A191:$B191,,"#")/10^3*$H191</f>
        <v>#VALUE!</v>
      </c>
      <c r="J191" s="136"/>
      <c r="K191" s="136"/>
      <c r="L191" s="136" t="e">
        <f t="shared" si="17"/>
        <v>#VALUE!</v>
      </c>
      <c r="M191" s="128"/>
      <c r="N191" s="136"/>
      <c r="O191" s="128"/>
      <c r="P191" s="136" t="e">
        <f t="shared" si="15"/>
        <v>#VALUE!</v>
      </c>
    </row>
    <row r="192" spans="1:17" hidden="1" outlineLevel="1">
      <c r="A192" s="115" t="s">
        <v>1859</v>
      </c>
      <c r="B192" s="115" t="s">
        <v>2107</v>
      </c>
      <c r="C192" s="134" t="s">
        <v>1860</v>
      </c>
      <c r="E192" s="135" t="s">
        <v>1861</v>
      </c>
      <c r="F192" s="135" t="s">
        <v>2108</v>
      </c>
      <c r="G192" s="131" t="s">
        <v>2109</v>
      </c>
      <c r="H192" s="132" t="e">
        <f t="shared" si="16"/>
        <v>#VALUE!</v>
      </c>
      <c r="I192" s="151" t="e">
        <f>_xll.GetCtData("COAMOUNT","CONSAMOUNT",$A$1:$A$8,$A192:$B192,,"#")/10^3*$H192</f>
        <v>#VALUE!</v>
      </c>
      <c r="J192" s="136"/>
      <c r="K192" s="136"/>
      <c r="L192" s="136" t="e">
        <f t="shared" si="17"/>
        <v>#VALUE!</v>
      </c>
      <c r="M192" s="128"/>
      <c r="N192" s="136"/>
      <c r="O192" s="128"/>
      <c r="P192" s="136" t="e">
        <f t="shared" si="15"/>
        <v>#VALUE!</v>
      </c>
    </row>
    <row r="193" spans="1:16" hidden="1" outlineLevel="1">
      <c r="A193" s="115" t="s">
        <v>1862</v>
      </c>
      <c r="B193" s="115" t="s">
        <v>2107</v>
      </c>
      <c r="C193" s="134" t="s">
        <v>1863</v>
      </c>
      <c r="E193" s="135" t="s">
        <v>1864</v>
      </c>
      <c r="F193" s="135" t="s">
        <v>2108</v>
      </c>
      <c r="G193" s="131" t="s">
        <v>2109</v>
      </c>
      <c r="H193" s="132" t="e">
        <f t="shared" si="16"/>
        <v>#VALUE!</v>
      </c>
      <c r="I193" s="151" t="e">
        <f>_xll.GetCtData("COAMOUNT","CONSAMOUNT",$A$1:$A$8,$A193:$B193,,"#")/10^3*$H193</f>
        <v>#VALUE!</v>
      </c>
      <c r="J193" s="136"/>
      <c r="K193" s="136"/>
      <c r="L193" s="136" t="e">
        <f t="shared" si="17"/>
        <v>#VALUE!</v>
      </c>
      <c r="M193" s="128"/>
      <c r="N193" s="136"/>
      <c r="O193" s="128"/>
      <c r="P193" s="136" t="e">
        <f t="shared" si="15"/>
        <v>#VALUE!</v>
      </c>
    </row>
    <row r="194" spans="1:16" hidden="1" outlineLevel="1">
      <c r="A194" s="115" t="s">
        <v>1877</v>
      </c>
      <c r="B194" s="115" t="s">
        <v>2107</v>
      </c>
      <c r="C194" s="134" t="s">
        <v>1878</v>
      </c>
      <c r="E194" s="135" t="s">
        <v>1879</v>
      </c>
      <c r="F194" s="135" t="s">
        <v>2108</v>
      </c>
      <c r="G194" s="131" t="s">
        <v>2109</v>
      </c>
      <c r="H194" s="132" t="e">
        <f t="shared" si="16"/>
        <v>#VALUE!</v>
      </c>
      <c r="I194" s="151" t="e">
        <f>_xll.GetCtData("COAMOUNT","CONSAMOUNT",$A$1:$A$8,$A194:$B194,,"#")/10^3*$H194</f>
        <v>#VALUE!</v>
      </c>
      <c r="J194" s="136"/>
      <c r="K194" s="136"/>
      <c r="L194" s="136" t="e">
        <f t="shared" si="17"/>
        <v>#VALUE!</v>
      </c>
      <c r="M194" s="128"/>
      <c r="N194" s="136"/>
      <c r="O194" s="128"/>
      <c r="P194" s="136" t="e">
        <f t="shared" si="15"/>
        <v>#VALUE!</v>
      </c>
    </row>
    <row r="195" spans="1:16" hidden="1" outlineLevel="1">
      <c r="A195" s="115" t="s">
        <v>1880</v>
      </c>
      <c r="B195" s="115" t="s">
        <v>2107</v>
      </c>
      <c r="C195" s="134" t="s">
        <v>1881</v>
      </c>
      <c r="E195" s="135" t="s">
        <v>1882</v>
      </c>
      <c r="F195" s="135" t="s">
        <v>2108</v>
      </c>
      <c r="G195" s="131" t="s">
        <v>2109</v>
      </c>
      <c r="H195" s="132" t="e">
        <f t="shared" si="16"/>
        <v>#VALUE!</v>
      </c>
      <c r="I195" s="151" t="e">
        <f>_xll.GetCtData("COAMOUNT","CONSAMOUNT",$A$1:$A$8,$A195:$B195,,"#")/10^3*$H195</f>
        <v>#VALUE!</v>
      </c>
      <c r="J195" s="136"/>
      <c r="K195" s="136"/>
      <c r="L195" s="136" t="e">
        <f t="shared" si="17"/>
        <v>#VALUE!</v>
      </c>
      <c r="M195" s="128"/>
      <c r="N195" s="136"/>
      <c r="O195" s="128"/>
      <c r="P195" s="136" t="e">
        <f t="shared" si="15"/>
        <v>#VALUE!</v>
      </c>
    </row>
    <row r="196" spans="1:16" hidden="1" outlineLevel="1">
      <c r="A196" s="115" t="s">
        <v>1921</v>
      </c>
      <c r="B196" s="115" t="s">
        <v>2107</v>
      </c>
      <c r="C196" s="134" t="s">
        <v>1922</v>
      </c>
      <c r="E196" s="135" t="s">
        <v>1923</v>
      </c>
      <c r="F196" s="135" t="s">
        <v>2108</v>
      </c>
      <c r="G196" s="131" t="s">
        <v>2109</v>
      </c>
      <c r="H196" s="132" t="e">
        <f t="shared" si="16"/>
        <v>#VALUE!</v>
      </c>
      <c r="I196" s="151" t="e">
        <f>_xll.GetCtData("COAMOUNT","CONSAMOUNT",$A$1:$A$8,$A196:$B196,,"#")/10^3*$H196</f>
        <v>#VALUE!</v>
      </c>
      <c r="J196" s="136"/>
      <c r="K196" s="136"/>
      <c r="L196" s="136" t="e">
        <f t="shared" si="17"/>
        <v>#VALUE!</v>
      </c>
      <c r="M196" s="128"/>
      <c r="N196" s="136"/>
      <c r="O196" s="128"/>
      <c r="P196" s="136" t="e">
        <f t="shared" si="15"/>
        <v>#VALUE!</v>
      </c>
    </row>
    <row r="197" spans="1:16" hidden="1" outlineLevel="1">
      <c r="A197" s="115" t="s">
        <v>1924</v>
      </c>
      <c r="B197" s="115" t="s">
        <v>2107</v>
      </c>
      <c r="C197" s="134" t="s">
        <v>1925</v>
      </c>
      <c r="E197" s="135" t="s">
        <v>1926</v>
      </c>
      <c r="F197" s="135" t="s">
        <v>2108</v>
      </c>
      <c r="G197" s="131" t="s">
        <v>2109</v>
      </c>
      <c r="H197" s="132" t="e">
        <f t="shared" si="16"/>
        <v>#VALUE!</v>
      </c>
      <c r="I197" s="151" t="e">
        <f>_xll.GetCtData("COAMOUNT","CONSAMOUNT",$A$1:$A$8,$A197:$B197,,"#")/10^3*$H197</f>
        <v>#VALUE!</v>
      </c>
      <c r="J197" s="136"/>
      <c r="K197" s="136"/>
      <c r="L197" s="136" t="e">
        <f t="shared" si="17"/>
        <v>#VALUE!</v>
      </c>
      <c r="M197" s="128"/>
      <c r="N197" s="136"/>
      <c r="O197" s="128"/>
      <c r="P197" s="136" t="e">
        <f t="shared" si="15"/>
        <v>#VALUE!</v>
      </c>
    </row>
    <row r="198" spans="1:16" hidden="1" outlineLevel="1">
      <c r="A198" s="115" t="s">
        <v>1927</v>
      </c>
      <c r="B198" s="115" t="s">
        <v>2107</v>
      </c>
      <c r="C198" s="134" t="s">
        <v>1928</v>
      </c>
      <c r="E198" s="135" t="s">
        <v>1929</v>
      </c>
      <c r="F198" s="135" t="s">
        <v>2108</v>
      </c>
      <c r="G198" s="131" t="s">
        <v>2109</v>
      </c>
      <c r="H198" s="132" t="e">
        <f t="shared" si="16"/>
        <v>#VALUE!</v>
      </c>
      <c r="I198" s="151" t="e">
        <f>_xll.GetCtData("COAMOUNT","CONSAMOUNT",$A$1:$A$8,$A198:$B198,,"#")/10^3*$H198</f>
        <v>#VALUE!</v>
      </c>
      <c r="J198" s="136"/>
      <c r="K198" s="136"/>
      <c r="L198" s="136" t="e">
        <f t="shared" si="17"/>
        <v>#VALUE!</v>
      </c>
      <c r="M198" s="128"/>
      <c r="N198" s="136"/>
      <c r="O198" s="128"/>
      <c r="P198" s="136" t="e">
        <f t="shared" si="15"/>
        <v>#VALUE!</v>
      </c>
    </row>
    <row r="199" spans="1:16" hidden="1" outlineLevel="1">
      <c r="A199" s="115" t="s">
        <v>1930</v>
      </c>
      <c r="B199" s="115" t="s">
        <v>2107</v>
      </c>
      <c r="C199" s="134" t="s">
        <v>1931</v>
      </c>
      <c r="E199" s="135" t="s">
        <v>1932</v>
      </c>
      <c r="F199" s="135" t="s">
        <v>2108</v>
      </c>
      <c r="G199" s="131" t="s">
        <v>2109</v>
      </c>
      <c r="H199" s="132" t="e">
        <f t="shared" si="16"/>
        <v>#VALUE!</v>
      </c>
      <c r="I199" s="151" t="e">
        <f>_xll.GetCtData("COAMOUNT","CONSAMOUNT",$A$1:$A$8,$A199:$B199,,"#")/10^3*$H199</f>
        <v>#VALUE!</v>
      </c>
      <c r="J199" s="136"/>
      <c r="K199" s="136"/>
      <c r="L199" s="136" t="e">
        <f t="shared" si="17"/>
        <v>#VALUE!</v>
      </c>
      <c r="M199" s="128"/>
      <c r="N199" s="136"/>
      <c r="O199" s="128"/>
      <c r="P199" s="136" t="e">
        <f t="shared" si="15"/>
        <v>#VALUE!</v>
      </c>
    </row>
    <row r="200" spans="1:16" hidden="1" outlineLevel="1">
      <c r="A200" s="115" t="s">
        <v>1865</v>
      </c>
      <c r="B200" s="115" t="s">
        <v>2107</v>
      </c>
      <c r="C200" s="134" t="s">
        <v>1866</v>
      </c>
      <c r="E200" s="135" t="s">
        <v>1867</v>
      </c>
      <c r="F200" s="135" t="s">
        <v>2108</v>
      </c>
      <c r="G200" s="131" t="s">
        <v>2109</v>
      </c>
      <c r="H200" s="132" t="e">
        <f t="shared" si="16"/>
        <v>#VALUE!</v>
      </c>
      <c r="I200" s="151" t="e">
        <f>_xll.GetCtData("COAMOUNT","CONSAMOUNT",$A$1:$A$8,$A200:$B200,,"#")/10^3*$H200</f>
        <v>#VALUE!</v>
      </c>
      <c r="J200" s="136"/>
      <c r="K200" s="136"/>
      <c r="L200" s="136" t="e">
        <f t="shared" si="17"/>
        <v>#VALUE!</v>
      </c>
      <c r="M200" s="128"/>
      <c r="N200" s="136"/>
      <c r="O200" s="128"/>
      <c r="P200" s="136" t="e">
        <f t="shared" si="15"/>
        <v>#VALUE!</v>
      </c>
    </row>
    <row r="201" spans="1:16" hidden="1" outlineLevel="1">
      <c r="A201" s="115" t="s">
        <v>1868</v>
      </c>
      <c r="B201" s="115" t="s">
        <v>2107</v>
      </c>
      <c r="C201" s="134" t="s">
        <v>1869</v>
      </c>
      <c r="E201" s="135" t="s">
        <v>1870</v>
      </c>
      <c r="F201" s="135" t="s">
        <v>2108</v>
      </c>
      <c r="G201" s="131" t="s">
        <v>2109</v>
      </c>
      <c r="H201" s="132" t="e">
        <f t="shared" si="16"/>
        <v>#VALUE!</v>
      </c>
      <c r="I201" s="151" t="e">
        <f>_xll.GetCtData("COAMOUNT","CONSAMOUNT",$A$1:$A$8,$A201:$B201,,"#")/10^3*$H201</f>
        <v>#VALUE!</v>
      </c>
      <c r="J201" s="136"/>
      <c r="K201" s="136"/>
      <c r="L201" s="136" t="e">
        <f t="shared" si="17"/>
        <v>#VALUE!</v>
      </c>
      <c r="M201" s="128"/>
      <c r="N201" s="136"/>
      <c r="O201" s="128"/>
      <c r="P201" s="136" t="e">
        <f t="shared" si="15"/>
        <v>#VALUE!</v>
      </c>
    </row>
    <row r="202" spans="1:16" hidden="1" outlineLevel="1">
      <c r="A202" s="115" t="s">
        <v>1871</v>
      </c>
      <c r="B202" s="115" t="s">
        <v>2107</v>
      </c>
      <c r="C202" s="134" t="s">
        <v>1872</v>
      </c>
      <c r="E202" s="135" t="s">
        <v>1873</v>
      </c>
      <c r="F202" s="135" t="s">
        <v>2108</v>
      </c>
      <c r="G202" s="131" t="s">
        <v>2109</v>
      </c>
      <c r="H202" s="132" t="e">
        <f t="shared" si="16"/>
        <v>#VALUE!</v>
      </c>
      <c r="I202" s="151" t="e">
        <f>_xll.GetCtData("COAMOUNT","CONSAMOUNT",$A$1:$A$8,$A202:$B202,,"#")/10^3*$H202</f>
        <v>#VALUE!</v>
      </c>
      <c r="J202" s="136"/>
      <c r="K202" s="136"/>
      <c r="L202" s="136" t="e">
        <f t="shared" si="17"/>
        <v>#VALUE!</v>
      </c>
      <c r="M202" s="128"/>
      <c r="N202" s="136"/>
      <c r="O202" s="128"/>
      <c r="P202" s="136" t="e">
        <f t="shared" si="15"/>
        <v>#VALUE!</v>
      </c>
    </row>
    <row r="203" spans="1:16" hidden="1" outlineLevel="1">
      <c r="A203" s="115" t="s">
        <v>1874</v>
      </c>
      <c r="B203" s="115" t="s">
        <v>2107</v>
      </c>
      <c r="C203" s="134" t="s">
        <v>1875</v>
      </c>
      <c r="E203" s="135" t="s">
        <v>1876</v>
      </c>
      <c r="F203" s="135" t="s">
        <v>2108</v>
      </c>
      <c r="G203" s="131" t="s">
        <v>2109</v>
      </c>
      <c r="H203" s="132" t="e">
        <f t="shared" si="16"/>
        <v>#VALUE!</v>
      </c>
      <c r="I203" s="151" t="e">
        <f>_xll.GetCtData("COAMOUNT","CONSAMOUNT",$A$1:$A$8,$A203:$B203,,"#")/10^3*$H203</f>
        <v>#VALUE!</v>
      </c>
      <c r="J203" s="136"/>
      <c r="K203" s="136"/>
      <c r="L203" s="136" t="e">
        <f t="shared" si="17"/>
        <v>#VALUE!</v>
      </c>
      <c r="M203" s="128"/>
      <c r="N203" s="136"/>
      <c r="O203" s="128"/>
      <c r="P203" s="136" t="e">
        <f t="shared" si="15"/>
        <v>#VALUE!</v>
      </c>
    </row>
    <row r="204" spans="1:16" hidden="1" outlineLevel="1">
      <c r="A204" s="115" t="s">
        <v>1883</v>
      </c>
      <c r="B204" s="115" t="s">
        <v>2107</v>
      </c>
      <c r="C204" s="134" t="s">
        <v>1884</v>
      </c>
      <c r="E204" s="135" t="s">
        <v>1885</v>
      </c>
      <c r="F204" s="135" t="s">
        <v>2108</v>
      </c>
      <c r="G204" s="131" t="s">
        <v>2109</v>
      </c>
      <c r="H204" s="132" t="e">
        <f t="shared" si="16"/>
        <v>#VALUE!</v>
      </c>
      <c r="I204" s="136"/>
      <c r="J204" s="151" t="e">
        <f>_xll.GetCtData("COAMOUNT","CONSAMOUNT",$A$1:$A$8,$A204:$B204,,"#")/10^3*$H204</f>
        <v>#VALUE!</v>
      </c>
      <c r="K204" s="136"/>
      <c r="L204" s="136" t="e">
        <f t="shared" si="17"/>
        <v>#VALUE!</v>
      </c>
      <c r="M204" s="128"/>
      <c r="N204" s="136"/>
      <c r="O204" s="128"/>
      <c r="P204" s="136" t="e">
        <f t="shared" si="15"/>
        <v>#VALUE!</v>
      </c>
    </row>
    <row r="205" spans="1:16" hidden="1" outlineLevel="1">
      <c r="A205" s="115" t="s">
        <v>1886</v>
      </c>
      <c r="B205" s="115" t="s">
        <v>2107</v>
      </c>
      <c r="C205" s="134" t="s">
        <v>1887</v>
      </c>
      <c r="E205" s="135" t="s">
        <v>1888</v>
      </c>
      <c r="F205" s="135" t="s">
        <v>2108</v>
      </c>
      <c r="G205" s="131" t="s">
        <v>2109</v>
      </c>
      <c r="H205" s="132" t="e">
        <f t="shared" si="16"/>
        <v>#VALUE!</v>
      </c>
      <c r="I205" s="136"/>
      <c r="J205" s="151" t="e">
        <f>_xll.GetCtData("COAMOUNT","CONSAMOUNT",$A$1:$A$8,$A205:$B205,,"#")/10^3*$H205</f>
        <v>#VALUE!</v>
      </c>
      <c r="K205" s="136"/>
      <c r="L205" s="136" t="e">
        <f t="shared" si="17"/>
        <v>#VALUE!</v>
      </c>
      <c r="M205" s="128"/>
      <c r="N205" s="136"/>
      <c r="O205" s="128"/>
      <c r="P205" s="136" t="e">
        <f t="shared" si="15"/>
        <v>#VALUE!</v>
      </c>
    </row>
    <row r="206" spans="1:16" hidden="1" outlineLevel="1">
      <c r="A206" s="115" t="s">
        <v>1889</v>
      </c>
      <c r="B206" s="115" t="s">
        <v>2107</v>
      </c>
      <c r="C206" s="134" t="s">
        <v>1890</v>
      </c>
      <c r="E206" s="135" t="s">
        <v>1891</v>
      </c>
      <c r="F206" s="135" t="s">
        <v>2108</v>
      </c>
      <c r="G206" s="131" t="s">
        <v>2109</v>
      </c>
      <c r="H206" s="132" t="e">
        <f t="shared" si="16"/>
        <v>#VALUE!</v>
      </c>
      <c r="I206" s="136"/>
      <c r="J206" s="151" t="e">
        <f>_xll.GetCtData("COAMOUNT","CONSAMOUNT",$A$1:$A$8,$A206:$B206,,"#")/10^3*$H206</f>
        <v>#VALUE!</v>
      </c>
      <c r="K206" s="136"/>
      <c r="L206" s="136" t="e">
        <f t="shared" si="17"/>
        <v>#VALUE!</v>
      </c>
      <c r="M206" s="128"/>
      <c r="N206" s="136"/>
      <c r="O206" s="128"/>
      <c r="P206" s="136" t="e">
        <f t="shared" si="15"/>
        <v>#VALUE!</v>
      </c>
    </row>
    <row r="207" spans="1:16" hidden="1" outlineLevel="1">
      <c r="A207" s="115" t="s">
        <v>1892</v>
      </c>
      <c r="B207" s="115" t="s">
        <v>2107</v>
      </c>
      <c r="C207" s="134" t="s">
        <v>1893</v>
      </c>
      <c r="E207" s="135" t="s">
        <v>1894</v>
      </c>
      <c r="F207" s="135" t="s">
        <v>2108</v>
      </c>
      <c r="G207" s="131" t="s">
        <v>2109</v>
      </c>
      <c r="H207" s="132" t="e">
        <f t="shared" si="16"/>
        <v>#VALUE!</v>
      </c>
      <c r="I207" s="136"/>
      <c r="J207" s="151" t="e">
        <f>_xll.GetCtData("COAMOUNT","CONSAMOUNT",$A$1:$A$8,$A207:$B207,,"#")/10^3*$H207</f>
        <v>#VALUE!</v>
      </c>
      <c r="K207" s="136"/>
      <c r="L207" s="136" t="e">
        <f t="shared" si="17"/>
        <v>#VALUE!</v>
      </c>
      <c r="M207" s="128"/>
      <c r="N207" s="136"/>
      <c r="O207" s="128"/>
      <c r="P207" s="136" t="e">
        <f t="shared" si="15"/>
        <v>#VALUE!</v>
      </c>
    </row>
    <row r="208" spans="1:16" hidden="1" outlineLevel="1">
      <c r="A208" s="115" t="s">
        <v>1939</v>
      </c>
      <c r="B208" s="115" t="s">
        <v>2107</v>
      </c>
      <c r="C208" s="134" t="s">
        <v>1940</v>
      </c>
      <c r="E208" s="135" t="s">
        <v>1941</v>
      </c>
      <c r="F208" s="135" t="s">
        <v>2108</v>
      </c>
      <c r="G208" s="131" t="s">
        <v>2109</v>
      </c>
      <c r="H208" s="132" t="e">
        <f t="shared" si="16"/>
        <v>#VALUE!</v>
      </c>
      <c r="I208" s="136"/>
      <c r="J208" s="151" t="e">
        <f>_xll.GetCtData("COAMOUNT","CONSAMOUNT",$A$1:$A$8,$A208:$B208,,"#")/10^3*$H208</f>
        <v>#VALUE!</v>
      </c>
      <c r="K208" s="136"/>
      <c r="L208" s="136" t="e">
        <f t="shared" si="17"/>
        <v>#VALUE!</v>
      </c>
      <c r="M208" s="128"/>
      <c r="N208" s="136"/>
      <c r="O208" s="128"/>
      <c r="P208" s="136" t="e">
        <f t="shared" si="15"/>
        <v>#VALUE!</v>
      </c>
    </row>
    <row r="209" spans="1:16" hidden="1" outlineLevel="1">
      <c r="A209" s="115" t="s">
        <v>1942</v>
      </c>
      <c r="B209" s="115" t="s">
        <v>2107</v>
      </c>
      <c r="C209" s="134" t="s">
        <v>1943</v>
      </c>
      <c r="E209" s="135" t="s">
        <v>1944</v>
      </c>
      <c r="F209" s="135" t="s">
        <v>2108</v>
      </c>
      <c r="G209" s="131" t="s">
        <v>2109</v>
      </c>
      <c r="H209" s="132" t="e">
        <f t="shared" si="16"/>
        <v>#VALUE!</v>
      </c>
      <c r="I209" s="136"/>
      <c r="J209" s="151" t="e">
        <f>_xll.GetCtData("COAMOUNT","CONSAMOUNT",$A$1:$A$8,$A209:$B209,,"#")/10^3*$H209</f>
        <v>#VALUE!</v>
      </c>
      <c r="K209" s="136"/>
      <c r="L209" s="136" t="e">
        <f t="shared" si="17"/>
        <v>#VALUE!</v>
      </c>
      <c r="M209" s="128"/>
      <c r="N209" s="136"/>
      <c r="O209" s="128"/>
      <c r="P209" s="136" t="e">
        <f t="shared" si="15"/>
        <v>#VALUE!</v>
      </c>
    </row>
    <row r="210" spans="1:16" hidden="1" outlineLevel="1">
      <c r="A210" s="115" t="s">
        <v>1945</v>
      </c>
      <c r="B210" s="115" t="s">
        <v>2107</v>
      </c>
      <c r="C210" s="134" t="s">
        <v>1946</v>
      </c>
      <c r="E210" s="135" t="s">
        <v>1947</v>
      </c>
      <c r="F210" s="135" t="s">
        <v>2108</v>
      </c>
      <c r="G210" s="131" t="s">
        <v>2109</v>
      </c>
      <c r="H210" s="132" t="e">
        <f t="shared" si="16"/>
        <v>#VALUE!</v>
      </c>
      <c r="I210" s="136"/>
      <c r="J210" s="151" t="e">
        <f>_xll.GetCtData("COAMOUNT","CONSAMOUNT",$A$1:$A$8,$A210:$B210,,"#")/10^3*$H210</f>
        <v>#VALUE!</v>
      </c>
      <c r="K210" s="136"/>
      <c r="L210" s="136" t="e">
        <f t="shared" si="17"/>
        <v>#VALUE!</v>
      </c>
      <c r="M210" s="128"/>
      <c r="N210" s="136"/>
      <c r="O210" s="128"/>
      <c r="P210" s="136" t="e">
        <f t="shared" si="15"/>
        <v>#VALUE!</v>
      </c>
    </row>
    <row r="211" spans="1:16" hidden="1" outlineLevel="1">
      <c r="A211" s="115" t="s">
        <v>1948</v>
      </c>
      <c r="B211" s="115" t="s">
        <v>2107</v>
      </c>
      <c r="C211" s="134" t="s">
        <v>1949</v>
      </c>
      <c r="E211" s="135" t="s">
        <v>1950</v>
      </c>
      <c r="F211" s="135" t="s">
        <v>2108</v>
      </c>
      <c r="G211" s="131" t="s">
        <v>2109</v>
      </c>
      <c r="H211" s="132" t="e">
        <f t="shared" si="16"/>
        <v>#VALUE!</v>
      </c>
      <c r="I211" s="136"/>
      <c r="J211" s="151" t="e">
        <f>_xll.GetCtData("COAMOUNT","CONSAMOUNT",$A$1:$A$8,$A211:$B211,,"#")/10^3*$H211</f>
        <v>#VALUE!</v>
      </c>
      <c r="K211" s="136"/>
      <c r="L211" s="136" t="e">
        <f t="shared" si="17"/>
        <v>#VALUE!</v>
      </c>
      <c r="M211" s="128"/>
      <c r="N211" s="136"/>
      <c r="O211" s="128"/>
      <c r="P211" s="136" t="e">
        <f t="shared" si="15"/>
        <v>#VALUE!</v>
      </c>
    </row>
    <row r="212" spans="1:16" hidden="1" outlineLevel="1">
      <c r="A212" s="115" t="s">
        <v>1895</v>
      </c>
      <c r="B212" s="115" t="s">
        <v>2107</v>
      </c>
      <c r="C212" s="134" t="s">
        <v>1896</v>
      </c>
      <c r="E212" s="135" t="s">
        <v>1897</v>
      </c>
      <c r="F212" s="135" t="s">
        <v>2108</v>
      </c>
      <c r="G212" s="131" t="s">
        <v>2109</v>
      </c>
      <c r="H212" s="132" t="e">
        <f t="shared" si="16"/>
        <v>#VALUE!</v>
      </c>
      <c r="I212" s="136"/>
      <c r="J212" s="136"/>
      <c r="K212" s="151" t="e">
        <f>_xll.GetCtData("COAMOUNT","CONSAMOUNT",$A$1:$A$8,$A212:$B212,,"#")/10^3*$H212</f>
        <v>#VALUE!</v>
      </c>
      <c r="L212" s="136" t="e">
        <f t="shared" si="17"/>
        <v>#VALUE!</v>
      </c>
      <c r="M212" s="128"/>
      <c r="N212" s="136"/>
      <c r="O212" s="128"/>
      <c r="P212" s="136" t="e">
        <f t="shared" si="15"/>
        <v>#VALUE!</v>
      </c>
    </row>
    <row r="213" spans="1:16" hidden="1" outlineLevel="1">
      <c r="A213" s="115" t="s">
        <v>1898</v>
      </c>
      <c r="B213" s="115" t="s">
        <v>2107</v>
      </c>
      <c r="C213" s="134" t="s">
        <v>1899</v>
      </c>
      <c r="E213" s="135" t="s">
        <v>1900</v>
      </c>
      <c r="F213" s="135" t="s">
        <v>2108</v>
      </c>
      <c r="G213" s="131" t="s">
        <v>2109</v>
      </c>
      <c r="H213" s="132" t="e">
        <f t="shared" si="16"/>
        <v>#VALUE!</v>
      </c>
      <c r="I213" s="136"/>
      <c r="J213" s="136"/>
      <c r="K213" s="151" t="e">
        <f>_xll.GetCtData("COAMOUNT","CONSAMOUNT",$A$1:$A$8,$A213:$B213,,"#")/10^3*$H213</f>
        <v>#VALUE!</v>
      </c>
      <c r="L213" s="136" t="e">
        <f t="shared" si="17"/>
        <v>#VALUE!</v>
      </c>
      <c r="M213" s="128"/>
      <c r="N213" s="136"/>
      <c r="O213" s="128"/>
      <c r="P213" s="136" t="e">
        <f t="shared" si="15"/>
        <v>#VALUE!</v>
      </c>
    </row>
    <row r="214" spans="1:16" hidden="1" outlineLevel="1">
      <c r="A214" s="115" t="s">
        <v>1951</v>
      </c>
      <c r="B214" s="115" t="s">
        <v>2107</v>
      </c>
      <c r="C214" s="134" t="s">
        <v>1952</v>
      </c>
      <c r="E214" s="135" t="s">
        <v>1953</v>
      </c>
      <c r="F214" s="135" t="s">
        <v>2108</v>
      </c>
      <c r="G214" s="131" t="s">
        <v>2109</v>
      </c>
      <c r="H214" s="132" t="e">
        <f t="shared" si="16"/>
        <v>#VALUE!</v>
      </c>
      <c r="I214" s="136"/>
      <c r="J214" s="136"/>
      <c r="K214" s="151" t="e">
        <f>_xll.GetCtData("COAMOUNT","CONSAMOUNT",$A$1:$A$8,$A214:$B214,,"#")/10^3*$H214</f>
        <v>#VALUE!</v>
      </c>
      <c r="L214" s="136" t="e">
        <f t="shared" si="17"/>
        <v>#VALUE!</v>
      </c>
      <c r="M214" s="128"/>
      <c r="N214" s="136"/>
      <c r="O214" s="128"/>
      <c r="P214" s="136" t="e">
        <f t="shared" si="15"/>
        <v>#VALUE!</v>
      </c>
    </row>
    <row r="215" spans="1:16" hidden="1" outlineLevel="1">
      <c r="A215" s="115" t="s">
        <v>1954</v>
      </c>
      <c r="B215" s="115" t="s">
        <v>2107</v>
      </c>
      <c r="C215" s="134" t="s">
        <v>1955</v>
      </c>
      <c r="E215" s="135" t="s">
        <v>1956</v>
      </c>
      <c r="F215" s="135" t="s">
        <v>2108</v>
      </c>
      <c r="G215" s="131" t="s">
        <v>2109</v>
      </c>
      <c r="H215" s="132" t="e">
        <f t="shared" si="16"/>
        <v>#VALUE!</v>
      </c>
      <c r="I215" s="136"/>
      <c r="J215" s="136"/>
      <c r="K215" s="151" t="e">
        <f>_xll.GetCtData("COAMOUNT","CONSAMOUNT",$A$1:$A$8,$A215:$B215,,"#")/10^3*$H215</f>
        <v>#VALUE!</v>
      </c>
      <c r="L215" s="136" t="e">
        <f t="shared" si="17"/>
        <v>#VALUE!</v>
      </c>
      <c r="M215" s="128"/>
      <c r="N215" s="136"/>
      <c r="O215" s="128"/>
      <c r="P215" s="136" t="e">
        <f t="shared" si="15"/>
        <v>#VALUE!</v>
      </c>
    </row>
    <row r="216" spans="1:16" hidden="1" outlineLevel="1">
      <c r="A216" s="115" t="s">
        <v>1903</v>
      </c>
      <c r="B216" s="115" t="s">
        <v>2110</v>
      </c>
      <c r="C216" s="134" t="s">
        <v>1904</v>
      </c>
      <c r="E216" s="135" t="s">
        <v>1905</v>
      </c>
      <c r="F216" s="135" t="s">
        <v>2111</v>
      </c>
      <c r="G216" s="131" t="s">
        <v>2112</v>
      </c>
      <c r="H216" s="132" t="e">
        <f t="shared" si="16"/>
        <v>#VALUE!</v>
      </c>
      <c r="I216" s="151" t="e">
        <f>_xll.GetCtData("COAMOUNT","CONSAMOUNT",$A$1:$A$8,$A216:$B216,,"#-91246,6107758811")/10^3*$H216</f>
        <v>#VALUE!</v>
      </c>
      <c r="J216" s="136"/>
      <c r="K216" s="136"/>
      <c r="L216" s="136" t="e">
        <f t="shared" si="17"/>
        <v>#VALUE!</v>
      </c>
      <c r="M216" s="128"/>
      <c r="N216" s="136"/>
      <c r="O216" s="128"/>
      <c r="P216" s="136" t="e">
        <f t="shared" si="15"/>
        <v>#VALUE!</v>
      </c>
    </row>
    <row r="217" spans="1:16" hidden="1" outlineLevel="1">
      <c r="A217" s="115" t="s">
        <v>1906</v>
      </c>
      <c r="B217" s="115" t="s">
        <v>2110</v>
      </c>
      <c r="C217" s="134" t="s">
        <v>1907</v>
      </c>
      <c r="E217" s="135" t="s">
        <v>1908</v>
      </c>
      <c r="F217" s="135" t="s">
        <v>2111</v>
      </c>
      <c r="G217" s="131" t="s">
        <v>2112</v>
      </c>
      <c r="H217" s="132" t="e">
        <f t="shared" si="16"/>
        <v>#VALUE!</v>
      </c>
      <c r="I217" s="151" t="e">
        <f>_xll.GetCtData("COAMOUNT","CONSAMOUNT",$A$1:$A$8,$A217:$B217,,"#21869,8377707805")/10^3*$H217</f>
        <v>#VALUE!</v>
      </c>
      <c r="J217" s="136"/>
      <c r="K217" s="136"/>
      <c r="L217" s="136" t="e">
        <f t="shared" si="17"/>
        <v>#VALUE!</v>
      </c>
      <c r="M217" s="128"/>
      <c r="N217" s="136"/>
      <c r="O217" s="128"/>
      <c r="P217" s="136" t="e">
        <f t="shared" si="15"/>
        <v>#VALUE!</v>
      </c>
    </row>
    <row r="218" spans="1:16" hidden="1" outlineLevel="1">
      <c r="A218" s="115" t="s">
        <v>1909</v>
      </c>
      <c r="B218" s="115" t="s">
        <v>2110</v>
      </c>
      <c r="C218" s="134" t="s">
        <v>1910</v>
      </c>
      <c r="E218" s="135" t="s">
        <v>1911</v>
      </c>
      <c r="F218" s="135" t="s">
        <v>2111</v>
      </c>
      <c r="G218" s="131" t="s">
        <v>2112</v>
      </c>
      <c r="H218" s="132" t="e">
        <f t="shared" si="16"/>
        <v>#VALUE!</v>
      </c>
      <c r="I218" s="151" t="e">
        <f>_xll.GetCtData("COAMOUNT","CONSAMOUNT",$A$1:$A$8,$A218:$B218,,"#-1344,12051551003")/10^3*$H218</f>
        <v>#VALUE!</v>
      </c>
      <c r="J218" s="136"/>
      <c r="K218" s="136"/>
      <c r="L218" s="136" t="e">
        <f t="shared" si="17"/>
        <v>#VALUE!</v>
      </c>
      <c r="M218" s="128"/>
      <c r="N218" s="136"/>
      <c r="O218" s="128"/>
      <c r="P218" s="136" t="e">
        <f t="shared" si="15"/>
        <v>#VALUE!</v>
      </c>
    </row>
    <row r="219" spans="1:16" hidden="1" outlineLevel="1">
      <c r="A219" s="115" t="s">
        <v>1912</v>
      </c>
      <c r="B219" s="115" t="s">
        <v>2110</v>
      </c>
      <c r="C219" s="134" t="s">
        <v>1913</v>
      </c>
      <c r="E219" s="135" t="s">
        <v>1914</v>
      </c>
      <c r="F219" s="135" t="s">
        <v>2111</v>
      </c>
      <c r="G219" s="131" t="s">
        <v>2112</v>
      </c>
      <c r="H219" s="132" t="e">
        <f t="shared" si="16"/>
        <v>#VALUE!</v>
      </c>
      <c r="I219" s="151" t="e">
        <f>_xll.GetCtData("COAMOUNT","CONSAMOUNT",$A$1:$A$8,$A219:$B219,,"#1713945,61238692")/10^3*$H219</f>
        <v>#VALUE!</v>
      </c>
      <c r="J219" s="136"/>
      <c r="K219" s="136"/>
      <c r="L219" s="136" t="e">
        <f t="shared" si="17"/>
        <v>#VALUE!</v>
      </c>
      <c r="M219" s="128"/>
      <c r="N219" s="136"/>
      <c r="O219" s="128"/>
      <c r="P219" s="136" t="e">
        <f t="shared" si="15"/>
        <v>#VALUE!</v>
      </c>
    </row>
    <row r="220" spans="1:16" hidden="1" outlineLevel="1">
      <c r="A220" s="115" t="s">
        <v>1915</v>
      </c>
      <c r="B220" s="115" t="s">
        <v>2110</v>
      </c>
      <c r="C220" s="134" t="s">
        <v>1916</v>
      </c>
      <c r="E220" s="135" t="s">
        <v>1917</v>
      </c>
      <c r="F220" s="135" t="s">
        <v>2111</v>
      </c>
      <c r="G220" s="131" t="s">
        <v>2112</v>
      </c>
      <c r="H220" s="132" t="e">
        <f t="shared" si="16"/>
        <v>#VALUE!</v>
      </c>
      <c r="I220" s="151" t="e">
        <f>_xll.GetCtData("COAMOUNT","CONSAMOUNT",$A$1:$A$8,$A220:$B220,,"#288,408689847263")/10^3*$H220</f>
        <v>#VALUE!</v>
      </c>
      <c r="J220" s="136"/>
      <c r="K220" s="136"/>
      <c r="L220" s="136" t="e">
        <f t="shared" si="17"/>
        <v>#VALUE!</v>
      </c>
      <c r="M220" s="128"/>
      <c r="N220" s="136"/>
      <c r="O220" s="128"/>
      <c r="P220" s="136" t="e">
        <f t="shared" si="15"/>
        <v>#VALUE!</v>
      </c>
    </row>
    <row r="221" spans="1:16" hidden="1" outlineLevel="1">
      <c r="A221" s="115" t="s">
        <v>1918</v>
      </c>
      <c r="B221" s="115" t="s">
        <v>2110</v>
      </c>
      <c r="C221" s="134" t="s">
        <v>1919</v>
      </c>
      <c r="E221" s="135" t="s">
        <v>1920</v>
      </c>
      <c r="F221" s="135" t="s">
        <v>2111</v>
      </c>
      <c r="G221" s="131" t="s">
        <v>2112</v>
      </c>
      <c r="H221" s="132" t="e">
        <f t="shared" si="16"/>
        <v>#VALUE!</v>
      </c>
      <c r="I221" s="151" t="e">
        <f>_xll.GetCtData("COAMOUNT","CONSAMOUNT",$A$1:$A$8,$A221:$B221,,"#3550,88264714208")/10^3*$H221</f>
        <v>#VALUE!</v>
      </c>
      <c r="J221" s="136"/>
      <c r="K221" s="136"/>
      <c r="L221" s="136" t="e">
        <f t="shared" si="17"/>
        <v>#VALUE!</v>
      </c>
      <c r="M221" s="128"/>
      <c r="N221" s="136"/>
      <c r="O221" s="128"/>
      <c r="P221" s="136" t="e">
        <f t="shared" si="15"/>
        <v>#VALUE!</v>
      </c>
    </row>
    <row r="222" spans="1:16" hidden="1" outlineLevel="1">
      <c r="A222" s="115" t="s">
        <v>1933</v>
      </c>
      <c r="B222" s="115" t="s">
        <v>2110</v>
      </c>
      <c r="C222" s="134" t="s">
        <v>1934</v>
      </c>
      <c r="E222" s="135" t="s">
        <v>1935</v>
      </c>
      <c r="F222" s="135" t="s">
        <v>2111</v>
      </c>
      <c r="G222" s="131" t="s">
        <v>2112</v>
      </c>
      <c r="H222" s="132" t="e">
        <f t="shared" si="16"/>
        <v>#VALUE!</v>
      </c>
      <c r="I222" s="151" t="e">
        <f>_xll.GetCtData("COAMOUNT","CONSAMOUNT",$A$1:$A$8,$A222:$B222,,"#-25,2084509807808")/10^3*$H222</f>
        <v>#VALUE!</v>
      </c>
      <c r="J222" s="136"/>
      <c r="K222" s="136"/>
      <c r="L222" s="136" t="e">
        <f t="shared" si="17"/>
        <v>#VALUE!</v>
      </c>
      <c r="M222" s="128"/>
      <c r="N222" s="136"/>
      <c r="O222" s="128"/>
      <c r="P222" s="136" t="e">
        <f t="shared" si="15"/>
        <v>#VALUE!</v>
      </c>
    </row>
    <row r="223" spans="1:16" hidden="1" outlineLevel="1">
      <c r="A223" s="115" t="s">
        <v>1936</v>
      </c>
      <c r="B223" s="115" t="s">
        <v>2110</v>
      </c>
      <c r="C223" s="134" t="s">
        <v>1937</v>
      </c>
      <c r="E223" s="135" t="s">
        <v>1938</v>
      </c>
      <c r="F223" s="135" t="s">
        <v>2111</v>
      </c>
      <c r="G223" s="131" t="s">
        <v>2112</v>
      </c>
      <c r="H223" s="132" t="e">
        <f t="shared" si="16"/>
        <v>#VALUE!</v>
      </c>
      <c r="I223" s="151" t="e">
        <f>_xll.GetCtData("COAMOUNT","CONSAMOUNT",$A$1:$A$8,$A223:$B223,,"#")/10^3*$H223</f>
        <v>#VALUE!</v>
      </c>
      <c r="J223" s="136"/>
      <c r="K223" s="136"/>
      <c r="L223" s="136" t="e">
        <f t="shared" si="17"/>
        <v>#VALUE!</v>
      </c>
      <c r="M223" s="128"/>
      <c r="N223" s="136"/>
      <c r="O223" s="128"/>
      <c r="P223" s="136" t="e">
        <f t="shared" si="15"/>
        <v>#VALUE!</v>
      </c>
    </row>
    <row r="224" spans="1:16" hidden="1" outlineLevel="1">
      <c r="A224" s="115" t="s">
        <v>1845</v>
      </c>
      <c r="B224" s="115" t="s">
        <v>2110</v>
      </c>
      <c r="C224" s="134" t="s">
        <v>1846</v>
      </c>
      <c r="E224" s="135" t="s">
        <v>1847</v>
      </c>
      <c r="F224" s="135" t="s">
        <v>2111</v>
      </c>
      <c r="G224" s="131" t="s">
        <v>2112</v>
      </c>
      <c r="H224" s="132" t="e">
        <f t="shared" si="16"/>
        <v>#VALUE!</v>
      </c>
      <c r="I224" s="151" t="e">
        <f>_xll.GetCtData("COAMOUNT","CONSAMOUNT",$A$1:$A$8,$A224:$B224,,"#26344,575956246")/10^3*$H224</f>
        <v>#VALUE!</v>
      </c>
      <c r="J224" s="136"/>
      <c r="K224" s="136"/>
      <c r="L224" s="136" t="e">
        <f t="shared" si="17"/>
        <v>#VALUE!</v>
      </c>
      <c r="M224" s="128"/>
      <c r="N224" s="136"/>
      <c r="O224" s="128"/>
      <c r="P224" s="136" t="e">
        <f t="shared" si="15"/>
        <v>#VALUE!</v>
      </c>
    </row>
    <row r="225" spans="1:16" hidden="1" outlineLevel="1">
      <c r="A225" s="115" t="s">
        <v>1850</v>
      </c>
      <c r="B225" s="115" t="s">
        <v>2110</v>
      </c>
      <c r="C225" s="134" t="s">
        <v>1851</v>
      </c>
      <c r="E225" s="135" t="s">
        <v>1852</v>
      </c>
      <c r="F225" s="135" t="s">
        <v>2111</v>
      </c>
      <c r="G225" s="131" t="s">
        <v>2112</v>
      </c>
      <c r="H225" s="132" t="e">
        <f t="shared" si="16"/>
        <v>#VALUE!</v>
      </c>
      <c r="I225" s="151" t="e">
        <f>_xll.GetCtData("COAMOUNT","CONSAMOUNT",$A$1:$A$8,$A225:$B225,,"#-5904,98864476443")/10^3*$H225</f>
        <v>#VALUE!</v>
      </c>
      <c r="J225" s="136"/>
      <c r="K225" s="136"/>
      <c r="L225" s="136" t="e">
        <f t="shared" si="17"/>
        <v>#VALUE!</v>
      </c>
      <c r="M225" s="128"/>
      <c r="N225" s="136"/>
      <c r="O225" s="128"/>
      <c r="P225" s="136" t="e">
        <f t="shared" si="15"/>
        <v>#VALUE!</v>
      </c>
    </row>
    <row r="226" spans="1:16" hidden="1" outlineLevel="1">
      <c r="A226" s="115" t="s">
        <v>1853</v>
      </c>
      <c r="B226" s="115" t="s">
        <v>2110</v>
      </c>
      <c r="C226" s="134" t="s">
        <v>1854</v>
      </c>
      <c r="E226" s="135" t="s">
        <v>1855</v>
      </c>
      <c r="F226" s="135" t="s">
        <v>2111</v>
      </c>
      <c r="G226" s="131" t="s">
        <v>2112</v>
      </c>
      <c r="H226" s="132" t="e">
        <f t="shared" si="16"/>
        <v>#VALUE!</v>
      </c>
      <c r="I226" s="151" t="e">
        <f>_xll.GetCtData("COAMOUNT","CONSAMOUNT",$A$1:$A$8,$A226:$B226,,"#1365,14388876251")/10^3*$H226</f>
        <v>#VALUE!</v>
      </c>
      <c r="J226" s="136"/>
      <c r="K226" s="136"/>
      <c r="L226" s="136" t="e">
        <f t="shared" si="17"/>
        <v>#VALUE!</v>
      </c>
      <c r="M226" s="128"/>
      <c r="N226" s="136"/>
      <c r="O226" s="128"/>
      <c r="P226" s="136" t="e">
        <f t="shared" ref="P226:P289" si="18">L226+N226</f>
        <v>#VALUE!</v>
      </c>
    </row>
    <row r="227" spans="1:16" hidden="1" outlineLevel="1">
      <c r="A227" s="115" t="s">
        <v>1856</v>
      </c>
      <c r="B227" s="115" t="s">
        <v>2110</v>
      </c>
      <c r="C227" s="134" t="s">
        <v>1857</v>
      </c>
      <c r="E227" s="135" t="s">
        <v>1858</v>
      </c>
      <c r="F227" s="135" t="s">
        <v>2111</v>
      </c>
      <c r="G227" s="131" t="s">
        <v>2112</v>
      </c>
      <c r="H227" s="132" t="e">
        <f t="shared" si="16"/>
        <v>#VALUE!</v>
      </c>
      <c r="I227" s="151" t="e">
        <f>_xll.GetCtData("COAMOUNT","CONSAMOUNT",$A$1:$A$8,$A227:$B227,,"#")/10^3*$H227</f>
        <v>#VALUE!</v>
      </c>
      <c r="J227" s="136"/>
      <c r="K227" s="136"/>
      <c r="L227" s="136" t="e">
        <f t="shared" si="17"/>
        <v>#VALUE!</v>
      </c>
      <c r="M227" s="128"/>
      <c r="N227" s="136"/>
      <c r="O227" s="128"/>
      <c r="P227" s="136" t="e">
        <f t="shared" si="18"/>
        <v>#VALUE!</v>
      </c>
    </row>
    <row r="228" spans="1:16" hidden="1" outlineLevel="1">
      <c r="A228" s="115" t="s">
        <v>1859</v>
      </c>
      <c r="B228" s="115" t="s">
        <v>2110</v>
      </c>
      <c r="C228" s="134" t="s">
        <v>1860</v>
      </c>
      <c r="E228" s="135" t="s">
        <v>1861</v>
      </c>
      <c r="F228" s="135" t="s">
        <v>2111</v>
      </c>
      <c r="G228" s="131" t="s">
        <v>2112</v>
      </c>
      <c r="H228" s="132" t="e">
        <f t="shared" si="16"/>
        <v>#VALUE!</v>
      </c>
      <c r="I228" s="151" t="e">
        <f>_xll.GetCtData("COAMOUNT","CONSAMOUNT",$A$1:$A$8,$A228:$B228,,"#")/10^3*$H228</f>
        <v>#VALUE!</v>
      </c>
      <c r="J228" s="136"/>
      <c r="K228" s="136"/>
      <c r="L228" s="136" t="e">
        <f t="shared" si="17"/>
        <v>#VALUE!</v>
      </c>
      <c r="M228" s="128"/>
      <c r="N228" s="136"/>
      <c r="O228" s="128"/>
      <c r="P228" s="136" t="e">
        <f t="shared" si="18"/>
        <v>#VALUE!</v>
      </c>
    </row>
    <row r="229" spans="1:16" hidden="1" outlineLevel="1">
      <c r="A229" s="115" t="s">
        <v>1862</v>
      </c>
      <c r="B229" s="115" t="s">
        <v>2110</v>
      </c>
      <c r="C229" s="134" t="s">
        <v>1863</v>
      </c>
      <c r="E229" s="135" t="s">
        <v>1864</v>
      </c>
      <c r="F229" s="135" t="s">
        <v>2111</v>
      </c>
      <c r="G229" s="131" t="s">
        <v>2112</v>
      </c>
      <c r="H229" s="132" t="e">
        <f t="shared" si="16"/>
        <v>#VALUE!</v>
      </c>
      <c r="I229" s="151" t="e">
        <f>_xll.GetCtData("COAMOUNT","CONSAMOUNT",$A$1:$A$8,$A229:$B229,,"#-0,881810345006803")/10^3*$H229</f>
        <v>#VALUE!</v>
      </c>
      <c r="J229" s="136"/>
      <c r="K229" s="136"/>
      <c r="L229" s="136" t="e">
        <f t="shared" si="17"/>
        <v>#VALUE!</v>
      </c>
      <c r="M229" s="128"/>
      <c r="N229" s="136"/>
      <c r="O229" s="128"/>
      <c r="P229" s="136" t="e">
        <f t="shared" si="18"/>
        <v>#VALUE!</v>
      </c>
    </row>
    <row r="230" spans="1:16" hidden="1" outlineLevel="1">
      <c r="A230" s="115" t="s">
        <v>1877</v>
      </c>
      <c r="B230" s="115" t="s">
        <v>2110</v>
      </c>
      <c r="C230" s="134" t="s">
        <v>1878</v>
      </c>
      <c r="E230" s="135" t="s">
        <v>1879</v>
      </c>
      <c r="F230" s="135" t="s">
        <v>2111</v>
      </c>
      <c r="G230" s="131" t="s">
        <v>2112</v>
      </c>
      <c r="H230" s="132" t="e">
        <f t="shared" si="16"/>
        <v>#VALUE!</v>
      </c>
      <c r="I230" s="151" t="e">
        <f>_xll.GetCtData("COAMOUNT","CONSAMOUNT",$A$1:$A$8,$A230:$B230,,"#313,190586791558")/10^3*$H230</f>
        <v>#VALUE!</v>
      </c>
      <c r="J230" s="136"/>
      <c r="K230" s="136"/>
      <c r="L230" s="136" t="e">
        <f t="shared" si="17"/>
        <v>#VALUE!</v>
      </c>
      <c r="M230" s="128"/>
      <c r="N230" s="136"/>
      <c r="O230" s="128"/>
      <c r="P230" s="136" t="e">
        <f t="shared" si="18"/>
        <v>#VALUE!</v>
      </c>
    </row>
    <row r="231" spans="1:16" hidden="1" outlineLevel="1">
      <c r="A231" s="115" t="s">
        <v>1880</v>
      </c>
      <c r="B231" s="115" t="s">
        <v>2110</v>
      </c>
      <c r="C231" s="134" t="s">
        <v>1881</v>
      </c>
      <c r="E231" s="135" t="s">
        <v>1882</v>
      </c>
      <c r="F231" s="135" t="s">
        <v>2111</v>
      </c>
      <c r="G231" s="131" t="s">
        <v>2112</v>
      </c>
      <c r="H231" s="132" t="e">
        <f t="shared" si="16"/>
        <v>#VALUE!</v>
      </c>
      <c r="I231" s="151" t="e">
        <f>_xll.GetCtData("COAMOUNT","CONSAMOUNT",$A$1:$A$8,$A231:$B231,,"#")/10^3*$H231</f>
        <v>#VALUE!</v>
      </c>
      <c r="J231" s="136"/>
      <c r="K231" s="136"/>
      <c r="L231" s="136" t="e">
        <f t="shared" si="17"/>
        <v>#VALUE!</v>
      </c>
      <c r="M231" s="128"/>
      <c r="N231" s="136"/>
      <c r="O231" s="128"/>
      <c r="P231" s="136" t="e">
        <f t="shared" si="18"/>
        <v>#VALUE!</v>
      </c>
    </row>
    <row r="232" spans="1:16" hidden="1" outlineLevel="1">
      <c r="A232" s="115" t="s">
        <v>1921</v>
      </c>
      <c r="B232" s="115" t="s">
        <v>2110</v>
      </c>
      <c r="C232" s="134" t="s">
        <v>1922</v>
      </c>
      <c r="E232" s="135" t="s">
        <v>1923</v>
      </c>
      <c r="F232" s="135" t="s">
        <v>2111</v>
      </c>
      <c r="G232" s="131" t="s">
        <v>2112</v>
      </c>
      <c r="H232" s="132" t="e">
        <f t="shared" si="16"/>
        <v>#VALUE!</v>
      </c>
      <c r="I232" s="151" t="e">
        <f>_xll.GetCtData("COAMOUNT","CONSAMOUNT",$A$1:$A$8,$A232:$B232,,"#")/10^3*$H232</f>
        <v>#VALUE!</v>
      </c>
      <c r="J232" s="136"/>
      <c r="K232" s="136"/>
      <c r="L232" s="136" t="e">
        <f t="shared" si="17"/>
        <v>#VALUE!</v>
      </c>
      <c r="M232" s="128"/>
      <c r="N232" s="136"/>
      <c r="O232" s="128"/>
      <c r="P232" s="136" t="e">
        <f t="shared" si="18"/>
        <v>#VALUE!</v>
      </c>
    </row>
    <row r="233" spans="1:16" hidden="1" outlineLevel="1">
      <c r="A233" s="115" t="s">
        <v>1924</v>
      </c>
      <c r="B233" s="115" t="s">
        <v>2110</v>
      </c>
      <c r="C233" s="134" t="s">
        <v>1925</v>
      </c>
      <c r="E233" s="135" t="s">
        <v>1926</v>
      </c>
      <c r="F233" s="135" t="s">
        <v>2111</v>
      </c>
      <c r="G233" s="131" t="s">
        <v>2112</v>
      </c>
      <c r="H233" s="132" t="e">
        <f t="shared" si="16"/>
        <v>#VALUE!</v>
      </c>
      <c r="I233" s="151" t="e">
        <f>_xll.GetCtData("COAMOUNT","CONSAMOUNT",$A$1:$A$8,$A233:$B233,,"#")/10^3*$H233</f>
        <v>#VALUE!</v>
      </c>
      <c r="J233" s="136"/>
      <c r="K233" s="136"/>
      <c r="L233" s="136" t="e">
        <f t="shared" si="17"/>
        <v>#VALUE!</v>
      </c>
      <c r="M233" s="128"/>
      <c r="N233" s="136"/>
      <c r="O233" s="128"/>
      <c r="P233" s="136" t="e">
        <f t="shared" si="18"/>
        <v>#VALUE!</v>
      </c>
    </row>
    <row r="234" spans="1:16" hidden="1" outlineLevel="1">
      <c r="A234" s="115" t="s">
        <v>1927</v>
      </c>
      <c r="B234" s="115" t="s">
        <v>2110</v>
      </c>
      <c r="C234" s="134" t="s">
        <v>1928</v>
      </c>
      <c r="E234" s="135" t="s">
        <v>1929</v>
      </c>
      <c r="F234" s="135" t="s">
        <v>2111</v>
      </c>
      <c r="G234" s="131" t="s">
        <v>2112</v>
      </c>
      <c r="H234" s="132" t="e">
        <f t="shared" si="16"/>
        <v>#VALUE!</v>
      </c>
      <c r="I234" s="151" t="e">
        <f>_xll.GetCtData("COAMOUNT","CONSAMOUNT",$A$1:$A$8,$A234:$B234,,"#")/10^3*$H234</f>
        <v>#VALUE!</v>
      </c>
      <c r="J234" s="136"/>
      <c r="K234" s="136"/>
      <c r="L234" s="136" t="e">
        <f t="shared" si="17"/>
        <v>#VALUE!</v>
      </c>
      <c r="M234" s="128"/>
      <c r="N234" s="136"/>
      <c r="O234" s="128"/>
      <c r="P234" s="136" t="e">
        <f t="shared" si="18"/>
        <v>#VALUE!</v>
      </c>
    </row>
    <row r="235" spans="1:16" hidden="1" outlineLevel="1">
      <c r="A235" s="115" t="s">
        <v>1930</v>
      </c>
      <c r="B235" s="115" t="s">
        <v>2110</v>
      </c>
      <c r="C235" s="134" t="s">
        <v>1931</v>
      </c>
      <c r="E235" s="135" t="s">
        <v>1932</v>
      </c>
      <c r="F235" s="135" t="s">
        <v>2111</v>
      </c>
      <c r="G235" s="131" t="s">
        <v>2112</v>
      </c>
      <c r="H235" s="132" t="e">
        <f t="shared" si="16"/>
        <v>#VALUE!</v>
      </c>
      <c r="I235" s="151" t="e">
        <f>_xll.GetCtData("COAMOUNT","CONSAMOUNT",$A$1:$A$8,$A235:$B235,,"#")/10^3*$H235</f>
        <v>#VALUE!</v>
      </c>
      <c r="J235" s="136"/>
      <c r="K235" s="136"/>
      <c r="L235" s="136" t="e">
        <f t="shared" si="17"/>
        <v>#VALUE!</v>
      </c>
      <c r="M235" s="128"/>
      <c r="N235" s="136"/>
      <c r="O235" s="128"/>
      <c r="P235" s="136" t="e">
        <f t="shared" si="18"/>
        <v>#VALUE!</v>
      </c>
    </row>
    <row r="236" spans="1:16" hidden="1" outlineLevel="1">
      <c r="A236" s="115" t="s">
        <v>1865</v>
      </c>
      <c r="B236" s="115" t="s">
        <v>2110</v>
      </c>
      <c r="C236" s="134" t="s">
        <v>1866</v>
      </c>
      <c r="E236" s="135" t="s">
        <v>1867</v>
      </c>
      <c r="F236" s="135" t="s">
        <v>2111</v>
      </c>
      <c r="G236" s="131" t="s">
        <v>2112</v>
      </c>
      <c r="H236" s="132" t="e">
        <f t="shared" si="16"/>
        <v>#VALUE!</v>
      </c>
      <c r="I236" s="151" t="e">
        <f>_xll.GetCtData("COAMOUNT","CONSAMOUNT",$A$1:$A$8,$A236:$B236,,"#")/10^3*$H236</f>
        <v>#VALUE!</v>
      </c>
      <c r="J236" s="136"/>
      <c r="K236" s="136"/>
      <c r="L236" s="136" t="e">
        <f t="shared" si="17"/>
        <v>#VALUE!</v>
      </c>
      <c r="M236" s="128"/>
      <c r="N236" s="136"/>
      <c r="O236" s="128"/>
      <c r="P236" s="136" t="e">
        <f t="shared" si="18"/>
        <v>#VALUE!</v>
      </c>
    </row>
    <row r="237" spans="1:16" hidden="1" outlineLevel="1">
      <c r="A237" s="115" t="s">
        <v>1868</v>
      </c>
      <c r="B237" s="115" t="s">
        <v>2110</v>
      </c>
      <c r="C237" s="134" t="s">
        <v>1869</v>
      </c>
      <c r="E237" s="135" t="s">
        <v>1870</v>
      </c>
      <c r="F237" s="135" t="s">
        <v>2111</v>
      </c>
      <c r="G237" s="131" t="s">
        <v>2112</v>
      </c>
      <c r="H237" s="132" t="e">
        <f t="shared" si="16"/>
        <v>#VALUE!</v>
      </c>
      <c r="I237" s="151" t="e">
        <f>_xll.GetCtData("COAMOUNT","CONSAMOUNT",$A$1:$A$8,$A237:$B237,,"#")/10^3*$H237</f>
        <v>#VALUE!</v>
      </c>
      <c r="J237" s="136"/>
      <c r="K237" s="136"/>
      <c r="L237" s="136" t="e">
        <f t="shared" si="17"/>
        <v>#VALUE!</v>
      </c>
      <c r="M237" s="128"/>
      <c r="N237" s="136"/>
      <c r="O237" s="128"/>
      <c r="P237" s="136" t="e">
        <f t="shared" si="18"/>
        <v>#VALUE!</v>
      </c>
    </row>
    <row r="238" spans="1:16" hidden="1" outlineLevel="1">
      <c r="A238" s="115" t="s">
        <v>1871</v>
      </c>
      <c r="B238" s="115" t="s">
        <v>2110</v>
      </c>
      <c r="C238" s="134" t="s">
        <v>1872</v>
      </c>
      <c r="E238" s="135" t="s">
        <v>1873</v>
      </c>
      <c r="F238" s="135" t="s">
        <v>2111</v>
      </c>
      <c r="G238" s="131" t="s">
        <v>2112</v>
      </c>
      <c r="H238" s="132" t="e">
        <f t="shared" si="16"/>
        <v>#VALUE!</v>
      </c>
      <c r="I238" s="151" t="e">
        <f>_xll.GetCtData("COAMOUNT","CONSAMOUNT",$A$1:$A$8,$A238:$B238,,"#")/10^3*$H238</f>
        <v>#VALUE!</v>
      </c>
      <c r="J238" s="136"/>
      <c r="K238" s="136"/>
      <c r="L238" s="136" t="e">
        <f t="shared" si="17"/>
        <v>#VALUE!</v>
      </c>
      <c r="M238" s="128"/>
      <c r="N238" s="136"/>
      <c r="O238" s="128"/>
      <c r="P238" s="136" t="e">
        <f t="shared" si="18"/>
        <v>#VALUE!</v>
      </c>
    </row>
    <row r="239" spans="1:16" hidden="1" outlineLevel="1">
      <c r="A239" s="115" t="s">
        <v>1874</v>
      </c>
      <c r="B239" s="115" t="s">
        <v>2110</v>
      </c>
      <c r="C239" s="134" t="s">
        <v>1875</v>
      </c>
      <c r="E239" s="135" t="s">
        <v>1876</v>
      </c>
      <c r="F239" s="135" t="s">
        <v>2111</v>
      </c>
      <c r="G239" s="131" t="s">
        <v>2112</v>
      </c>
      <c r="H239" s="132" t="e">
        <f t="shared" si="16"/>
        <v>#VALUE!</v>
      </c>
      <c r="I239" s="151" t="e">
        <f>_xll.GetCtData("COAMOUNT","CONSAMOUNT",$A$1:$A$8,$A239:$B239,,"#")/10^3*$H239</f>
        <v>#VALUE!</v>
      </c>
      <c r="J239" s="136"/>
      <c r="K239" s="136"/>
      <c r="L239" s="136" t="e">
        <f t="shared" si="17"/>
        <v>#VALUE!</v>
      </c>
      <c r="M239" s="128"/>
      <c r="N239" s="136"/>
      <c r="O239" s="128"/>
      <c r="P239" s="136" t="e">
        <f t="shared" si="18"/>
        <v>#VALUE!</v>
      </c>
    </row>
    <row r="240" spans="1:16" hidden="1" outlineLevel="1">
      <c r="A240" s="115" t="s">
        <v>1883</v>
      </c>
      <c r="B240" s="115" t="s">
        <v>2110</v>
      </c>
      <c r="C240" s="134" t="s">
        <v>1884</v>
      </c>
      <c r="E240" s="135" t="s">
        <v>1885</v>
      </c>
      <c r="F240" s="135" t="s">
        <v>2111</v>
      </c>
      <c r="G240" s="131" t="s">
        <v>2112</v>
      </c>
      <c r="H240" s="132" t="e">
        <f t="shared" si="16"/>
        <v>#VALUE!</v>
      </c>
      <c r="I240" s="136"/>
      <c r="J240" s="151" t="e">
        <f>_xll.GetCtData("COAMOUNT","CONSAMOUNT",$A$1:$A$8,$A240:$B240,,"#-1967,39414012308")/10^3*$H240</f>
        <v>#VALUE!</v>
      </c>
      <c r="K240" s="136"/>
      <c r="L240" s="136" t="e">
        <f t="shared" si="17"/>
        <v>#VALUE!</v>
      </c>
      <c r="M240" s="128"/>
      <c r="N240" s="136"/>
      <c r="O240" s="128"/>
      <c r="P240" s="136" t="e">
        <f t="shared" si="18"/>
        <v>#VALUE!</v>
      </c>
    </row>
    <row r="241" spans="1:17" hidden="1" outlineLevel="1">
      <c r="A241" s="115" t="s">
        <v>1886</v>
      </c>
      <c r="B241" s="115" t="s">
        <v>2110</v>
      </c>
      <c r="C241" s="134" t="s">
        <v>1887</v>
      </c>
      <c r="E241" s="135" t="s">
        <v>1888</v>
      </c>
      <c r="F241" s="135" t="s">
        <v>2111</v>
      </c>
      <c r="G241" s="131" t="s">
        <v>2112</v>
      </c>
      <c r="H241" s="132" t="e">
        <f t="shared" si="16"/>
        <v>#VALUE!</v>
      </c>
      <c r="I241" s="136"/>
      <c r="J241" s="151" t="e">
        <f>_xll.GetCtData("COAMOUNT","CONSAMOUNT",$A$1:$A$8,$A241:$B241,,"#-56,3892078440103")/10^3*$H241</f>
        <v>#VALUE!</v>
      </c>
      <c r="K241" s="136"/>
      <c r="L241" s="136" t="e">
        <f t="shared" si="17"/>
        <v>#VALUE!</v>
      </c>
      <c r="M241" s="128"/>
      <c r="N241" s="136"/>
      <c r="O241" s="128"/>
      <c r="P241" s="136" t="e">
        <f t="shared" si="18"/>
        <v>#VALUE!</v>
      </c>
    </row>
    <row r="242" spans="1:17" hidden="1" outlineLevel="1">
      <c r="A242" s="115" t="s">
        <v>1889</v>
      </c>
      <c r="B242" s="115" t="s">
        <v>2110</v>
      </c>
      <c r="C242" s="134" t="s">
        <v>1890</v>
      </c>
      <c r="E242" s="135" t="s">
        <v>1891</v>
      </c>
      <c r="F242" s="135" t="s">
        <v>2111</v>
      </c>
      <c r="G242" s="131" t="s">
        <v>2112</v>
      </c>
      <c r="H242" s="132" t="e">
        <f t="shared" si="16"/>
        <v>#VALUE!</v>
      </c>
      <c r="I242" s="136"/>
      <c r="J242" s="151" t="e">
        <f>_xll.GetCtData("COAMOUNT","CONSAMOUNT",$A$1:$A$8,$A242:$B242,,"#")/10^3*$H242</f>
        <v>#VALUE!</v>
      </c>
      <c r="K242" s="136"/>
      <c r="L242" s="136" t="e">
        <f t="shared" si="17"/>
        <v>#VALUE!</v>
      </c>
      <c r="M242" s="128"/>
      <c r="N242" s="136"/>
      <c r="O242" s="128"/>
      <c r="P242" s="136" t="e">
        <f t="shared" si="18"/>
        <v>#VALUE!</v>
      </c>
    </row>
    <row r="243" spans="1:17" hidden="1" outlineLevel="1">
      <c r="A243" s="115" t="s">
        <v>1892</v>
      </c>
      <c r="B243" s="115" t="s">
        <v>2110</v>
      </c>
      <c r="C243" s="134" t="s">
        <v>1893</v>
      </c>
      <c r="E243" s="135" t="s">
        <v>1894</v>
      </c>
      <c r="F243" s="135" t="s">
        <v>2111</v>
      </c>
      <c r="G243" s="131" t="s">
        <v>2112</v>
      </c>
      <c r="H243" s="132" t="e">
        <f t="shared" si="16"/>
        <v>#VALUE!</v>
      </c>
      <c r="I243" s="136"/>
      <c r="J243" s="151" t="e">
        <f>_xll.GetCtData("COAMOUNT","CONSAMOUNT",$A$1:$A$8,$A243:$B243,,"#")/10^3*$H243</f>
        <v>#VALUE!</v>
      </c>
      <c r="K243" s="136"/>
      <c r="L243" s="136" t="e">
        <f t="shared" si="17"/>
        <v>#VALUE!</v>
      </c>
      <c r="M243" s="128"/>
      <c r="N243" s="136"/>
      <c r="O243" s="128"/>
      <c r="P243" s="136" t="e">
        <f t="shared" si="18"/>
        <v>#VALUE!</v>
      </c>
    </row>
    <row r="244" spans="1:17" hidden="1" outlineLevel="1">
      <c r="A244" s="115" t="s">
        <v>1939</v>
      </c>
      <c r="B244" s="115" t="s">
        <v>2110</v>
      </c>
      <c r="C244" s="134" t="s">
        <v>1940</v>
      </c>
      <c r="E244" s="135" t="s">
        <v>1941</v>
      </c>
      <c r="F244" s="135" t="s">
        <v>2111</v>
      </c>
      <c r="G244" s="131" t="s">
        <v>2112</v>
      </c>
      <c r="H244" s="132" t="e">
        <f t="shared" ref="H244:H251" si="19">IF(LEFT(E244,6)/10^3="actifs",-1,1)/10^3</f>
        <v>#VALUE!</v>
      </c>
      <c r="I244" s="136"/>
      <c r="J244" s="151" t="e">
        <f>_xll.GetCtData("COAMOUNT","CONSAMOUNT",$A$1:$A$8,$A244:$B244,,"#12118,3555014571")/10^3*$H244</f>
        <v>#VALUE!</v>
      </c>
      <c r="K244" s="136"/>
      <c r="L244" s="136" t="e">
        <f t="shared" ref="L244:L251" si="20">SUM(I244:K244)/10^3</f>
        <v>#VALUE!</v>
      </c>
      <c r="M244" s="128"/>
      <c r="N244" s="136"/>
      <c r="O244" s="128"/>
      <c r="P244" s="136" t="e">
        <f t="shared" si="18"/>
        <v>#VALUE!</v>
      </c>
    </row>
    <row r="245" spans="1:17" hidden="1" outlineLevel="1">
      <c r="A245" s="115" t="s">
        <v>1942</v>
      </c>
      <c r="B245" s="115" t="s">
        <v>2110</v>
      </c>
      <c r="C245" s="134" t="s">
        <v>1943</v>
      </c>
      <c r="E245" s="135" t="s">
        <v>1944</v>
      </c>
      <c r="F245" s="135" t="s">
        <v>2111</v>
      </c>
      <c r="G245" s="131" t="s">
        <v>2112</v>
      </c>
      <c r="H245" s="132" t="e">
        <f t="shared" si="19"/>
        <v>#VALUE!</v>
      </c>
      <c r="I245" s="136"/>
      <c r="J245" s="151" t="e">
        <f>_xll.GetCtData("COAMOUNT","CONSAMOUNT",$A$1:$A$8,$A245:$B245,,"#516,828938749934")/10^3*$H245</f>
        <v>#VALUE!</v>
      </c>
      <c r="K245" s="136"/>
      <c r="L245" s="136" t="e">
        <f t="shared" si="20"/>
        <v>#VALUE!</v>
      </c>
      <c r="M245" s="128"/>
      <c r="N245" s="136"/>
      <c r="O245" s="128"/>
      <c r="P245" s="136" t="e">
        <f t="shared" si="18"/>
        <v>#VALUE!</v>
      </c>
    </row>
    <row r="246" spans="1:17" hidden="1" outlineLevel="1">
      <c r="A246" s="115" t="s">
        <v>1945</v>
      </c>
      <c r="B246" s="115" t="s">
        <v>2110</v>
      </c>
      <c r="C246" s="134" t="s">
        <v>1946</v>
      </c>
      <c r="E246" s="135" t="s">
        <v>1947</v>
      </c>
      <c r="F246" s="135" t="s">
        <v>2111</v>
      </c>
      <c r="G246" s="131" t="s">
        <v>2112</v>
      </c>
      <c r="H246" s="132" t="e">
        <f t="shared" si="19"/>
        <v>#VALUE!</v>
      </c>
      <c r="I246" s="136"/>
      <c r="J246" s="151" t="e">
        <f>_xll.GetCtData("COAMOUNT","CONSAMOUNT",$A$1:$A$8,$A246:$B246,,"#4416,74088153218")/10^3*$H246</f>
        <v>#VALUE!</v>
      </c>
      <c r="K246" s="136"/>
      <c r="L246" s="136" t="e">
        <f t="shared" si="20"/>
        <v>#VALUE!</v>
      </c>
      <c r="M246" s="128"/>
      <c r="N246" s="136"/>
      <c r="O246" s="128"/>
      <c r="P246" s="136" t="e">
        <f t="shared" si="18"/>
        <v>#VALUE!</v>
      </c>
    </row>
    <row r="247" spans="1:17" hidden="1" outlineLevel="1">
      <c r="A247" s="115" t="s">
        <v>1948</v>
      </c>
      <c r="B247" s="115" t="s">
        <v>2110</v>
      </c>
      <c r="C247" s="134" t="s">
        <v>1949</v>
      </c>
      <c r="E247" s="135" t="s">
        <v>1950</v>
      </c>
      <c r="F247" s="135" t="s">
        <v>2111</v>
      </c>
      <c r="G247" s="131" t="s">
        <v>2112</v>
      </c>
      <c r="H247" s="132" t="e">
        <f t="shared" si="19"/>
        <v>#VALUE!</v>
      </c>
      <c r="I247" s="136"/>
      <c r="J247" s="136"/>
      <c r="K247" s="136"/>
      <c r="L247" s="136">
        <f t="shared" si="20"/>
        <v>0</v>
      </c>
      <c r="M247" s="128"/>
      <c r="N247" s="136"/>
      <c r="O247" s="128"/>
      <c r="P247" s="136">
        <f t="shared" si="18"/>
        <v>0</v>
      </c>
    </row>
    <row r="248" spans="1:17" hidden="1" outlineLevel="1">
      <c r="A248" s="115" t="s">
        <v>1895</v>
      </c>
      <c r="B248" s="115" t="s">
        <v>2110</v>
      </c>
      <c r="C248" s="134" t="s">
        <v>1896</v>
      </c>
      <c r="E248" s="135" t="s">
        <v>1897</v>
      </c>
      <c r="F248" s="135" t="s">
        <v>2111</v>
      </c>
      <c r="G248" s="131" t="s">
        <v>2112</v>
      </c>
      <c r="H248" s="132" t="e">
        <f t="shared" si="19"/>
        <v>#VALUE!</v>
      </c>
      <c r="I248" s="136"/>
      <c r="J248" s="136"/>
      <c r="K248" s="151" t="e">
        <f>_xll.GetCtData("COAMOUNT","CONSAMOUNT",$A$1:$A$8,$A248:$B248,,"#-8467,39383586881")/10^3*$H248</f>
        <v>#VALUE!</v>
      </c>
      <c r="L248" s="136" t="e">
        <f t="shared" si="20"/>
        <v>#VALUE!</v>
      </c>
      <c r="M248" s="128"/>
      <c r="N248" s="136"/>
      <c r="O248" s="128"/>
      <c r="P248" s="136" t="e">
        <f t="shared" si="18"/>
        <v>#VALUE!</v>
      </c>
    </row>
    <row r="249" spans="1:17" hidden="1" outlineLevel="1">
      <c r="A249" s="115" t="s">
        <v>1898</v>
      </c>
      <c r="B249" s="115" t="s">
        <v>2110</v>
      </c>
      <c r="C249" s="134" t="s">
        <v>1899</v>
      </c>
      <c r="E249" s="135" t="s">
        <v>1900</v>
      </c>
      <c r="F249" s="135" t="s">
        <v>2111</v>
      </c>
      <c r="G249" s="131" t="s">
        <v>2112</v>
      </c>
      <c r="H249" s="132" t="e">
        <f t="shared" si="19"/>
        <v>#VALUE!</v>
      </c>
      <c r="I249" s="136"/>
      <c r="J249" s="136"/>
      <c r="K249" s="151" t="e">
        <f>_xll.GetCtData("COAMOUNT","CONSAMOUNT",$A$1:$A$8,$A249:$B249,,"#")/10^3*$H249</f>
        <v>#VALUE!</v>
      </c>
      <c r="L249" s="136" t="e">
        <f t="shared" si="20"/>
        <v>#VALUE!</v>
      </c>
      <c r="M249" s="128"/>
      <c r="N249" s="136"/>
      <c r="O249" s="128"/>
      <c r="P249" s="136" t="e">
        <f t="shared" si="18"/>
        <v>#VALUE!</v>
      </c>
    </row>
    <row r="250" spans="1:17" hidden="1" outlineLevel="1">
      <c r="A250" s="115" t="s">
        <v>1951</v>
      </c>
      <c r="B250" s="115" t="s">
        <v>2110</v>
      </c>
      <c r="C250" s="134" t="s">
        <v>1952</v>
      </c>
      <c r="E250" s="135" t="s">
        <v>1953</v>
      </c>
      <c r="F250" s="135" t="s">
        <v>2111</v>
      </c>
      <c r="G250" s="131" t="s">
        <v>2112</v>
      </c>
      <c r="H250" s="132" t="e">
        <f t="shared" si="19"/>
        <v>#VALUE!</v>
      </c>
      <c r="I250" s="136"/>
      <c r="J250" s="136"/>
      <c r="K250" s="151" t="e">
        <f>_xll.GetCtData("COAMOUNT","CONSAMOUNT",$A$1:$A$8,$A250:$B250,,"#160432,567651317")/10^3*$H250</f>
        <v>#VALUE!</v>
      </c>
      <c r="L250" s="136" t="e">
        <f t="shared" si="20"/>
        <v>#VALUE!</v>
      </c>
      <c r="M250" s="128"/>
      <c r="N250" s="136"/>
      <c r="O250" s="128"/>
      <c r="P250" s="136" t="e">
        <f t="shared" si="18"/>
        <v>#VALUE!</v>
      </c>
    </row>
    <row r="251" spans="1:17" hidden="1" outlineLevel="1">
      <c r="A251" s="115" t="s">
        <v>1954</v>
      </c>
      <c r="B251" s="115" t="s">
        <v>2110</v>
      </c>
      <c r="C251" s="134" t="s">
        <v>1955</v>
      </c>
      <c r="E251" s="135" t="s">
        <v>1956</v>
      </c>
      <c r="F251" s="135" t="s">
        <v>2111</v>
      </c>
      <c r="G251" s="131" t="s">
        <v>2112</v>
      </c>
      <c r="H251" s="132" t="e">
        <f t="shared" si="19"/>
        <v>#VALUE!</v>
      </c>
      <c r="I251" s="136"/>
      <c r="J251" s="136"/>
      <c r="K251" s="151" t="e">
        <f>_xll.GetCtData("COAMOUNT","CONSAMOUNT",$A$1:$A$8,$A251:$B251,,"#148312,497432839")/10^3*$H251</f>
        <v>#VALUE!</v>
      </c>
      <c r="L251" s="136" t="e">
        <f t="shared" si="20"/>
        <v>#VALUE!</v>
      </c>
      <c r="M251" s="128"/>
      <c r="N251" s="136"/>
      <c r="O251" s="128"/>
      <c r="P251" s="136" t="e">
        <f t="shared" si="18"/>
        <v>#VALUE!</v>
      </c>
    </row>
    <row r="252" spans="1:17" hidden="1" outlineLevel="1">
      <c r="C252" s="134"/>
      <c r="E252" s="137" t="s">
        <v>1901</v>
      </c>
      <c r="F252" s="137"/>
      <c r="G252" s="137"/>
      <c r="H252" s="137"/>
      <c r="I252" s="138" t="e">
        <f>SUM(I180:I251)/10^3-I179</f>
        <v>#VALUE!</v>
      </c>
      <c r="J252" s="138" t="e">
        <f>SUM(J180:J251)/10^3-J179</f>
        <v>#VALUE!</v>
      </c>
      <c r="K252" s="138" t="e">
        <f>SUM(K180:K251)/10^3-K179</f>
        <v>#VALUE!</v>
      </c>
      <c r="L252" s="138" t="e">
        <f>SUM(L180:L251)/10^3-L179</f>
        <v>#VALUE!</v>
      </c>
      <c r="M252" s="128"/>
      <c r="N252" s="138"/>
      <c r="O252" s="128"/>
      <c r="P252" s="138" t="e">
        <f t="shared" si="18"/>
        <v>#VALUE!</v>
      </c>
    </row>
    <row r="253" spans="1:17" ht="12" collapsed="1" thickBot="1">
      <c r="A253" s="115" t="s">
        <v>1798</v>
      </c>
      <c r="C253" s="123"/>
      <c r="D253" s="124"/>
      <c r="E253" s="14" t="s">
        <v>1799</v>
      </c>
      <c r="F253" s="14"/>
      <c r="G253" s="20"/>
      <c r="H253" s="20"/>
      <c r="I253" s="139">
        <f>_xll.GetCtData("COAMOUNT","CONSAMOUNT",$A$1:$A$8,$A253,I$10,"#-44523256,6944571")/10^3</f>
        <v>-44523.256694457101</v>
      </c>
      <c r="J253" s="139">
        <f>_xll.GetCtData("COAMOUNT","CONSAMOUNT",$A$1:$A$8,$A253,J$10,"#188166,970811582")/10^3</f>
        <v>188.16697081158199</v>
      </c>
      <c r="K253" s="139">
        <f>_xll.GetCtData("COAMOUNT","CONSAMOUNT",$A$1:$A$8,$A253,K$10,"#-435788,800303402")/10^3</f>
        <v>-435.78880030340201</v>
      </c>
      <c r="L253" s="139">
        <f>_xll.GetCtData("COAMOUNT","CONSAMOUNT",$A$1:$A$8,$A253,L$10,"#-44770878,5239489")/10^3</f>
        <v>-44770.878523948901</v>
      </c>
      <c r="M253" s="128"/>
      <c r="N253" s="139">
        <f>N148+N149+N179</f>
        <v>-174162</v>
      </c>
      <c r="O253" s="128"/>
      <c r="P253" s="139">
        <f t="shared" si="18"/>
        <v>-218932.87852394889</v>
      </c>
    </row>
    <row r="254" spans="1:17" s="140" customFormat="1" ht="12" collapsed="1" thickBot="1">
      <c r="A254" s="140" t="s">
        <v>2113</v>
      </c>
      <c r="C254" s="141"/>
      <c r="D254" s="142"/>
      <c r="E254" s="125" t="s">
        <v>2114</v>
      </c>
      <c r="F254" s="126"/>
      <c r="G254" s="126"/>
      <c r="H254" s="126"/>
      <c r="I254" s="127">
        <f>_xll.GetCtData("COAMOUNT","CONSAMOUNT",$A$1:$A$8,$A254,I$10,"#528948,177910825")/10^3</f>
        <v>528.94817791082505</v>
      </c>
      <c r="J254" s="127">
        <f>_xll.GetCtData("COAMOUNT","CONSAMOUNT",$A$1:$A$8,$A254,J$10,"#")/10^3</f>
        <v>0</v>
      </c>
      <c r="K254" s="127">
        <f>_xll.GetCtData("COAMOUNT","CONSAMOUNT",$A$1:$A$8,$A254,K$10,"#")/10^3</f>
        <v>0</v>
      </c>
      <c r="L254" s="127">
        <f>_xll.GetCtData("COAMOUNT","CONSAMOUNT",$A$1:$A$8,$A254,L$10,"#528948,177910825")/10^3</f>
        <v>528.94817791082505</v>
      </c>
      <c r="M254" s="143"/>
      <c r="N254" s="127">
        <v>142426</v>
      </c>
      <c r="O254" s="143"/>
      <c r="P254" s="127">
        <f t="shared" si="18"/>
        <v>142954.94817791082</v>
      </c>
      <c r="Q254" s="144"/>
    </row>
    <row r="255" spans="1:17" ht="12" collapsed="1" thickBot="1">
      <c r="A255" s="115" t="s">
        <v>1806</v>
      </c>
      <c r="C255" s="123"/>
      <c r="D255" s="124"/>
      <c r="E255" s="14" t="s">
        <v>2115</v>
      </c>
      <c r="F255" s="14"/>
      <c r="G255" s="20"/>
      <c r="H255" s="20"/>
      <c r="I255" s="139">
        <f>_xll.GetCtData("COAMOUNT","CONSAMOUNT",$A$1:$A$8,$A255,I$10,"#528948,177910825")/10^3</f>
        <v>528.94817791082505</v>
      </c>
      <c r="J255" s="139">
        <f>_xll.GetCtData("COAMOUNT","CONSAMOUNT",$A$1:$A$8,$A255,J$10,"#")/10^3</f>
        <v>0</v>
      </c>
      <c r="K255" s="139">
        <f>_xll.GetCtData("COAMOUNT","CONSAMOUNT",$A$1:$A$8,$A255,K$10,"#")/10^3</f>
        <v>0</v>
      </c>
      <c r="L255" s="139">
        <f>_xll.GetCtData("COAMOUNT","CONSAMOUNT",$A$1:$A$8,$A255,L$10,"#528948,177910825")/10^3</f>
        <v>528.94817791082505</v>
      </c>
      <c r="M255" s="128"/>
      <c r="N255" s="139">
        <v>142426</v>
      </c>
      <c r="O255" s="128"/>
      <c r="P255" s="139">
        <f t="shared" si="18"/>
        <v>142954.94817791082</v>
      </c>
    </row>
    <row r="256" spans="1:17" s="140" customFormat="1" ht="12" collapsed="1" thickBot="1">
      <c r="A256" s="140" t="s">
        <v>1808</v>
      </c>
      <c r="C256" s="117" t="s">
        <v>2116</v>
      </c>
      <c r="D256" s="117"/>
      <c r="E256" s="125" t="s">
        <v>1809</v>
      </c>
      <c r="F256" s="126"/>
      <c r="G256" s="126"/>
      <c r="H256" s="126"/>
      <c r="I256" s="127">
        <f>_xll.GetCtData("COAMOUNT","CONSAMOUNT",$A$1:$A$8,$A256,I$10,"#")/10^3</f>
        <v>0</v>
      </c>
      <c r="J256" s="127">
        <f>_xll.GetCtData("COAMOUNT","CONSAMOUNT",$A$1:$A$8,$A256,J$10,"#")/10^3</f>
        <v>0</v>
      </c>
      <c r="K256" s="127">
        <f>_xll.GetCtData("COAMOUNT","CONSAMOUNT",$A$1:$A$8,$A256,K$10,"#")/10^3</f>
        <v>0</v>
      </c>
      <c r="L256" s="127">
        <f>_xll.GetCtData("COAMOUNT","CONSAMOUNT",$A$1:$A$8,$A256,L$10,"#")/10^3</f>
        <v>0</v>
      </c>
      <c r="M256" s="143"/>
      <c r="N256" s="127">
        <v>0</v>
      </c>
      <c r="O256" s="143"/>
      <c r="P256" s="127">
        <f t="shared" si="18"/>
        <v>0</v>
      </c>
      <c r="Q256" s="144"/>
    </row>
    <row r="257" spans="1:17" s="140" customFormat="1" ht="12" collapsed="1" thickBot="1">
      <c r="A257" s="140" t="s">
        <v>1814</v>
      </c>
      <c r="C257" s="117" t="s">
        <v>1814</v>
      </c>
      <c r="D257" s="117"/>
      <c r="E257" s="125" t="s">
        <v>2117</v>
      </c>
      <c r="F257" s="126"/>
      <c r="G257" s="126"/>
      <c r="H257" s="126"/>
      <c r="I257" s="127">
        <f>_xll.GetCtData("COAMOUNT","CONSAMOUNT",$A$1:$A$8,$A257,I$10,"#-2226584,79171494")/10^3</f>
        <v>-2226.5847917149404</v>
      </c>
      <c r="J257" s="127">
        <f>_xll.GetCtData("COAMOUNT","CONSAMOUNT",$A$1:$A$8,$A257,J$10,"#27361,3579929869")/10^3</f>
        <v>27.3613579929869</v>
      </c>
      <c r="K257" s="127">
        <f>_xll.GetCtData("COAMOUNT","CONSAMOUNT",$A$1:$A$8,$A257,K$10,"#-20131,3067728577")/10^3</f>
        <v>-20.131306772857702</v>
      </c>
      <c r="L257" s="127">
        <f>_xll.GetCtData("COAMOUNT","CONSAMOUNT",$A$1:$A$8,$A257,L$10,"#-2219354,74049481")/10^3</f>
        <v>-2219.3547404948099</v>
      </c>
      <c r="M257" s="143"/>
      <c r="N257" s="127">
        <v>9398</v>
      </c>
      <c r="O257" s="143"/>
      <c r="P257" s="127">
        <f t="shared" si="18"/>
        <v>7178.6452595051906</v>
      </c>
      <c r="Q257" s="144"/>
    </row>
    <row r="258" spans="1:17" ht="12" hidden="1" collapsed="1" thickBot="1">
      <c r="A258" s="115" t="s">
        <v>1816</v>
      </c>
      <c r="C258" s="117" t="s">
        <v>2118</v>
      </c>
      <c r="E258" s="145" t="s">
        <v>15299</v>
      </c>
      <c r="F258" s="146"/>
      <c r="G258" s="146"/>
      <c r="H258" s="146"/>
      <c r="I258" s="147">
        <f>_xll.GetCtData("COAMOUNT","CONSAMOUNT",$A$1:$A$8,$A258,I$10,"#1")/10^3</f>
        <v>1E-3</v>
      </c>
      <c r="J258" s="147">
        <f>_xll.GetCtData("COAMOUNT","CONSAMOUNT",$A$1:$A$8,$A258,J$10,"#0")/10^3</f>
        <v>0</v>
      </c>
      <c r="K258" s="147">
        <f>_xll.GetCtData("COAMOUNT","CONSAMOUNT",$A$1:$A$8,$A258,K$10,"#-1")/10^3</f>
        <v>-1E-3</v>
      </c>
      <c r="L258" s="147">
        <f>_xll.GetCtData("COAMOUNT","CONSAMOUNT",$A$1:$A$8,$A258,L$10,"#0")/10^3</f>
        <v>0</v>
      </c>
      <c r="M258" s="128"/>
      <c r="N258" s="147">
        <v>0</v>
      </c>
      <c r="O258" s="128"/>
      <c r="P258" s="147">
        <f t="shared" si="18"/>
        <v>0</v>
      </c>
    </row>
    <row r="259" spans="1:17" ht="12" hidden="1" outlineLevel="1" thickBot="1">
      <c r="A259" s="115" t="s">
        <v>1903</v>
      </c>
      <c r="B259" s="115" t="s">
        <v>2119</v>
      </c>
      <c r="C259" s="134" t="s">
        <v>1904</v>
      </c>
      <c r="E259" s="135" t="s">
        <v>1905</v>
      </c>
      <c r="F259" s="135" t="s">
        <v>2120</v>
      </c>
      <c r="G259" s="131" t="s">
        <v>2121</v>
      </c>
      <c r="H259" s="132" t="e">
        <f t="shared" ref="H259:H322" si="21">IF(LEFT(E259,6)/10^3="actifs",-1,1)/10^3</f>
        <v>#VALUE!</v>
      </c>
      <c r="I259" s="151" t="e">
        <f>_xll.GetCtData("COAMOUNT","CONSAMOUNT",$A$1:$A$8,$A259:$B259,,"#0")/10^3*$H259</f>
        <v>#VALUE!</v>
      </c>
      <c r="J259" s="151" t="e">
        <f>_xll.GetCtData("COAMOUNT","CONSAMOUNT",$A$1:$A$8,$A259:$B259,,"#0")/10^3*$H259</f>
        <v>#VALUE!</v>
      </c>
      <c r="K259" s="151" t="e">
        <f>_xll.GetCtData("COAMOUNT","CONSAMOUNT",$A$1:$A$8,$A259:$B259,,"#0")/10^3*$H259</f>
        <v>#VALUE!</v>
      </c>
      <c r="L259" s="136" t="e">
        <f t="shared" ref="L259:L322" si="22">SUM(I259:K259)/10^3</f>
        <v>#VALUE!</v>
      </c>
      <c r="M259" s="128"/>
      <c r="N259" s="136"/>
      <c r="O259" s="128"/>
      <c r="P259" s="136" t="e">
        <f t="shared" si="18"/>
        <v>#VALUE!</v>
      </c>
    </row>
    <row r="260" spans="1:17" ht="12" hidden="1" outlineLevel="1" thickBot="1">
      <c r="A260" s="115" t="s">
        <v>1906</v>
      </c>
      <c r="B260" s="115" t="s">
        <v>2119</v>
      </c>
      <c r="C260" s="134" t="s">
        <v>1907</v>
      </c>
      <c r="E260" s="135" t="s">
        <v>1908</v>
      </c>
      <c r="F260" s="135" t="s">
        <v>2120</v>
      </c>
      <c r="G260" s="131" t="s">
        <v>2121</v>
      </c>
      <c r="H260" s="132" t="e">
        <f t="shared" si="21"/>
        <v>#VALUE!</v>
      </c>
      <c r="I260" s="151" t="e">
        <f>_xll.GetCtData("COAMOUNT","CONSAMOUNT",$A$1:$A$8,$A260:$B260,,"#1")/10^3*$H260</f>
        <v>#VALUE!</v>
      </c>
      <c r="J260" s="151"/>
      <c r="K260" s="151"/>
      <c r="L260" s="136" t="e">
        <f t="shared" si="22"/>
        <v>#VALUE!</v>
      </c>
      <c r="M260" s="128"/>
      <c r="N260" s="136"/>
      <c r="O260" s="128"/>
      <c r="P260" s="136" t="e">
        <f t="shared" si="18"/>
        <v>#VALUE!</v>
      </c>
    </row>
    <row r="261" spans="1:17" ht="12" hidden="1" outlineLevel="1" thickBot="1">
      <c r="A261" s="115" t="s">
        <v>1909</v>
      </c>
      <c r="B261" s="115" t="s">
        <v>2119</v>
      </c>
      <c r="C261" s="134" t="s">
        <v>1910</v>
      </c>
      <c r="E261" s="135" t="s">
        <v>1911</v>
      </c>
      <c r="F261" s="135" t="s">
        <v>2120</v>
      </c>
      <c r="G261" s="131" t="s">
        <v>2121</v>
      </c>
      <c r="H261" s="132" t="e">
        <f t="shared" si="21"/>
        <v>#VALUE!</v>
      </c>
      <c r="I261" s="151" t="e">
        <f>_xll.GetCtData("COAMOUNT","CONSAMOUNT",$A$1:$A$8,$A261:$B261,,"#")/10^3*$H261</f>
        <v>#VALUE!</v>
      </c>
      <c r="J261" s="151"/>
      <c r="K261" s="151"/>
      <c r="L261" s="136" t="e">
        <f t="shared" si="22"/>
        <v>#VALUE!</v>
      </c>
      <c r="M261" s="128"/>
      <c r="N261" s="136"/>
      <c r="O261" s="128"/>
      <c r="P261" s="136" t="e">
        <f t="shared" si="18"/>
        <v>#VALUE!</v>
      </c>
    </row>
    <row r="262" spans="1:17" ht="12" hidden="1" outlineLevel="1" thickBot="1">
      <c r="A262" s="115" t="s">
        <v>1912</v>
      </c>
      <c r="B262" s="115" t="s">
        <v>2119</v>
      </c>
      <c r="C262" s="134" t="s">
        <v>1913</v>
      </c>
      <c r="E262" s="135" t="s">
        <v>1914</v>
      </c>
      <c r="F262" s="135" t="s">
        <v>2120</v>
      </c>
      <c r="G262" s="131" t="s">
        <v>2121</v>
      </c>
      <c r="H262" s="132" t="e">
        <f t="shared" si="21"/>
        <v>#VALUE!</v>
      </c>
      <c r="I262" s="151" t="e">
        <f>_xll.GetCtData("COAMOUNT","CONSAMOUNT",$A$1:$A$8,$A262:$B262,,"#1")/10^3*$H262</f>
        <v>#VALUE!</v>
      </c>
      <c r="J262" s="151"/>
      <c r="K262" s="151"/>
      <c r="L262" s="136" t="e">
        <f t="shared" si="22"/>
        <v>#VALUE!</v>
      </c>
      <c r="M262" s="128"/>
      <c r="N262" s="136"/>
      <c r="O262" s="128"/>
      <c r="P262" s="136" t="e">
        <f t="shared" si="18"/>
        <v>#VALUE!</v>
      </c>
    </row>
    <row r="263" spans="1:17" ht="12" hidden="1" outlineLevel="1" thickBot="1">
      <c r="A263" s="115" t="s">
        <v>1915</v>
      </c>
      <c r="B263" s="115" t="s">
        <v>2119</v>
      </c>
      <c r="C263" s="134" t="s">
        <v>1916</v>
      </c>
      <c r="E263" s="135" t="s">
        <v>1917</v>
      </c>
      <c r="F263" s="135" t="s">
        <v>2120</v>
      </c>
      <c r="G263" s="131" t="s">
        <v>2121</v>
      </c>
      <c r="H263" s="132" t="e">
        <f t="shared" si="21"/>
        <v>#VALUE!</v>
      </c>
      <c r="I263" s="151" t="e">
        <f>_xll.GetCtData("COAMOUNT","CONSAMOUNT",$A$1:$A$8,$A263:$B263,,"#-1")/10^3*$H263</f>
        <v>#VALUE!</v>
      </c>
      <c r="J263" s="151"/>
      <c r="K263" s="151"/>
      <c r="L263" s="136" t="e">
        <f t="shared" si="22"/>
        <v>#VALUE!</v>
      </c>
      <c r="M263" s="128"/>
      <c r="N263" s="136"/>
      <c r="O263" s="128"/>
      <c r="P263" s="136" t="e">
        <f t="shared" si="18"/>
        <v>#VALUE!</v>
      </c>
    </row>
    <row r="264" spans="1:17" ht="12" hidden="1" outlineLevel="1" thickBot="1">
      <c r="A264" s="115" t="s">
        <v>1918</v>
      </c>
      <c r="B264" s="115" t="s">
        <v>2119</v>
      </c>
      <c r="C264" s="134" t="s">
        <v>1919</v>
      </c>
      <c r="E264" s="135" t="s">
        <v>1920</v>
      </c>
      <c r="F264" s="135" t="s">
        <v>2120</v>
      </c>
      <c r="G264" s="131" t="s">
        <v>2121</v>
      </c>
      <c r="H264" s="132" t="e">
        <f t="shared" si="21"/>
        <v>#VALUE!</v>
      </c>
      <c r="I264" s="151" t="e">
        <f>_xll.GetCtData("COAMOUNT","CONSAMOUNT",$A$1:$A$8,$A264:$B264,,"#0")/10^3*$H264</f>
        <v>#VALUE!</v>
      </c>
      <c r="J264" s="151"/>
      <c r="K264" s="151"/>
      <c r="L264" s="136" t="e">
        <f t="shared" si="22"/>
        <v>#VALUE!</v>
      </c>
      <c r="M264" s="128"/>
      <c r="N264" s="136"/>
      <c r="O264" s="128"/>
      <c r="P264" s="136" t="e">
        <f t="shared" si="18"/>
        <v>#VALUE!</v>
      </c>
    </row>
    <row r="265" spans="1:17" ht="12" hidden="1" outlineLevel="1" thickBot="1">
      <c r="A265" s="115" t="s">
        <v>1921</v>
      </c>
      <c r="B265" s="115" t="s">
        <v>2119</v>
      </c>
      <c r="C265" s="134" t="s">
        <v>1922</v>
      </c>
      <c r="E265" s="135" t="s">
        <v>1923</v>
      </c>
      <c r="F265" s="135" t="s">
        <v>2120</v>
      </c>
      <c r="G265" s="131" t="s">
        <v>2121</v>
      </c>
      <c r="H265" s="132" t="e">
        <f t="shared" si="21"/>
        <v>#VALUE!</v>
      </c>
      <c r="I265" s="151" t="e">
        <f>_xll.GetCtData("COAMOUNT","CONSAMOUNT",$A$1:$A$8,$A265:$B265,,"#")/10^3*$H265</f>
        <v>#VALUE!</v>
      </c>
      <c r="J265" s="151"/>
      <c r="K265" s="151"/>
      <c r="L265" s="136" t="e">
        <f t="shared" si="22"/>
        <v>#VALUE!</v>
      </c>
      <c r="M265" s="128"/>
      <c r="N265" s="136"/>
      <c r="O265" s="128"/>
      <c r="P265" s="136" t="e">
        <f t="shared" si="18"/>
        <v>#VALUE!</v>
      </c>
    </row>
    <row r="266" spans="1:17" ht="12" hidden="1" outlineLevel="1" thickBot="1">
      <c r="A266" s="115" t="s">
        <v>1924</v>
      </c>
      <c r="B266" s="115" t="s">
        <v>2119</v>
      </c>
      <c r="C266" s="134" t="s">
        <v>1925</v>
      </c>
      <c r="E266" s="135" t="s">
        <v>1926</v>
      </c>
      <c r="F266" s="135" t="s">
        <v>2120</v>
      </c>
      <c r="G266" s="131" t="s">
        <v>2121</v>
      </c>
      <c r="H266" s="132" t="e">
        <f t="shared" si="21"/>
        <v>#VALUE!</v>
      </c>
      <c r="I266" s="151" t="e">
        <f>_xll.GetCtData("COAMOUNT","CONSAMOUNT",$A$1:$A$8,$A266:$B266,,"#")/10^3*$H266</f>
        <v>#VALUE!</v>
      </c>
      <c r="J266" s="151"/>
      <c r="K266" s="151"/>
      <c r="L266" s="136" t="e">
        <f t="shared" si="22"/>
        <v>#VALUE!</v>
      </c>
      <c r="M266" s="128"/>
      <c r="N266" s="136"/>
      <c r="O266" s="128"/>
      <c r="P266" s="136" t="e">
        <f t="shared" si="18"/>
        <v>#VALUE!</v>
      </c>
    </row>
    <row r="267" spans="1:17" ht="12" hidden="1" outlineLevel="1" thickBot="1">
      <c r="A267" s="115" t="s">
        <v>1927</v>
      </c>
      <c r="B267" s="115" t="s">
        <v>2119</v>
      </c>
      <c r="C267" s="134" t="s">
        <v>1928</v>
      </c>
      <c r="E267" s="135" t="s">
        <v>1929</v>
      </c>
      <c r="F267" s="135" t="s">
        <v>2120</v>
      </c>
      <c r="G267" s="131" t="s">
        <v>2121</v>
      </c>
      <c r="H267" s="132" t="e">
        <f t="shared" si="21"/>
        <v>#VALUE!</v>
      </c>
      <c r="I267" s="151" t="e">
        <f>_xll.GetCtData("COAMOUNT","CONSAMOUNT",$A$1:$A$8,$A267:$B267,,"#")/10^3*$H267</f>
        <v>#VALUE!</v>
      </c>
      <c r="J267" s="151"/>
      <c r="K267" s="151"/>
      <c r="L267" s="136" t="e">
        <f t="shared" si="22"/>
        <v>#VALUE!</v>
      </c>
      <c r="M267" s="128"/>
      <c r="N267" s="136"/>
      <c r="O267" s="128"/>
      <c r="P267" s="136" t="e">
        <f t="shared" si="18"/>
        <v>#VALUE!</v>
      </c>
    </row>
    <row r="268" spans="1:17" ht="12" hidden="1" outlineLevel="1" thickBot="1">
      <c r="A268" s="115" t="s">
        <v>1930</v>
      </c>
      <c r="B268" s="115" t="s">
        <v>2119</v>
      </c>
      <c r="C268" s="134" t="s">
        <v>1931</v>
      </c>
      <c r="E268" s="135" t="s">
        <v>1932</v>
      </c>
      <c r="F268" s="135" t="s">
        <v>2120</v>
      </c>
      <c r="G268" s="131" t="s">
        <v>2121</v>
      </c>
      <c r="H268" s="132" t="e">
        <f t="shared" si="21"/>
        <v>#VALUE!</v>
      </c>
      <c r="I268" s="151" t="e">
        <f>_xll.GetCtData("COAMOUNT","CONSAMOUNT",$A$1:$A$8,$A268:$B268,,"#")/10^3*$H268</f>
        <v>#VALUE!</v>
      </c>
      <c r="J268" s="151"/>
      <c r="K268" s="151"/>
      <c r="L268" s="136" t="e">
        <f t="shared" si="22"/>
        <v>#VALUE!</v>
      </c>
      <c r="M268" s="128"/>
      <c r="N268" s="136"/>
      <c r="O268" s="128"/>
      <c r="P268" s="136" t="e">
        <f t="shared" si="18"/>
        <v>#VALUE!</v>
      </c>
    </row>
    <row r="269" spans="1:17" ht="12" hidden="1" outlineLevel="1" thickBot="1">
      <c r="A269" s="115" t="s">
        <v>1933</v>
      </c>
      <c r="B269" s="115" t="s">
        <v>2119</v>
      </c>
      <c r="C269" s="134" t="s">
        <v>1934</v>
      </c>
      <c r="E269" s="135" t="s">
        <v>1935</v>
      </c>
      <c r="F269" s="135" t="s">
        <v>2120</v>
      </c>
      <c r="G269" s="131" t="s">
        <v>2121</v>
      </c>
      <c r="H269" s="132" t="e">
        <f t="shared" si="21"/>
        <v>#VALUE!</v>
      </c>
      <c r="I269" s="151" t="e">
        <f>_xll.GetCtData("COAMOUNT","CONSAMOUNT",$A$1:$A$8,$A269:$B269,,"#")/10^3*$H269</f>
        <v>#VALUE!</v>
      </c>
      <c r="J269" s="151"/>
      <c r="K269" s="151"/>
      <c r="L269" s="136" t="e">
        <f t="shared" si="22"/>
        <v>#VALUE!</v>
      </c>
      <c r="M269" s="128"/>
      <c r="N269" s="136"/>
      <c r="O269" s="128"/>
      <c r="P269" s="136" t="e">
        <f t="shared" si="18"/>
        <v>#VALUE!</v>
      </c>
    </row>
    <row r="270" spans="1:17" ht="12" hidden="1" outlineLevel="1" thickBot="1">
      <c r="A270" s="115" t="s">
        <v>1936</v>
      </c>
      <c r="B270" s="115" t="s">
        <v>2119</v>
      </c>
      <c r="C270" s="134" t="s">
        <v>1937</v>
      </c>
      <c r="E270" s="135" t="s">
        <v>1938</v>
      </c>
      <c r="F270" s="135" t="s">
        <v>2120</v>
      </c>
      <c r="G270" s="131" t="s">
        <v>2121</v>
      </c>
      <c r="H270" s="132" t="e">
        <f t="shared" si="21"/>
        <v>#VALUE!</v>
      </c>
      <c r="I270" s="151" t="e">
        <f>_xll.GetCtData("COAMOUNT","CONSAMOUNT",$A$1:$A$8,$A270:$B270,,"#0")/10^3*$H270</f>
        <v>#VALUE!</v>
      </c>
      <c r="J270" s="151"/>
      <c r="K270" s="151"/>
      <c r="L270" s="136" t="e">
        <f t="shared" si="22"/>
        <v>#VALUE!</v>
      </c>
      <c r="M270" s="128"/>
      <c r="N270" s="136"/>
      <c r="O270" s="128"/>
      <c r="P270" s="136" t="e">
        <f t="shared" si="18"/>
        <v>#VALUE!</v>
      </c>
    </row>
    <row r="271" spans="1:17" ht="12" hidden="1" outlineLevel="1" thickBot="1">
      <c r="A271" s="115" t="s">
        <v>1845</v>
      </c>
      <c r="B271" s="115" t="s">
        <v>2119</v>
      </c>
      <c r="C271" s="134" t="s">
        <v>1846</v>
      </c>
      <c r="E271" s="135" t="s">
        <v>1847</v>
      </c>
      <c r="F271" s="135" t="s">
        <v>2120</v>
      </c>
      <c r="G271" s="131" t="s">
        <v>2121</v>
      </c>
      <c r="H271" s="132" t="e">
        <f t="shared" si="21"/>
        <v>#VALUE!</v>
      </c>
      <c r="I271" s="151" t="e">
        <f>_xll.GetCtData("COAMOUNT","CONSAMOUNT",$A$1:$A$8,$A271:$B271,,"#0")/10^3*$H271</f>
        <v>#VALUE!</v>
      </c>
      <c r="J271" s="151"/>
      <c r="K271" s="151"/>
      <c r="L271" s="136" t="e">
        <f t="shared" si="22"/>
        <v>#VALUE!</v>
      </c>
      <c r="M271" s="128"/>
      <c r="N271" s="136"/>
      <c r="O271" s="128"/>
      <c r="P271" s="136" t="e">
        <f t="shared" si="18"/>
        <v>#VALUE!</v>
      </c>
    </row>
    <row r="272" spans="1:17" ht="12" hidden="1" outlineLevel="1" thickBot="1">
      <c r="A272" s="115" t="s">
        <v>1850</v>
      </c>
      <c r="B272" s="115" t="s">
        <v>2119</v>
      </c>
      <c r="C272" s="134" t="s">
        <v>1851</v>
      </c>
      <c r="E272" s="135" t="s">
        <v>1852</v>
      </c>
      <c r="F272" s="135" t="s">
        <v>2120</v>
      </c>
      <c r="G272" s="131" t="s">
        <v>2121</v>
      </c>
      <c r="H272" s="132" t="e">
        <f t="shared" si="21"/>
        <v>#VALUE!</v>
      </c>
      <c r="I272" s="151" t="e">
        <f>_xll.GetCtData("COAMOUNT","CONSAMOUNT",$A$1:$A$8,$A272:$B272,,"#0")/10^3*$H272</f>
        <v>#VALUE!</v>
      </c>
      <c r="J272" s="151"/>
      <c r="K272" s="151"/>
      <c r="L272" s="136" t="e">
        <f t="shared" si="22"/>
        <v>#VALUE!</v>
      </c>
      <c r="M272" s="128"/>
      <c r="N272" s="136"/>
      <c r="O272" s="128"/>
      <c r="P272" s="136" t="e">
        <f t="shared" si="18"/>
        <v>#VALUE!</v>
      </c>
    </row>
    <row r="273" spans="1:16" ht="12" hidden="1" outlineLevel="1" thickBot="1">
      <c r="A273" s="115" t="s">
        <v>1853</v>
      </c>
      <c r="B273" s="115" t="s">
        <v>2119</v>
      </c>
      <c r="C273" s="134" t="s">
        <v>1854</v>
      </c>
      <c r="E273" s="135" t="s">
        <v>1855</v>
      </c>
      <c r="F273" s="135" t="s">
        <v>2120</v>
      </c>
      <c r="G273" s="131" t="s">
        <v>2121</v>
      </c>
      <c r="H273" s="132" t="e">
        <f t="shared" si="21"/>
        <v>#VALUE!</v>
      </c>
      <c r="I273" s="151" t="e">
        <f>_xll.GetCtData("COAMOUNT","CONSAMOUNT",$A$1:$A$8,$A273:$B273,,"#")/10^3*$H273</f>
        <v>#VALUE!</v>
      </c>
      <c r="J273" s="151"/>
      <c r="K273" s="151"/>
      <c r="L273" s="136" t="e">
        <f t="shared" si="22"/>
        <v>#VALUE!</v>
      </c>
      <c r="M273" s="128"/>
      <c r="N273" s="136"/>
      <c r="O273" s="128"/>
      <c r="P273" s="136" t="e">
        <f t="shared" si="18"/>
        <v>#VALUE!</v>
      </c>
    </row>
    <row r="274" spans="1:16" ht="12" hidden="1" outlineLevel="1" thickBot="1">
      <c r="A274" s="115" t="s">
        <v>1856</v>
      </c>
      <c r="B274" s="115" t="s">
        <v>2119</v>
      </c>
      <c r="C274" s="134" t="s">
        <v>1857</v>
      </c>
      <c r="E274" s="135" t="s">
        <v>1858</v>
      </c>
      <c r="F274" s="135" t="s">
        <v>2120</v>
      </c>
      <c r="G274" s="131" t="s">
        <v>2121</v>
      </c>
      <c r="H274" s="132" t="e">
        <f t="shared" si="21"/>
        <v>#VALUE!</v>
      </c>
      <c r="I274" s="151" t="e">
        <f>_xll.GetCtData("COAMOUNT","CONSAMOUNT",$A$1:$A$8,$A274:$B274,,"#")/10^3*$H274</f>
        <v>#VALUE!</v>
      </c>
      <c r="J274" s="151"/>
      <c r="K274" s="151"/>
      <c r="L274" s="136" t="e">
        <f t="shared" si="22"/>
        <v>#VALUE!</v>
      </c>
      <c r="M274" s="128"/>
      <c r="N274" s="136"/>
      <c r="O274" s="128"/>
      <c r="P274" s="136" t="e">
        <f t="shared" si="18"/>
        <v>#VALUE!</v>
      </c>
    </row>
    <row r="275" spans="1:16" ht="12" hidden="1" outlineLevel="1" thickBot="1">
      <c r="A275" s="115" t="s">
        <v>1859</v>
      </c>
      <c r="B275" s="115" t="s">
        <v>2119</v>
      </c>
      <c r="C275" s="134" t="s">
        <v>1860</v>
      </c>
      <c r="E275" s="135" t="s">
        <v>1861</v>
      </c>
      <c r="F275" s="135" t="s">
        <v>2120</v>
      </c>
      <c r="G275" s="131" t="s">
        <v>2121</v>
      </c>
      <c r="H275" s="132" t="e">
        <f t="shared" si="21"/>
        <v>#VALUE!</v>
      </c>
      <c r="I275" s="151" t="e">
        <f>_xll.GetCtData("COAMOUNT","CONSAMOUNT",$A$1:$A$8,$A275:$B275,,"#")/10^3*$H275</f>
        <v>#VALUE!</v>
      </c>
      <c r="J275" s="151"/>
      <c r="K275" s="151"/>
      <c r="L275" s="136" t="e">
        <f t="shared" si="22"/>
        <v>#VALUE!</v>
      </c>
      <c r="M275" s="128"/>
      <c r="N275" s="136"/>
      <c r="O275" s="128"/>
      <c r="P275" s="136" t="e">
        <f t="shared" si="18"/>
        <v>#VALUE!</v>
      </c>
    </row>
    <row r="276" spans="1:16" ht="12" hidden="1" outlineLevel="1" thickBot="1">
      <c r="A276" s="115" t="s">
        <v>1862</v>
      </c>
      <c r="B276" s="115" t="s">
        <v>2119</v>
      </c>
      <c r="C276" s="134" t="s">
        <v>1863</v>
      </c>
      <c r="E276" s="135" t="s">
        <v>1864</v>
      </c>
      <c r="F276" s="135" t="s">
        <v>2120</v>
      </c>
      <c r="G276" s="131" t="s">
        <v>2121</v>
      </c>
      <c r="H276" s="132" t="e">
        <f t="shared" si="21"/>
        <v>#VALUE!</v>
      </c>
      <c r="I276" s="151" t="e">
        <f>_xll.GetCtData("COAMOUNT","CONSAMOUNT",$A$1:$A$8,$A276:$B276,,"#")/10^3*$H276</f>
        <v>#VALUE!</v>
      </c>
      <c r="J276" s="151"/>
      <c r="K276" s="151"/>
      <c r="L276" s="136" t="e">
        <f t="shared" si="22"/>
        <v>#VALUE!</v>
      </c>
      <c r="M276" s="128"/>
      <c r="N276" s="136"/>
      <c r="O276" s="128"/>
      <c r="P276" s="136" t="e">
        <f t="shared" si="18"/>
        <v>#VALUE!</v>
      </c>
    </row>
    <row r="277" spans="1:16" ht="12" hidden="1" outlineLevel="1" thickBot="1">
      <c r="A277" s="115" t="s">
        <v>1865</v>
      </c>
      <c r="B277" s="115" t="s">
        <v>2119</v>
      </c>
      <c r="C277" s="134" t="s">
        <v>1866</v>
      </c>
      <c r="E277" s="135" t="s">
        <v>1867</v>
      </c>
      <c r="F277" s="135" t="s">
        <v>2120</v>
      </c>
      <c r="G277" s="131" t="s">
        <v>2121</v>
      </c>
      <c r="H277" s="132" t="e">
        <f t="shared" si="21"/>
        <v>#VALUE!</v>
      </c>
      <c r="I277" s="151" t="e">
        <f>_xll.GetCtData("COAMOUNT","CONSAMOUNT",$A$1:$A$8,$A277:$B277,,"#")/10^3*$H277</f>
        <v>#VALUE!</v>
      </c>
      <c r="J277" s="151"/>
      <c r="K277" s="151"/>
      <c r="L277" s="136" t="e">
        <f t="shared" si="22"/>
        <v>#VALUE!</v>
      </c>
      <c r="M277" s="128"/>
      <c r="N277" s="136"/>
      <c r="O277" s="128"/>
      <c r="P277" s="136" t="e">
        <f t="shared" si="18"/>
        <v>#VALUE!</v>
      </c>
    </row>
    <row r="278" spans="1:16" ht="12" hidden="1" outlineLevel="1" thickBot="1">
      <c r="A278" s="115" t="s">
        <v>1868</v>
      </c>
      <c r="B278" s="115" t="s">
        <v>2119</v>
      </c>
      <c r="C278" s="134" t="s">
        <v>1869</v>
      </c>
      <c r="E278" s="135" t="s">
        <v>1870</v>
      </c>
      <c r="F278" s="135" t="s">
        <v>2120</v>
      </c>
      <c r="G278" s="131" t="s">
        <v>2121</v>
      </c>
      <c r="H278" s="132" t="e">
        <f t="shared" si="21"/>
        <v>#VALUE!</v>
      </c>
      <c r="I278" s="151" t="e">
        <f>_xll.GetCtData("COAMOUNT","CONSAMOUNT",$A$1:$A$8,$A278:$B278,,"#")/10^3*$H278</f>
        <v>#VALUE!</v>
      </c>
      <c r="J278" s="151"/>
      <c r="K278" s="151"/>
      <c r="L278" s="136" t="e">
        <f t="shared" si="22"/>
        <v>#VALUE!</v>
      </c>
      <c r="M278" s="128"/>
      <c r="N278" s="136"/>
      <c r="O278" s="128"/>
      <c r="P278" s="136" t="e">
        <f t="shared" si="18"/>
        <v>#VALUE!</v>
      </c>
    </row>
    <row r="279" spans="1:16" ht="12" hidden="1" outlineLevel="1" thickBot="1">
      <c r="A279" s="115" t="s">
        <v>1871</v>
      </c>
      <c r="B279" s="115" t="s">
        <v>2119</v>
      </c>
      <c r="C279" s="134" t="s">
        <v>1872</v>
      </c>
      <c r="E279" s="135" t="s">
        <v>1873</v>
      </c>
      <c r="F279" s="135" t="s">
        <v>2120</v>
      </c>
      <c r="G279" s="131" t="s">
        <v>2121</v>
      </c>
      <c r="H279" s="132" t="e">
        <f t="shared" si="21"/>
        <v>#VALUE!</v>
      </c>
      <c r="I279" s="151" t="e">
        <f>_xll.GetCtData("COAMOUNT","CONSAMOUNT",$A$1:$A$8,$A279:$B279,,"#")/10^3*$H279</f>
        <v>#VALUE!</v>
      </c>
      <c r="J279" s="151"/>
      <c r="K279" s="151"/>
      <c r="L279" s="136" t="e">
        <f t="shared" si="22"/>
        <v>#VALUE!</v>
      </c>
      <c r="M279" s="128"/>
      <c r="N279" s="136"/>
      <c r="O279" s="128"/>
      <c r="P279" s="136" t="e">
        <f t="shared" si="18"/>
        <v>#VALUE!</v>
      </c>
    </row>
    <row r="280" spans="1:16" ht="12" hidden="1" outlineLevel="1" thickBot="1">
      <c r="A280" s="115" t="s">
        <v>1874</v>
      </c>
      <c r="B280" s="115" t="s">
        <v>2119</v>
      </c>
      <c r="C280" s="134" t="s">
        <v>1875</v>
      </c>
      <c r="E280" s="135" t="s">
        <v>1876</v>
      </c>
      <c r="F280" s="135" t="s">
        <v>2120</v>
      </c>
      <c r="G280" s="131" t="s">
        <v>2121</v>
      </c>
      <c r="H280" s="132" t="e">
        <f t="shared" si="21"/>
        <v>#VALUE!</v>
      </c>
      <c r="I280" s="151" t="e">
        <f>_xll.GetCtData("COAMOUNT","CONSAMOUNT",$A$1:$A$8,$A280:$B280,,"#")/10^3*$H280</f>
        <v>#VALUE!</v>
      </c>
      <c r="J280" s="151"/>
      <c r="K280" s="151"/>
      <c r="L280" s="136" t="e">
        <f t="shared" si="22"/>
        <v>#VALUE!</v>
      </c>
      <c r="M280" s="128"/>
      <c r="N280" s="136"/>
      <c r="O280" s="128"/>
      <c r="P280" s="136" t="e">
        <f t="shared" si="18"/>
        <v>#VALUE!</v>
      </c>
    </row>
    <row r="281" spans="1:16" ht="12" hidden="1" outlineLevel="1" thickBot="1">
      <c r="A281" s="115" t="s">
        <v>1877</v>
      </c>
      <c r="B281" s="115" t="s">
        <v>2119</v>
      </c>
      <c r="C281" s="134" t="s">
        <v>1878</v>
      </c>
      <c r="E281" s="135" t="s">
        <v>1879</v>
      </c>
      <c r="F281" s="135" t="s">
        <v>2120</v>
      </c>
      <c r="G281" s="131" t="s">
        <v>2121</v>
      </c>
      <c r="H281" s="132" t="e">
        <f t="shared" si="21"/>
        <v>#VALUE!</v>
      </c>
      <c r="I281" s="151" t="e">
        <f>_xll.GetCtData("COAMOUNT","CONSAMOUNT",$A$1:$A$8,$A281:$B281,,"#")/10^3*$H281</f>
        <v>#VALUE!</v>
      </c>
      <c r="J281" s="151"/>
      <c r="K281" s="151"/>
      <c r="L281" s="136" t="e">
        <f t="shared" si="22"/>
        <v>#VALUE!</v>
      </c>
      <c r="M281" s="128"/>
      <c r="N281" s="136"/>
      <c r="O281" s="128"/>
      <c r="P281" s="136" t="e">
        <f t="shared" si="18"/>
        <v>#VALUE!</v>
      </c>
    </row>
    <row r="282" spans="1:16" ht="12" hidden="1" outlineLevel="1" thickBot="1">
      <c r="A282" s="115" t="s">
        <v>1880</v>
      </c>
      <c r="B282" s="115" t="s">
        <v>2119</v>
      </c>
      <c r="C282" s="134" t="s">
        <v>1881</v>
      </c>
      <c r="E282" s="135" t="s">
        <v>1882</v>
      </c>
      <c r="F282" s="135" t="s">
        <v>2120</v>
      </c>
      <c r="G282" s="131" t="s">
        <v>2121</v>
      </c>
      <c r="H282" s="132" t="e">
        <f t="shared" si="21"/>
        <v>#VALUE!</v>
      </c>
      <c r="I282" s="151" t="e">
        <f>_xll.GetCtData("COAMOUNT","CONSAMOUNT",$A$1:$A$8,$A282:$B282,,"#")/10^3*$H282</f>
        <v>#VALUE!</v>
      </c>
      <c r="J282" s="151"/>
      <c r="K282" s="151"/>
      <c r="L282" s="136" t="e">
        <f t="shared" si="22"/>
        <v>#VALUE!</v>
      </c>
      <c r="M282" s="128"/>
      <c r="N282" s="136"/>
      <c r="O282" s="128"/>
      <c r="P282" s="136" t="e">
        <f t="shared" si="18"/>
        <v>#VALUE!</v>
      </c>
    </row>
    <row r="283" spans="1:16" ht="12" hidden="1" outlineLevel="1" thickBot="1">
      <c r="A283" s="115" t="s">
        <v>1939</v>
      </c>
      <c r="B283" s="115" t="s">
        <v>2119</v>
      </c>
      <c r="C283" s="134" t="s">
        <v>1940</v>
      </c>
      <c r="E283" s="135" t="s">
        <v>1941</v>
      </c>
      <c r="F283" s="135" t="s">
        <v>2120</v>
      </c>
      <c r="G283" s="131" t="s">
        <v>2121</v>
      </c>
      <c r="H283" s="132" t="e">
        <f t="shared" si="21"/>
        <v>#VALUE!</v>
      </c>
      <c r="I283" s="151"/>
      <c r="J283" s="151" t="e">
        <f>_xll.GetCtData("COAMOUNT","CONSAMOUNT",$A$1:$A$8,$A283:$B283,,"#0")/10^3*$H283</f>
        <v>#VALUE!</v>
      </c>
      <c r="K283" s="136"/>
      <c r="L283" s="136" t="e">
        <f t="shared" si="22"/>
        <v>#VALUE!</v>
      </c>
      <c r="M283" s="128"/>
      <c r="N283" s="136"/>
      <c r="O283" s="128"/>
      <c r="P283" s="136" t="e">
        <f t="shared" si="18"/>
        <v>#VALUE!</v>
      </c>
    </row>
    <row r="284" spans="1:16" ht="12" hidden="1" outlineLevel="1" thickBot="1">
      <c r="A284" s="115" t="s">
        <v>1942</v>
      </c>
      <c r="B284" s="115" t="s">
        <v>2119</v>
      </c>
      <c r="C284" s="134" t="s">
        <v>1943</v>
      </c>
      <c r="E284" s="135" t="s">
        <v>1944</v>
      </c>
      <c r="F284" s="135" t="s">
        <v>2120</v>
      </c>
      <c r="G284" s="131" t="s">
        <v>2121</v>
      </c>
      <c r="H284" s="132" t="e">
        <f t="shared" si="21"/>
        <v>#VALUE!</v>
      </c>
      <c r="I284" s="151"/>
      <c r="J284" s="151" t="e">
        <f>_xll.GetCtData("COAMOUNT","CONSAMOUNT",$A$1:$A$8,$A284:$B284,,"#")/10^3*$H284</f>
        <v>#VALUE!</v>
      </c>
      <c r="K284" s="136"/>
      <c r="L284" s="136" t="e">
        <f t="shared" si="22"/>
        <v>#VALUE!</v>
      </c>
      <c r="M284" s="128"/>
      <c r="N284" s="136"/>
      <c r="O284" s="128"/>
      <c r="P284" s="136" t="e">
        <f t="shared" si="18"/>
        <v>#VALUE!</v>
      </c>
    </row>
    <row r="285" spans="1:16" ht="12" hidden="1" outlineLevel="1" thickBot="1">
      <c r="A285" s="115" t="s">
        <v>1945</v>
      </c>
      <c r="B285" s="115" t="s">
        <v>2119</v>
      </c>
      <c r="C285" s="134" t="s">
        <v>1946</v>
      </c>
      <c r="E285" s="135" t="s">
        <v>1947</v>
      </c>
      <c r="F285" s="135" t="s">
        <v>2120</v>
      </c>
      <c r="G285" s="131" t="s">
        <v>2121</v>
      </c>
      <c r="H285" s="132" t="e">
        <f t="shared" si="21"/>
        <v>#VALUE!</v>
      </c>
      <c r="I285" s="151"/>
      <c r="J285" s="151" t="e">
        <f>_xll.GetCtData("COAMOUNT","CONSAMOUNT",$A$1:$A$8,$A285:$B285,,"#0")/10^3*$H285</f>
        <v>#VALUE!</v>
      </c>
      <c r="K285" s="136"/>
      <c r="L285" s="136" t="e">
        <f t="shared" si="22"/>
        <v>#VALUE!</v>
      </c>
      <c r="M285" s="128"/>
      <c r="N285" s="136"/>
      <c r="O285" s="128"/>
      <c r="P285" s="136" t="e">
        <f t="shared" si="18"/>
        <v>#VALUE!</v>
      </c>
    </row>
    <row r="286" spans="1:16" ht="12" hidden="1" outlineLevel="1" thickBot="1">
      <c r="A286" s="115" t="s">
        <v>1948</v>
      </c>
      <c r="B286" s="115" t="s">
        <v>2119</v>
      </c>
      <c r="C286" s="134" t="s">
        <v>1949</v>
      </c>
      <c r="E286" s="135" t="s">
        <v>1950</v>
      </c>
      <c r="F286" s="135" t="s">
        <v>2120</v>
      </c>
      <c r="G286" s="131" t="s">
        <v>2121</v>
      </c>
      <c r="H286" s="132" t="e">
        <f t="shared" si="21"/>
        <v>#VALUE!</v>
      </c>
      <c r="I286" s="151"/>
      <c r="J286" s="151" t="e">
        <f>_xll.GetCtData("COAMOUNT","CONSAMOUNT",$A$1:$A$8,$A286:$B286,,"#")/10^3*$H286</f>
        <v>#VALUE!</v>
      </c>
      <c r="K286" s="136"/>
      <c r="L286" s="136" t="e">
        <f t="shared" si="22"/>
        <v>#VALUE!</v>
      </c>
      <c r="M286" s="128"/>
      <c r="N286" s="136"/>
      <c r="O286" s="128"/>
      <c r="P286" s="136" t="e">
        <f t="shared" si="18"/>
        <v>#VALUE!</v>
      </c>
    </row>
    <row r="287" spans="1:16" ht="12" hidden="1" outlineLevel="1" thickBot="1">
      <c r="A287" s="115" t="s">
        <v>1883</v>
      </c>
      <c r="B287" s="115" t="s">
        <v>2119</v>
      </c>
      <c r="C287" s="134" t="s">
        <v>1884</v>
      </c>
      <c r="E287" s="135" t="s">
        <v>1885</v>
      </c>
      <c r="F287" s="135" t="s">
        <v>2120</v>
      </c>
      <c r="G287" s="131" t="s">
        <v>2121</v>
      </c>
      <c r="H287" s="132" t="e">
        <f t="shared" si="21"/>
        <v>#VALUE!</v>
      </c>
      <c r="I287" s="151"/>
      <c r="J287" s="151" t="e">
        <f>_xll.GetCtData("COAMOUNT","CONSAMOUNT",$A$1:$A$8,$A287:$B287,,"#0")/10^3*$H287</f>
        <v>#VALUE!</v>
      </c>
      <c r="K287" s="136"/>
      <c r="L287" s="136" t="e">
        <f t="shared" si="22"/>
        <v>#VALUE!</v>
      </c>
      <c r="M287" s="128"/>
      <c r="N287" s="136"/>
      <c r="O287" s="128"/>
      <c r="P287" s="136" t="e">
        <f t="shared" si="18"/>
        <v>#VALUE!</v>
      </c>
    </row>
    <row r="288" spans="1:16" ht="12" hidden="1" outlineLevel="1" thickBot="1">
      <c r="A288" s="115" t="s">
        <v>1886</v>
      </c>
      <c r="B288" s="115" t="s">
        <v>2119</v>
      </c>
      <c r="C288" s="134" t="s">
        <v>1887</v>
      </c>
      <c r="E288" s="135" t="s">
        <v>1888</v>
      </c>
      <c r="F288" s="135" t="s">
        <v>2120</v>
      </c>
      <c r="G288" s="131" t="s">
        <v>2121</v>
      </c>
      <c r="H288" s="132" t="e">
        <f t="shared" si="21"/>
        <v>#VALUE!</v>
      </c>
      <c r="I288" s="151"/>
      <c r="J288" s="151" t="e">
        <f>_xll.GetCtData("COAMOUNT","CONSAMOUNT",$A$1:$A$8,$A288:$B288,,"#")/10^3*$H288</f>
        <v>#VALUE!</v>
      </c>
      <c r="K288" s="136"/>
      <c r="L288" s="136" t="e">
        <f t="shared" si="22"/>
        <v>#VALUE!</v>
      </c>
      <c r="M288" s="128"/>
      <c r="N288" s="136"/>
      <c r="O288" s="128"/>
      <c r="P288" s="136" t="e">
        <f t="shared" si="18"/>
        <v>#VALUE!</v>
      </c>
    </row>
    <row r="289" spans="1:16" ht="12" hidden="1" outlineLevel="1" thickBot="1">
      <c r="A289" s="115" t="s">
        <v>1889</v>
      </c>
      <c r="B289" s="115" t="s">
        <v>2119</v>
      </c>
      <c r="C289" s="134" t="s">
        <v>1890</v>
      </c>
      <c r="E289" s="135" t="s">
        <v>1891</v>
      </c>
      <c r="F289" s="135" t="s">
        <v>2120</v>
      </c>
      <c r="G289" s="131" t="s">
        <v>2121</v>
      </c>
      <c r="H289" s="132" t="e">
        <f t="shared" si="21"/>
        <v>#VALUE!</v>
      </c>
      <c r="I289" s="151"/>
      <c r="J289" s="151" t="e">
        <f>_xll.GetCtData("COAMOUNT","CONSAMOUNT",$A$1:$A$8,$A289:$B289,,"#")/10^3*$H289</f>
        <v>#VALUE!</v>
      </c>
      <c r="K289" s="136"/>
      <c r="L289" s="136" t="e">
        <f t="shared" si="22"/>
        <v>#VALUE!</v>
      </c>
      <c r="M289" s="128"/>
      <c r="N289" s="136"/>
      <c r="O289" s="128"/>
      <c r="P289" s="136" t="e">
        <f t="shared" si="18"/>
        <v>#VALUE!</v>
      </c>
    </row>
    <row r="290" spans="1:16" ht="12" hidden="1" outlineLevel="1" thickBot="1">
      <c r="A290" s="115" t="s">
        <v>1892</v>
      </c>
      <c r="B290" s="115" t="s">
        <v>2119</v>
      </c>
      <c r="C290" s="134" t="s">
        <v>1893</v>
      </c>
      <c r="E290" s="135" t="s">
        <v>1894</v>
      </c>
      <c r="F290" s="135" t="s">
        <v>2120</v>
      </c>
      <c r="G290" s="131" t="s">
        <v>2121</v>
      </c>
      <c r="H290" s="132" t="e">
        <f t="shared" si="21"/>
        <v>#VALUE!</v>
      </c>
      <c r="I290" s="151"/>
      <c r="J290" s="151" t="e">
        <f>_xll.GetCtData("COAMOUNT","CONSAMOUNT",$A$1:$A$8,$A290:$B290,,"#")/10^3*$H290</f>
        <v>#VALUE!</v>
      </c>
      <c r="K290" s="136"/>
      <c r="L290" s="136" t="e">
        <f t="shared" si="22"/>
        <v>#VALUE!</v>
      </c>
      <c r="M290" s="128"/>
      <c r="N290" s="136"/>
      <c r="O290" s="128"/>
      <c r="P290" s="136" t="e">
        <f t="shared" ref="P290:P353" si="23">L290+N290</f>
        <v>#VALUE!</v>
      </c>
    </row>
    <row r="291" spans="1:16" ht="12" hidden="1" outlineLevel="1" thickBot="1">
      <c r="A291" s="115" t="s">
        <v>1951</v>
      </c>
      <c r="B291" s="115" t="s">
        <v>2119</v>
      </c>
      <c r="C291" s="134" t="s">
        <v>1952</v>
      </c>
      <c r="E291" s="135" t="s">
        <v>1953</v>
      </c>
      <c r="F291" s="135" t="s">
        <v>2120</v>
      </c>
      <c r="G291" s="131" t="s">
        <v>2121</v>
      </c>
      <c r="H291" s="132" t="e">
        <f t="shared" si="21"/>
        <v>#VALUE!</v>
      </c>
      <c r="I291" s="151"/>
      <c r="J291" s="136"/>
      <c r="K291" s="136">
        <f>_xll.GetCtData("COAMOUNT","CONSAMOUNT",$A$1:$A$8,$A291:$B291,,"#-1")/10^3</f>
        <v>-1E-3</v>
      </c>
      <c r="L291" s="136">
        <f t="shared" si="22"/>
        <v>-9.9999999999999995E-7</v>
      </c>
      <c r="M291" s="128"/>
      <c r="N291" s="136"/>
      <c r="O291" s="128"/>
      <c r="P291" s="136">
        <f t="shared" si="23"/>
        <v>-9.9999999999999995E-7</v>
      </c>
    </row>
    <row r="292" spans="1:16" ht="12" hidden="1" outlineLevel="1" thickBot="1">
      <c r="A292" s="115" t="s">
        <v>1954</v>
      </c>
      <c r="B292" s="115" t="s">
        <v>2119</v>
      </c>
      <c r="C292" s="134" t="s">
        <v>1955</v>
      </c>
      <c r="E292" s="135" t="s">
        <v>1956</v>
      </c>
      <c r="F292" s="135" t="s">
        <v>2120</v>
      </c>
      <c r="G292" s="131" t="s">
        <v>2121</v>
      </c>
      <c r="H292" s="132" t="e">
        <f t="shared" si="21"/>
        <v>#VALUE!</v>
      </c>
      <c r="I292" s="151"/>
      <c r="J292" s="136"/>
      <c r="K292" s="136">
        <f>_xll.GetCtData("COAMOUNT","CONSAMOUNT",$A$1:$A$8,$A292:$B292,,"#0")/10^3</f>
        <v>0</v>
      </c>
      <c r="L292" s="136">
        <f t="shared" si="22"/>
        <v>0</v>
      </c>
      <c r="M292" s="128"/>
      <c r="N292" s="136"/>
      <c r="O292" s="128"/>
      <c r="P292" s="136">
        <f t="shared" si="23"/>
        <v>0</v>
      </c>
    </row>
    <row r="293" spans="1:16" ht="12" hidden="1" outlineLevel="1" thickBot="1">
      <c r="A293" s="115" t="s">
        <v>1895</v>
      </c>
      <c r="B293" s="115" t="s">
        <v>2119</v>
      </c>
      <c r="C293" s="134" t="s">
        <v>1896</v>
      </c>
      <c r="E293" s="135" t="s">
        <v>1897</v>
      </c>
      <c r="F293" s="135" t="s">
        <v>2120</v>
      </c>
      <c r="G293" s="131" t="s">
        <v>2121</v>
      </c>
      <c r="H293" s="132" t="e">
        <f t="shared" si="21"/>
        <v>#VALUE!</v>
      </c>
      <c r="I293" s="151"/>
      <c r="J293" s="136"/>
      <c r="K293" s="136">
        <f>_xll.GetCtData("COAMOUNT","CONSAMOUNT",$A$1:$A$8,$A293:$B293,,"#0")/10^3</f>
        <v>0</v>
      </c>
      <c r="L293" s="136">
        <f t="shared" si="22"/>
        <v>0</v>
      </c>
      <c r="M293" s="128"/>
      <c r="N293" s="136"/>
      <c r="O293" s="128"/>
      <c r="P293" s="136">
        <f t="shared" si="23"/>
        <v>0</v>
      </c>
    </row>
    <row r="294" spans="1:16" ht="12" hidden="1" outlineLevel="1" thickBot="1">
      <c r="A294" s="115" t="s">
        <v>1898</v>
      </c>
      <c r="B294" s="115" t="s">
        <v>2119</v>
      </c>
      <c r="C294" s="134" t="s">
        <v>1899</v>
      </c>
      <c r="E294" s="135" t="s">
        <v>1900</v>
      </c>
      <c r="F294" s="135" t="s">
        <v>2120</v>
      </c>
      <c r="G294" s="131" t="s">
        <v>2121</v>
      </c>
      <c r="H294" s="132" t="e">
        <f t="shared" si="21"/>
        <v>#VALUE!</v>
      </c>
      <c r="I294" s="151"/>
      <c r="J294" s="136"/>
      <c r="K294" s="136">
        <f>_xll.GetCtData("COAMOUNT","CONSAMOUNT",$A$1:$A$8,$A294:$B294,,"#")/10^3</f>
        <v>0</v>
      </c>
      <c r="L294" s="136">
        <f t="shared" si="22"/>
        <v>0</v>
      </c>
      <c r="M294" s="128"/>
      <c r="N294" s="136"/>
      <c r="O294" s="128"/>
      <c r="P294" s="136">
        <f t="shared" si="23"/>
        <v>0</v>
      </c>
    </row>
    <row r="295" spans="1:16" ht="12" hidden="1" outlineLevel="1" thickBot="1">
      <c r="A295" s="115" t="s">
        <v>1903</v>
      </c>
      <c r="B295" s="115" t="s">
        <v>2122</v>
      </c>
      <c r="C295" s="134" t="s">
        <v>1904</v>
      </c>
      <c r="E295" s="135" t="s">
        <v>1905</v>
      </c>
      <c r="F295" s="135" t="s">
        <v>2123</v>
      </c>
      <c r="G295" s="131" t="s">
        <v>2124</v>
      </c>
      <c r="H295" s="132" t="e">
        <f t="shared" si="21"/>
        <v>#VALUE!</v>
      </c>
      <c r="I295" s="151" t="e">
        <f>_xll.GetCtData("COAMOUNT","CONSAMOUNT",$A$1:$A$8,$A295:$B295,,"#")/10^3*$H295</f>
        <v>#VALUE!</v>
      </c>
      <c r="J295" s="151"/>
      <c r="K295" s="136"/>
      <c r="L295" s="136" t="e">
        <f t="shared" si="22"/>
        <v>#VALUE!</v>
      </c>
      <c r="M295" s="128"/>
      <c r="N295" s="136"/>
      <c r="O295" s="128"/>
      <c r="P295" s="136" t="e">
        <f t="shared" si="23"/>
        <v>#VALUE!</v>
      </c>
    </row>
    <row r="296" spans="1:16" ht="12" hidden="1" outlineLevel="1" thickBot="1">
      <c r="A296" s="115" t="s">
        <v>1906</v>
      </c>
      <c r="B296" s="115" t="s">
        <v>2122</v>
      </c>
      <c r="C296" s="134" t="s">
        <v>1907</v>
      </c>
      <c r="E296" s="135" t="s">
        <v>1908</v>
      </c>
      <c r="F296" s="135" t="s">
        <v>2123</v>
      </c>
      <c r="G296" s="131" t="s">
        <v>2124</v>
      </c>
      <c r="H296" s="132" t="e">
        <f t="shared" si="21"/>
        <v>#VALUE!</v>
      </c>
      <c r="I296" s="151" t="e">
        <f>_xll.GetCtData("COAMOUNT","CONSAMOUNT",$A$1:$A$8,$A296:$B296,,"#")/10^3*$H296</f>
        <v>#VALUE!</v>
      </c>
      <c r="J296" s="151"/>
      <c r="K296" s="136"/>
      <c r="L296" s="136" t="e">
        <f t="shared" si="22"/>
        <v>#VALUE!</v>
      </c>
      <c r="M296" s="128"/>
      <c r="N296" s="136"/>
      <c r="O296" s="128"/>
      <c r="P296" s="136" t="e">
        <f t="shared" si="23"/>
        <v>#VALUE!</v>
      </c>
    </row>
    <row r="297" spans="1:16" ht="12" hidden="1" outlineLevel="1" thickBot="1">
      <c r="A297" s="115" t="s">
        <v>1909</v>
      </c>
      <c r="B297" s="115" t="s">
        <v>2122</v>
      </c>
      <c r="C297" s="134" t="s">
        <v>1910</v>
      </c>
      <c r="E297" s="135" t="s">
        <v>1911</v>
      </c>
      <c r="F297" s="135" t="s">
        <v>2123</v>
      </c>
      <c r="G297" s="131" t="s">
        <v>2124</v>
      </c>
      <c r="H297" s="132" t="e">
        <f t="shared" si="21"/>
        <v>#VALUE!</v>
      </c>
      <c r="I297" s="151" t="e">
        <f>_xll.GetCtData("COAMOUNT","CONSAMOUNT",$A$1:$A$8,$A297:$B297,,"#")/10^3*$H297</f>
        <v>#VALUE!</v>
      </c>
      <c r="J297" s="151"/>
      <c r="K297" s="136"/>
      <c r="L297" s="136" t="e">
        <f t="shared" si="22"/>
        <v>#VALUE!</v>
      </c>
      <c r="M297" s="128"/>
      <c r="N297" s="136"/>
      <c r="O297" s="128"/>
      <c r="P297" s="136" t="e">
        <f t="shared" si="23"/>
        <v>#VALUE!</v>
      </c>
    </row>
    <row r="298" spans="1:16" ht="12" hidden="1" outlineLevel="1" thickBot="1">
      <c r="A298" s="115" t="s">
        <v>1912</v>
      </c>
      <c r="B298" s="115" t="s">
        <v>2122</v>
      </c>
      <c r="C298" s="134" t="s">
        <v>1913</v>
      </c>
      <c r="E298" s="135" t="s">
        <v>1914</v>
      </c>
      <c r="F298" s="135" t="s">
        <v>2123</v>
      </c>
      <c r="G298" s="131" t="s">
        <v>2124</v>
      </c>
      <c r="H298" s="132" t="e">
        <f t="shared" si="21"/>
        <v>#VALUE!</v>
      </c>
      <c r="I298" s="151" t="e">
        <f>_xll.GetCtData("COAMOUNT","CONSAMOUNT",$A$1:$A$8,$A298:$B298,,"#")/10^3*$H298</f>
        <v>#VALUE!</v>
      </c>
      <c r="J298" s="151"/>
      <c r="K298" s="136"/>
      <c r="L298" s="136" t="e">
        <f t="shared" si="22"/>
        <v>#VALUE!</v>
      </c>
      <c r="M298" s="128"/>
      <c r="N298" s="136"/>
      <c r="O298" s="128"/>
      <c r="P298" s="136" t="e">
        <f t="shared" si="23"/>
        <v>#VALUE!</v>
      </c>
    </row>
    <row r="299" spans="1:16" ht="12" hidden="1" outlineLevel="1" thickBot="1">
      <c r="A299" s="115" t="s">
        <v>1915</v>
      </c>
      <c r="B299" s="115" t="s">
        <v>2122</v>
      </c>
      <c r="C299" s="134" t="s">
        <v>1916</v>
      </c>
      <c r="E299" s="135" t="s">
        <v>1917</v>
      </c>
      <c r="F299" s="135" t="s">
        <v>2123</v>
      </c>
      <c r="G299" s="131" t="s">
        <v>2124</v>
      </c>
      <c r="H299" s="132" t="e">
        <f t="shared" si="21"/>
        <v>#VALUE!</v>
      </c>
      <c r="I299" s="151" t="e">
        <f>_xll.GetCtData("COAMOUNT","CONSAMOUNT",$A$1:$A$8,$A299:$B299,,"#")/10^3*$H299</f>
        <v>#VALUE!</v>
      </c>
      <c r="J299" s="151"/>
      <c r="K299" s="136"/>
      <c r="L299" s="136" t="e">
        <f t="shared" si="22"/>
        <v>#VALUE!</v>
      </c>
      <c r="M299" s="128"/>
      <c r="N299" s="136"/>
      <c r="O299" s="128"/>
      <c r="P299" s="136" t="e">
        <f t="shared" si="23"/>
        <v>#VALUE!</v>
      </c>
    </row>
    <row r="300" spans="1:16" ht="12" hidden="1" outlineLevel="1" thickBot="1">
      <c r="A300" s="115" t="s">
        <v>1918</v>
      </c>
      <c r="B300" s="115" t="s">
        <v>2122</v>
      </c>
      <c r="C300" s="134" t="s">
        <v>1919</v>
      </c>
      <c r="E300" s="135" t="s">
        <v>1920</v>
      </c>
      <c r="F300" s="135" t="s">
        <v>2123</v>
      </c>
      <c r="G300" s="131" t="s">
        <v>2124</v>
      </c>
      <c r="H300" s="132" t="e">
        <f t="shared" si="21"/>
        <v>#VALUE!</v>
      </c>
      <c r="I300" s="151" t="e">
        <f>_xll.GetCtData("COAMOUNT","CONSAMOUNT",$A$1:$A$8,$A300:$B300,,"#")/10^3*$H300</f>
        <v>#VALUE!</v>
      </c>
      <c r="J300" s="151"/>
      <c r="K300" s="136"/>
      <c r="L300" s="136" t="e">
        <f t="shared" si="22"/>
        <v>#VALUE!</v>
      </c>
      <c r="M300" s="128"/>
      <c r="N300" s="136"/>
      <c r="O300" s="128"/>
      <c r="P300" s="136" t="e">
        <f t="shared" si="23"/>
        <v>#VALUE!</v>
      </c>
    </row>
    <row r="301" spans="1:16" ht="12" hidden="1" outlineLevel="1" thickBot="1">
      <c r="A301" s="115" t="s">
        <v>1921</v>
      </c>
      <c r="B301" s="115" t="s">
        <v>2122</v>
      </c>
      <c r="C301" s="134" t="s">
        <v>1922</v>
      </c>
      <c r="E301" s="135" t="s">
        <v>1923</v>
      </c>
      <c r="F301" s="135" t="s">
        <v>2123</v>
      </c>
      <c r="G301" s="131" t="s">
        <v>2124</v>
      </c>
      <c r="H301" s="132" t="e">
        <f t="shared" si="21"/>
        <v>#VALUE!</v>
      </c>
      <c r="I301" s="151" t="e">
        <f>_xll.GetCtData("COAMOUNT","CONSAMOUNT",$A$1:$A$8,$A301:$B301,,"#")/10^3*$H301</f>
        <v>#VALUE!</v>
      </c>
      <c r="J301" s="151"/>
      <c r="K301" s="136"/>
      <c r="L301" s="136" t="e">
        <f t="shared" si="22"/>
        <v>#VALUE!</v>
      </c>
      <c r="M301" s="128"/>
      <c r="N301" s="136"/>
      <c r="O301" s="128"/>
      <c r="P301" s="136" t="e">
        <f t="shared" si="23"/>
        <v>#VALUE!</v>
      </c>
    </row>
    <row r="302" spans="1:16" ht="12" hidden="1" outlineLevel="1" thickBot="1">
      <c r="A302" s="115" t="s">
        <v>1924</v>
      </c>
      <c r="B302" s="115" t="s">
        <v>2122</v>
      </c>
      <c r="C302" s="134" t="s">
        <v>1925</v>
      </c>
      <c r="E302" s="135" t="s">
        <v>1926</v>
      </c>
      <c r="F302" s="135" t="s">
        <v>2123</v>
      </c>
      <c r="G302" s="131" t="s">
        <v>2124</v>
      </c>
      <c r="H302" s="132" t="e">
        <f t="shared" si="21"/>
        <v>#VALUE!</v>
      </c>
      <c r="I302" s="151" t="e">
        <f>_xll.GetCtData("COAMOUNT","CONSAMOUNT",$A$1:$A$8,$A302:$B302,,"#")/10^3*$H302</f>
        <v>#VALUE!</v>
      </c>
      <c r="J302" s="151"/>
      <c r="K302" s="136"/>
      <c r="L302" s="136" t="e">
        <f t="shared" si="22"/>
        <v>#VALUE!</v>
      </c>
      <c r="M302" s="128"/>
      <c r="N302" s="136"/>
      <c r="O302" s="128"/>
      <c r="P302" s="136" t="e">
        <f t="shared" si="23"/>
        <v>#VALUE!</v>
      </c>
    </row>
    <row r="303" spans="1:16" ht="12" hidden="1" outlineLevel="1" thickBot="1">
      <c r="A303" s="115" t="s">
        <v>1927</v>
      </c>
      <c r="B303" s="115" t="s">
        <v>2122</v>
      </c>
      <c r="C303" s="134" t="s">
        <v>1928</v>
      </c>
      <c r="E303" s="135" t="s">
        <v>1929</v>
      </c>
      <c r="F303" s="135" t="s">
        <v>2123</v>
      </c>
      <c r="G303" s="131" t="s">
        <v>2124</v>
      </c>
      <c r="H303" s="132" t="e">
        <f t="shared" si="21"/>
        <v>#VALUE!</v>
      </c>
      <c r="I303" s="151" t="e">
        <f>_xll.GetCtData("COAMOUNT","CONSAMOUNT",$A$1:$A$8,$A303:$B303,,"#")/10^3*$H303</f>
        <v>#VALUE!</v>
      </c>
      <c r="J303" s="151"/>
      <c r="K303" s="136"/>
      <c r="L303" s="136" t="e">
        <f t="shared" si="22"/>
        <v>#VALUE!</v>
      </c>
      <c r="M303" s="128"/>
      <c r="N303" s="136"/>
      <c r="O303" s="128"/>
      <c r="P303" s="136" t="e">
        <f t="shared" si="23"/>
        <v>#VALUE!</v>
      </c>
    </row>
    <row r="304" spans="1:16" ht="12" hidden="1" outlineLevel="1" thickBot="1">
      <c r="A304" s="115" t="s">
        <v>1930</v>
      </c>
      <c r="B304" s="115" t="s">
        <v>2122</v>
      </c>
      <c r="C304" s="134" t="s">
        <v>1931</v>
      </c>
      <c r="E304" s="135" t="s">
        <v>1932</v>
      </c>
      <c r="F304" s="135" t="s">
        <v>2123</v>
      </c>
      <c r="G304" s="131" t="s">
        <v>2124</v>
      </c>
      <c r="H304" s="132" t="e">
        <f t="shared" si="21"/>
        <v>#VALUE!</v>
      </c>
      <c r="I304" s="151" t="e">
        <f>_xll.GetCtData("COAMOUNT","CONSAMOUNT",$A$1:$A$8,$A304:$B304,,"#")/10^3*$H304</f>
        <v>#VALUE!</v>
      </c>
      <c r="J304" s="151"/>
      <c r="K304" s="136"/>
      <c r="L304" s="136" t="e">
        <f t="shared" si="22"/>
        <v>#VALUE!</v>
      </c>
      <c r="M304" s="128"/>
      <c r="N304" s="136"/>
      <c r="O304" s="128"/>
      <c r="P304" s="136" t="e">
        <f t="shared" si="23"/>
        <v>#VALUE!</v>
      </c>
    </row>
    <row r="305" spans="1:16" ht="12" hidden="1" outlineLevel="1" thickBot="1">
      <c r="A305" s="115" t="s">
        <v>1933</v>
      </c>
      <c r="B305" s="115" t="s">
        <v>2122</v>
      </c>
      <c r="C305" s="134" t="s">
        <v>1934</v>
      </c>
      <c r="E305" s="135" t="s">
        <v>1935</v>
      </c>
      <c r="F305" s="135" t="s">
        <v>2123</v>
      </c>
      <c r="G305" s="131" t="s">
        <v>2124</v>
      </c>
      <c r="H305" s="132" t="e">
        <f t="shared" si="21"/>
        <v>#VALUE!</v>
      </c>
      <c r="I305" s="151" t="e">
        <f>_xll.GetCtData("COAMOUNT","CONSAMOUNT",$A$1:$A$8,$A305:$B305,,"#")/10^3*$H305</f>
        <v>#VALUE!</v>
      </c>
      <c r="J305" s="151"/>
      <c r="K305" s="136"/>
      <c r="L305" s="136" t="e">
        <f t="shared" si="22"/>
        <v>#VALUE!</v>
      </c>
      <c r="M305" s="128"/>
      <c r="N305" s="136"/>
      <c r="O305" s="128"/>
      <c r="P305" s="136" t="e">
        <f t="shared" si="23"/>
        <v>#VALUE!</v>
      </c>
    </row>
    <row r="306" spans="1:16" ht="12" hidden="1" outlineLevel="1" thickBot="1">
      <c r="A306" s="115" t="s">
        <v>1936</v>
      </c>
      <c r="B306" s="115" t="s">
        <v>2122</v>
      </c>
      <c r="C306" s="134" t="s">
        <v>1937</v>
      </c>
      <c r="E306" s="135" t="s">
        <v>1938</v>
      </c>
      <c r="F306" s="135" t="s">
        <v>2123</v>
      </c>
      <c r="G306" s="131" t="s">
        <v>2124</v>
      </c>
      <c r="H306" s="132" t="e">
        <f t="shared" si="21"/>
        <v>#VALUE!</v>
      </c>
      <c r="I306" s="151" t="e">
        <f>_xll.GetCtData("COAMOUNT","CONSAMOUNT",$A$1:$A$8,$A306:$B306,,"#")/10^3*$H306</f>
        <v>#VALUE!</v>
      </c>
      <c r="J306" s="151"/>
      <c r="K306" s="136"/>
      <c r="L306" s="136" t="e">
        <f t="shared" si="22"/>
        <v>#VALUE!</v>
      </c>
      <c r="M306" s="128"/>
      <c r="N306" s="136"/>
      <c r="O306" s="128"/>
      <c r="P306" s="136" t="e">
        <f t="shared" si="23"/>
        <v>#VALUE!</v>
      </c>
    </row>
    <row r="307" spans="1:16" ht="12" hidden="1" outlineLevel="1" thickBot="1">
      <c r="A307" s="115" t="s">
        <v>1845</v>
      </c>
      <c r="B307" s="115" t="s">
        <v>2122</v>
      </c>
      <c r="C307" s="134" t="s">
        <v>1846</v>
      </c>
      <c r="E307" s="135" t="s">
        <v>1847</v>
      </c>
      <c r="F307" s="135" t="s">
        <v>2123</v>
      </c>
      <c r="G307" s="131" t="s">
        <v>2124</v>
      </c>
      <c r="H307" s="132" t="e">
        <f t="shared" si="21"/>
        <v>#VALUE!</v>
      </c>
      <c r="I307" s="151" t="e">
        <f>_xll.GetCtData("COAMOUNT","CONSAMOUNT",$A$1:$A$8,$A307:$B307,,"#")/10^3*$H307</f>
        <v>#VALUE!</v>
      </c>
      <c r="J307" s="151"/>
      <c r="K307" s="136"/>
      <c r="L307" s="136" t="e">
        <f t="shared" si="22"/>
        <v>#VALUE!</v>
      </c>
      <c r="M307" s="128"/>
      <c r="N307" s="136"/>
      <c r="O307" s="128"/>
      <c r="P307" s="136" t="e">
        <f t="shared" si="23"/>
        <v>#VALUE!</v>
      </c>
    </row>
    <row r="308" spans="1:16" ht="12" hidden="1" outlineLevel="1" thickBot="1">
      <c r="A308" s="115" t="s">
        <v>1850</v>
      </c>
      <c r="B308" s="115" t="s">
        <v>2122</v>
      </c>
      <c r="C308" s="134" t="s">
        <v>1851</v>
      </c>
      <c r="E308" s="135" t="s">
        <v>1852</v>
      </c>
      <c r="F308" s="135" t="s">
        <v>2123</v>
      </c>
      <c r="G308" s="131" t="s">
        <v>2124</v>
      </c>
      <c r="H308" s="132" t="e">
        <f t="shared" si="21"/>
        <v>#VALUE!</v>
      </c>
      <c r="I308" s="151" t="e">
        <f>_xll.GetCtData("COAMOUNT","CONSAMOUNT",$A$1:$A$8,$A308:$B308,,"#")/10^3*$H308</f>
        <v>#VALUE!</v>
      </c>
      <c r="J308" s="151"/>
      <c r="K308" s="136"/>
      <c r="L308" s="136" t="e">
        <f t="shared" si="22"/>
        <v>#VALUE!</v>
      </c>
      <c r="M308" s="128"/>
      <c r="N308" s="136"/>
      <c r="O308" s="128"/>
      <c r="P308" s="136" t="e">
        <f t="shared" si="23"/>
        <v>#VALUE!</v>
      </c>
    </row>
    <row r="309" spans="1:16" ht="12" hidden="1" outlineLevel="1" thickBot="1">
      <c r="A309" s="115" t="s">
        <v>1853</v>
      </c>
      <c r="B309" s="115" t="s">
        <v>2122</v>
      </c>
      <c r="C309" s="134" t="s">
        <v>1854</v>
      </c>
      <c r="E309" s="135" t="s">
        <v>1855</v>
      </c>
      <c r="F309" s="135" t="s">
        <v>2123</v>
      </c>
      <c r="G309" s="131" t="s">
        <v>2124</v>
      </c>
      <c r="H309" s="132" t="e">
        <f t="shared" si="21"/>
        <v>#VALUE!</v>
      </c>
      <c r="I309" s="151" t="e">
        <f>_xll.GetCtData("COAMOUNT","CONSAMOUNT",$A$1:$A$8,$A309:$B309,,"#")/10^3*$H309</f>
        <v>#VALUE!</v>
      </c>
      <c r="J309" s="151"/>
      <c r="K309" s="136"/>
      <c r="L309" s="136" t="e">
        <f t="shared" si="22"/>
        <v>#VALUE!</v>
      </c>
      <c r="M309" s="128"/>
      <c r="N309" s="136"/>
      <c r="O309" s="128"/>
      <c r="P309" s="136" t="e">
        <f t="shared" si="23"/>
        <v>#VALUE!</v>
      </c>
    </row>
    <row r="310" spans="1:16" ht="12" hidden="1" outlineLevel="1" thickBot="1">
      <c r="A310" s="115" t="s">
        <v>1856</v>
      </c>
      <c r="B310" s="115" t="s">
        <v>2122</v>
      </c>
      <c r="C310" s="134" t="s">
        <v>1857</v>
      </c>
      <c r="E310" s="135" t="s">
        <v>1858</v>
      </c>
      <c r="F310" s="135" t="s">
        <v>2123</v>
      </c>
      <c r="G310" s="131" t="s">
        <v>2124</v>
      </c>
      <c r="H310" s="132" t="e">
        <f t="shared" si="21"/>
        <v>#VALUE!</v>
      </c>
      <c r="I310" s="151" t="e">
        <f>_xll.GetCtData("COAMOUNT","CONSAMOUNT",$A$1:$A$8,$A310:$B310,,"#")/10^3*$H310</f>
        <v>#VALUE!</v>
      </c>
      <c r="J310" s="151"/>
      <c r="K310" s="136"/>
      <c r="L310" s="136" t="e">
        <f t="shared" si="22"/>
        <v>#VALUE!</v>
      </c>
      <c r="M310" s="128"/>
      <c r="N310" s="136"/>
      <c r="O310" s="128"/>
      <c r="P310" s="136" t="e">
        <f t="shared" si="23"/>
        <v>#VALUE!</v>
      </c>
    </row>
    <row r="311" spans="1:16" ht="12" hidden="1" outlineLevel="1" thickBot="1">
      <c r="A311" s="115" t="s">
        <v>1859</v>
      </c>
      <c r="B311" s="115" t="s">
        <v>2122</v>
      </c>
      <c r="C311" s="134" t="s">
        <v>1860</v>
      </c>
      <c r="E311" s="135" t="s">
        <v>1861</v>
      </c>
      <c r="F311" s="135" t="s">
        <v>2123</v>
      </c>
      <c r="G311" s="131" t="s">
        <v>2124</v>
      </c>
      <c r="H311" s="132" t="e">
        <f t="shared" si="21"/>
        <v>#VALUE!</v>
      </c>
      <c r="I311" s="151" t="e">
        <f>_xll.GetCtData("COAMOUNT","CONSAMOUNT",$A$1:$A$8,$A311:$B311,,"#")/10^3*$H311</f>
        <v>#VALUE!</v>
      </c>
      <c r="J311" s="151"/>
      <c r="K311" s="136"/>
      <c r="L311" s="136" t="e">
        <f t="shared" si="22"/>
        <v>#VALUE!</v>
      </c>
      <c r="M311" s="128"/>
      <c r="N311" s="136"/>
      <c r="O311" s="128"/>
      <c r="P311" s="136" t="e">
        <f t="shared" si="23"/>
        <v>#VALUE!</v>
      </c>
    </row>
    <row r="312" spans="1:16" ht="12" hidden="1" outlineLevel="1" thickBot="1">
      <c r="A312" s="115" t="s">
        <v>1862</v>
      </c>
      <c r="B312" s="115" t="s">
        <v>2122</v>
      </c>
      <c r="C312" s="134" t="s">
        <v>1863</v>
      </c>
      <c r="E312" s="135" t="s">
        <v>1864</v>
      </c>
      <c r="F312" s="135" t="s">
        <v>2123</v>
      </c>
      <c r="G312" s="131" t="s">
        <v>2124</v>
      </c>
      <c r="H312" s="132" t="e">
        <f t="shared" si="21"/>
        <v>#VALUE!</v>
      </c>
      <c r="I312" s="151" t="e">
        <f>_xll.GetCtData("COAMOUNT","CONSAMOUNT",$A$1:$A$8,$A312:$B312,,"#")/10^3*$H312</f>
        <v>#VALUE!</v>
      </c>
      <c r="J312" s="151"/>
      <c r="K312" s="136"/>
      <c r="L312" s="136" t="e">
        <f t="shared" si="22"/>
        <v>#VALUE!</v>
      </c>
      <c r="M312" s="128"/>
      <c r="N312" s="136"/>
      <c r="O312" s="128"/>
      <c r="P312" s="136" t="e">
        <f t="shared" si="23"/>
        <v>#VALUE!</v>
      </c>
    </row>
    <row r="313" spans="1:16" ht="12" hidden="1" outlineLevel="1" thickBot="1">
      <c r="A313" s="115" t="s">
        <v>1865</v>
      </c>
      <c r="B313" s="115" t="s">
        <v>2122</v>
      </c>
      <c r="C313" s="134" t="s">
        <v>1866</v>
      </c>
      <c r="E313" s="135" t="s">
        <v>1867</v>
      </c>
      <c r="F313" s="135" t="s">
        <v>2123</v>
      </c>
      <c r="G313" s="131" t="s">
        <v>2124</v>
      </c>
      <c r="H313" s="132" t="e">
        <f t="shared" si="21"/>
        <v>#VALUE!</v>
      </c>
      <c r="I313" s="151" t="e">
        <f>_xll.GetCtData("COAMOUNT","CONSAMOUNT",$A$1:$A$8,$A313:$B313,,"#")/10^3*$H313</f>
        <v>#VALUE!</v>
      </c>
      <c r="J313" s="151"/>
      <c r="K313" s="136"/>
      <c r="L313" s="136" t="e">
        <f t="shared" si="22"/>
        <v>#VALUE!</v>
      </c>
      <c r="M313" s="128"/>
      <c r="N313" s="136"/>
      <c r="O313" s="128"/>
      <c r="P313" s="136" t="e">
        <f t="shared" si="23"/>
        <v>#VALUE!</v>
      </c>
    </row>
    <row r="314" spans="1:16" ht="12" hidden="1" outlineLevel="1" thickBot="1">
      <c r="A314" s="115" t="s">
        <v>1868</v>
      </c>
      <c r="B314" s="115" t="s">
        <v>2122</v>
      </c>
      <c r="C314" s="134" t="s">
        <v>1869</v>
      </c>
      <c r="E314" s="135" t="s">
        <v>1870</v>
      </c>
      <c r="F314" s="135" t="s">
        <v>2123</v>
      </c>
      <c r="G314" s="131" t="s">
        <v>2124</v>
      </c>
      <c r="H314" s="132" t="e">
        <f t="shared" si="21"/>
        <v>#VALUE!</v>
      </c>
      <c r="I314" s="151" t="e">
        <f>_xll.GetCtData("COAMOUNT","CONSAMOUNT",$A$1:$A$8,$A314:$B314,,"#")/10^3*$H314</f>
        <v>#VALUE!</v>
      </c>
      <c r="J314" s="151"/>
      <c r="K314" s="136"/>
      <c r="L314" s="136" t="e">
        <f t="shared" si="22"/>
        <v>#VALUE!</v>
      </c>
      <c r="M314" s="128"/>
      <c r="N314" s="136"/>
      <c r="O314" s="128"/>
      <c r="P314" s="136" t="e">
        <f t="shared" si="23"/>
        <v>#VALUE!</v>
      </c>
    </row>
    <row r="315" spans="1:16" ht="12" hidden="1" outlineLevel="1" thickBot="1">
      <c r="A315" s="115" t="s">
        <v>1871</v>
      </c>
      <c r="B315" s="115" t="s">
        <v>2122</v>
      </c>
      <c r="C315" s="134" t="s">
        <v>1872</v>
      </c>
      <c r="E315" s="135" t="s">
        <v>1873</v>
      </c>
      <c r="F315" s="135" t="s">
        <v>2123</v>
      </c>
      <c r="G315" s="131" t="s">
        <v>2124</v>
      </c>
      <c r="H315" s="132" t="e">
        <f t="shared" si="21"/>
        <v>#VALUE!</v>
      </c>
      <c r="I315" s="151" t="e">
        <f>_xll.GetCtData("COAMOUNT","CONSAMOUNT",$A$1:$A$8,$A315:$B315,,"#")/10^3*$H315</f>
        <v>#VALUE!</v>
      </c>
      <c r="J315" s="151"/>
      <c r="K315" s="136"/>
      <c r="L315" s="136" t="e">
        <f t="shared" si="22"/>
        <v>#VALUE!</v>
      </c>
      <c r="M315" s="128"/>
      <c r="N315" s="136"/>
      <c r="O315" s="128"/>
      <c r="P315" s="136" t="e">
        <f t="shared" si="23"/>
        <v>#VALUE!</v>
      </c>
    </row>
    <row r="316" spans="1:16" ht="12" hidden="1" outlineLevel="1" thickBot="1">
      <c r="A316" s="115" t="s">
        <v>1874</v>
      </c>
      <c r="B316" s="115" t="s">
        <v>2122</v>
      </c>
      <c r="C316" s="134" t="s">
        <v>1875</v>
      </c>
      <c r="E316" s="135" t="s">
        <v>1876</v>
      </c>
      <c r="F316" s="135" t="s">
        <v>2123</v>
      </c>
      <c r="G316" s="131" t="s">
        <v>2124</v>
      </c>
      <c r="H316" s="132" t="e">
        <f t="shared" si="21"/>
        <v>#VALUE!</v>
      </c>
      <c r="I316" s="151" t="e">
        <f>_xll.GetCtData("COAMOUNT","CONSAMOUNT",$A$1:$A$8,$A316:$B316,,"#")/10^3*$H316</f>
        <v>#VALUE!</v>
      </c>
      <c r="J316" s="151"/>
      <c r="K316" s="136"/>
      <c r="L316" s="136" t="e">
        <f t="shared" si="22"/>
        <v>#VALUE!</v>
      </c>
      <c r="M316" s="128"/>
      <c r="N316" s="136"/>
      <c r="O316" s="128"/>
      <c r="P316" s="136" t="e">
        <f t="shared" si="23"/>
        <v>#VALUE!</v>
      </c>
    </row>
    <row r="317" spans="1:16" ht="12" hidden="1" outlineLevel="1" thickBot="1">
      <c r="A317" s="115" t="s">
        <v>1877</v>
      </c>
      <c r="B317" s="115" t="s">
        <v>2122</v>
      </c>
      <c r="C317" s="134" t="s">
        <v>1878</v>
      </c>
      <c r="E317" s="135" t="s">
        <v>1879</v>
      </c>
      <c r="F317" s="135" t="s">
        <v>2123</v>
      </c>
      <c r="G317" s="131" t="s">
        <v>2124</v>
      </c>
      <c r="H317" s="132" t="e">
        <f t="shared" si="21"/>
        <v>#VALUE!</v>
      </c>
      <c r="I317" s="151" t="e">
        <f>_xll.GetCtData("COAMOUNT","CONSAMOUNT",$A$1:$A$8,$A317:$B317,,"#")/10^3*$H317</f>
        <v>#VALUE!</v>
      </c>
      <c r="J317" s="151"/>
      <c r="K317" s="136"/>
      <c r="L317" s="136" t="e">
        <f t="shared" si="22"/>
        <v>#VALUE!</v>
      </c>
      <c r="M317" s="128"/>
      <c r="N317" s="136"/>
      <c r="O317" s="128"/>
      <c r="P317" s="136" t="e">
        <f t="shared" si="23"/>
        <v>#VALUE!</v>
      </c>
    </row>
    <row r="318" spans="1:16" ht="12" hidden="1" outlineLevel="1" thickBot="1">
      <c r="A318" s="115" t="s">
        <v>1880</v>
      </c>
      <c r="B318" s="115" t="s">
        <v>2122</v>
      </c>
      <c r="C318" s="134" t="s">
        <v>1881</v>
      </c>
      <c r="E318" s="135" t="s">
        <v>1882</v>
      </c>
      <c r="F318" s="135" t="s">
        <v>2123</v>
      </c>
      <c r="G318" s="131" t="s">
        <v>2124</v>
      </c>
      <c r="H318" s="132" t="e">
        <f t="shared" si="21"/>
        <v>#VALUE!</v>
      </c>
      <c r="I318" s="151"/>
      <c r="J318" s="151" t="e">
        <f>_xll.GetCtData("COAMOUNT","CONSAMOUNT",$A$1:$A$8,$A318:$B318,,"#")/10^3*$H318</f>
        <v>#VALUE!</v>
      </c>
      <c r="K318" s="136"/>
      <c r="L318" s="136" t="e">
        <f t="shared" si="22"/>
        <v>#VALUE!</v>
      </c>
      <c r="M318" s="128"/>
      <c r="N318" s="136"/>
      <c r="O318" s="128"/>
      <c r="P318" s="136" t="e">
        <f t="shared" si="23"/>
        <v>#VALUE!</v>
      </c>
    </row>
    <row r="319" spans="1:16" ht="12" hidden="1" outlineLevel="1" thickBot="1">
      <c r="A319" s="115" t="s">
        <v>1939</v>
      </c>
      <c r="B319" s="115" t="s">
        <v>2122</v>
      </c>
      <c r="C319" s="134" t="s">
        <v>1940</v>
      </c>
      <c r="E319" s="135" t="s">
        <v>1941</v>
      </c>
      <c r="F319" s="135" t="s">
        <v>2123</v>
      </c>
      <c r="G319" s="131" t="s">
        <v>2124</v>
      </c>
      <c r="H319" s="132" t="e">
        <f t="shared" si="21"/>
        <v>#VALUE!</v>
      </c>
      <c r="I319" s="151"/>
      <c r="J319" s="151" t="e">
        <f>_xll.GetCtData("COAMOUNT","CONSAMOUNT",$A$1:$A$8,$A319:$B319,,"#")/10^3*$H319</f>
        <v>#VALUE!</v>
      </c>
      <c r="K319" s="136"/>
      <c r="L319" s="136" t="e">
        <f t="shared" si="22"/>
        <v>#VALUE!</v>
      </c>
      <c r="M319" s="128"/>
      <c r="N319" s="136"/>
      <c r="O319" s="128"/>
      <c r="P319" s="136" t="e">
        <f t="shared" si="23"/>
        <v>#VALUE!</v>
      </c>
    </row>
    <row r="320" spans="1:16" ht="12" hidden="1" outlineLevel="1" thickBot="1">
      <c r="A320" s="115" t="s">
        <v>1942</v>
      </c>
      <c r="B320" s="115" t="s">
        <v>2122</v>
      </c>
      <c r="C320" s="134" t="s">
        <v>1943</v>
      </c>
      <c r="E320" s="135" t="s">
        <v>1944</v>
      </c>
      <c r="F320" s="135" t="s">
        <v>2123</v>
      </c>
      <c r="G320" s="131" t="s">
        <v>2124</v>
      </c>
      <c r="H320" s="132" t="e">
        <f t="shared" si="21"/>
        <v>#VALUE!</v>
      </c>
      <c r="I320" s="151"/>
      <c r="J320" s="151" t="e">
        <f>_xll.GetCtData("COAMOUNT","CONSAMOUNT",$A$1:$A$8,$A320:$B320,,"#")/10^3*$H320</f>
        <v>#VALUE!</v>
      </c>
      <c r="K320" s="136"/>
      <c r="L320" s="136" t="e">
        <f t="shared" si="22"/>
        <v>#VALUE!</v>
      </c>
      <c r="M320" s="128"/>
      <c r="N320" s="136"/>
      <c r="O320" s="128"/>
      <c r="P320" s="136" t="e">
        <f t="shared" si="23"/>
        <v>#VALUE!</v>
      </c>
    </row>
    <row r="321" spans="1:16" ht="12" hidden="1" outlineLevel="1" thickBot="1">
      <c r="A321" s="115" t="s">
        <v>1945</v>
      </c>
      <c r="B321" s="115" t="s">
        <v>2122</v>
      </c>
      <c r="C321" s="134" t="s">
        <v>1946</v>
      </c>
      <c r="E321" s="135" t="s">
        <v>1947</v>
      </c>
      <c r="F321" s="135" t="s">
        <v>2123</v>
      </c>
      <c r="G321" s="131" t="s">
        <v>2124</v>
      </c>
      <c r="H321" s="132" t="e">
        <f t="shared" si="21"/>
        <v>#VALUE!</v>
      </c>
      <c r="I321" s="151"/>
      <c r="J321" s="151" t="e">
        <f>_xll.GetCtData("COAMOUNT","CONSAMOUNT",$A$1:$A$8,$A321:$B321,,"#")/10^3*$H321</f>
        <v>#VALUE!</v>
      </c>
      <c r="K321" s="136"/>
      <c r="L321" s="136" t="e">
        <f t="shared" si="22"/>
        <v>#VALUE!</v>
      </c>
      <c r="M321" s="128"/>
      <c r="N321" s="136"/>
      <c r="O321" s="128"/>
      <c r="P321" s="136" t="e">
        <f t="shared" si="23"/>
        <v>#VALUE!</v>
      </c>
    </row>
    <row r="322" spans="1:16" ht="12" hidden="1" outlineLevel="1" thickBot="1">
      <c r="A322" s="115" t="s">
        <v>1948</v>
      </c>
      <c r="B322" s="115" t="s">
        <v>2122</v>
      </c>
      <c r="C322" s="134" t="s">
        <v>1949</v>
      </c>
      <c r="E322" s="135" t="s">
        <v>1950</v>
      </c>
      <c r="F322" s="135" t="s">
        <v>2123</v>
      </c>
      <c r="G322" s="131" t="s">
        <v>2124</v>
      </c>
      <c r="H322" s="132" t="e">
        <f t="shared" si="21"/>
        <v>#VALUE!</v>
      </c>
      <c r="I322" s="151"/>
      <c r="J322" s="151" t="e">
        <f>_xll.GetCtData("COAMOUNT","CONSAMOUNT",$A$1:$A$8,$A322:$B322,,"#")/10^3*$H322</f>
        <v>#VALUE!</v>
      </c>
      <c r="K322" s="136"/>
      <c r="L322" s="136" t="e">
        <f t="shared" si="22"/>
        <v>#VALUE!</v>
      </c>
      <c r="M322" s="128"/>
      <c r="N322" s="136"/>
      <c r="O322" s="128"/>
      <c r="P322" s="136" t="e">
        <f t="shared" si="23"/>
        <v>#VALUE!</v>
      </c>
    </row>
    <row r="323" spans="1:16" ht="12" hidden="1" outlineLevel="1" thickBot="1">
      <c r="A323" s="115" t="s">
        <v>1883</v>
      </c>
      <c r="B323" s="115" t="s">
        <v>2122</v>
      </c>
      <c r="C323" s="134" t="s">
        <v>1884</v>
      </c>
      <c r="E323" s="135" t="s">
        <v>1885</v>
      </c>
      <c r="F323" s="135" t="s">
        <v>2123</v>
      </c>
      <c r="G323" s="131" t="s">
        <v>2124</v>
      </c>
      <c r="H323" s="132" t="e">
        <f t="shared" ref="H323:H366" si="24">IF(LEFT(E323,6)/10^3="actifs",-1,1)/10^3</f>
        <v>#VALUE!</v>
      </c>
      <c r="I323" s="151"/>
      <c r="J323" s="151" t="e">
        <f>_xll.GetCtData("COAMOUNT","CONSAMOUNT",$A$1:$A$8,$A323:$B323,,"#")/10^3*$H323</f>
        <v>#VALUE!</v>
      </c>
      <c r="K323" s="136"/>
      <c r="L323" s="136" t="e">
        <f t="shared" ref="L323:L366" si="25">SUM(I323:K323)/10^3</f>
        <v>#VALUE!</v>
      </c>
      <c r="M323" s="128"/>
      <c r="N323" s="136"/>
      <c r="O323" s="128"/>
      <c r="P323" s="136" t="e">
        <f t="shared" si="23"/>
        <v>#VALUE!</v>
      </c>
    </row>
    <row r="324" spans="1:16" ht="12" hidden="1" outlineLevel="1" thickBot="1">
      <c r="A324" s="115" t="s">
        <v>1886</v>
      </c>
      <c r="B324" s="115" t="s">
        <v>2122</v>
      </c>
      <c r="C324" s="134" t="s">
        <v>1887</v>
      </c>
      <c r="E324" s="135" t="s">
        <v>1888</v>
      </c>
      <c r="F324" s="135" t="s">
        <v>2123</v>
      </c>
      <c r="G324" s="131" t="s">
        <v>2124</v>
      </c>
      <c r="H324" s="132" t="e">
        <f t="shared" si="24"/>
        <v>#VALUE!</v>
      </c>
      <c r="I324" s="151"/>
      <c r="J324" s="151" t="e">
        <f>_xll.GetCtData("COAMOUNT","CONSAMOUNT",$A$1:$A$8,$A324:$B324,,"#")/10^3*$H324</f>
        <v>#VALUE!</v>
      </c>
      <c r="K324" s="136"/>
      <c r="L324" s="136" t="e">
        <f t="shared" si="25"/>
        <v>#VALUE!</v>
      </c>
      <c r="M324" s="128"/>
      <c r="N324" s="136"/>
      <c r="O324" s="128"/>
      <c r="P324" s="136" t="e">
        <f t="shared" si="23"/>
        <v>#VALUE!</v>
      </c>
    </row>
    <row r="325" spans="1:16" ht="12" hidden="1" outlineLevel="1" thickBot="1">
      <c r="A325" s="115" t="s">
        <v>1889</v>
      </c>
      <c r="B325" s="115" t="s">
        <v>2122</v>
      </c>
      <c r="C325" s="134" t="s">
        <v>1890</v>
      </c>
      <c r="E325" s="135" t="s">
        <v>1891</v>
      </c>
      <c r="F325" s="135" t="s">
        <v>2123</v>
      </c>
      <c r="G325" s="131" t="s">
        <v>2124</v>
      </c>
      <c r="H325" s="132" t="e">
        <f t="shared" si="24"/>
        <v>#VALUE!</v>
      </c>
      <c r="I325" s="151"/>
      <c r="J325" s="151" t="e">
        <f>_xll.GetCtData("COAMOUNT","CONSAMOUNT",$A$1:$A$8,$A325:$B325,,"#")/10^3*$H325</f>
        <v>#VALUE!</v>
      </c>
      <c r="K325" s="136"/>
      <c r="L325" s="136" t="e">
        <f t="shared" si="25"/>
        <v>#VALUE!</v>
      </c>
      <c r="M325" s="128"/>
      <c r="N325" s="136"/>
      <c r="O325" s="128"/>
      <c r="P325" s="136" t="e">
        <f t="shared" si="23"/>
        <v>#VALUE!</v>
      </c>
    </row>
    <row r="326" spans="1:16" ht="12" hidden="1" outlineLevel="1" thickBot="1">
      <c r="A326" s="115" t="s">
        <v>1892</v>
      </c>
      <c r="B326" s="115" t="s">
        <v>2122</v>
      </c>
      <c r="C326" s="134" t="s">
        <v>1893</v>
      </c>
      <c r="E326" s="135" t="s">
        <v>1894</v>
      </c>
      <c r="F326" s="135" t="s">
        <v>2123</v>
      </c>
      <c r="G326" s="131" t="s">
        <v>2124</v>
      </c>
      <c r="H326" s="132" t="e">
        <f t="shared" si="24"/>
        <v>#VALUE!</v>
      </c>
      <c r="I326" s="151"/>
      <c r="J326" s="151" t="e">
        <f>_xll.GetCtData("COAMOUNT","CONSAMOUNT",$A$1:$A$8,$A326:$B326,,"#")/10^3*$H326</f>
        <v>#VALUE!</v>
      </c>
      <c r="K326" s="136"/>
      <c r="L326" s="136" t="e">
        <f t="shared" si="25"/>
        <v>#VALUE!</v>
      </c>
      <c r="M326" s="128"/>
      <c r="N326" s="136"/>
      <c r="O326" s="128"/>
      <c r="P326" s="136" t="e">
        <f t="shared" si="23"/>
        <v>#VALUE!</v>
      </c>
    </row>
    <row r="327" spans="1:16" ht="12" hidden="1" outlineLevel="1" thickBot="1">
      <c r="A327" s="115" t="s">
        <v>1951</v>
      </c>
      <c r="B327" s="115" t="s">
        <v>2122</v>
      </c>
      <c r="C327" s="134" t="s">
        <v>1952</v>
      </c>
      <c r="E327" s="135" t="s">
        <v>1953</v>
      </c>
      <c r="F327" s="135" t="s">
        <v>2123</v>
      </c>
      <c r="G327" s="131" t="s">
        <v>2124</v>
      </c>
      <c r="H327" s="132" t="e">
        <f t="shared" si="24"/>
        <v>#VALUE!</v>
      </c>
      <c r="I327" s="151"/>
      <c r="J327" s="136"/>
      <c r="K327" s="136">
        <f>_xll.GetCtData("COAMOUNT","CONSAMOUNT",$A$1:$A$8,$A327:$B327,,"#")/10^3</f>
        <v>0</v>
      </c>
      <c r="L327" s="136">
        <f t="shared" si="25"/>
        <v>0</v>
      </c>
      <c r="M327" s="128"/>
      <c r="N327" s="136"/>
      <c r="O327" s="128"/>
      <c r="P327" s="136">
        <f t="shared" si="23"/>
        <v>0</v>
      </c>
    </row>
    <row r="328" spans="1:16" ht="12" hidden="1" outlineLevel="1" thickBot="1">
      <c r="A328" s="115" t="s">
        <v>1954</v>
      </c>
      <c r="B328" s="115" t="s">
        <v>2122</v>
      </c>
      <c r="C328" s="134" t="s">
        <v>1955</v>
      </c>
      <c r="E328" s="135" t="s">
        <v>1956</v>
      </c>
      <c r="F328" s="135" t="s">
        <v>2123</v>
      </c>
      <c r="G328" s="131" t="s">
        <v>2124</v>
      </c>
      <c r="H328" s="132" t="e">
        <f t="shared" si="24"/>
        <v>#VALUE!</v>
      </c>
      <c r="I328" s="151"/>
      <c r="J328" s="136"/>
      <c r="K328" s="136">
        <f>_xll.GetCtData("COAMOUNT","CONSAMOUNT",$A$1:$A$8,$A328:$B328,,"#")/10^3</f>
        <v>0</v>
      </c>
      <c r="L328" s="136">
        <f t="shared" si="25"/>
        <v>0</v>
      </c>
      <c r="M328" s="128"/>
      <c r="N328" s="136"/>
      <c r="O328" s="128"/>
      <c r="P328" s="136">
        <f t="shared" si="23"/>
        <v>0</v>
      </c>
    </row>
    <row r="329" spans="1:16" ht="12" hidden="1" outlineLevel="1" thickBot="1">
      <c r="A329" s="115" t="s">
        <v>1895</v>
      </c>
      <c r="B329" s="115" t="s">
        <v>2122</v>
      </c>
      <c r="C329" s="134" t="s">
        <v>1896</v>
      </c>
      <c r="E329" s="135" t="s">
        <v>1897</v>
      </c>
      <c r="F329" s="135" t="s">
        <v>2123</v>
      </c>
      <c r="G329" s="131" t="s">
        <v>2124</v>
      </c>
      <c r="H329" s="132" t="e">
        <f t="shared" si="24"/>
        <v>#VALUE!</v>
      </c>
      <c r="I329" s="151"/>
      <c r="J329" s="136"/>
      <c r="K329" s="136">
        <f>_xll.GetCtData("COAMOUNT","CONSAMOUNT",$A$1:$A$8,$A329:$B329,,"#")/10^3</f>
        <v>0</v>
      </c>
      <c r="L329" s="136">
        <f t="shared" si="25"/>
        <v>0</v>
      </c>
      <c r="M329" s="128"/>
      <c r="N329" s="136"/>
      <c r="O329" s="128"/>
      <c r="P329" s="136">
        <f t="shared" si="23"/>
        <v>0</v>
      </c>
    </row>
    <row r="330" spans="1:16" ht="12" hidden="1" outlineLevel="1" thickBot="1">
      <c r="A330" s="115" t="s">
        <v>1898</v>
      </c>
      <c r="B330" s="115" t="s">
        <v>2122</v>
      </c>
      <c r="C330" s="134" t="s">
        <v>1899</v>
      </c>
      <c r="E330" s="135" t="s">
        <v>1900</v>
      </c>
      <c r="F330" s="135" t="s">
        <v>2123</v>
      </c>
      <c r="G330" s="131" t="s">
        <v>2124</v>
      </c>
      <c r="H330" s="132" t="e">
        <f t="shared" si="24"/>
        <v>#VALUE!</v>
      </c>
      <c r="I330" s="151"/>
      <c r="J330" s="136"/>
      <c r="K330" s="136">
        <f>_xll.GetCtData("COAMOUNT","CONSAMOUNT",$A$1:$A$8,$A330:$B330,,"#")/10^3</f>
        <v>0</v>
      </c>
      <c r="L330" s="136">
        <f t="shared" si="25"/>
        <v>0</v>
      </c>
      <c r="M330" s="128"/>
      <c r="N330" s="136"/>
      <c r="O330" s="128"/>
      <c r="P330" s="136">
        <f t="shared" si="23"/>
        <v>0</v>
      </c>
    </row>
    <row r="331" spans="1:16" ht="12" hidden="1" outlineLevel="1" thickBot="1">
      <c r="A331" s="115" t="s">
        <v>1903</v>
      </c>
      <c r="B331" s="115" t="s">
        <v>2125</v>
      </c>
      <c r="C331" s="134" t="s">
        <v>1904</v>
      </c>
      <c r="E331" s="135" t="s">
        <v>1905</v>
      </c>
      <c r="F331" s="135" t="s">
        <v>2126</v>
      </c>
      <c r="G331" s="131" t="s">
        <v>2127</v>
      </c>
      <c r="H331" s="132" t="e">
        <f t="shared" si="24"/>
        <v>#VALUE!</v>
      </c>
      <c r="I331" s="151"/>
      <c r="J331" s="136"/>
      <c r="K331" s="136">
        <f>_xll.GetCtData("COAMOUNT","CONSAMOUNT",$A$1:$A$8,$A331:$B331,,"#")/10^3</f>
        <v>0</v>
      </c>
      <c r="L331" s="136">
        <f t="shared" si="25"/>
        <v>0</v>
      </c>
      <c r="M331" s="128"/>
      <c r="N331" s="136"/>
      <c r="O331" s="128"/>
      <c r="P331" s="136">
        <f t="shared" si="23"/>
        <v>0</v>
      </c>
    </row>
    <row r="332" spans="1:16" ht="12" hidden="1" outlineLevel="1" thickBot="1">
      <c r="A332" s="115" t="s">
        <v>1906</v>
      </c>
      <c r="B332" s="115" t="s">
        <v>2125</v>
      </c>
      <c r="C332" s="134" t="s">
        <v>1907</v>
      </c>
      <c r="E332" s="135" t="s">
        <v>1908</v>
      </c>
      <c r="F332" s="135" t="s">
        <v>2126</v>
      </c>
      <c r="G332" s="131" t="s">
        <v>2127</v>
      </c>
      <c r="H332" s="132" t="e">
        <f t="shared" si="24"/>
        <v>#VALUE!</v>
      </c>
      <c r="I332" s="151" t="e">
        <f>_xll.GetCtData("COAMOUNT","CONSAMOUNT",$A$1:$A$8,$A332:$B332,,"#")/10^3*$H332</f>
        <v>#VALUE!</v>
      </c>
      <c r="J332" s="136"/>
      <c r="K332" s="136"/>
      <c r="L332" s="136" t="e">
        <f t="shared" si="25"/>
        <v>#VALUE!</v>
      </c>
      <c r="M332" s="128"/>
      <c r="N332" s="136"/>
      <c r="O332" s="128"/>
      <c r="P332" s="136" t="e">
        <f t="shared" si="23"/>
        <v>#VALUE!</v>
      </c>
    </row>
    <row r="333" spans="1:16" ht="12" hidden="1" outlineLevel="1" thickBot="1">
      <c r="A333" s="115" t="s">
        <v>1909</v>
      </c>
      <c r="B333" s="115" t="s">
        <v>2125</v>
      </c>
      <c r="C333" s="134" t="s">
        <v>1910</v>
      </c>
      <c r="E333" s="135" t="s">
        <v>1911</v>
      </c>
      <c r="F333" s="135" t="s">
        <v>2126</v>
      </c>
      <c r="G333" s="131" t="s">
        <v>2127</v>
      </c>
      <c r="H333" s="132" t="e">
        <f t="shared" si="24"/>
        <v>#VALUE!</v>
      </c>
      <c r="I333" s="151" t="e">
        <f>_xll.GetCtData("COAMOUNT","CONSAMOUNT",$A$1:$A$8,$A333:$B333,,"#")/10^3*$H333</f>
        <v>#VALUE!</v>
      </c>
      <c r="J333" s="136"/>
      <c r="K333" s="136"/>
      <c r="L333" s="136" t="e">
        <f t="shared" si="25"/>
        <v>#VALUE!</v>
      </c>
      <c r="M333" s="128"/>
      <c r="N333" s="136"/>
      <c r="O333" s="128"/>
      <c r="P333" s="136" t="e">
        <f t="shared" si="23"/>
        <v>#VALUE!</v>
      </c>
    </row>
    <row r="334" spans="1:16" ht="12" hidden="1" outlineLevel="1" thickBot="1">
      <c r="A334" s="115" t="s">
        <v>1912</v>
      </c>
      <c r="B334" s="115" t="s">
        <v>2125</v>
      </c>
      <c r="C334" s="134" t="s">
        <v>1913</v>
      </c>
      <c r="E334" s="135" t="s">
        <v>1914</v>
      </c>
      <c r="F334" s="135" t="s">
        <v>2126</v>
      </c>
      <c r="G334" s="131" t="s">
        <v>2127</v>
      </c>
      <c r="H334" s="132" t="e">
        <f t="shared" si="24"/>
        <v>#VALUE!</v>
      </c>
      <c r="I334" s="151" t="e">
        <f>_xll.GetCtData("COAMOUNT","CONSAMOUNT",$A$1:$A$8,$A334:$B334,,"#")/10^3*$H334</f>
        <v>#VALUE!</v>
      </c>
      <c r="J334" s="136"/>
      <c r="K334" s="136"/>
      <c r="L334" s="136" t="e">
        <f t="shared" si="25"/>
        <v>#VALUE!</v>
      </c>
      <c r="M334" s="128"/>
      <c r="N334" s="136"/>
      <c r="O334" s="128"/>
      <c r="P334" s="136" t="e">
        <f t="shared" si="23"/>
        <v>#VALUE!</v>
      </c>
    </row>
    <row r="335" spans="1:16" ht="12" hidden="1" outlineLevel="1" thickBot="1">
      <c r="A335" s="115" t="s">
        <v>1915</v>
      </c>
      <c r="B335" s="115" t="s">
        <v>2125</v>
      </c>
      <c r="C335" s="134" t="s">
        <v>1916</v>
      </c>
      <c r="E335" s="135" t="s">
        <v>1917</v>
      </c>
      <c r="F335" s="135" t="s">
        <v>2126</v>
      </c>
      <c r="G335" s="131" t="s">
        <v>2127</v>
      </c>
      <c r="H335" s="132" t="e">
        <f t="shared" si="24"/>
        <v>#VALUE!</v>
      </c>
      <c r="I335" s="151" t="e">
        <f>_xll.GetCtData("COAMOUNT","CONSAMOUNT",$A$1:$A$8,$A335:$B335,,"#")/10^3*$H335</f>
        <v>#VALUE!</v>
      </c>
      <c r="J335" s="136"/>
      <c r="K335" s="136"/>
      <c r="L335" s="136" t="e">
        <f t="shared" si="25"/>
        <v>#VALUE!</v>
      </c>
      <c r="M335" s="128"/>
      <c r="N335" s="136"/>
      <c r="O335" s="128"/>
      <c r="P335" s="136" t="e">
        <f t="shared" si="23"/>
        <v>#VALUE!</v>
      </c>
    </row>
    <row r="336" spans="1:16" ht="12" hidden="1" outlineLevel="1" thickBot="1">
      <c r="A336" s="115" t="s">
        <v>1918</v>
      </c>
      <c r="B336" s="115" t="s">
        <v>2125</v>
      </c>
      <c r="C336" s="134" t="s">
        <v>1919</v>
      </c>
      <c r="E336" s="135" t="s">
        <v>1920</v>
      </c>
      <c r="F336" s="135" t="s">
        <v>2126</v>
      </c>
      <c r="G336" s="131" t="s">
        <v>2127</v>
      </c>
      <c r="H336" s="132" t="e">
        <f t="shared" si="24"/>
        <v>#VALUE!</v>
      </c>
      <c r="I336" s="151" t="e">
        <f>_xll.GetCtData("COAMOUNT","CONSAMOUNT",$A$1:$A$8,$A336:$B336,,"#")/10^3*$H336</f>
        <v>#VALUE!</v>
      </c>
      <c r="J336" s="136"/>
      <c r="K336" s="136"/>
      <c r="L336" s="136" t="e">
        <f t="shared" si="25"/>
        <v>#VALUE!</v>
      </c>
      <c r="M336" s="128"/>
      <c r="N336" s="136"/>
      <c r="O336" s="128"/>
      <c r="P336" s="136" t="e">
        <f t="shared" si="23"/>
        <v>#VALUE!</v>
      </c>
    </row>
    <row r="337" spans="1:16" ht="12" hidden="1" outlineLevel="1" thickBot="1">
      <c r="A337" s="115" t="s">
        <v>1921</v>
      </c>
      <c r="B337" s="115" t="s">
        <v>2125</v>
      </c>
      <c r="C337" s="134" t="s">
        <v>1922</v>
      </c>
      <c r="E337" s="135" t="s">
        <v>1923</v>
      </c>
      <c r="F337" s="135" t="s">
        <v>2126</v>
      </c>
      <c r="G337" s="131" t="s">
        <v>2127</v>
      </c>
      <c r="H337" s="132" t="e">
        <f t="shared" si="24"/>
        <v>#VALUE!</v>
      </c>
      <c r="I337" s="151" t="e">
        <f>_xll.GetCtData("COAMOUNT","CONSAMOUNT",$A$1:$A$8,$A337:$B337,,"#")/10^3*$H337</f>
        <v>#VALUE!</v>
      </c>
      <c r="J337" s="136"/>
      <c r="K337" s="136"/>
      <c r="L337" s="136" t="e">
        <f t="shared" si="25"/>
        <v>#VALUE!</v>
      </c>
      <c r="M337" s="128"/>
      <c r="N337" s="136"/>
      <c r="O337" s="128"/>
      <c r="P337" s="136" t="e">
        <f t="shared" si="23"/>
        <v>#VALUE!</v>
      </c>
    </row>
    <row r="338" spans="1:16" ht="12" hidden="1" outlineLevel="1" thickBot="1">
      <c r="A338" s="115" t="s">
        <v>1924</v>
      </c>
      <c r="B338" s="115" t="s">
        <v>2125</v>
      </c>
      <c r="C338" s="134" t="s">
        <v>1925</v>
      </c>
      <c r="E338" s="135" t="s">
        <v>1926</v>
      </c>
      <c r="F338" s="135" t="s">
        <v>2126</v>
      </c>
      <c r="G338" s="131" t="s">
        <v>2127</v>
      </c>
      <c r="H338" s="132" t="e">
        <f t="shared" si="24"/>
        <v>#VALUE!</v>
      </c>
      <c r="I338" s="151" t="e">
        <f>_xll.GetCtData("COAMOUNT","CONSAMOUNT",$A$1:$A$8,$A338:$B338,,"#")/10^3*$H338</f>
        <v>#VALUE!</v>
      </c>
      <c r="J338" s="136"/>
      <c r="K338" s="136"/>
      <c r="L338" s="136" t="e">
        <f t="shared" si="25"/>
        <v>#VALUE!</v>
      </c>
      <c r="M338" s="128"/>
      <c r="N338" s="136"/>
      <c r="O338" s="128"/>
      <c r="P338" s="136" t="e">
        <f t="shared" si="23"/>
        <v>#VALUE!</v>
      </c>
    </row>
    <row r="339" spans="1:16" ht="12" hidden="1" outlineLevel="1" thickBot="1">
      <c r="A339" s="115" t="s">
        <v>1927</v>
      </c>
      <c r="B339" s="115" t="s">
        <v>2125</v>
      </c>
      <c r="C339" s="134" t="s">
        <v>1928</v>
      </c>
      <c r="E339" s="135" t="s">
        <v>1929</v>
      </c>
      <c r="F339" s="135" t="s">
        <v>2126</v>
      </c>
      <c r="G339" s="131" t="s">
        <v>2127</v>
      </c>
      <c r="H339" s="132" t="e">
        <f t="shared" si="24"/>
        <v>#VALUE!</v>
      </c>
      <c r="I339" s="151" t="e">
        <f>_xll.GetCtData("COAMOUNT","CONSAMOUNT",$A$1:$A$8,$A339:$B339,,"#")/10^3*$H339</f>
        <v>#VALUE!</v>
      </c>
      <c r="J339" s="136"/>
      <c r="K339" s="136"/>
      <c r="L339" s="136" t="e">
        <f t="shared" si="25"/>
        <v>#VALUE!</v>
      </c>
      <c r="M339" s="128"/>
      <c r="N339" s="136"/>
      <c r="O339" s="128"/>
      <c r="P339" s="136" t="e">
        <f t="shared" si="23"/>
        <v>#VALUE!</v>
      </c>
    </row>
    <row r="340" spans="1:16" ht="12" hidden="1" outlineLevel="1" thickBot="1">
      <c r="A340" s="115" t="s">
        <v>1930</v>
      </c>
      <c r="B340" s="115" t="s">
        <v>2125</v>
      </c>
      <c r="C340" s="134" t="s">
        <v>1931</v>
      </c>
      <c r="E340" s="135" t="s">
        <v>1932</v>
      </c>
      <c r="F340" s="135" t="s">
        <v>2126</v>
      </c>
      <c r="G340" s="131" t="s">
        <v>2127</v>
      </c>
      <c r="H340" s="132" t="e">
        <f t="shared" si="24"/>
        <v>#VALUE!</v>
      </c>
      <c r="I340" s="151" t="e">
        <f>_xll.GetCtData("COAMOUNT","CONSAMOUNT",$A$1:$A$8,$A340:$B340,,"#")/10^3*$H340</f>
        <v>#VALUE!</v>
      </c>
      <c r="J340" s="136"/>
      <c r="K340" s="136"/>
      <c r="L340" s="136" t="e">
        <f t="shared" si="25"/>
        <v>#VALUE!</v>
      </c>
      <c r="M340" s="128"/>
      <c r="N340" s="136"/>
      <c r="O340" s="128"/>
      <c r="P340" s="136" t="e">
        <f t="shared" si="23"/>
        <v>#VALUE!</v>
      </c>
    </row>
    <row r="341" spans="1:16" ht="12" hidden="1" outlineLevel="1" thickBot="1">
      <c r="A341" s="115" t="s">
        <v>1933</v>
      </c>
      <c r="B341" s="115" t="s">
        <v>2125</v>
      </c>
      <c r="C341" s="134" t="s">
        <v>1934</v>
      </c>
      <c r="E341" s="135" t="s">
        <v>1935</v>
      </c>
      <c r="F341" s="135" t="s">
        <v>2126</v>
      </c>
      <c r="G341" s="131" t="s">
        <v>2127</v>
      </c>
      <c r="H341" s="132" t="e">
        <f t="shared" si="24"/>
        <v>#VALUE!</v>
      </c>
      <c r="I341" s="151" t="e">
        <f>_xll.GetCtData("COAMOUNT","CONSAMOUNT",$A$1:$A$8,$A341:$B341,,"#")/10^3*$H341</f>
        <v>#VALUE!</v>
      </c>
      <c r="J341" s="136"/>
      <c r="K341" s="136"/>
      <c r="L341" s="136" t="e">
        <f t="shared" si="25"/>
        <v>#VALUE!</v>
      </c>
      <c r="M341" s="128"/>
      <c r="N341" s="136"/>
      <c r="O341" s="128"/>
      <c r="P341" s="136" t="e">
        <f t="shared" si="23"/>
        <v>#VALUE!</v>
      </c>
    </row>
    <row r="342" spans="1:16" ht="12" hidden="1" outlineLevel="1" thickBot="1">
      <c r="A342" s="115" t="s">
        <v>1936</v>
      </c>
      <c r="B342" s="115" t="s">
        <v>2125</v>
      </c>
      <c r="C342" s="134" t="s">
        <v>1937</v>
      </c>
      <c r="E342" s="135" t="s">
        <v>1938</v>
      </c>
      <c r="F342" s="135" t="s">
        <v>2126</v>
      </c>
      <c r="G342" s="131" t="s">
        <v>2127</v>
      </c>
      <c r="H342" s="132" t="e">
        <f t="shared" si="24"/>
        <v>#VALUE!</v>
      </c>
      <c r="I342" s="151" t="e">
        <f>_xll.GetCtData("COAMOUNT","CONSAMOUNT",$A$1:$A$8,$A342:$B342,,"#")/10^3*$H342</f>
        <v>#VALUE!</v>
      </c>
      <c r="J342" s="136"/>
      <c r="K342" s="136"/>
      <c r="L342" s="136" t="e">
        <f t="shared" si="25"/>
        <v>#VALUE!</v>
      </c>
      <c r="M342" s="128"/>
      <c r="N342" s="136"/>
      <c r="O342" s="128"/>
      <c r="P342" s="136" t="e">
        <f t="shared" si="23"/>
        <v>#VALUE!</v>
      </c>
    </row>
    <row r="343" spans="1:16" ht="12" hidden="1" outlineLevel="1" thickBot="1">
      <c r="A343" s="115" t="s">
        <v>1845</v>
      </c>
      <c r="B343" s="115" t="s">
        <v>2125</v>
      </c>
      <c r="C343" s="134" t="s">
        <v>1846</v>
      </c>
      <c r="E343" s="135" t="s">
        <v>1847</v>
      </c>
      <c r="F343" s="135" t="s">
        <v>2126</v>
      </c>
      <c r="G343" s="131" t="s">
        <v>2127</v>
      </c>
      <c r="H343" s="132" t="e">
        <f t="shared" si="24"/>
        <v>#VALUE!</v>
      </c>
      <c r="I343" s="151" t="e">
        <f>_xll.GetCtData("COAMOUNT","CONSAMOUNT",$A$1:$A$8,$A343:$B343,,"#")/10^3*$H343</f>
        <v>#VALUE!</v>
      </c>
      <c r="J343" s="136"/>
      <c r="K343" s="136"/>
      <c r="L343" s="136" t="e">
        <f t="shared" si="25"/>
        <v>#VALUE!</v>
      </c>
      <c r="M343" s="128"/>
      <c r="N343" s="136"/>
      <c r="O343" s="128"/>
      <c r="P343" s="136" t="e">
        <f t="shared" si="23"/>
        <v>#VALUE!</v>
      </c>
    </row>
    <row r="344" spans="1:16" ht="12" hidden="1" outlineLevel="1" thickBot="1">
      <c r="A344" s="115" t="s">
        <v>1850</v>
      </c>
      <c r="B344" s="115" t="s">
        <v>2125</v>
      </c>
      <c r="C344" s="134" t="s">
        <v>1851</v>
      </c>
      <c r="E344" s="135" t="s">
        <v>1852</v>
      </c>
      <c r="F344" s="135" t="s">
        <v>2126</v>
      </c>
      <c r="G344" s="131" t="s">
        <v>2127</v>
      </c>
      <c r="H344" s="132" t="e">
        <f t="shared" si="24"/>
        <v>#VALUE!</v>
      </c>
      <c r="I344" s="151" t="e">
        <f>_xll.GetCtData("COAMOUNT","CONSAMOUNT",$A$1:$A$8,$A344:$B344,,"#")/10^3*$H344</f>
        <v>#VALUE!</v>
      </c>
      <c r="J344" s="136"/>
      <c r="K344" s="136"/>
      <c r="L344" s="136" t="e">
        <f t="shared" si="25"/>
        <v>#VALUE!</v>
      </c>
      <c r="M344" s="128"/>
      <c r="N344" s="136"/>
      <c r="O344" s="128"/>
      <c r="P344" s="136" t="e">
        <f t="shared" si="23"/>
        <v>#VALUE!</v>
      </c>
    </row>
    <row r="345" spans="1:16" ht="12" hidden="1" outlineLevel="1" thickBot="1">
      <c r="A345" s="115" t="s">
        <v>1853</v>
      </c>
      <c r="B345" s="115" t="s">
        <v>2125</v>
      </c>
      <c r="C345" s="134" t="s">
        <v>1854</v>
      </c>
      <c r="E345" s="135" t="s">
        <v>1855</v>
      </c>
      <c r="F345" s="135" t="s">
        <v>2126</v>
      </c>
      <c r="G345" s="131" t="s">
        <v>2127</v>
      </c>
      <c r="H345" s="132" t="e">
        <f t="shared" si="24"/>
        <v>#VALUE!</v>
      </c>
      <c r="I345" s="151" t="e">
        <f>_xll.GetCtData("COAMOUNT","CONSAMOUNT",$A$1:$A$8,$A345:$B345,,"#")/10^3*$H345</f>
        <v>#VALUE!</v>
      </c>
      <c r="J345" s="136"/>
      <c r="K345" s="136"/>
      <c r="L345" s="136" t="e">
        <f t="shared" si="25"/>
        <v>#VALUE!</v>
      </c>
      <c r="M345" s="128"/>
      <c r="N345" s="136"/>
      <c r="O345" s="128"/>
      <c r="P345" s="136" t="e">
        <f t="shared" si="23"/>
        <v>#VALUE!</v>
      </c>
    </row>
    <row r="346" spans="1:16" ht="12" hidden="1" outlineLevel="1" thickBot="1">
      <c r="A346" s="115" t="s">
        <v>1856</v>
      </c>
      <c r="B346" s="115" t="s">
        <v>2125</v>
      </c>
      <c r="C346" s="134" t="s">
        <v>1857</v>
      </c>
      <c r="E346" s="135" t="s">
        <v>1858</v>
      </c>
      <c r="F346" s="135" t="s">
        <v>2126</v>
      </c>
      <c r="G346" s="131" t="s">
        <v>2127</v>
      </c>
      <c r="H346" s="132" t="e">
        <f t="shared" si="24"/>
        <v>#VALUE!</v>
      </c>
      <c r="I346" s="151" t="e">
        <f>_xll.GetCtData("COAMOUNT","CONSAMOUNT",$A$1:$A$8,$A346:$B346,,"#")/10^3*$H346</f>
        <v>#VALUE!</v>
      </c>
      <c r="J346" s="136"/>
      <c r="K346" s="136"/>
      <c r="L346" s="136" t="e">
        <f t="shared" si="25"/>
        <v>#VALUE!</v>
      </c>
      <c r="M346" s="128"/>
      <c r="N346" s="136"/>
      <c r="O346" s="128"/>
      <c r="P346" s="136" t="e">
        <f t="shared" si="23"/>
        <v>#VALUE!</v>
      </c>
    </row>
    <row r="347" spans="1:16" ht="12" hidden="1" outlineLevel="1" thickBot="1">
      <c r="A347" s="115" t="s">
        <v>1859</v>
      </c>
      <c r="B347" s="115" t="s">
        <v>2125</v>
      </c>
      <c r="C347" s="134" t="s">
        <v>1860</v>
      </c>
      <c r="E347" s="135" t="s">
        <v>1861</v>
      </c>
      <c r="F347" s="135" t="s">
        <v>2126</v>
      </c>
      <c r="G347" s="131" t="s">
        <v>2127</v>
      </c>
      <c r="H347" s="132" t="e">
        <f t="shared" si="24"/>
        <v>#VALUE!</v>
      </c>
      <c r="I347" s="151" t="e">
        <f>_xll.GetCtData("COAMOUNT","CONSAMOUNT",$A$1:$A$8,$A347:$B347,,"#")/10^3*$H347</f>
        <v>#VALUE!</v>
      </c>
      <c r="J347" s="136"/>
      <c r="K347" s="136"/>
      <c r="L347" s="136" t="e">
        <f t="shared" si="25"/>
        <v>#VALUE!</v>
      </c>
      <c r="M347" s="128"/>
      <c r="N347" s="136"/>
      <c r="O347" s="128"/>
      <c r="P347" s="136" t="e">
        <f t="shared" si="23"/>
        <v>#VALUE!</v>
      </c>
    </row>
    <row r="348" spans="1:16" ht="12" hidden="1" outlineLevel="1" thickBot="1">
      <c r="A348" s="115" t="s">
        <v>1862</v>
      </c>
      <c r="B348" s="115" t="s">
        <v>2125</v>
      </c>
      <c r="C348" s="134" t="s">
        <v>1863</v>
      </c>
      <c r="E348" s="135" t="s">
        <v>1864</v>
      </c>
      <c r="F348" s="135" t="s">
        <v>2126</v>
      </c>
      <c r="G348" s="131" t="s">
        <v>2127</v>
      </c>
      <c r="H348" s="132" t="e">
        <f t="shared" si="24"/>
        <v>#VALUE!</v>
      </c>
      <c r="I348" s="151" t="e">
        <f>_xll.GetCtData("COAMOUNT","CONSAMOUNT",$A$1:$A$8,$A348:$B348,,"#")/10^3*$H348</f>
        <v>#VALUE!</v>
      </c>
      <c r="J348" s="136"/>
      <c r="K348" s="136"/>
      <c r="L348" s="136" t="e">
        <f t="shared" si="25"/>
        <v>#VALUE!</v>
      </c>
      <c r="M348" s="128"/>
      <c r="N348" s="136"/>
      <c r="O348" s="128"/>
      <c r="P348" s="136" t="e">
        <f t="shared" si="23"/>
        <v>#VALUE!</v>
      </c>
    </row>
    <row r="349" spans="1:16" ht="12" hidden="1" outlineLevel="1" thickBot="1">
      <c r="A349" s="115" t="s">
        <v>1865</v>
      </c>
      <c r="B349" s="115" t="s">
        <v>2125</v>
      </c>
      <c r="C349" s="134" t="s">
        <v>1866</v>
      </c>
      <c r="E349" s="135" t="s">
        <v>1867</v>
      </c>
      <c r="F349" s="135" t="s">
        <v>2126</v>
      </c>
      <c r="G349" s="131" t="s">
        <v>2127</v>
      </c>
      <c r="H349" s="132" t="e">
        <f t="shared" si="24"/>
        <v>#VALUE!</v>
      </c>
      <c r="I349" s="151" t="e">
        <f>_xll.GetCtData("COAMOUNT","CONSAMOUNT",$A$1:$A$8,$A349:$B349,,"#")/10^3*$H349</f>
        <v>#VALUE!</v>
      </c>
      <c r="J349" s="136"/>
      <c r="K349" s="136"/>
      <c r="L349" s="136" t="e">
        <f t="shared" si="25"/>
        <v>#VALUE!</v>
      </c>
      <c r="M349" s="128"/>
      <c r="N349" s="136"/>
      <c r="O349" s="128"/>
      <c r="P349" s="136" t="e">
        <f t="shared" si="23"/>
        <v>#VALUE!</v>
      </c>
    </row>
    <row r="350" spans="1:16" ht="12" hidden="1" outlineLevel="1" thickBot="1">
      <c r="A350" s="115" t="s">
        <v>1868</v>
      </c>
      <c r="B350" s="115" t="s">
        <v>2125</v>
      </c>
      <c r="C350" s="134" t="s">
        <v>1869</v>
      </c>
      <c r="E350" s="135" t="s">
        <v>1870</v>
      </c>
      <c r="F350" s="135" t="s">
        <v>2126</v>
      </c>
      <c r="G350" s="131" t="s">
        <v>2127</v>
      </c>
      <c r="H350" s="132" t="e">
        <f t="shared" si="24"/>
        <v>#VALUE!</v>
      </c>
      <c r="I350" s="151" t="e">
        <f>_xll.GetCtData("COAMOUNT","CONSAMOUNT",$A$1:$A$8,$A350:$B350,,"#")/10^3*$H350</f>
        <v>#VALUE!</v>
      </c>
      <c r="J350" s="136"/>
      <c r="K350" s="136"/>
      <c r="L350" s="136" t="e">
        <f t="shared" si="25"/>
        <v>#VALUE!</v>
      </c>
      <c r="M350" s="128"/>
      <c r="N350" s="136"/>
      <c r="O350" s="128"/>
      <c r="P350" s="136" t="e">
        <f t="shared" si="23"/>
        <v>#VALUE!</v>
      </c>
    </row>
    <row r="351" spans="1:16" ht="12" hidden="1" outlineLevel="1" thickBot="1">
      <c r="A351" s="115" t="s">
        <v>1871</v>
      </c>
      <c r="B351" s="115" t="s">
        <v>2125</v>
      </c>
      <c r="C351" s="134" t="s">
        <v>1872</v>
      </c>
      <c r="E351" s="135" t="s">
        <v>1873</v>
      </c>
      <c r="F351" s="135" t="s">
        <v>2126</v>
      </c>
      <c r="G351" s="131" t="s">
        <v>2127</v>
      </c>
      <c r="H351" s="132" t="e">
        <f t="shared" si="24"/>
        <v>#VALUE!</v>
      </c>
      <c r="I351" s="151" t="e">
        <f>_xll.GetCtData("COAMOUNT","CONSAMOUNT",$A$1:$A$8,$A351:$B351,,"#")/10^3*$H351</f>
        <v>#VALUE!</v>
      </c>
      <c r="J351" s="136"/>
      <c r="K351" s="136"/>
      <c r="L351" s="136" t="e">
        <f t="shared" si="25"/>
        <v>#VALUE!</v>
      </c>
      <c r="M351" s="128"/>
      <c r="N351" s="136"/>
      <c r="O351" s="128"/>
      <c r="P351" s="136" t="e">
        <f t="shared" si="23"/>
        <v>#VALUE!</v>
      </c>
    </row>
    <row r="352" spans="1:16" ht="12" hidden="1" outlineLevel="1" thickBot="1">
      <c r="A352" s="115" t="s">
        <v>1874</v>
      </c>
      <c r="B352" s="115" t="s">
        <v>2125</v>
      </c>
      <c r="C352" s="134" t="s">
        <v>1875</v>
      </c>
      <c r="E352" s="135" t="s">
        <v>1876</v>
      </c>
      <c r="F352" s="135" t="s">
        <v>2126</v>
      </c>
      <c r="G352" s="131" t="s">
        <v>2127</v>
      </c>
      <c r="H352" s="132" t="e">
        <f t="shared" si="24"/>
        <v>#VALUE!</v>
      </c>
      <c r="I352" s="151" t="e">
        <f>_xll.GetCtData("COAMOUNT","CONSAMOUNT",$A$1:$A$8,$A352:$B352,,"#")/10^3*$H352</f>
        <v>#VALUE!</v>
      </c>
      <c r="J352" s="136"/>
      <c r="K352" s="136"/>
      <c r="L352" s="136" t="e">
        <f t="shared" si="25"/>
        <v>#VALUE!</v>
      </c>
      <c r="M352" s="128"/>
      <c r="N352" s="136"/>
      <c r="O352" s="128"/>
      <c r="P352" s="136" t="e">
        <f t="shared" si="23"/>
        <v>#VALUE!</v>
      </c>
    </row>
    <row r="353" spans="1:16" ht="12" hidden="1" outlineLevel="1" thickBot="1">
      <c r="A353" s="115" t="s">
        <v>1877</v>
      </c>
      <c r="B353" s="115" t="s">
        <v>2125</v>
      </c>
      <c r="C353" s="134" t="s">
        <v>1878</v>
      </c>
      <c r="E353" s="135" t="s">
        <v>1879</v>
      </c>
      <c r="F353" s="135" t="s">
        <v>2126</v>
      </c>
      <c r="G353" s="131" t="s">
        <v>2127</v>
      </c>
      <c r="H353" s="132" t="e">
        <f t="shared" si="24"/>
        <v>#VALUE!</v>
      </c>
      <c r="I353" s="151" t="e">
        <f>_xll.GetCtData("COAMOUNT","CONSAMOUNT",$A$1:$A$8,$A353:$B353,,"#")/10^3*$H353</f>
        <v>#VALUE!</v>
      </c>
      <c r="J353" s="136"/>
      <c r="K353" s="136"/>
      <c r="L353" s="136" t="e">
        <f t="shared" si="25"/>
        <v>#VALUE!</v>
      </c>
      <c r="M353" s="128"/>
      <c r="N353" s="136"/>
      <c r="O353" s="128"/>
      <c r="P353" s="136" t="e">
        <f t="shared" si="23"/>
        <v>#VALUE!</v>
      </c>
    </row>
    <row r="354" spans="1:16" ht="12" hidden="1" outlineLevel="1" thickBot="1">
      <c r="A354" s="115" t="s">
        <v>1880</v>
      </c>
      <c r="B354" s="115" t="s">
        <v>2125</v>
      </c>
      <c r="C354" s="134" t="s">
        <v>1881</v>
      </c>
      <c r="E354" s="135" t="s">
        <v>1882</v>
      </c>
      <c r="F354" s="135" t="s">
        <v>2126</v>
      </c>
      <c r="G354" s="131" t="s">
        <v>2127</v>
      </c>
      <c r="H354" s="132" t="e">
        <f t="shared" si="24"/>
        <v>#VALUE!</v>
      </c>
      <c r="I354" s="151" t="e">
        <f>_xll.GetCtData("COAMOUNT","CONSAMOUNT",$A$1:$A$8,$A354:$B354,,"#")/10^3*$H354</f>
        <v>#VALUE!</v>
      </c>
      <c r="J354" s="136"/>
      <c r="K354" s="136"/>
      <c r="L354" s="136" t="e">
        <f t="shared" si="25"/>
        <v>#VALUE!</v>
      </c>
      <c r="M354" s="128"/>
      <c r="N354" s="136"/>
      <c r="O354" s="128"/>
      <c r="P354" s="136" t="e">
        <f t="shared" ref="P354:P417" si="26">L354+N354</f>
        <v>#VALUE!</v>
      </c>
    </row>
    <row r="355" spans="1:16" ht="12" hidden="1" outlineLevel="1" thickBot="1">
      <c r="A355" s="115" t="s">
        <v>1939</v>
      </c>
      <c r="B355" s="115" t="s">
        <v>2125</v>
      </c>
      <c r="C355" s="134" t="s">
        <v>1940</v>
      </c>
      <c r="E355" s="135" t="s">
        <v>1941</v>
      </c>
      <c r="F355" s="135" t="s">
        <v>2126</v>
      </c>
      <c r="G355" s="131" t="s">
        <v>2127</v>
      </c>
      <c r="H355" s="132" t="e">
        <f t="shared" si="24"/>
        <v>#VALUE!</v>
      </c>
      <c r="I355" s="151"/>
      <c r="J355" s="151" t="e">
        <f>_xll.GetCtData("COAMOUNT","CONSAMOUNT",$A$1:$A$8,$A355:$B355,,"#")/10^3*$H355</f>
        <v>#VALUE!</v>
      </c>
      <c r="K355" s="136"/>
      <c r="L355" s="136" t="e">
        <f t="shared" si="25"/>
        <v>#VALUE!</v>
      </c>
      <c r="M355" s="128"/>
      <c r="N355" s="136"/>
      <c r="O355" s="128"/>
      <c r="P355" s="136" t="e">
        <f t="shared" si="26"/>
        <v>#VALUE!</v>
      </c>
    </row>
    <row r="356" spans="1:16" ht="12" hidden="1" outlineLevel="1" thickBot="1">
      <c r="A356" s="115" t="s">
        <v>1942</v>
      </c>
      <c r="B356" s="115" t="s">
        <v>2125</v>
      </c>
      <c r="C356" s="134" t="s">
        <v>1943</v>
      </c>
      <c r="E356" s="135" t="s">
        <v>1944</v>
      </c>
      <c r="F356" s="135" t="s">
        <v>2126</v>
      </c>
      <c r="G356" s="131" t="s">
        <v>2127</v>
      </c>
      <c r="H356" s="132" t="e">
        <f t="shared" si="24"/>
        <v>#VALUE!</v>
      </c>
      <c r="I356" s="151"/>
      <c r="J356" s="151" t="e">
        <f>_xll.GetCtData("COAMOUNT","CONSAMOUNT",$A$1:$A$8,$A356:$B356,,"#")/10^3*$H356</f>
        <v>#VALUE!</v>
      </c>
      <c r="K356" s="136"/>
      <c r="L356" s="136" t="e">
        <f t="shared" si="25"/>
        <v>#VALUE!</v>
      </c>
      <c r="M356" s="128"/>
      <c r="N356" s="136"/>
      <c r="O356" s="128"/>
      <c r="P356" s="136" t="e">
        <f t="shared" si="26"/>
        <v>#VALUE!</v>
      </c>
    </row>
    <row r="357" spans="1:16" ht="12" hidden="1" outlineLevel="1" thickBot="1">
      <c r="A357" s="115" t="s">
        <v>1945</v>
      </c>
      <c r="B357" s="115" t="s">
        <v>2125</v>
      </c>
      <c r="C357" s="134" t="s">
        <v>1946</v>
      </c>
      <c r="E357" s="135" t="s">
        <v>1947</v>
      </c>
      <c r="F357" s="135" t="s">
        <v>2126</v>
      </c>
      <c r="G357" s="131" t="s">
        <v>2127</v>
      </c>
      <c r="H357" s="132" t="e">
        <f t="shared" si="24"/>
        <v>#VALUE!</v>
      </c>
      <c r="I357" s="151"/>
      <c r="J357" s="151" t="e">
        <f>_xll.GetCtData("COAMOUNT","CONSAMOUNT",$A$1:$A$8,$A357:$B357,,"#")/10^3*$H357</f>
        <v>#VALUE!</v>
      </c>
      <c r="K357" s="136"/>
      <c r="L357" s="136" t="e">
        <f t="shared" si="25"/>
        <v>#VALUE!</v>
      </c>
      <c r="M357" s="128"/>
      <c r="N357" s="136"/>
      <c r="O357" s="128"/>
      <c r="P357" s="136" t="e">
        <f t="shared" si="26"/>
        <v>#VALUE!</v>
      </c>
    </row>
    <row r="358" spans="1:16" ht="12" hidden="1" outlineLevel="1" thickBot="1">
      <c r="A358" s="115" t="s">
        <v>1948</v>
      </c>
      <c r="B358" s="115" t="s">
        <v>2125</v>
      </c>
      <c r="C358" s="134" t="s">
        <v>1949</v>
      </c>
      <c r="E358" s="135" t="s">
        <v>1950</v>
      </c>
      <c r="F358" s="135" t="s">
        <v>2126</v>
      </c>
      <c r="G358" s="131" t="s">
        <v>2127</v>
      </c>
      <c r="H358" s="132" t="e">
        <f t="shared" si="24"/>
        <v>#VALUE!</v>
      </c>
      <c r="I358" s="151"/>
      <c r="J358" s="151" t="e">
        <f>_xll.GetCtData("COAMOUNT","CONSAMOUNT",$A$1:$A$8,$A358:$B358,,"#")/10^3*$H358</f>
        <v>#VALUE!</v>
      </c>
      <c r="K358" s="136"/>
      <c r="L358" s="136" t="e">
        <f t="shared" si="25"/>
        <v>#VALUE!</v>
      </c>
      <c r="M358" s="128"/>
      <c r="N358" s="136"/>
      <c r="O358" s="128"/>
      <c r="P358" s="136" t="e">
        <f t="shared" si="26"/>
        <v>#VALUE!</v>
      </c>
    </row>
    <row r="359" spans="1:16" ht="12" hidden="1" outlineLevel="1" thickBot="1">
      <c r="A359" s="115" t="s">
        <v>1883</v>
      </c>
      <c r="B359" s="115" t="s">
        <v>2125</v>
      </c>
      <c r="C359" s="134" t="s">
        <v>1884</v>
      </c>
      <c r="E359" s="135" t="s">
        <v>1885</v>
      </c>
      <c r="F359" s="135" t="s">
        <v>2126</v>
      </c>
      <c r="G359" s="131" t="s">
        <v>2127</v>
      </c>
      <c r="H359" s="132" t="e">
        <f t="shared" si="24"/>
        <v>#VALUE!</v>
      </c>
      <c r="I359" s="151"/>
      <c r="J359" s="151" t="e">
        <f>_xll.GetCtData("COAMOUNT","CONSAMOUNT",$A$1:$A$8,$A359:$B359,,"#")/10^3*$H359</f>
        <v>#VALUE!</v>
      </c>
      <c r="K359" s="136"/>
      <c r="L359" s="136" t="e">
        <f t="shared" si="25"/>
        <v>#VALUE!</v>
      </c>
      <c r="M359" s="128"/>
      <c r="N359" s="136"/>
      <c r="O359" s="128"/>
      <c r="P359" s="136" t="e">
        <f t="shared" si="26"/>
        <v>#VALUE!</v>
      </c>
    </row>
    <row r="360" spans="1:16" ht="12" hidden="1" outlineLevel="1" thickBot="1">
      <c r="A360" s="115" t="s">
        <v>1886</v>
      </c>
      <c r="B360" s="115" t="s">
        <v>2125</v>
      </c>
      <c r="C360" s="134" t="s">
        <v>1887</v>
      </c>
      <c r="E360" s="135" t="s">
        <v>1888</v>
      </c>
      <c r="F360" s="135" t="s">
        <v>2126</v>
      </c>
      <c r="G360" s="131" t="s">
        <v>2127</v>
      </c>
      <c r="H360" s="132" t="e">
        <f t="shared" si="24"/>
        <v>#VALUE!</v>
      </c>
      <c r="I360" s="151"/>
      <c r="J360" s="151" t="e">
        <f>_xll.GetCtData("COAMOUNT","CONSAMOUNT",$A$1:$A$8,$A360:$B360,,"#")/10^3*$H360</f>
        <v>#VALUE!</v>
      </c>
      <c r="K360" s="136"/>
      <c r="L360" s="136" t="e">
        <f t="shared" si="25"/>
        <v>#VALUE!</v>
      </c>
      <c r="M360" s="128"/>
      <c r="N360" s="136"/>
      <c r="O360" s="128"/>
      <c r="P360" s="136" t="e">
        <f t="shared" si="26"/>
        <v>#VALUE!</v>
      </c>
    </row>
    <row r="361" spans="1:16" ht="12" hidden="1" outlineLevel="1" thickBot="1">
      <c r="A361" s="115" t="s">
        <v>1889</v>
      </c>
      <c r="B361" s="115" t="s">
        <v>2125</v>
      </c>
      <c r="C361" s="134" t="s">
        <v>1890</v>
      </c>
      <c r="E361" s="135" t="s">
        <v>1891</v>
      </c>
      <c r="F361" s="135" t="s">
        <v>2126</v>
      </c>
      <c r="G361" s="131" t="s">
        <v>2127</v>
      </c>
      <c r="H361" s="132" t="e">
        <f t="shared" si="24"/>
        <v>#VALUE!</v>
      </c>
      <c r="I361" s="151"/>
      <c r="J361" s="151" t="e">
        <f>_xll.GetCtData("COAMOUNT","CONSAMOUNT",$A$1:$A$8,$A361:$B361,,"#")/10^3*$H361</f>
        <v>#VALUE!</v>
      </c>
      <c r="K361" s="136"/>
      <c r="L361" s="136" t="e">
        <f t="shared" si="25"/>
        <v>#VALUE!</v>
      </c>
      <c r="M361" s="128"/>
      <c r="N361" s="136"/>
      <c r="O361" s="128"/>
      <c r="P361" s="136" t="e">
        <f t="shared" si="26"/>
        <v>#VALUE!</v>
      </c>
    </row>
    <row r="362" spans="1:16" ht="12" hidden="1" outlineLevel="1" thickBot="1">
      <c r="A362" s="115" t="s">
        <v>1892</v>
      </c>
      <c r="B362" s="115" t="s">
        <v>2125</v>
      </c>
      <c r="C362" s="134" t="s">
        <v>1893</v>
      </c>
      <c r="E362" s="135" t="s">
        <v>1894</v>
      </c>
      <c r="F362" s="135" t="s">
        <v>2126</v>
      </c>
      <c r="G362" s="131" t="s">
        <v>2127</v>
      </c>
      <c r="H362" s="132" t="e">
        <f t="shared" si="24"/>
        <v>#VALUE!</v>
      </c>
      <c r="I362" s="151"/>
      <c r="J362" s="151" t="e">
        <f>_xll.GetCtData("COAMOUNT","CONSAMOUNT",$A$1:$A$8,$A362:$B362,,"#")/10^3*$H362</f>
        <v>#VALUE!</v>
      </c>
      <c r="K362" s="136"/>
      <c r="L362" s="136" t="e">
        <f t="shared" si="25"/>
        <v>#VALUE!</v>
      </c>
      <c r="M362" s="128"/>
      <c r="N362" s="136"/>
      <c r="O362" s="128"/>
      <c r="P362" s="136" t="e">
        <f t="shared" si="26"/>
        <v>#VALUE!</v>
      </c>
    </row>
    <row r="363" spans="1:16" ht="12" hidden="1" outlineLevel="1" thickBot="1">
      <c r="A363" s="115" t="s">
        <v>1951</v>
      </c>
      <c r="B363" s="115" t="s">
        <v>2125</v>
      </c>
      <c r="C363" s="134" t="s">
        <v>1952</v>
      </c>
      <c r="E363" s="135" t="s">
        <v>1953</v>
      </c>
      <c r="F363" s="135" t="s">
        <v>2126</v>
      </c>
      <c r="G363" s="131" t="s">
        <v>2127</v>
      </c>
      <c r="H363" s="132" t="e">
        <f t="shared" si="24"/>
        <v>#VALUE!</v>
      </c>
      <c r="I363" s="151"/>
      <c r="J363" s="136"/>
      <c r="K363" s="151" t="e">
        <f>_xll.GetCtData("COAMOUNT","CONSAMOUNT",$A$1:$A$8,$A363:$B363,,"#")/10^3*$H363</f>
        <v>#VALUE!</v>
      </c>
      <c r="L363" s="136" t="e">
        <f t="shared" si="25"/>
        <v>#VALUE!</v>
      </c>
      <c r="M363" s="128"/>
      <c r="N363" s="136"/>
      <c r="O363" s="128"/>
      <c r="P363" s="136" t="e">
        <f t="shared" si="26"/>
        <v>#VALUE!</v>
      </c>
    </row>
    <row r="364" spans="1:16" ht="12" hidden="1" outlineLevel="1" thickBot="1">
      <c r="A364" s="115" t="s">
        <v>1954</v>
      </c>
      <c r="B364" s="115" t="s">
        <v>2125</v>
      </c>
      <c r="C364" s="134" t="s">
        <v>1955</v>
      </c>
      <c r="E364" s="135" t="s">
        <v>1956</v>
      </c>
      <c r="F364" s="135" t="s">
        <v>2126</v>
      </c>
      <c r="G364" s="131" t="s">
        <v>2127</v>
      </c>
      <c r="H364" s="132" t="e">
        <f t="shared" si="24"/>
        <v>#VALUE!</v>
      </c>
      <c r="I364" s="151"/>
      <c r="J364" s="136"/>
      <c r="K364" s="151" t="e">
        <f>_xll.GetCtData("COAMOUNT","CONSAMOUNT",$A$1:$A$8,$A364:$B364,,"#")/10^3*$H364</f>
        <v>#VALUE!</v>
      </c>
      <c r="L364" s="136" t="e">
        <f t="shared" si="25"/>
        <v>#VALUE!</v>
      </c>
      <c r="M364" s="128"/>
      <c r="N364" s="136"/>
      <c r="O364" s="128"/>
      <c r="P364" s="136" t="e">
        <f t="shared" si="26"/>
        <v>#VALUE!</v>
      </c>
    </row>
    <row r="365" spans="1:16" ht="12" hidden="1" outlineLevel="1" thickBot="1">
      <c r="A365" s="115" t="s">
        <v>1895</v>
      </c>
      <c r="B365" s="115" t="s">
        <v>2125</v>
      </c>
      <c r="C365" s="134" t="s">
        <v>1896</v>
      </c>
      <c r="E365" s="135" t="s">
        <v>1897</v>
      </c>
      <c r="F365" s="135" t="s">
        <v>2126</v>
      </c>
      <c r="G365" s="131" t="s">
        <v>2127</v>
      </c>
      <c r="H365" s="132" t="e">
        <f t="shared" si="24"/>
        <v>#VALUE!</v>
      </c>
      <c r="I365" s="151"/>
      <c r="J365" s="136"/>
      <c r="K365" s="151" t="e">
        <f>_xll.GetCtData("COAMOUNT","CONSAMOUNT",$A$1:$A$8,$A365:$B365,,"#")/10^3*$H365</f>
        <v>#VALUE!</v>
      </c>
      <c r="L365" s="136" t="e">
        <f t="shared" si="25"/>
        <v>#VALUE!</v>
      </c>
      <c r="M365" s="128"/>
      <c r="N365" s="136"/>
      <c r="O365" s="128"/>
      <c r="P365" s="136" t="e">
        <f t="shared" si="26"/>
        <v>#VALUE!</v>
      </c>
    </row>
    <row r="366" spans="1:16" ht="12" hidden="1" outlineLevel="1" thickBot="1">
      <c r="A366" s="115" t="s">
        <v>1898</v>
      </c>
      <c r="B366" s="115" t="s">
        <v>2125</v>
      </c>
      <c r="C366" s="134" t="s">
        <v>1899</v>
      </c>
      <c r="E366" s="135" t="s">
        <v>1900</v>
      </c>
      <c r="F366" s="135" t="s">
        <v>2126</v>
      </c>
      <c r="G366" s="131" t="s">
        <v>2127</v>
      </c>
      <c r="H366" s="132" t="e">
        <f t="shared" si="24"/>
        <v>#VALUE!</v>
      </c>
      <c r="I366" s="151"/>
      <c r="J366" s="136"/>
      <c r="K366" s="151" t="e">
        <f>_xll.GetCtData("COAMOUNT","CONSAMOUNT",$A$1:$A$8,$A366:$B366,,"#")/10^3*$H366</f>
        <v>#VALUE!</v>
      </c>
      <c r="L366" s="136" t="e">
        <f t="shared" si="25"/>
        <v>#VALUE!</v>
      </c>
      <c r="M366" s="128"/>
      <c r="N366" s="136"/>
      <c r="O366" s="128"/>
      <c r="P366" s="136" t="e">
        <f t="shared" si="26"/>
        <v>#VALUE!</v>
      </c>
    </row>
    <row r="367" spans="1:16" ht="12" hidden="1" outlineLevel="1" thickBot="1">
      <c r="C367" s="134"/>
      <c r="E367" s="137" t="s">
        <v>1901</v>
      </c>
      <c r="F367" s="137"/>
      <c r="G367" s="137"/>
      <c r="H367" s="137"/>
      <c r="I367" s="138" t="e">
        <f>SUM(I259:I366)/10^3-I258</f>
        <v>#VALUE!</v>
      </c>
      <c r="J367" s="138" t="e">
        <f>SUM(J259:J366)/10^3-J258</f>
        <v>#VALUE!</v>
      </c>
      <c r="K367" s="138" t="e">
        <f>SUM(K259:K366)/10^3-K258</f>
        <v>#VALUE!</v>
      </c>
      <c r="L367" s="138" t="e">
        <f>SUM(L259:L366)/10^3-L258</f>
        <v>#VALUE!</v>
      </c>
      <c r="M367" s="128"/>
      <c r="N367" s="138"/>
      <c r="O367" s="128"/>
      <c r="P367" s="138" t="e">
        <f t="shared" si="26"/>
        <v>#VALUE!</v>
      </c>
    </row>
    <row r="368" spans="1:16" ht="12" hidden="1" collapsed="1" thickBot="1">
      <c r="A368" s="115" t="s">
        <v>1818</v>
      </c>
      <c r="C368" s="117" t="s">
        <v>2128</v>
      </c>
      <c r="E368" s="145" t="s">
        <v>1819</v>
      </c>
      <c r="F368" s="146"/>
      <c r="G368" s="146"/>
      <c r="H368" s="146"/>
      <c r="I368" s="147">
        <f>_xll.GetCtData("COAMOUNT","CONSAMOUNT",$A$1:$A$8,$A368,I$10,"#-2055532")/10^3</f>
        <v>-2055.5320000000002</v>
      </c>
      <c r="J368" s="147">
        <f>_xll.GetCtData("COAMOUNT","CONSAMOUNT",$A$1:$A$8,$A368,J$10,"#-7412")/10^3</f>
        <v>-7.4119999999999999</v>
      </c>
      <c r="K368" s="147">
        <f>_xll.GetCtData("COAMOUNT","CONSAMOUNT",$A$1:$A$8,$A368,K$10,"#-27189")/10^3</f>
        <v>-27.189</v>
      </c>
      <c r="L368" s="147">
        <f>_xll.GetCtData("COAMOUNT","CONSAMOUNT",$A$1:$A$8,$A368,L$10,"#-2090133")/10^3</f>
        <v>-2090.1329999999998</v>
      </c>
      <c r="M368" s="128"/>
      <c r="N368" s="147">
        <v>9375</v>
      </c>
      <c r="O368" s="128"/>
      <c r="P368" s="147">
        <f t="shared" si="26"/>
        <v>7284.8670000000002</v>
      </c>
    </row>
    <row r="369" spans="1:16" ht="12" hidden="1" outlineLevel="1" thickBot="1">
      <c r="A369" s="115" t="s">
        <v>1903</v>
      </c>
      <c r="B369" s="115" t="s">
        <v>2129</v>
      </c>
      <c r="C369" s="134" t="s">
        <v>1904</v>
      </c>
      <c r="E369" s="135" t="s">
        <v>1905</v>
      </c>
      <c r="F369" s="135" t="s">
        <v>2130</v>
      </c>
      <c r="G369" s="131" t="s">
        <v>2131</v>
      </c>
      <c r="H369" s="132" t="e">
        <f t="shared" ref="H369:H432" si="27">IF(LEFT(E369,6)/10^3="actifs",-1,1)/10^3</f>
        <v>#VALUE!</v>
      </c>
      <c r="I369" s="151" t="e">
        <f>_xll.GetCtData("COAMOUNT","CONSAMOUNT",$A$1:$A$8,$A369:$B369,,"#")/10^3*$H369</f>
        <v>#VALUE!</v>
      </c>
      <c r="J369" s="136"/>
      <c r="K369" s="136"/>
      <c r="L369" s="136" t="e">
        <f t="shared" ref="L369:L432" si="28">SUM(I369:K369)/10^3</f>
        <v>#VALUE!</v>
      </c>
      <c r="M369" s="128"/>
      <c r="N369" s="136"/>
      <c r="O369" s="128"/>
      <c r="P369" s="136" t="e">
        <f t="shared" si="26"/>
        <v>#VALUE!</v>
      </c>
    </row>
    <row r="370" spans="1:16" ht="12" hidden="1" outlineLevel="1" thickBot="1">
      <c r="A370" s="115" t="s">
        <v>1906</v>
      </c>
      <c r="B370" s="115" t="s">
        <v>2129</v>
      </c>
      <c r="C370" s="134" t="s">
        <v>1907</v>
      </c>
      <c r="E370" s="135" t="s">
        <v>1908</v>
      </c>
      <c r="F370" s="135" t="s">
        <v>2130</v>
      </c>
      <c r="G370" s="131" t="s">
        <v>2131</v>
      </c>
      <c r="H370" s="132" t="e">
        <f t="shared" si="27"/>
        <v>#VALUE!</v>
      </c>
      <c r="I370" s="151" t="e">
        <f>_xll.GetCtData("COAMOUNT","CONSAMOUNT",$A$1:$A$8,$A370:$B370,,"#")/10^3*$H370</f>
        <v>#VALUE!</v>
      </c>
      <c r="J370" s="136"/>
      <c r="K370" s="136"/>
      <c r="L370" s="136" t="e">
        <f t="shared" si="28"/>
        <v>#VALUE!</v>
      </c>
      <c r="M370" s="128"/>
      <c r="N370" s="136"/>
      <c r="O370" s="128"/>
      <c r="P370" s="136" t="e">
        <f t="shared" si="26"/>
        <v>#VALUE!</v>
      </c>
    </row>
    <row r="371" spans="1:16" ht="12" hidden="1" outlineLevel="1" thickBot="1">
      <c r="A371" s="115" t="s">
        <v>1909</v>
      </c>
      <c r="B371" s="115" t="s">
        <v>2129</v>
      </c>
      <c r="C371" s="134" t="s">
        <v>1910</v>
      </c>
      <c r="E371" s="135" t="s">
        <v>1911</v>
      </c>
      <c r="F371" s="135" t="s">
        <v>2130</v>
      </c>
      <c r="G371" s="131" t="s">
        <v>2131</v>
      </c>
      <c r="H371" s="132" t="e">
        <f t="shared" si="27"/>
        <v>#VALUE!</v>
      </c>
      <c r="I371" s="151" t="e">
        <f>_xll.GetCtData("COAMOUNT","CONSAMOUNT",$A$1:$A$8,$A371:$B371,,"#")/10^3*$H371</f>
        <v>#VALUE!</v>
      </c>
      <c r="J371" s="136"/>
      <c r="K371" s="136"/>
      <c r="L371" s="136" t="e">
        <f t="shared" si="28"/>
        <v>#VALUE!</v>
      </c>
      <c r="M371" s="128"/>
      <c r="N371" s="136"/>
      <c r="O371" s="128"/>
      <c r="P371" s="136" t="e">
        <f t="shared" si="26"/>
        <v>#VALUE!</v>
      </c>
    </row>
    <row r="372" spans="1:16" ht="12" hidden="1" outlineLevel="1" thickBot="1">
      <c r="A372" s="115" t="s">
        <v>1912</v>
      </c>
      <c r="B372" s="115" t="s">
        <v>2129</v>
      </c>
      <c r="C372" s="134" t="s">
        <v>1913</v>
      </c>
      <c r="E372" s="135" t="s">
        <v>1914</v>
      </c>
      <c r="F372" s="135" t="s">
        <v>2130</v>
      </c>
      <c r="G372" s="131" t="s">
        <v>2131</v>
      </c>
      <c r="H372" s="132" t="e">
        <f t="shared" si="27"/>
        <v>#VALUE!</v>
      </c>
      <c r="I372" s="151" t="e">
        <f>_xll.GetCtData("COAMOUNT","CONSAMOUNT",$A$1:$A$8,$A372:$B372,,"#")/10^3*$H372</f>
        <v>#VALUE!</v>
      </c>
      <c r="J372" s="136"/>
      <c r="K372" s="136"/>
      <c r="L372" s="136" t="e">
        <f t="shared" si="28"/>
        <v>#VALUE!</v>
      </c>
      <c r="M372" s="128"/>
      <c r="N372" s="136"/>
      <c r="O372" s="128"/>
      <c r="P372" s="136" t="e">
        <f t="shared" si="26"/>
        <v>#VALUE!</v>
      </c>
    </row>
    <row r="373" spans="1:16" ht="12" hidden="1" outlineLevel="1" thickBot="1">
      <c r="A373" s="115" t="s">
        <v>1915</v>
      </c>
      <c r="B373" s="115" t="s">
        <v>2129</v>
      </c>
      <c r="C373" s="134" t="s">
        <v>1916</v>
      </c>
      <c r="E373" s="135" t="s">
        <v>1917</v>
      </c>
      <c r="F373" s="135" t="s">
        <v>2130</v>
      </c>
      <c r="G373" s="131" t="s">
        <v>2131</v>
      </c>
      <c r="H373" s="132" t="e">
        <f t="shared" si="27"/>
        <v>#VALUE!</v>
      </c>
      <c r="I373" s="151" t="e">
        <f>_xll.GetCtData("COAMOUNT","CONSAMOUNT",$A$1:$A$8,$A373:$B373,,"#")/10^3*$H373</f>
        <v>#VALUE!</v>
      </c>
      <c r="J373" s="136"/>
      <c r="K373" s="136"/>
      <c r="L373" s="136" t="e">
        <f t="shared" si="28"/>
        <v>#VALUE!</v>
      </c>
      <c r="M373" s="128"/>
      <c r="N373" s="136"/>
      <c r="O373" s="128"/>
      <c r="P373" s="136" t="e">
        <f t="shared" si="26"/>
        <v>#VALUE!</v>
      </c>
    </row>
    <row r="374" spans="1:16" ht="12" hidden="1" outlineLevel="1" thickBot="1">
      <c r="A374" s="115" t="s">
        <v>1918</v>
      </c>
      <c r="B374" s="115" t="s">
        <v>2129</v>
      </c>
      <c r="C374" s="134" t="s">
        <v>1919</v>
      </c>
      <c r="E374" s="135" t="s">
        <v>1920</v>
      </c>
      <c r="F374" s="135" t="s">
        <v>2130</v>
      </c>
      <c r="G374" s="131" t="s">
        <v>2131</v>
      </c>
      <c r="H374" s="132" t="e">
        <f t="shared" si="27"/>
        <v>#VALUE!</v>
      </c>
      <c r="I374" s="151" t="e">
        <f>_xll.GetCtData("COAMOUNT","CONSAMOUNT",$A$1:$A$8,$A374:$B374,,"#")/10^3*$H374</f>
        <v>#VALUE!</v>
      </c>
      <c r="J374" s="136"/>
      <c r="K374" s="136"/>
      <c r="L374" s="136" t="e">
        <f t="shared" si="28"/>
        <v>#VALUE!</v>
      </c>
      <c r="M374" s="128"/>
      <c r="N374" s="136"/>
      <c r="O374" s="128"/>
      <c r="P374" s="136" t="e">
        <f t="shared" si="26"/>
        <v>#VALUE!</v>
      </c>
    </row>
    <row r="375" spans="1:16" ht="12" hidden="1" outlineLevel="1" thickBot="1">
      <c r="A375" s="115" t="s">
        <v>1921</v>
      </c>
      <c r="B375" s="115" t="s">
        <v>2129</v>
      </c>
      <c r="C375" s="134" t="s">
        <v>1922</v>
      </c>
      <c r="E375" s="135" t="s">
        <v>1923</v>
      </c>
      <c r="F375" s="135" t="s">
        <v>2130</v>
      </c>
      <c r="G375" s="131" t="s">
        <v>2131</v>
      </c>
      <c r="H375" s="132" t="e">
        <f t="shared" si="27"/>
        <v>#VALUE!</v>
      </c>
      <c r="I375" s="151" t="e">
        <f>_xll.GetCtData("COAMOUNT","CONSAMOUNT",$A$1:$A$8,$A375:$B375,,"#")/10^3*$H375</f>
        <v>#VALUE!</v>
      </c>
      <c r="J375" s="136"/>
      <c r="K375" s="136"/>
      <c r="L375" s="136" t="e">
        <f t="shared" si="28"/>
        <v>#VALUE!</v>
      </c>
      <c r="M375" s="128"/>
      <c r="N375" s="136"/>
      <c r="O375" s="128"/>
      <c r="P375" s="136" t="e">
        <f t="shared" si="26"/>
        <v>#VALUE!</v>
      </c>
    </row>
    <row r="376" spans="1:16" ht="12" hidden="1" outlineLevel="1" thickBot="1">
      <c r="A376" s="115" t="s">
        <v>1924</v>
      </c>
      <c r="B376" s="115" t="s">
        <v>2129</v>
      </c>
      <c r="C376" s="134" t="s">
        <v>1925</v>
      </c>
      <c r="E376" s="135" t="s">
        <v>1926</v>
      </c>
      <c r="F376" s="135" t="s">
        <v>2130</v>
      </c>
      <c r="G376" s="131" t="s">
        <v>2131</v>
      </c>
      <c r="H376" s="132" t="e">
        <f t="shared" si="27"/>
        <v>#VALUE!</v>
      </c>
      <c r="I376" s="151" t="e">
        <f>_xll.GetCtData("COAMOUNT","CONSAMOUNT",$A$1:$A$8,$A376:$B376,,"#")/10^3*$H376</f>
        <v>#VALUE!</v>
      </c>
      <c r="J376" s="136"/>
      <c r="K376" s="136"/>
      <c r="L376" s="136" t="e">
        <f t="shared" si="28"/>
        <v>#VALUE!</v>
      </c>
      <c r="M376" s="128"/>
      <c r="N376" s="136"/>
      <c r="O376" s="128"/>
      <c r="P376" s="136" t="e">
        <f t="shared" si="26"/>
        <v>#VALUE!</v>
      </c>
    </row>
    <row r="377" spans="1:16" ht="12" hidden="1" outlineLevel="1" thickBot="1">
      <c r="A377" s="115" t="s">
        <v>1927</v>
      </c>
      <c r="B377" s="115" t="s">
        <v>2129</v>
      </c>
      <c r="C377" s="134" t="s">
        <v>1928</v>
      </c>
      <c r="E377" s="135" t="s">
        <v>1929</v>
      </c>
      <c r="F377" s="135" t="s">
        <v>2130</v>
      </c>
      <c r="G377" s="131" t="s">
        <v>2131</v>
      </c>
      <c r="H377" s="132" t="e">
        <f t="shared" si="27"/>
        <v>#VALUE!</v>
      </c>
      <c r="I377" s="151" t="e">
        <f>_xll.GetCtData("COAMOUNT","CONSAMOUNT",$A$1:$A$8,$A377:$B377,,"#")/10^3*$H377</f>
        <v>#VALUE!</v>
      </c>
      <c r="J377" s="136"/>
      <c r="K377" s="136"/>
      <c r="L377" s="136" t="e">
        <f t="shared" si="28"/>
        <v>#VALUE!</v>
      </c>
      <c r="M377" s="128"/>
      <c r="N377" s="136"/>
      <c r="O377" s="128"/>
      <c r="P377" s="136" t="e">
        <f t="shared" si="26"/>
        <v>#VALUE!</v>
      </c>
    </row>
    <row r="378" spans="1:16" ht="12" hidden="1" outlineLevel="1" thickBot="1">
      <c r="A378" s="115" t="s">
        <v>1930</v>
      </c>
      <c r="B378" s="115" t="s">
        <v>2129</v>
      </c>
      <c r="C378" s="134" t="s">
        <v>1931</v>
      </c>
      <c r="E378" s="135" t="s">
        <v>1932</v>
      </c>
      <c r="F378" s="135" t="s">
        <v>2130</v>
      </c>
      <c r="G378" s="131" t="s">
        <v>2131</v>
      </c>
      <c r="H378" s="132" t="e">
        <f t="shared" si="27"/>
        <v>#VALUE!</v>
      </c>
      <c r="I378" s="151" t="e">
        <f>_xll.GetCtData("COAMOUNT","CONSAMOUNT",$A$1:$A$8,$A378:$B378,,"#")/10^3*$H378</f>
        <v>#VALUE!</v>
      </c>
      <c r="J378" s="136"/>
      <c r="K378" s="136"/>
      <c r="L378" s="136" t="e">
        <f t="shared" si="28"/>
        <v>#VALUE!</v>
      </c>
      <c r="M378" s="128"/>
      <c r="N378" s="136"/>
      <c r="O378" s="128"/>
      <c r="P378" s="136" t="e">
        <f t="shared" si="26"/>
        <v>#VALUE!</v>
      </c>
    </row>
    <row r="379" spans="1:16" ht="12" hidden="1" outlineLevel="1" thickBot="1">
      <c r="A379" s="115" t="s">
        <v>1933</v>
      </c>
      <c r="B379" s="115" t="s">
        <v>2129</v>
      </c>
      <c r="C379" s="134" t="s">
        <v>1934</v>
      </c>
      <c r="E379" s="135" t="s">
        <v>1935</v>
      </c>
      <c r="F379" s="135" t="s">
        <v>2130</v>
      </c>
      <c r="G379" s="131" t="s">
        <v>2131</v>
      </c>
      <c r="H379" s="132" t="e">
        <f t="shared" si="27"/>
        <v>#VALUE!</v>
      </c>
      <c r="I379" s="151" t="e">
        <f>_xll.GetCtData("COAMOUNT","CONSAMOUNT",$A$1:$A$8,$A379:$B379,,"#")/10^3*$H379</f>
        <v>#VALUE!</v>
      </c>
      <c r="J379" s="136"/>
      <c r="K379" s="136"/>
      <c r="L379" s="136" t="e">
        <f t="shared" si="28"/>
        <v>#VALUE!</v>
      </c>
      <c r="M379" s="128"/>
      <c r="N379" s="136"/>
      <c r="O379" s="128"/>
      <c r="P379" s="136" t="e">
        <f t="shared" si="26"/>
        <v>#VALUE!</v>
      </c>
    </row>
    <row r="380" spans="1:16" ht="12" hidden="1" outlineLevel="1" thickBot="1">
      <c r="A380" s="115" t="s">
        <v>1936</v>
      </c>
      <c r="B380" s="115" t="s">
        <v>2129</v>
      </c>
      <c r="C380" s="134" t="s">
        <v>1937</v>
      </c>
      <c r="E380" s="135" t="s">
        <v>1938</v>
      </c>
      <c r="F380" s="135" t="s">
        <v>2130</v>
      </c>
      <c r="G380" s="131" t="s">
        <v>2131</v>
      </c>
      <c r="H380" s="132" t="e">
        <f t="shared" si="27"/>
        <v>#VALUE!</v>
      </c>
      <c r="I380" s="151" t="e">
        <f>_xll.GetCtData("COAMOUNT","CONSAMOUNT",$A$1:$A$8,$A380:$B380,,"#")/10^3*$H380</f>
        <v>#VALUE!</v>
      </c>
      <c r="J380" s="136"/>
      <c r="K380" s="136"/>
      <c r="L380" s="136" t="e">
        <f t="shared" si="28"/>
        <v>#VALUE!</v>
      </c>
      <c r="M380" s="128"/>
      <c r="N380" s="136"/>
      <c r="O380" s="128"/>
      <c r="P380" s="136" t="e">
        <f t="shared" si="26"/>
        <v>#VALUE!</v>
      </c>
    </row>
    <row r="381" spans="1:16" ht="12" hidden="1" outlineLevel="1" thickBot="1">
      <c r="A381" s="115" t="s">
        <v>1845</v>
      </c>
      <c r="B381" s="115" t="s">
        <v>2129</v>
      </c>
      <c r="C381" s="134" t="s">
        <v>1846</v>
      </c>
      <c r="E381" s="135" t="s">
        <v>1847</v>
      </c>
      <c r="F381" s="135" t="s">
        <v>2130</v>
      </c>
      <c r="G381" s="131" t="s">
        <v>2131</v>
      </c>
      <c r="H381" s="132" t="e">
        <f t="shared" si="27"/>
        <v>#VALUE!</v>
      </c>
      <c r="I381" s="151" t="e">
        <f>_xll.GetCtData("COAMOUNT","CONSAMOUNT",$A$1:$A$8,$A381:$B381,,"#")/10^3*$H381</f>
        <v>#VALUE!</v>
      </c>
      <c r="J381" s="136"/>
      <c r="K381" s="136"/>
      <c r="L381" s="136" t="e">
        <f t="shared" si="28"/>
        <v>#VALUE!</v>
      </c>
      <c r="M381" s="128"/>
      <c r="N381" s="136"/>
      <c r="O381" s="128"/>
      <c r="P381" s="136" t="e">
        <f t="shared" si="26"/>
        <v>#VALUE!</v>
      </c>
    </row>
    <row r="382" spans="1:16" ht="12" hidden="1" outlineLevel="1" thickBot="1">
      <c r="A382" s="115" t="s">
        <v>1850</v>
      </c>
      <c r="B382" s="115" t="s">
        <v>2129</v>
      </c>
      <c r="C382" s="134" t="s">
        <v>1851</v>
      </c>
      <c r="E382" s="135" t="s">
        <v>1852</v>
      </c>
      <c r="F382" s="135" t="s">
        <v>2130</v>
      </c>
      <c r="G382" s="131" t="s">
        <v>2131</v>
      </c>
      <c r="H382" s="132" t="e">
        <f t="shared" si="27"/>
        <v>#VALUE!</v>
      </c>
      <c r="I382" s="151" t="e">
        <f>_xll.GetCtData("COAMOUNT","CONSAMOUNT",$A$1:$A$8,$A382:$B382,,"#")/10^3*$H382</f>
        <v>#VALUE!</v>
      </c>
      <c r="J382" s="136"/>
      <c r="K382" s="136"/>
      <c r="L382" s="136" t="e">
        <f t="shared" si="28"/>
        <v>#VALUE!</v>
      </c>
      <c r="M382" s="128"/>
      <c r="N382" s="136"/>
      <c r="O382" s="128"/>
      <c r="P382" s="136" t="e">
        <f t="shared" si="26"/>
        <v>#VALUE!</v>
      </c>
    </row>
    <row r="383" spans="1:16" ht="12" hidden="1" outlineLevel="1" thickBot="1">
      <c r="A383" s="115" t="s">
        <v>1853</v>
      </c>
      <c r="B383" s="115" t="s">
        <v>2129</v>
      </c>
      <c r="C383" s="134" t="s">
        <v>1854</v>
      </c>
      <c r="E383" s="135" t="s">
        <v>1855</v>
      </c>
      <c r="F383" s="135" t="s">
        <v>2130</v>
      </c>
      <c r="G383" s="131" t="s">
        <v>2131</v>
      </c>
      <c r="H383" s="132" t="e">
        <f t="shared" si="27"/>
        <v>#VALUE!</v>
      </c>
      <c r="I383" s="151" t="e">
        <f>_xll.GetCtData("COAMOUNT","CONSAMOUNT",$A$1:$A$8,$A383:$B383,,"#")/10^3*$H383</f>
        <v>#VALUE!</v>
      </c>
      <c r="J383" s="136"/>
      <c r="K383" s="136"/>
      <c r="L383" s="136" t="e">
        <f t="shared" si="28"/>
        <v>#VALUE!</v>
      </c>
      <c r="M383" s="128"/>
      <c r="N383" s="136"/>
      <c r="O383" s="128"/>
      <c r="P383" s="136" t="e">
        <f t="shared" si="26"/>
        <v>#VALUE!</v>
      </c>
    </row>
    <row r="384" spans="1:16" ht="12" hidden="1" outlineLevel="1" thickBot="1">
      <c r="A384" s="115" t="s">
        <v>1856</v>
      </c>
      <c r="B384" s="115" t="s">
        <v>2129</v>
      </c>
      <c r="C384" s="134" t="s">
        <v>1857</v>
      </c>
      <c r="E384" s="135" t="s">
        <v>1858</v>
      </c>
      <c r="F384" s="135" t="s">
        <v>2130</v>
      </c>
      <c r="G384" s="131" t="s">
        <v>2131</v>
      </c>
      <c r="H384" s="132" t="e">
        <f t="shared" si="27"/>
        <v>#VALUE!</v>
      </c>
      <c r="I384" s="151" t="e">
        <f>_xll.GetCtData("COAMOUNT","CONSAMOUNT",$A$1:$A$8,$A384:$B384,,"#")/10^3*$H384</f>
        <v>#VALUE!</v>
      </c>
      <c r="J384" s="136"/>
      <c r="K384" s="136"/>
      <c r="L384" s="136" t="e">
        <f t="shared" si="28"/>
        <v>#VALUE!</v>
      </c>
      <c r="M384" s="128"/>
      <c r="N384" s="136"/>
      <c r="O384" s="128"/>
      <c r="P384" s="136" t="e">
        <f t="shared" si="26"/>
        <v>#VALUE!</v>
      </c>
    </row>
    <row r="385" spans="1:16" ht="12" hidden="1" outlineLevel="1" thickBot="1">
      <c r="A385" s="115" t="s">
        <v>1859</v>
      </c>
      <c r="B385" s="115" t="s">
        <v>2129</v>
      </c>
      <c r="C385" s="134" t="s">
        <v>1860</v>
      </c>
      <c r="E385" s="135" t="s">
        <v>1861</v>
      </c>
      <c r="F385" s="135" t="s">
        <v>2130</v>
      </c>
      <c r="G385" s="131" t="s">
        <v>2131</v>
      </c>
      <c r="H385" s="132" t="e">
        <f t="shared" si="27"/>
        <v>#VALUE!</v>
      </c>
      <c r="I385" s="151" t="e">
        <f>_xll.GetCtData("COAMOUNT","CONSAMOUNT",$A$1:$A$8,$A385:$B385,,"#")/10^3*$H385</f>
        <v>#VALUE!</v>
      </c>
      <c r="J385" s="136"/>
      <c r="K385" s="136"/>
      <c r="L385" s="136" t="e">
        <f t="shared" si="28"/>
        <v>#VALUE!</v>
      </c>
      <c r="M385" s="128"/>
      <c r="N385" s="136"/>
      <c r="O385" s="128"/>
      <c r="P385" s="136" t="e">
        <f t="shared" si="26"/>
        <v>#VALUE!</v>
      </c>
    </row>
    <row r="386" spans="1:16" ht="12" hidden="1" outlineLevel="1" thickBot="1">
      <c r="A386" s="115" t="s">
        <v>1862</v>
      </c>
      <c r="B386" s="115" t="s">
        <v>2129</v>
      </c>
      <c r="C386" s="134" t="s">
        <v>1863</v>
      </c>
      <c r="E386" s="135" t="s">
        <v>1864</v>
      </c>
      <c r="F386" s="135" t="s">
        <v>2130</v>
      </c>
      <c r="G386" s="131" t="s">
        <v>2131</v>
      </c>
      <c r="H386" s="132" t="e">
        <f t="shared" si="27"/>
        <v>#VALUE!</v>
      </c>
      <c r="I386" s="151" t="e">
        <f>_xll.GetCtData("COAMOUNT","CONSAMOUNT",$A$1:$A$8,$A386:$B386,,"#")/10^3*$H386</f>
        <v>#VALUE!</v>
      </c>
      <c r="J386" s="136"/>
      <c r="K386" s="136"/>
      <c r="L386" s="136" t="e">
        <f t="shared" si="28"/>
        <v>#VALUE!</v>
      </c>
      <c r="M386" s="128"/>
      <c r="N386" s="136"/>
      <c r="O386" s="128"/>
      <c r="P386" s="136" t="e">
        <f t="shared" si="26"/>
        <v>#VALUE!</v>
      </c>
    </row>
    <row r="387" spans="1:16" ht="12" hidden="1" outlineLevel="1" thickBot="1">
      <c r="A387" s="115" t="s">
        <v>1865</v>
      </c>
      <c r="B387" s="115" t="s">
        <v>2129</v>
      </c>
      <c r="C387" s="134" t="s">
        <v>1866</v>
      </c>
      <c r="E387" s="135" t="s">
        <v>1867</v>
      </c>
      <c r="F387" s="135" t="s">
        <v>2130</v>
      </c>
      <c r="G387" s="131" t="s">
        <v>2131</v>
      </c>
      <c r="H387" s="132" t="e">
        <f t="shared" si="27"/>
        <v>#VALUE!</v>
      </c>
      <c r="I387" s="151" t="e">
        <f>_xll.GetCtData("COAMOUNT","CONSAMOUNT",$A$1:$A$8,$A387:$B387,,"#")/10^3*$H387</f>
        <v>#VALUE!</v>
      </c>
      <c r="J387" s="136"/>
      <c r="K387" s="136"/>
      <c r="L387" s="136" t="e">
        <f t="shared" si="28"/>
        <v>#VALUE!</v>
      </c>
      <c r="M387" s="128"/>
      <c r="N387" s="136"/>
      <c r="O387" s="128"/>
      <c r="P387" s="136" t="e">
        <f t="shared" si="26"/>
        <v>#VALUE!</v>
      </c>
    </row>
    <row r="388" spans="1:16" ht="12" hidden="1" outlineLevel="1" thickBot="1">
      <c r="A388" s="115" t="s">
        <v>1868</v>
      </c>
      <c r="B388" s="115" t="s">
        <v>2129</v>
      </c>
      <c r="C388" s="134" t="s">
        <v>1869</v>
      </c>
      <c r="E388" s="135" t="s">
        <v>1870</v>
      </c>
      <c r="F388" s="135" t="s">
        <v>2130</v>
      </c>
      <c r="G388" s="131" t="s">
        <v>2131</v>
      </c>
      <c r="H388" s="132" t="e">
        <f t="shared" si="27"/>
        <v>#VALUE!</v>
      </c>
      <c r="I388" s="151" t="e">
        <f>_xll.GetCtData("COAMOUNT","CONSAMOUNT",$A$1:$A$8,$A388:$B388,,"#")/10^3*$H388</f>
        <v>#VALUE!</v>
      </c>
      <c r="J388" s="136"/>
      <c r="K388" s="136"/>
      <c r="L388" s="136" t="e">
        <f t="shared" si="28"/>
        <v>#VALUE!</v>
      </c>
      <c r="M388" s="128"/>
      <c r="N388" s="136"/>
      <c r="O388" s="128"/>
      <c r="P388" s="136" t="e">
        <f t="shared" si="26"/>
        <v>#VALUE!</v>
      </c>
    </row>
    <row r="389" spans="1:16" ht="12" hidden="1" outlineLevel="1" thickBot="1">
      <c r="A389" s="115" t="s">
        <v>1871</v>
      </c>
      <c r="B389" s="115" t="s">
        <v>2129</v>
      </c>
      <c r="C389" s="134" t="s">
        <v>1872</v>
      </c>
      <c r="E389" s="135" t="s">
        <v>1873</v>
      </c>
      <c r="F389" s="135" t="s">
        <v>2130</v>
      </c>
      <c r="G389" s="131" t="s">
        <v>2131</v>
      </c>
      <c r="H389" s="132" t="e">
        <f t="shared" si="27"/>
        <v>#VALUE!</v>
      </c>
      <c r="I389" s="151" t="e">
        <f>_xll.GetCtData("COAMOUNT","CONSAMOUNT",$A$1:$A$8,$A389:$B389,,"#")/10^3*$H389</f>
        <v>#VALUE!</v>
      </c>
      <c r="J389" s="136"/>
      <c r="K389" s="136"/>
      <c r="L389" s="136" t="e">
        <f t="shared" si="28"/>
        <v>#VALUE!</v>
      </c>
      <c r="M389" s="128"/>
      <c r="N389" s="136"/>
      <c r="O389" s="128"/>
      <c r="P389" s="136" t="e">
        <f t="shared" si="26"/>
        <v>#VALUE!</v>
      </c>
    </row>
    <row r="390" spans="1:16" ht="12" hidden="1" outlineLevel="1" thickBot="1">
      <c r="A390" s="115" t="s">
        <v>1874</v>
      </c>
      <c r="B390" s="115" t="s">
        <v>2129</v>
      </c>
      <c r="C390" s="134" t="s">
        <v>1875</v>
      </c>
      <c r="E390" s="135" t="s">
        <v>1876</v>
      </c>
      <c r="F390" s="135" t="s">
        <v>2130</v>
      </c>
      <c r="G390" s="131" t="s">
        <v>2131</v>
      </c>
      <c r="H390" s="132" t="e">
        <f t="shared" si="27"/>
        <v>#VALUE!</v>
      </c>
      <c r="I390" s="151" t="e">
        <f>_xll.GetCtData("COAMOUNT","CONSAMOUNT",$A$1:$A$8,$A390:$B390,,"#")/10^3*$H390</f>
        <v>#VALUE!</v>
      </c>
      <c r="J390" s="136"/>
      <c r="K390" s="136"/>
      <c r="L390" s="136" t="e">
        <f t="shared" si="28"/>
        <v>#VALUE!</v>
      </c>
      <c r="M390" s="128"/>
      <c r="N390" s="136"/>
      <c r="O390" s="128"/>
      <c r="P390" s="136" t="e">
        <f t="shared" si="26"/>
        <v>#VALUE!</v>
      </c>
    </row>
    <row r="391" spans="1:16" ht="12" hidden="1" outlineLevel="1" thickBot="1">
      <c r="A391" s="115" t="s">
        <v>1877</v>
      </c>
      <c r="B391" s="115" t="s">
        <v>2129</v>
      </c>
      <c r="C391" s="134" t="s">
        <v>1878</v>
      </c>
      <c r="E391" s="135" t="s">
        <v>1879</v>
      </c>
      <c r="F391" s="135" t="s">
        <v>2130</v>
      </c>
      <c r="G391" s="131" t="s">
        <v>2131</v>
      </c>
      <c r="H391" s="132" t="e">
        <f t="shared" si="27"/>
        <v>#VALUE!</v>
      </c>
      <c r="I391" s="151" t="e">
        <f>_xll.GetCtData("COAMOUNT","CONSAMOUNT",$A$1:$A$8,$A391:$B391,,"#")/10^3*$H391</f>
        <v>#VALUE!</v>
      </c>
      <c r="J391" s="136"/>
      <c r="K391" s="136"/>
      <c r="L391" s="136" t="e">
        <f t="shared" si="28"/>
        <v>#VALUE!</v>
      </c>
      <c r="M391" s="128"/>
      <c r="N391" s="136"/>
      <c r="O391" s="128"/>
      <c r="P391" s="136" t="e">
        <f t="shared" si="26"/>
        <v>#VALUE!</v>
      </c>
    </row>
    <row r="392" spans="1:16" ht="12" hidden="1" outlineLevel="1" thickBot="1">
      <c r="A392" s="115" t="s">
        <v>1880</v>
      </c>
      <c r="B392" s="115" t="s">
        <v>2129</v>
      </c>
      <c r="C392" s="134" t="s">
        <v>1881</v>
      </c>
      <c r="E392" s="135" t="s">
        <v>1882</v>
      </c>
      <c r="F392" s="135" t="s">
        <v>2130</v>
      </c>
      <c r="G392" s="131" t="s">
        <v>2131</v>
      </c>
      <c r="H392" s="132" t="e">
        <f t="shared" si="27"/>
        <v>#VALUE!</v>
      </c>
      <c r="I392" s="151" t="e">
        <f>_xll.GetCtData("COAMOUNT","CONSAMOUNT",$A$1:$A$8,$A392:$B392,,"#")/10^3*$H392</f>
        <v>#VALUE!</v>
      </c>
      <c r="J392" s="136"/>
      <c r="K392" s="136"/>
      <c r="L392" s="136" t="e">
        <f t="shared" si="28"/>
        <v>#VALUE!</v>
      </c>
      <c r="M392" s="128"/>
      <c r="N392" s="136"/>
      <c r="O392" s="128"/>
      <c r="P392" s="136" t="e">
        <f t="shared" si="26"/>
        <v>#VALUE!</v>
      </c>
    </row>
    <row r="393" spans="1:16" ht="12" hidden="1" outlineLevel="1" thickBot="1">
      <c r="A393" s="115" t="s">
        <v>1939</v>
      </c>
      <c r="B393" s="115" t="s">
        <v>2129</v>
      </c>
      <c r="C393" s="134" t="s">
        <v>1940</v>
      </c>
      <c r="E393" s="135" t="s">
        <v>1941</v>
      </c>
      <c r="F393" s="135" t="s">
        <v>2130</v>
      </c>
      <c r="G393" s="131" t="s">
        <v>2131</v>
      </c>
      <c r="H393" s="132" t="e">
        <f t="shared" si="27"/>
        <v>#VALUE!</v>
      </c>
      <c r="I393" s="136"/>
      <c r="J393" s="151" t="e">
        <f>_xll.GetCtData("COAMOUNT","CONSAMOUNT",$A$1:$A$8,$A393:$B393,,"#")/10^3*$H393</f>
        <v>#VALUE!</v>
      </c>
      <c r="K393" s="136"/>
      <c r="L393" s="136" t="e">
        <f t="shared" si="28"/>
        <v>#VALUE!</v>
      </c>
      <c r="M393" s="128"/>
      <c r="N393" s="136"/>
      <c r="O393" s="128"/>
      <c r="P393" s="136" t="e">
        <f t="shared" si="26"/>
        <v>#VALUE!</v>
      </c>
    </row>
    <row r="394" spans="1:16" ht="12" hidden="1" outlineLevel="1" thickBot="1">
      <c r="A394" s="115" t="s">
        <v>1942</v>
      </c>
      <c r="B394" s="115" t="s">
        <v>2129</v>
      </c>
      <c r="C394" s="134" t="s">
        <v>1943</v>
      </c>
      <c r="E394" s="135" t="s">
        <v>1944</v>
      </c>
      <c r="F394" s="135" t="s">
        <v>2130</v>
      </c>
      <c r="G394" s="131" t="s">
        <v>2131</v>
      </c>
      <c r="H394" s="132" t="e">
        <f t="shared" si="27"/>
        <v>#VALUE!</v>
      </c>
      <c r="I394" s="136"/>
      <c r="J394" s="151" t="e">
        <f>_xll.GetCtData("COAMOUNT","CONSAMOUNT",$A$1:$A$8,$A394:$B394,,"#")/10^3*$H394</f>
        <v>#VALUE!</v>
      </c>
      <c r="K394" s="136"/>
      <c r="L394" s="136" t="e">
        <f t="shared" si="28"/>
        <v>#VALUE!</v>
      </c>
      <c r="M394" s="128"/>
      <c r="N394" s="136"/>
      <c r="O394" s="128"/>
      <c r="P394" s="136" t="e">
        <f t="shared" si="26"/>
        <v>#VALUE!</v>
      </c>
    </row>
    <row r="395" spans="1:16" ht="12" hidden="1" outlineLevel="1" thickBot="1">
      <c r="A395" s="115" t="s">
        <v>1945</v>
      </c>
      <c r="B395" s="115" t="s">
        <v>2129</v>
      </c>
      <c r="C395" s="134" t="s">
        <v>1946</v>
      </c>
      <c r="E395" s="135" t="s">
        <v>1947</v>
      </c>
      <c r="F395" s="135" t="s">
        <v>2130</v>
      </c>
      <c r="G395" s="131" t="s">
        <v>2131</v>
      </c>
      <c r="H395" s="132" t="e">
        <f t="shared" si="27"/>
        <v>#VALUE!</v>
      </c>
      <c r="I395" s="136"/>
      <c r="J395" s="151" t="e">
        <f>_xll.GetCtData("COAMOUNT","CONSAMOUNT",$A$1:$A$8,$A395:$B395,,"#")/10^3*$H395</f>
        <v>#VALUE!</v>
      </c>
      <c r="K395" s="136"/>
      <c r="L395" s="136" t="e">
        <f t="shared" si="28"/>
        <v>#VALUE!</v>
      </c>
      <c r="M395" s="128"/>
      <c r="N395" s="136"/>
      <c r="O395" s="128"/>
      <c r="P395" s="136" t="e">
        <f t="shared" si="26"/>
        <v>#VALUE!</v>
      </c>
    </row>
    <row r="396" spans="1:16" ht="12" hidden="1" outlineLevel="1" thickBot="1">
      <c r="A396" s="115" t="s">
        <v>1948</v>
      </c>
      <c r="B396" s="115" t="s">
        <v>2129</v>
      </c>
      <c r="C396" s="134" t="s">
        <v>1949</v>
      </c>
      <c r="E396" s="135" t="s">
        <v>1950</v>
      </c>
      <c r="F396" s="135" t="s">
        <v>2130</v>
      </c>
      <c r="G396" s="131" t="s">
        <v>2131</v>
      </c>
      <c r="H396" s="132" t="e">
        <f t="shared" si="27"/>
        <v>#VALUE!</v>
      </c>
      <c r="I396" s="136"/>
      <c r="J396" s="151" t="e">
        <f>_xll.GetCtData("COAMOUNT","CONSAMOUNT",$A$1:$A$8,$A396:$B396,,"#")/10^3*$H396</f>
        <v>#VALUE!</v>
      </c>
      <c r="K396" s="136"/>
      <c r="L396" s="136" t="e">
        <f t="shared" si="28"/>
        <v>#VALUE!</v>
      </c>
      <c r="M396" s="128"/>
      <c r="N396" s="136"/>
      <c r="O396" s="128"/>
      <c r="P396" s="136" t="e">
        <f t="shared" si="26"/>
        <v>#VALUE!</v>
      </c>
    </row>
    <row r="397" spans="1:16" ht="12" hidden="1" outlineLevel="1" thickBot="1">
      <c r="A397" s="115" t="s">
        <v>1883</v>
      </c>
      <c r="B397" s="115" t="s">
        <v>2129</v>
      </c>
      <c r="C397" s="134" t="s">
        <v>1884</v>
      </c>
      <c r="E397" s="135" t="s">
        <v>1885</v>
      </c>
      <c r="F397" s="135" t="s">
        <v>2130</v>
      </c>
      <c r="G397" s="131" t="s">
        <v>2131</v>
      </c>
      <c r="H397" s="132" t="e">
        <f t="shared" si="27"/>
        <v>#VALUE!</v>
      </c>
      <c r="I397" s="136"/>
      <c r="J397" s="151" t="e">
        <f>_xll.GetCtData("COAMOUNT","CONSAMOUNT",$A$1:$A$8,$A397:$B397,,"#")/10^3*$H397</f>
        <v>#VALUE!</v>
      </c>
      <c r="K397" s="136"/>
      <c r="L397" s="136" t="e">
        <f t="shared" si="28"/>
        <v>#VALUE!</v>
      </c>
      <c r="M397" s="128"/>
      <c r="N397" s="136"/>
      <c r="O397" s="128"/>
      <c r="P397" s="136" t="e">
        <f t="shared" si="26"/>
        <v>#VALUE!</v>
      </c>
    </row>
    <row r="398" spans="1:16" ht="12" hidden="1" outlineLevel="1" thickBot="1">
      <c r="A398" s="115" t="s">
        <v>1886</v>
      </c>
      <c r="B398" s="115" t="s">
        <v>2129</v>
      </c>
      <c r="C398" s="134" t="s">
        <v>1887</v>
      </c>
      <c r="E398" s="135" t="s">
        <v>1888</v>
      </c>
      <c r="F398" s="135" t="s">
        <v>2130</v>
      </c>
      <c r="G398" s="131" t="s">
        <v>2131</v>
      </c>
      <c r="H398" s="132" t="e">
        <f t="shared" si="27"/>
        <v>#VALUE!</v>
      </c>
      <c r="I398" s="136"/>
      <c r="J398" s="151" t="e">
        <f>_xll.GetCtData("COAMOUNT","CONSAMOUNT",$A$1:$A$8,$A398:$B398,,"#")/10^3*$H398</f>
        <v>#VALUE!</v>
      </c>
      <c r="K398" s="136"/>
      <c r="L398" s="136" t="e">
        <f t="shared" si="28"/>
        <v>#VALUE!</v>
      </c>
      <c r="M398" s="128"/>
      <c r="N398" s="136"/>
      <c r="O398" s="128"/>
      <c r="P398" s="136" t="e">
        <f t="shared" si="26"/>
        <v>#VALUE!</v>
      </c>
    </row>
    <row r="399" spans="1:16" ht="12" hidden="1" outlineLevel="1" thickBot="1">
      <c r="A399" s="115" t="s">
        <v>1889</v>
      </c>
      <c r="B399" s="115" t="s">
        <v>2129</v>
      </c>
      <c r="C399" s="134" t="s">
        <v>1890</v>
      </c>
      <c r="E399" s="135" t="s">
        <v>1891</v>
      </c>
      <c r="F399" s="135" t="s">
        <v>2130</v>
      </c>
      <c r="G399" s="131" t="s">
        <v>2131</v>
      </c>
      <c r="H399" s="132" t="e">
        <f t="shared" si="27"/>
        <v>#VALUE!</v>
      </c>
      <c r="I399" s="136"/>
      <c r="J399" s="151" t="e">
        <f>_xll.GetCtData("COAMOUNT","CONSAMOUNT",$A$1:$A$8,$A399:$B399,,"#")/10^3*$H399</f>
        <v>#VALUE!</v>
      </c>
      <c r="K399" s="136"/>
      <c r="L399" s="136" t="e">
        <f t="shared" si="28"/>
        <v>#VALUE!</v>
      </c>
      <c r="M399" s="128"/>
      <c r="N399" s="136"/>
      <c r="O399" s="128"/>
      <c r="P399" s="136" t="e">
        <f t="shared" si="26"/>
        <v>#VALUE!</v>
      </c>
    </row>
    <row r="400" spans="1:16" ht="12" hidden="1" outlineLevel="1" thickBot="1">
      <c r="A400" s="115" t="s">
        <v>1892</v>
      </c>
      <c r="B400" s="115" t="s">
        <v>2129</v>
      </c>
      <c r="C400" s="134" t="s">
        <v>1893</v>
      </c>
      <c r="E400" s="135" t="s">
        <v>1894</v>
      </c>
      <c r="F400" s="135" t="s">
        <v>2130</v>
      </c>
      <c r="G400" s="131" t="s">
        <v>2131</v>
      </c>
      <c r="H400" s="132" t="e">
        <f t="shared" si="27"/>
        <v>#VALUE!</v>
      </c>
      <c r="I400" s="136"/>
      <c r="J400" s="151" t="e">
        <f>_xll.GetCtData("COAMOUNT","CONSAMOUNT",$A$1:$A$8,$A400:$B400,,"#")/10^3*$H400</f>
        <v>#VALUE!</v>
      </c>
      <c r="K400" s="136"/>
      <c r="L400" s="136" t="e">
        <f t="shared" si="28"/>
        <v>#VALUE!</v>
      </c>
      <c r="M400" s="128"/>
      <c r="N400" s="136"/>
      <c r="O400" s="128"/>
      <c r="P400" s="136" t="e">
        <f t="shared" si="26"/>
        <v>#VALUE!</v>
      </c>
    </row>
    <row r="401" spans="1:16" ht="12" hidden="1" outlineLevel="1" thickBot="1">
      <c r="A401" s="115" t="s">
        <v>1951</v>
      </c>
      <c r="B401" s="115" t="s">
        <v>2129</v>
      </c>
      <c r="C401" s="134" t="s">
        <v>1952</v>
      </c>
      <c r="E401" s="135" t="s">
        <v>1953</v>
      </c>
      <c r="F401" s="135" t="s">
        <v>2130</v>
      </c>
      <c r="G401" s="131" t="s">
        <v>2131</v>
      </c>
      <c r="H401" s="132" t="e">
        <f t="shared" si="27"/>
        <v>#VALUE!</v>
      </c>
      <c r="I401" s="136"/>
      <c r="J401" s="136"/>
      <c r="K401" s="151" t="e">
        <f>_xll.GetCtData("COAMOUNT","CONSAMOUNT",$A$1:$A$8,$A401:$B401,,"#")/10^3*$H401</f>
        <v>#VALUE!</v>
      </c>
      <c r="L401" s="136" t="e">
        <f t="shared" si="28"/>
        <v>#VALUE!</v>
      </c>
      <c r="M401" s="128"/>
      <c r="N401" s="136"/>
      <c r="O401" s="128"/>
      <c r="P401" s="136" t="e">
        <f t="shared" si="26"/>
        <v>#VALUE!</v>
      </c>
    </row>
    <row r="402" spans="1:16" ht="12" hidden="1" outlineLevel="1" thickBot="1">
      <c r="A402" s="115" t="s">
        <v>1954</v>
      </c>
      <c r="B402" s="115" t="s">
        <v>2129</v>
      </c>
      <c r="C402" s="134" t="s">
        <v>1955</v>
      </c>
      <c r="E402" s="135" t="s">
        <v>1956</v>
      </c>
      <c r="F402" s="135" t="s">
        <v>2130</v>
      </c>
      <c r="G402" s="131" t="s">
        <v>2131</v>
      </c>
      <c r="H402" s="132" t="e">
        <f t="shared" si="27"/>
        <v>#VALUE!</v>
      </c>
      <c r="I402" s="136"/>
      <c r="J402" s="136"/>
      <c r="K402" s="151" t="e">
        <f>_xll.GetCtData("COAMOUNT","CONSAMOUNT",$A$1:$A$8,$A402:$B402,,"#")/10^3*$H402</f>
        <v>#VALUE!</v>
      </c>
      <c r="L402" s="136" t="e">
        <f t="shared" si="28"/>
        <v>#VALUE!</v>
      </c>
      <c r="M402" s="128"/>
      <c r="N402" s="136"/>
      <c r="O402" s="128"/>
      <c r="P402" s="136" t="e">
        <f t="shared" si="26"/>
        <v>#VALUE!</v>
      </c>
    </row>
    <row r="403" spans="1:16" ht="12" hidden="1" outlineLevel="1" thickBot="1">
      <c r="A403" s="115" t="s">
        <v>1895</v>
      </c>
      <c r="B403" s="115" t="s">
        <v>2129</v>
      </c>
      <c r="C403" s="134" t="s">
        <v>1896</v>
      </c>
      <c r="E403" s="135" t="s">
        <v>1897</v>
      </c>
      <c r="F403" s="135" t="s">
        <v>2130</v>
      </c>
      <c r="G403" s="131" t="s">
        <v>2131</v>
      </c>
      <c r="H403" s="132" t="e">
        <f t="shared" si="27"/>
        <v>#VALUE!</v>
      </c>
      <c r="I403" s="136"/>
      <c r="J403" s="136"/>
      <c r="K403" s="151" t="e">
        <f>_xll.GetCtData("COAMOUNT","CONSAMOUNT",$A$1:$A$8,$A403:$B403,,"#")/10^3*$H403</f>
        <v>#VALUE!</v>
      </c>
      <c r="L403" s="136" t="e">
        <f t="shared" si="28"/>
        <v>#VALUE!</v>
      </c>
      <c r="M403" s="128"/>
      <c r="N403" s="136"/>
      <c r="O403" s="128"/>
      <c r="P403" s="136" t="e">
        <f t="shared" si="26"/>
        <v>#VALUE!</v>
      </c>
    </row>
    <row r="404" spans="1:16" ht="12" hidden="1" outlineLevel="1" thickBot="1">
      <c r="A404" s="115" t="s">
        <v>1898</v>
      </c>
      <c r="B404" s="115" t="s">
        <v>2129</v>
      </c>
      <c r="C404" s="134" t="s">
        <v>1899</v>
      </c>
      <c r="E404" s="135" t="s">
        <v>1900</v>
      </c>
      <c r="F404" s="135" t="s">
        <v>2130</v>
      </c>
      <c r="G404" s="131" t="s">
        <v>2131</v>
      </c>
      <c r="H404" s="132" t="e">
        <f t="shared" si="27"/>
        <v>#VALUE!</v>
      </c>
      <c r="I404" s="136"/>
      <c r="J404" s="136"/>
      <c r="K404" s="151" t="e">
        <f>_xll.GetCtData("COAMOUNT","CONSAMOUNT",$A$1:$A$8,$A404:$B404,,"#")/10^3*$H404</f>
        <v>#VALUE!</v>
      </c>
      <c r="L404" s="136" t="e">
        <f t="shared" si="28"/>
        <v>#VALUE!</v>
      </c>
      <c r="M404" s="128"/>
      <c r="N404" s="136"/>
      <c r="O404" s="128"/>
      <c r="P404" s="136" t="e">
        <f t="shared" si="26"/>
        <v>#VALUE!</v>
      </c>
    </row>
    <row r="405" spans="1:16" ht="12" hidden="1" outlineLevel="1" thickBot="1">
      <c r="A405" s="115" t="s">
        <v>1903</v>
      </c>
      <c r="B405" s="115" t="s">
        <v>2132</v>
      </c>
      <c r="C405" s="134" t="s">
        <v>1904</v>
      </c>
      <c r="E405" s="135" t="s">
        <v>1905</v>
      </c>
      <c r="F405" s="135" t="s">
        <v>2133</v>
      </c>
      <c r="G405" s="131" t="s">
        <v>15852</v>
      </c>
      <c r="H405" s="132" t="e">
        <f t="shared" si="27"/>
        <v>#VALUE!</v>
      </c>
      <c r="I405" s="151" t="e">
        <f>_xll.GetCtData("COAMOUNT","CONSAMOUNT",$A$1:$A$8,$A405:$B405,,"#")/10^3*$H405</f>
        <v>#VALUE!</v>
      </c>
      <c r="J405" s="136"/>
      <c r="K405" s="136"/>
      <c r="L405" s="136" t="e">
        <f t="shared" si="28"/>
        <v>#VALUE!</v>
      </c>
      <c r="M405" s="128"/>
      <c r="N405" s="136"/>
      <c r="O405" s="128"/>
      <c r="P405" s="136" t="e">
        <f t="shared" si="26"/>
        <v>#VALUE!</v>
      </c>
    </row>
    <row r="406" spans="1:16" ht="12" hidden="1" outlineLevel="1" thickBot="1">
      <c r="A406" s="115" t="s">
        <v>1906</v>
      </c>
      <c r="B406" s="115" t="s">
        <v>2132</v>
      </c>
      <c r="C406" s="134" t="s">
        <v>1907</v>
      </c>
      <c r="E406" s="135" t="s">
        <v>1908</v>
      </c>
      <c r="F406" s="135" t="s">
        <v>2133</v>
      </c>
      <c r="G406" s="131" t="s">
        <v>15852</v>
      </c>
      <c r="H406" s="132" t="e">
        <f t="shared" si="27"/>
        <v>#VALUE!</v>
      </c>
      <c r="I406" s="151" t="e">
        <f>_xll.GetCtData("COAMOUNT","CONSAMOUNT",$A$1:$A$8,$A406:$B406,,"#")/10^3*$H406</f>
        <v>#VALUE!</v>
      </c>
      <c r="J406" s="136"/>
      <c r="K406" s="136"/>
      <c r="L406" s="136" t="e">
        <f t="shared" si="28"/>
        <v>#VALUE!</v>
      </c>
      <c r="M406" s="128"/>
      <c r="N406" s="136"/>
      <c r="O406" s="128"/>
      <c r="P406" s="136" t="e">
        <f t="shared" si="26"/>
        <v>#VALUE!</v>
      </c>
    </row>
    <row r="407" spans="1:16" ht="12" hidden="1" outlineLevel="1" thickBot="1">
      <c r="A407" s="115" t="s">
        <v>1909</v>
      </c>
      <c r="B407" s="115" t="s">
        <v>2132</v>
      </c>
      <c r="C407" s="134" t="s">
        <v>1910</v>
      </c>
      <c r="E407" s="135" t="s">
        <v>1911</v>
      </c>
      <c r="F407" s="135" t="s">
        <v>2133</v>
      </c>
      <c r="G407" s="131" t="s">
        <v>15852</v>
      </c>
      <c r="H407" s="132" t="e">
        <f t="shared" si="27"/>
        <v>#VALUE!</v>
      </c>
      <c r="I407" s="151" t="e">
        <f>_xll.GetCtData("COAMOUNT","CONSAMOUNT",$A$1:$A$8,$A407:$B407,,"#")/10^3*$H407</f>
        <v>#VALUE!</v>
      </c>
      <c r="J407" s="136"/>
      <c r="K407" s="136"/>
      <c r="L407" s="136" t="e">
        <f t="shared" si="28"/>
        <v>#VALUE!</v>
      </c>
      <c r="M407" s="128"/>
      <c r="N407" s="136"/>
      <c r="O407" s="128"/>
      <c r="P407" s="136" t="e">
        <f t="shared" si="26"/>
        <v>#VALUE!</v>
      </c>
    </row>
    <row r="408" spans="1:16" ht="12" hidden="1" outlineLevel="1" thickBot="1">
      <c r="A408" s="115" t="s">
        <v>1912</v>
      </c>
      <c r="B408" s="115" t="s">
        <v>2132</v>
      </c>
      <c r="C408" s="134" t="s">
        <v>1913</v>
      </c>
      <c r="E408" s="135" t="s">
        <v>1914</v>
      </c>
      <c r="F408" s="135" t="s">
        <v>2133</v>
      </c>
      <c r="G408" s="131" t="s">
        <v>15852</v>
      </c>
      <c r="H408" s="132" t="e">
        <f t="shared" si="27"/>
        <v>#VALUE!</v>
      </c>
      <c r="I408" s="151" t="e">
        <f>_xll.GetCtData("COAMOUNT","CONSAMOUNT",$A$1:$A$8,$A408:$B408,,"#")/10^3*$H408</f>
        <v>#VALUE!</v>
      </c>
      <c r="J408" s="136"/>
      <c r="K408" s="136"/>
      <c r="L408" s="136" t="e">
        <f t="shared" si="28"/>
        <v>#VALUE!</v>
      </c>
      <c r="M408" s="128"/>
      <c r="N408" s="136"/>
      <c r="O408" s="128"/>
      <c r="P408" s="136" t="e">
        <f t="shared" si="26"/>
        <v>#VALUE!</v>
      </c>
    </row>
    <row r="409" spans="1:16" ht="12" hidden="1" outlineLevel="1" thickBot="1">
      <c r="A409" s="115" t="s">
        <v>1915</v>
      </c>
      <c r="B409" s="115" t="s">
        <v>2132</v>
      </c>
      <c r="C409" s="134" t="s">
        <v>1916</v>
      </c>
      <c r="E409" s="135" t="s">
        <v>1917</v>
      </c>
      <c r="F409" s="135" t="s">
        <v>2133</v>
      </c>
      <c r="G409" s="131" t="s">
        <v>15852</v>
      </c>
      <c r="H409" s="132" t="e">
        <f t="shared" si="27"/>
        <v>#VALUE!</v>
      </c>
      <c r="I409" s="151" t="e">
        <f>_xll.GetCtData("COAMOUNT","CONSAMOUNT",$A$1:$A$8,$A409:$B409,,"#")/10^3*$H409</f>
        <v>#VALUE!</v>
      </c>
      <c r="J409" s="136"/>
      <c r="K409" s="136"/>
      <c r="L409" s="136" t="e">
        <f t="shared" si="28"/>
        <v>#VALUE!</v>
      </c>
      <c r="M409" s="128"/>
      <c r="N409" s="136"/>
      <c r="O409" s="128"/>
      <c r="P409" s="136" t="e">
        <f t="shared" si="26"/>
        <v>#VALUE!</v>
      </c>
    </row>
    <row r="410" spans="1:16" ht="12" hidden="1" outlineLevel="1" thickBot="1">
      <c r="A410" s="115" t="s">
        <v>1918</v>
      </c>
      <c r="B410" s="115" t="s">
        <v>2132</v>
      </c>
      <c r="C410" s="134" t="s">
        <v>1919</v>
      </c>
      <c r="E410" s="135" t="s">
        <v>1920</v>
      </c>
      <c r="F410" s="135" t="s">
        <v>2133</v>
      </c>
      <c r="G410" s="131" t="s">
        <v>15852</v>
      </c>
      <c r="H410" s="132" t="e">
        <f t="shared" si="27"/>
        <v>#VALUE!</v>
      </c>
      <c r="I410" s="151" t="e">
        <f>_xll.GetCtData("COAMOUNT","CONSAMOUNT",$A$1:$A$8,$A410:$B410,,"#")/10^3*$H410</f>
        <v>#VALUE!</v>
      </c>
      <c r="J410" s="136"/>
      <c r="K410" s="136"/>
      <c r="L410" s="136" t="e">
        <f t="shared" si="28"/>
        <v>#VALUE!</v>
      </c>
      <c r="M410" s="128"/>
      <c r="N410" s="136"/>
      <c r="O410" s="128"/>
      <c r="P410" s="136" t="e">
        <f t="shared" si="26"/>
        <v>#VALUE!</v>
      </c>
    </row>
    <row r="411" spans="1:16" ht="12" hidden="1" outlineLevel="1" thickBot="1">
      <c r="A411" s="115" t="s">
        <v>1921</v>
      </c>
      <c r="B411" s="115" t="s">
        <v>2132</v>
      </c>
      <c r="C411" s="134" t="s">
        <v>1922</v>
      </c>
      <c r="E411" s="135" t="s">
        <v>1923</v>
      </c>
      <c r="F411" s="135" t="s">
        <v>2133</v>
      </c>
      <c r="G411" s="131" t="s">
        <v>15852</v>
      </c>
      <c r="H411" s="132" t="e">
        <f t="shared" si="27"/>
        <v>#VALUE!</v>
      </c>
      <c r="I411" s="151" t="e">
        <f>_xll.GetCtData("COAMOUNT","CONSAMOUNT",$A$1:$A$8,$A411:$B411,,"#")/10^3*$H411</f>
        <v>#VALUE!</v>
      </c>
      <c r="J411" s="136"/>
      <c r="K411" s="136"/>
      <c r="L411" s="136" t="e">
        <f t="shared" si="28"/>
        <v>#VALUE!</v>
      </c>
      <c r="M411" s="128"/>
      <c r="N411" s="136"/>
      <c r="O411" s="128"/>
      <c r="P411" s="136" t="e">
        <f t="shared" si="26"/>
        <v>#VALUE!</v>
      </c>
    </row>
    <row r="412" spans="1:16" ht="12" hidden="1" outlineLevel="1" thickBot="1">
      <c r="A412" s="115" t="s">
        <v>1924</v>
      </c>
      <c r="B412" s="115" t="s">
        <v>2132</v>
      </c>
      <c r="C412" s="134" t="s">
        <v>1925</v>
      </c>
      <c r="E412" s="135" t="s">
        <v>1926</v>
      </c>
      <c r="F412" s="135" t="s">
        <v>2133</v>
      </c>
      <c r="G412" s="131" t="s">
        <v>15852</v>
      </c>
      <c r="H412" s="132" t="e">
        <f t="shared" si="27"/>
        <v>#VALUE!</v>
      </c>
      <c r="I412" s="151" t="e">
        <f>_xll.GetCtData("COAMOUNT","CONSAMOUNT",$A$1:$A$8,$A412:$B412,,"#")/10^3*$H412</f>
        <v>#VALUE!</v>
      </c>
      <c r="J412" s="136"/>
      <c r="K412" s="136"/>
      <c r="L412" s="136" t="e">
        <f t="shared" si="28"/>
        <v>#VALUE!</v>
      </c>
      <c r="M412" s="128"/>
      <c r="N412" s="136"/>
      <c r="O412" s="128"/>
      <c r="P412" s="136" t="e">
        <f t="shared" si="26"/>
        <v>#VALUE!</v>
      </c>
    </row>
    <row r="413" spans="1:16" ht="12" hidden="1" outlineLevel="1" thickBot="1">
      <c r="A413" s="115" t="s">
        <v>1927</v>
      </c>
      <c r="B413" s="115" t="s">
        <v>2132</v>
      </c>
      <c r="C413" s="134" t="s">
        <v>1928</v>
      </c>
      <c r="E413" s="135" t="s">
        <v>1929</v>
      </c>
      <c r="F413" s="135" t="s">
        <v>2133</v>
      </c>
      <c r="G413" s="131" t="s">
        <v>15852</v>
      </c>
      <c r="H413" s="132" t="e">
        <f t="shared" si="27"/>
        <v>#VALUE!</v>
      </c>
      <c r="I413" s="151" t="e">
        <f>_xll.GetCtData("COAMOUNT","CONSAMOUNT",$A$1:$A$8,$A413:$B413,,"#")/10^3*$H413</f>
        <v>#VALUE!</v>
      </c>
      <c r="J413" s="136"/>
      <c r="K413" s="136"/>
      <c r="L413" s="136" t="e">
        <f t="shared" si="28"/>
        <v>#VALUE!</v>
      </c>
      <c r="M413" s="128"/>
      <c r="N413" s="136"/>
      <c r="O413" s="128"/>
      <c r="P413" s="136" t="e">
        <f t="shared" si="26"/>
        <v>#VALUE!</v>
      </c>
    </row>
    <row r="414" spans="1:16" ht="12" hidden="1" outlineLevel="1" thickBot="1">
      <c r="A414" s="115" t="s">
        <v>1930</v>
      </c>
      <c r="B414" s="115" t="s">
        <v>2132</v>
      </c>
      <c r="C414" s="134" t="s">
        <v>1931</v>
      </c>
      <c r="E414" s="135" t="s">
        <v>1932</v>
      </c>
      <c r="F414" s="135" t="s">
        <v>2133</v>
      </c>
      <c r="G414" s="131" t="s">
        <v>15852</v>
      </c>
      <c r="H414" s="132" t="e">
        <f t="shared" si="27"/>
        <v>#VALUE!</v>
      </c>
      <c r="I414" s="151" t="e">
        <f>_xll.GetCtData("COAMOUNT","CONSAMOUNT",$A$1:$A$8,$A414:$B414,,"#")/10^3*$H414</f>
        <v>#VALUE!</v>
      </c>
      <c r="J414" s="136"/>
      <c r="K414" s="136"/>
      <c r="L414" s="136" t="e">
        <f t="shared" si="28"/>
        <v>#VALUE!</v>
      </c>
      <c r="M414" s="128"/>
      <c r="N414" s="136"/>
      <c r="O414" s="128"/>
      <c r="P414" s="136" t="e">
        <f t="shared" si="26"/>
        <v>#VALUE!</v>
      </c>
    </row>
    <row r="415" spans="1:16" ht="12" hidden="1" outlineLevel="1" thickBot="1">
      <c r="A415" s="115" t="s">
        <v>1933</v>
      </c>
      <c r="B415" s="115" t="s">
        <v>2132</v>
      </c>
      <c r="C415" s="134" t="s">
        <v>1934</v>
      </c>
      <c r="E415" s="135" t="s">
        <v>1935</v>
      </c>
      <c r="F415" s="135" t="s">
        <v>2133</v>
      </c>
      <c r="G415" s="131" t="s">
        <v>15852</v>
      </c>
      <c r="H415" s="132" t="e">
        <f t="shared" si="27"/>
        <v>#VALUE!</v>
      </c>
      <c r="I415" s="151" t="e">
        <f>_xll.GetCtData("COAMOUNT","CONSAMOUNT",$A$1:$A$8,$A415:$B415,,"#")/10^3*$H415</f>
        <v>#VALUE!</v>
      </c>
      <c r="J415" s="136"/>
      <c r="K415" s="136"/>
      <c r="L415" s="136" t="e">
        <f t="shared" si="28"/>
        <v>#VALUE!</v>
      </c>
      <c r="M415" s="128"/>
      <c r="N415" s="136"/>
      <c r="O415" s="128"/>
      <c r="P415" s="136" t="e">
        <f t="shared" si="26"/>
        <v>#VALUE!</v>
      </c>
    </row>
    <row r="416" spans="1:16" ht="12" hidden="1" outlineLevel="1" thickBot="1">
      <c r="A416" s="115" t="s">
        <v>1936</v>
      </c>
      <c r="B416" s="115" t="s">
        <v>2132</v>
      </c>
      <c r="C416" s="134" t="s">
        <v>1937</v>
      </c>
      <c r="E416" s="135" t="s">
        <v>1938</v>
      </c>
      <c r="F416" s="135" t="s">
        <v>2133</v>
      </c>
      <c r="G416" s="131" t="s">
        <v>15852</v>
      </c>
      <c r="H416" s="132" t="e">
        <f t="shared" si="27"/>
        <v>#VALUE!</v>
      </c>
      <c r="I416" s="151" t="e">
        <f>_xll.GetCtData("COAMOUNT","CONSAMOUNT",$A$1:$A$8,$A416:$B416,,"#")/10^3*$H416</f>
        <v>#VALUE!</v>
      </c>
      <c r="J416" s="136"/>
      <c r="K416" s="136"/>
      <c r="L416" s="136" t="e">
        <f t="shared" si="28"/>
        <v>#VALUE!</v>
      </c>
      <c r="M416" s="128"/>
      <c r="N416" s="136"/>
      <c r="O416" s="128"/>
      <c r="P416" s="136" t="e">
        <f t="shared" si="26"/>
        <v>#VALUE!</v>
      </c>
    </row>
    <row r="417" spans="1:16" ht="12" hidden="1" outlineLevel="1" thickBot="1">
      <c r="A417" s="115" t="s">
        <v>1845</v>
      </c>
      <c r="B417" s="115" t="s">
        <v>2132</v>
      </c>
      <c r="C417" s="134" t="s">
        <v>1846</v>
      </c>
      <c r="E417" s="135" t="s">
        <v>1847</v>
      </c>
      <c r="F417" s="135" t="s">
        <v>2133</v>
      </c>
      <c r="G417" s="131" t="s">
        <v>15852</v>
      </c>
      <c r="H417" s="132" t="e">
        <f t="shared" si="27"/>
        <v>#VALUE!</v>
      </c>
      <c r="I417" s="151" t="e">
        <f>_xll.GetCtData("COAMOUNT","CONSAMOUNT",$A$1:$A$8,$A417:$B417,,"#")/10^3*$H417</f>
        <v>#VALUE!</v>
      </c>
      <c r="J417" s="136"/>
      <c r="K417" s="136"/>
      <c r="L417" s="136" t="e">
        <f t="shared" si="28"/>
        <v>#VALUE!</v>
      </c>
      <c r="M417" s="128"/>
      <c r="N417" s="136"/>
      <c r="O417" s="128"/>
      <c r="P417" s="136" t="e">
        <f t="shared" si="26"/>
        <v>#VALUE!</v>
      </c>
    </row>
    <row r="418" spans="1:16" ht="12" hidden="1" outlineLevel="1" thickBot="1">
      <c r="A418" s="115" t="s">
        <v>1850</v>
      </c>
      <c r="B418" s="115" t="s">
        <v>2132</v>
      </c>
      <c r="C418" s="134" t="s">
        <v>1851</v>
      </c>
      <c r="E418" s="135" t="s">
        <v>1852</v>
      </c>
      <c r="F418" s="135" t="s">
        <v>2133</v>
      </c>
      <c r="G418" s="131" t="s">
        <v>15852</v>
      </c>
      <c r="H418" s="132" t="e">
        <f t="shared" si="27"/>
        <v>#VALUE!</v>
      </c>
      <c r="I418" s="151" t="e">
        <f>_xll.GetCtData("COAMOUNT","CONSAMOUNT",$A$1:$A$8,$A418:$B418,,"#")/10^3*$H418</f>
        <v>#VALUE!</v>
      </c>
      <c r="J418" s="136"/>
      <c r="K418" s="136"/>
      <c r="L418" s="136" t="e">
        <f t="shared" si="28"/>
        <v>#VALUE!</v>
      </c>
      <c r="M418" s="128"/>
      <c r="N418" s="136"/>
      <c r="O418" s="128"/>
      <c r="P418" s="136" t="e">
        <f t="shared" ref="P418:P481" si="29">L418+N418</f>
        <v>#VALUE!</v>
      </c>
    </row>
    <row r="419" spans="1:16" ht="12" hidden="1" outlineLevel="1" thickBot="1">
      <c r="A419" s="115" t="s">
        <v>1853</v>
      </c>
      <c r="B419" s="115" t="s">
        <v>2132</v>
      </c>
      <c r="C419" s="134" t="s">
        <v>1854</v>
      </c>
      <c r="E419" s="135" t="s">
        <v>1855</v>
      </c>
      <c r="F419" s="135" t="s">
        <v>2133</v>
      </c>
      <c r="G419" s="131" t="s">
        <v>15852</v>
      </c>
      <c r="H419" s="132" t="e">
        <f t="shared" si="27"/>
        <v>#VALUE!</v>
      </c>
      <c r="I419" s="151" t="e">
        <f>_xll.GetCtData("COAMOUNT","CONSAMOUNT",$A$1:$A$8,$A419:$B419,,"#")/10^3*$H419</f>
        <v>#VALUE!</v>
      </c>
      <c r="J419" s="136"/>
      <c r="K419" s="136"/>
      <c r="L419" s="136" t="e">
        <f t="shared" si="28"/>
        <v>#VALUE!</v>
      </c>
      <c r="M419" s="128"/>
      <c r="N419" s="136"/>
      <c r="O419" s="128"/>
      <c r="P419" s="136" t="e">
        <f t="shared" si="29"/>
        <v>#VALUE!</v>
      </c>
    </row>
    <row r="420" spans="1:16" ht="12" hidden="1" outlineLevel="1" thickBot="1">
      <c r="A420" s="115" t="s">
        <v>1856</v>
      </c>
      <c r="B420" s="115" t="s">
        <v>2132</v>
      </c>
      <c r="C420" s="134" t="s">
        <v>1857</v>
      </c>
      <c r="E420" s="135" t="s">
        <v>1858</v>
      </c>
      <c r="F420" s="135" t="s">
        <v>2133</v>
      </c>
      <c r="G420" s="131" t="s">
        <v>15852</v>
      </c>
      <c r="H420" s="132" t="e">
        <f t="shared" si="27"/>
        <v>#VALUE!</v>
      </c>
      <c r="I420" s="151" t="e">
        <f>_xll.GetCtData("COAMOUNT","CONSAMOUNT",$A$1:$A$8,$A420:$B420,,"#")/10^3*$H420</f>
        <v>#VALUE!</v>
      </c>
      <c r="J420" s="136"/>
      <c r="K420" s="136"/>
      <c r="L420" s="136" t="e">
        <f t="shared" si="28"/>
        <v>#VALUE!</v>
      </c>
      <c r="M420" s="128"/>
      <c r="N420" s="136"/>
      <c r="O420" s="128"/>
      <c r="P420" s="136" t="e">
        <f t="shared" si="29"/>
        <v>#VALUE!</v>
      </c>
    </row>
    <row r="421" spans="1:16" ht="12" hidden="1" outlineLevel="1" thickBot="1">
      <c r="A421" s="115" t="s">
        <v>1859</v>
      </c>
      <c r="B421" s="115" t="s">
        <v>2132</v>
      </c>
      <c r="C421" s="134" t="s">
        <v>1860</v>
      </c>
      <c r="E421" s="135" t="s">
        <v>1861</v>
      </c>
      <c r="F421" s="135" t="s">
        <v>2133</v>
      </c>
      <c r="G421" s="131" t="s">
        <v>15852</v>
      </c>
      <c r="H421" s="132" t="e">
        <f t="shared" si="27"/>
        <v>#VALUE!</v>
      </c>
      <c r="I421" s="151" t="e">
        <f>_xll.GetCtData("COAMOUNT","CONSAMOUNT",$A$1:$A$8,$A421:$B421,,"#")/10^3*$H421</f>
        <v>#VALUE!</v>
      </c>
      <c r="J421" s="136"/>
      <c r="K421" s="136"/>
      <c r="L421" s="136" t="e">
        <f t="shared" si="28"/>
        <v>#VALUE!</v>
      </c>
      <c r="M421" s="128"/>
      <c r="N421" s="136"/>
      <c r="O421" s="128"/>
      <c r="P421" s="136" t="e">
        <f t="shared" si="29"/>
        <v>#VALUE!</v>
      </c>
    </row>
    <row r="422" spans="1:16" ht="12" hidden="1" outlineLevel="1" thickBot="1">
      <c r="A422" s="115" t="s">
        <v>1862</v>
      </c>
      <c r="B422" s="115" t="s">
        <v>2132</v>
      </c>
      <c r="C422" s="134" t="s">
        <v>1863</v>
      </c>
      <c r="E422" s="135" t="s">
        <v>1864</v>
      </c>
      <c r="F422" s="135" t="s">
        <v>2133</v>
      </c>
      <c r="G422" s="131" t="s">
        <v>15852</v>
      </c>
      <c r="H422" s="132" t="e">
        <f t="shared" si="27"/>
        <v>#VALUE!</v>
      </c>
      <c r="I422" s="151" t="e">
        <f>_xll.GetCtData("COAMOUNT","CONSAMOUNT",$A$1:$A$8,$A422:$B422,,"#")/10^3*$H422</f>
        <v>#VALUE!</v>
      </c>
      <c r="J422" s="136"/>
      <c r="K422" s="136"/>
      <c r="L422" s="136" t="e">
        <f t="shared" si="28"/>
        <v>#VALUE!</v>
      </c>
      <c r="M422" s="128"/>
      <c r="N422" s="136"/>
      <c r="O422" s="128"/>
      <c r="P422" s="136" t="e">
        <f t="shared" si="29"/>
        <v>#VALUE!</v>
      </c>
    </row>
    <row r="423" spans="1:16" ht="12" hidden="1" outlineLevel="1" thickBot="1">
      <c r="A423" s="115" t="s">
        <v>1865</v>
      </c>
      <c r="B423" s="115" t="s">
        <v>2132</v>
      </c>
      <c r="C423" s="134" t="s">
        <v>1866</v>
      </c>
      <c r="E423" s="135" t="s">
        <v>1867</v>
      </c>
      <c r="F423" s="135" t="s">
        <v>2133</v>
      </c>
      <c r="G423" s="131" t="s">
        <v>15852</v>
      </c>
      <c r="H423" s="132" t="e">
        <f t="shared" si="27"/>
        <v>#VALUE!</v>
      </c>
      <c r="I423" s="151" t="e">
        <f>_xll.GetCtData("COAMOUNT","CONSAMOUNT",$A$1:$A$8,$A423:$B423,,"#")/10^3*$H423</f>
        <v>#VALUE!</v>
      </c>
      <c r="J423" s="136"/>
      <c r="K423" s="136"/>
      <c r="L423" s="136" t="e">
        <f t="shared" si="28"/>
        <v>#VALUE!</v>
      </c>
      <c r="M423" s="128"/>
      <c r="N423" s="136"/>
      <c r="O423" s="128"/>
      <c r="P423" s="136" t="e">
        <f t="shared" si="29"/>
        <v>#VALUE!</v>
      </c>
    </row>
    <row r="424" spans="1:16" ht="12" hidden="1" outlineLevel="1" thickBot="1">
      <c r="A424" s="115" t="s">
        <v>1868</v>
      </c>
      <c r="B424" s="115" t="s">
        <v>2132</v>
      </c>
      <c r="C424" s="134" t="s">
        <v>1869</v>
      </c>
      <c r="E424" s="135" t="s">
        <v>1870</v>
      </c>
      <c r="F424" s="135" t="s">
        <v>2133</v>
      </c>
      <c r="G424" s="131" t="s">
        <v>15852</v>
      </c>
      <c r="H424" s="132" t="e">
        <f t="shared" si="27"/>
        <v>#VALUE!</v>
      </c>
      <c r="I424" s="151" t="e">
        <f>_xll.GetCtData("COAMOUNT","CONSAMOUNT",$A$1:$A$8,$A424:$B424,,"#")/10^3*$H424</f>
        <v>#VALUE!</v>
      </c>
      <c r="J424" s="136"/>
      <c r="K424" s="136"/>
      <c r="L424" s="136" t="e">
        <f t="shared" si="28"/>
        <v>#VALUE!</v>
      </c>
      <c r="M424" s="128"/>
      <c r="N424" s="136"/>
      <c r="O424" s="128"/>
      <c r="P424" s="136" t="e">
        <f t="shared" si="29"/>
        <v>#VALUE!</v>
      </c>
    </row>
    <row r="425" spans="1:16" ht="12" hidden="1" outlineLevel="1" thickBot="1">
      <c r="A425" s="115" t="s">
        <v>1871</v>
      </c>
      <c r="B425" s="115" t="s">
        <v>2132</v>
      </c>
      <c r="C425" s="134" t="s">
        <v>1872</v>
      </c>
      <c r="E425" s="135" t="s">
        <v>1873</v>
      </c>
      <c r="F425" s="135" t="s">
        <v>2133</v>
      </c>
      <c r="G425" s="131" t="s">
        <v>15852</v>
      </c>
      <c r="H425" s="132" t="e">
        <f t="shared" si="27"/>
        <v>#VALUE!</v>
      </c>
      <c r="I425" s="151" t="e">
        <f>_xll.GetCtData("COAMOUNT","CONSAMOUNT",$A$1:$A$8,$A425:$B425,,"#")/10^3*$H425</f>
        <v>#VALUE!</v>
      </c>
      <c r="J425" s="136"/>
      <c r="K425" s="136"/>
      <c r="L425" s="136" t="e">
        <f t="shared" si="28"/>
        <v>#VALUE!</v>
      </c>
      <c r="M425" s="128"/>
      <c r="N425" s="136"/>
      <c r="O425" s="128"/>
      <c r="P425" s="136" t="e">
        <f t="shared" si="29"/>
        <v>#VALUE!</v>
      </c>
    </row>
    <row r="426" spans="1:16" ht="12" hidden="1" outlineLevel="1" thickBot="1">
      <c r="A426" s="115" t="s">
        <v>1874</v>
      </c>
      <c r="B426" s="115" t="s">
        <v>2132</v>
      </c>
      <c r="C426" s="134" t="s">
        <v>1875</v>
      </c>
      <c r="E426" s="135" t="s">
        <v>1876</v>
      </c>
      <c r="F426" s="135" t="s">
        <v>2133</v>
      </c>
      <c r="G426" s="131" t="s">
        <v>15852</v>
      </c>
      <c r="H426" s="132" t="e">
        <f t="shared" si="27"/>
        <v>#VALUE!</v>
      </c>
      <c r="I426" s="151" t="e">
        <f>_xll.GetCtData("COAMOUNT","CONSAMOUNT",$A$1:$A$8,$A426:$B426,,"#")/10^3*$H426</f>
        <v>#VALUE!</v>
      </c>
      <c r="J426" s="136"/>
      <c r="K426" s="136"/>
      <c r="L426" s="136" t="e">
        <f t="shared" si="28"/>
        <v>#VALUE!</v>
      </c>
      <c r="M426" s="128"/>
      <c r="N426" s="136"/>
      <c r="O426" s="128"/>
      <c r="P426" s="136" t="e">
        <f t="shared" si="29"/>
        <v>#VALUE!</v>
      </c>
    </row>
    <row r="427" spans="1:16" ht="12" hidden="1" outlineLevel="1" thickBot="1">
      <c r="A427" s="115" t="s">
        <v>1877</v>
      </c>
      <c r="B427" s="115" t="s">
        <v>2132</v>
      </c>
      <c r="C427" s="134" t="s">
        <v>1878</v>
      </c>
      <c r="E427" s="135" t="s">
        <v>1879</v>
      </c>
      <c r="F427" s="135" t="s">
        <v>2133</v>
      </c>
      <c r="G427" s="131" t="s">
        <v>15852</v>
      </c>
      <c r="H427" s="132" t="e">
        <f t="shared" si="27"/>
        <v>#VALUE!</v>
      </c>
      <c r="I427" s="151" t="e">
        <f>_xll.GetCtData("COAMOUNT","CONSAMOUNT",$A$1:$A$8,$A427:$B427,,"#")/10^3*$H427</f>
        <v>#VALUE!</v>
      </c>
      <c r="J427" s="136"/>
      <c r="K427" s="136"/>
      <c r="L427" s="136" t="e">
        <f t="shared" si="28"/>
        <v>#VALUE!</v>
      </c>
      <c r="M427" s="128"/>
      <c r="N427" s="136"/>
      <c r="O427" s="128"/>
      <c r="P427" s="136" t="e">
        <f t="shared" si="29"/>
        <v>#VALUE!</v>
      </c>
    </row>
    <row r="428" spans="1:16" ht="12" hidden="1" outlineLevel="1" thickBot="1">
      <c r="A428" s="115" t="s">
        <v>1880</v>
      </c>
      <c r="B428" s="115" t="s">
        <v>2132</v>
      </c>
      <c r="C428" s="134" t="s">
        <v>1881</v>
      </c>
      <c r="E428" s="135" t="s">
        <v>1882</v>
      </c>
      <c r="F428" s="135" t="s">
        <v>2133</v>
      </c>
      <c r="G428" s="131" t="s">
        <v>15852</v>
      </c>
      <c r="H428" s="132" t="e">
        <f t="shared" si="27"/>
        <v>#VALUE!</v>
      </c>
      <c r="I428" s="151" t="e">
        <f>_xll.GetCtData("COAMOUNT","CONSAMOUNT",$A$1:$A$8,$A428:$B428,,"#")/10^3*$H428</f>
        <v>#VALUE!</v>
      </c>
      <c r="J428" s="136"/>
      <c r="K428" s="136"/>
      <c r="L428" s="136" t="e">
        <f t="shared" si="28"/>
        <v>#VALUE!</v>
      </c>
      <c r="M428" s="128"/>
      <c r="N428" s="136"/>
      <c r="O428" s="128"/>
      <c r="P428" s="136" t="e">
        <f t="shared" si="29"/>
        <v>#VALUE!</v>
      </c>
    </row>
    <row r="429" spans="1:16" ht="12" hidden="1" outlineLevel="1" thickBot="1">
      <c r="A429" s="115" t="s">
        <v>1939</v>
      </c>
      <c r="B429" s="115" t="s">
        <v>2132</v>
      </c>
      <c r="C429" s="134" t="s">
        <v>1940</v>
      </c>
      <c r="E429" s="135" t="s">
        <v>1941</v>
      </c>
      <c r="F429" s="135" t="s">
        <v>2133</v>
      </c>
      <c r="G429" s="131" t="s">
        <v>15852</v>
      </c>
      <c r="H429" s="132" t="e">
        <f t="shared" si="27"/>
        <v>#VALUE!</v>
      </c>
      <c r="I429" s="136"/>
      <c r="J429" s="151" t="e">
        <f>_xll.GetCtData("COAMOUNT","CONSAMOUNT",$A$1:$A$8,$A429:$B429,,"#")/10^3*$H429</f>
        <v>#VALUE!</v>
      </c>
      <c r="K429" s="136"/>
      <c r="L429" s="136" t="e">
        <f t="shared" si="28"/>
        <v>#VALUE!</v>
      </c>
      <c r="M429" s="128"/>
      <c r="N429" s="136"/>
      <c r="O429" s="128"/>
      <c r="P429" s="136" t="e">
        <f t="shared" si="29"/>
        <v>#VALUE!</v>
      </c>
    </row>
    <row r="430" spans="1:16" ht="12" hidden="1" outlineLevel="1" thickBot="1">
      <c r="A430" s="115" t="s">
        <v>1942</v>
      </c>
      <c r="B430" s="115" t="s">
        <v>2132</v>
      </c>
      <c r="C430" s="134" t="s">
        <v>1943</v>
      </c>
      <c r="E430" s="135" t="s">
        <v>1944</v>
      </c>
      <c r="F430" s="135" t="s">
        <v>2133</v>
      </c>
      <c r="G430" s="131" t="s">
        <v>15852</v>
      </c>
      <c r="H430" s="132" t="e">
        <f t="shared" si="27"/>
        <v>#VALUE!</v>
      </c>
      <c r="I430" s="136"/>
      <c r="J430" s="151" t="e">
        <f>_xll.GetCtData("COAMOUNT","CONSAMOUNT",$A$1:$A$8,$A430:$B430,,"#")/10^3*$H430</f>
        <v>#VALUE!</v>
      </c>
      <c r="K430" s="136"/>
      <c r="L430" s="136" t="e">
        <f t="shared" si="28"/>
        <v>#VALUE!</v>
      </c>
      <c r="M430" s="128"/>
      <c r="N430" s="136"/>
      <c r="O430" s="128"/>
      <c r="P430" s="136" t="e">
        <f t="shared" si="29"/>
        <v>#VALUE!</v>
      </c>
    </row>
    <row r="431" spans="1:16" ht="12" hidden="1" outlineLevel="1" thickBot="1">
      <c r="A431" s="115" t="s">
        <v>1945</v>
      </c>
      <c r="B431" s="115" t="s">
        <v>2132</v>
      </c>
      <c r="C431" s="134" t="s">
        <v>1946</v>
      </c>
      <c r="E431" s="135" t="s">
        <v>1947</v>
      </c>
      <c r="F431" s="135" t="s">
        <v>2133</v>
      </c>
      <c r="G431" s="131" t="s">
        <v>15852</v>
      </c>
      <c r="H431" s="132" t="e">
        <f t="shared" si="27"/>
        <v>#VALUE!</v>
      </c>
      <c r="I431" s="136"/>
      <c r="J431" s="151" t="e">
        <f>_xll.GetCtData("COAMOUNT","CONSAMOUNT",$A$1:$A$8,$A431:$B431,,"#")/10^3*$H431</f>
        <v>#VALUE!</v>
      </c>
      <c r="K431" s="136"/>
      <c r="L431" s="136" t="e">
        <f t="shared" si="28"/>
        <v>#VALUE!</v>
      </c>
      <c r="M431" s="128"/>
      <c r="N431" s="136"/>
      <c r="O431" s="128"/>
      <c r="P431" s="136" t="e">
        <f t="shared" si="29"/>
        <v>#VALUE!</v>
      </c>
    </row>
    <row r="432" spans="1:16" ht="12" hidden="1" outlineLevel="1" thickBot="1">
      <c r="A432" s="115" t="s">
        <v>1948</v>
      </c>
      <c r="B432" s="115" t="s">
        <v>2132</v>
      </c>
      <c r="C432" s="134" t="s">
        <v>1949</v>
      </c>
      <c r="E432" s="135" t="s">
        <v>1950</v>
      </c>
      <c r="F432" s="135" t="s">
        <v>2133</v>
      </c>
      <c r="G432" s="131" t="s">
        <v>15852</v>
      </c>
      <c r="H432" s="132" t="e">
        <f t="shared" si="27"/>
        <v>#VALUE!</v>
      </c>
      <c r="I432" s="136"/>
      <c r="J432" s="151" t="e">
        <f>_xll.GetCtData("COAMOUNT","CONSAMOUNT",$A$1:$A$8,$A432:$B432,,"#")/10^3*$H432</f>
        <v>#VALUE!</v>
      </c>
      <c r="K432" s="136"/>
      <c r="L432" s="136" t="e">
        <f t="shared" si="28"/>
        <v>#VALUE!</v>
      </c>
      <c r="M432" s="128"/>
      <c r="N432" s="136"/>
      <c r="O432" s="128"/>
      <c r="P432" s="136" t="e">
        <f t="shared" si="29"/>
        <v>#VALUE!</v>
      </c>
    </row>
    <row r="433" spans="1:16" ht="12" hidden="1" outlineLevel="1" thickBot="1">
      <c r="A433" s="115" t="s">
        <v>1883</v>
      </c>
      <c r="B433" s="115" t="s">
        <v>2132</v>
      </c>
      <c r="C433" s="134" t="s">
        <v>1884</v>
      </c>
      <c r="E433" s="135" t="s">
        <v>1885</v>
      </c>
      <c r="F433" s="135" t="s">
        <v>2133</v>
      </c>
      <c r="G433" s="131" t="s">
        <v>15852</v>
      </c>
      <c r="H433" s="132" t="e">
        <f t="shared" ref="H433:H496" si="30">IF(LEFT(E433,6)/10^3="actifs",-1,1)/10^3</f>
        <v>#VALUE!</v>
      </c>
      <c r="I433" s="136"/>
      <c r="J433" s="151" t="e">
        <f>_xll.GetCtData("COAMOUNT","CONSAMOUNT",$A$1:$A$8,$A433:$B433,,"#")/10^3*$H433</f>
        <v>#VALUE!</v>
      </c>
      <c r="K433" s="136"/>
      <c r="L433" s="136" t="e">
        <f t="shared" ref="L433:L472" si="31">SUM(I433:K433)/10^3</f>
        <v>#VALUE!</v>
      </c>
      <c r="M433" s="128"/>
      <c r="N433" s="136"/>
      <c r="O433" s="128"/>
      <c r="P433" s="136" t="e">
        <f t="shared" si="29"/>
        <v>#VALUE!</v>
      </c>
    </row>
    <row r="434" spans="1:16" ht="12" hidden="1" outlineLevel="1" thickBot="1">
      <c r="A434" s="115" t="s">
        <v>1886</v>
      </c>
      <c r="B434" s="115" t="s">
        <v>2132</v>
      </c>
      <c r="C434" s="134" t="s">
        <v>1887</v>
      </c>
      <c r="E434" s="135" t="s">
        <v>1888</v>
      </c>
      <c r="F434" s="135" t="s">
        <v>2133</v>
      </c>
      <c r="G434" s="131" t="s">
        <v>15852</v>
      </c>
      <c r="H434" s="132" t="e">
        <f t="shared" si="30"/>
        <v>#VALUE!</v>
      </c>
      <c r="I434" s="136"/>
      <c r="J434" s="151" t="e">
        <f>_xll.GetCtData("COAMOUNT","CONSAMOUNT",$A$1:$A$8,$A434:$B434,,"#")/10^3*$H434</f>
        <v>#VALUE!</v>
      </c>
      <c r="K434" s="136"/>
      <c r="L434" s="136" t="e">
        <f t="shared" si="31"/>
        <v>#VALUE!</v>
      </c>
      <c r="M434" s="128"/>
      <c r="N434" s="136"/>
      <c r="O434" s="128"/>
      <c r="P434" s="136" t="e">
        <f t="shared" si="29"/>
        <v>#VALUE!</v>
      </c>
    </row>
    <row r="435" spans="1:16" ht="12" hidden="1" outlineLevel="1" thickBot="1">
      <c r="A435" s="115" t="s">
        <v>1889</v>
      </c>
      <c r="B435" s="115" t="s">
        <v>2132</v>
      </c>
      <c r="C435" s="134" t="s">
        <v>1890</v>
      </c>
      <c r="E435" s="135" t="s">
        <v>1891</v>
      </c>
      <c r="F435" s="135" t="s">
        <v>2133</v>
      </c>
      <c r="G435" s="131" t="s">
        <v>15852</v>
      </c>
      <c r="H435" s="132" t="e">
        <f t="shared" si="30"/>
        <v>#VALUE!</v>
      </c>
      <c r="I435" s="136"/>
      <c r="J435" s="151" t="e">
        <f>_xll.GetCtData("COAMOUNT","CONSAMOUNT",$A$1:$A$8,$A435:$B435,,"#")/10^3*$H435</f>
        <v>#VALUE!</v>
      </c>
      <c r="K435" s="136"/>
      <c r="L435" s="136" t="e">
        <f t="shared" si="31"/>
        <v>#VALUE!</v>
      </c>
      <c r="M435" s="128"/>
      <c r="N435" s="136"/>
      <c r="O435" s="128"/>
      <c r="P435" s="136" t="e">
        <f t="shared" si="29"/>
        <v>#VALUE!</v>
      </c>
    </row>
    <row r="436" spans="1:16" ht="12" hidden="1" outlineLevel="1" thickBot="1">
      <c r="A436" s="115" t="s">
        <v>1892</v>
      </c>
      <c r="B436" s="115" t="s">
        <v>2132</v>
      </c>
      <c r="C436" s="134" t="s">
        <v>1893</v>
      </c>
      <c r="E436" s="135" t="s">
        <v>1894</v>
      </c>
      <c r="F436" s="135" t="s">
        <v>2133</v>
      </c>
      <c r="G436" s="131" t="s">
        <v>15852</v>
      </c>
      <c r="H436" s="132" t="e">
        <f t="shared" si="30"/>
        <v>#VALUE!</v>
      </c>
      <c r="I436" s="136"/>
      <c r="J436" s="151" t="e">
        <f>_xll.GetCtData("COAMOUNT","CONSAMOUNT",$A$1:$A$8,$A436:$B436,,"#")/10^3*$H436</f>
        <v>#VALUE!</v>
      </c>
      <c r="K436" s="136"/>
      <c r="L436" s="136" t="e">
        <f t="shared" si="31"/>
        <v>#VALUE!</v>
      </c>
      <c r="M436" s="128"/>
      <c r="N436" s="136"/>
      <c r="O436" s="128"/>
      <c r="P436" s="136" t="e">
        <f t="shared" si="29"/>
        <v>#VALUE!</v>
      </c>
    </row>
    <row r="437" spans="1:16" ht="12" hidden="1" outlineLevel="1" thickBot="1">
      <c r="A437" s="115" t="s">
        <v>1951</v>
      </c>
      <c r="B437" s="115" t="s">
        <v>2132</v>
      </c>
      <c r="C437" s="134" t="s">
        <v>1952</v>
      </c>
      <c r="E437" s="135" t="s">
        <v>1953</v>
      </c>
      <c r="F437" s="135" t="s">
        <v>2133</v>
      </c>
      <c r="G437" s="131" t="s">
        <v>15852</v>
      </c>
      <c r="H437" s="132" t="e">
        <f t="shared" si="30"/>
        <v>#VALUE!</v>
      </c>
      <c r="I437" s="136"/>
      <c r="J437" s="136"/>
      <c r="K437" s="151" t="e">
        <f>_xll.GetCtData("COAMOUNT","CONSAMOUNT",$A$1:$A$8,$A437:$B437,,"#")/10^3*$H437</f>
        <v>#VALUE!</v>
      </c>
      <c r="L437" s="136" t="e">
        <f t="shared" si="31"/>
        <v>#VALUE!</v>
      </c>
      <c r="M437" s="128"/>
      <c r="N437" s="136"/>
      <c r="O437" s="128"/>
      <c r="P437" s="136" t="e">
        <f t="shared" si="29"/>
        <v>#VALUE!</v>
      </c>
    </row>
    <row r="438" spans="1:16" ht="12" hidden="1" outlineLevel="1" thickBot="1">
      <c r="A438" s="115" t="s">
        <v>1954</v>
      </c>
      <c r="B438" s="115" t="s">
        <v>2132</v>
      </c>
      <c r="C438" s="134" t="s">
        <v>1955</v>
      </c>
      <c r="E438" s="135" t="s">
        <v>1956</v>
      </c>
      <c r="F438" s="135" t="s">
        <v>2133</v>
      </c>
      <c r="G438" s="131" t="s">
        <v>15852</v>
      </c>
      <c r="H438" s="132" t="e">
        <f t="shared" si="30"/>
        <v>#VALUE!</v>
      </c>
      <c r="I438" s="136"/>
      <c r="J438" s="136"/>
      <c r="K438" s="151" t="e">
        <f>_xll.GetCtData("COAMOUNT","CONSAMOUNT",$A$1:$A$8,$A438:$B438,,"#")/10^3*$H438</f>
        <v>#VALUE!</v>
      </c>
      <c r="L438" s="136" t="e">
        <f t="shared" si="31"/>
        <v>#VALUE!</v>
      </c>
      <c r="M438" s="128"/>
      <c r="N438" s="136"/>
      <c r="O438" s="128"/>
      <c r="P438" s="136" t="e">
        <f t="shared" si="29"/>
        <v>#VALUE!</v>
      </c>
    </row>
    <row r="439" spans="1:16" ht="12" hidden="1" outlineLevel="1" thickBot="1">
      <c r="A439" s="115" t="s">
        <v>1895</v>
      </c>
      <c r="B439" s="115" t="s">
        <v>2132</v>
      </c>
      <c r="C439" s="134" t="s">
        <v>1896</v>
      </c>
      <c r="E439" s="135" t="s">
        <v>1897</v>
      </c>
      <c r="F439" s="135" t="s">
        <v>2133</v>
      </c>
      <c r="G439" s="131" t="s">
        <v>15852</v>
      </c>
      <c r="H439" s="132" t="e">
        <f t="shared" si="30"/>
        <v>#VALUE!</v>
      </c>
      <c r="I439" s="136"/>
      <c r="J439" s="136"/>
      <c r="K439" s="151" t="e">
        <f>_xll.GetCtData("COAMOUNT","CONSAMOUNT",$A$1:$A$8,$A439:$B439,,"#")/10^3*$H439</f>
        <v>#VALUE!</v>
      </c>
      <c r="L439" s="136" t="e">
        <f t="shared" si="31"/>
        <v>#VALUE!</v>
      </c>
      <c r="M439" s="128"/>
      <c r="N439" s="136"/>
      <c r="O439" s="128"/>
      <c r="P439" s="136" t="e">
        <f t="shared" si="29"/>
        <v>#VALUE!</v>
      </c>
    </row>
    <row r="440" spans="1:16" ht="12" hidden="1" outlineLevel="1" thickBot="1">
      <c r="A440" s="115" t="s">
        <v>1898</v>
      </c>
      <c r="B440" s="115" t="s">
        <v>2132</v>
      </c>
      <c r="C440" s="134" t="s">
        <v>1899</v>
      </c>
      <c r="E440" s="135" t="s">
        <v>1900</v>
      </c>
      <c r="F440" s="135" t="s">
        <v>2133</v>
      </c>
      <c r="G440" s="131" t="s">
        <v>15852</v>
      </c>
      <c r="H440" s="132" t="e">
        <f t="shared" si="30"/>
        <v>#VALUE!</v>
      </c>
      <c r="I440" s="136"/>
      <c r="J440" s="136"/>
      <c r="K440" s="151" t="e">
        <f>_xll.GetCtData("COAMOUNT","CONSAMOUNT",$A$1:$A$8,$A440:$B440,,"#")/10^3*$H440</f>
        <v>#VALUE!</v>
      </c>
      <c r="L440" s="136" t="e">
        <f t="shared" si="31"/>
        <v>#VALUE!</v>
      </c>
      <c r="M440" s="128"/>
      <c r="N440" s="136"/>
      <c r="O440" s="128"/>
      <c r="P440" s="136" t="e">
        <f t="shared" si="29"/>
        <v>#VALUE!</v>
      </c>
    </row>
    <row r="441" spans="1:16" ht="12" hidden="1" outlineLevel="1" thickBot="1">
      <c r="A441" s="115" t="s">
        <v>1903</v>
      </c>
      <c r="B441" s="115" t="s">
        <v>2135</v>
      </c>
      <c r="C441" s="134" t="s">
        <v>1904</v>
      </c>
      <c r="E441" s="135" t="s">
        <v>1905</v>
      </c>
      <c r="F441" s="135" t="s">
        <v>2136</v>
      </c>
      <c r="G441" s="131" t="s">
        <v>15853</v>
      </c>
      <c r="H441" s="132" t="e">
        <f t="shared" si="30"/>
        <v>#VALUE!</v>
      </c>
      <c r="I441" s="151" t="e">
        <f>_xll.GetCtData("COAMOUNT","CONSAMOUNT",$A$1:$A$8,$A441:$B441,,"#")/10^3*$H441</f>
        <v>#VALUE!</v>
      </c>
      <c r="J441" s="136"/>
      <c r="K441" s="136"/>
      <c r="L441" s="136" t="e">
        <f t="shared" si="31"/>
        <v>#VALUE!</v>
      </c>
      <c r="M441" s="128"/>
      <c r="N441" s="136"/>
      <c r="O441" s="128"/>
      <c r="P441" s="136" t="e">
        <f t="shared" si="29"/>
        <v>#VALUE!</v>
      </c>
    </row>
    <row r="442" spans="1:16" ht="12" hidden="1" outlineLevel="1" thickBot="1">
      <c r="A442" s="115" t="s">
        <v>1906</v>
      </c>
      <c r="B442" s="115" t="s">
        <v>2135</v>
      </c>
      <c r="C442" s="134" t="s">
        <v>1907</v>
      </c>
      <c r="E442" s="135" t="s">
        <v>1908</v>
      </c>
      <c r="F442" s="135" t="s">
        <v>2136</v>
      </c>
      <c r="G442" s="131" t="s">
        <v>15853</v>
      </c>
      <c r="H442" s="132" t="e">
        <f t="shared" si="30"/>
        <v>#VALUE!</v>
      </c>
      <c r="I442" s="151" t="e">
        <f>_xll.GetCtData("COAMOUNT","CONSAMOUNT",$A$1:$A$8,$A442:$B442,,"#")/10^3*$H442</f>
        <v>#VALUE!</v>
      </c>
      <c r="J442" s="136"/>
      <c r="K442" s="136"/>
      <c r="L442" s="136" t="e">
        <f t="shared" si="31"/>
        <v>#VALUE!</v>
      </c>
      <c r="M442" s="128"/>
      <c r="N442" s="136"/>
      <c r="O442" s="128"/>
      <c r="P442" s="136" t="e">
        <f t="shared" si="29"/>
        <v>#VALUE!</v>
      </c>
    </row>
    <row r="443" spans="1:16" ht="12" hidden="1" outlineLevel="1" thickBot="1">
      <c r="A443" s="115" t="s">
        <v>1909</v>
      </c>
      <c r="B443" s="115" t="s">
        <v>2135</v>
      </c>
      <c r="C443" s="134" t="s">
        <v>1910</v>
      </c>
      <c r="E443" s="135" t="s">
        <v>1911</v>
      </c>
      <c r="F443" s="135" t="s">
        <v>2136</v>
      </c>
      <c r="G443" s="131" t="s">
        <v>15853</v>
      </c>
      <c r="H443" s="132" t="e">
        <f t="shared" si="30"/>
        <v>#VALUE!</v>
      </c>
      <c r="I443" s="151" t="e">
        <f>_xll.GetCtData("COAMOUNT","CONSAMOUNT",$A$1:$A$8,$A443:$B443,,"#")/10^3*$H443</f>
        <v>#VALUE!</v>
      </c>
      <c r="J443" s="136"/>
      <c r="K443" s="136"/>
      <c r="L443" s="136" t="e">
        <f t="shared" si="31"/>
        <v>#VALUE!</v>
      </c>
      <c r="M443" s="128"/>
      <c r="N443" s="136"/>
      <c r="O443" s="128"/>
      <c r="P443" s="136" t="e">
        <f t="shared" si="29"/>
        <v>#VALUE!</v>
      </c>
    </row>
    <row r="444" spans="1:16" ht="12" hidden="1" outlineLevel="1" thickBot="1">
      <c r="A444" s="115" t="s">
        <v>1912</v>
      </c>
      <c r="B444" s="115" t="s">
        <v>2135</v>
      </c>
      <c r="C444" s="134" t="s">
        <v>1913</v>
      </c>
      <c r="E444" s="135" t="s">
        <v>1914</v>
      </c>
      <c r="F444" s="135" t="s">
        <v>2136</v>
      </c>
      <c r="G444" s="131" t="s">
        <v>15853</v>
      </c>
      <c r="H444" s="132" t="e">
        <f t="shared" si="30"/>
        <v>#VALUE!</v>
      </c>
      <c r="I444" s="151" t="e">
        <f>_xll.GetCtData("COAMOUNT","CONSAMOUNT",$A$1:$A$8,$A444:$B444,,"#")/10^3*$H444</f>
        <v>#VALUE!</v>
      </c>
      <c r="J444" s="136"/>
      <c r="K444" s="136"/>
      <c r="L444" s="136" t="e">
        <f t="shared" si="31"/>
        <v>#VALUE!</v>
      </c>
      <c r="M444" s="128"/>
      <c r="N444" s="136"/>
      <c r="O444" s="128"/>
      <c r="P444" s="136" t="e">
        <f t="shared" si="29"/>
        <v>#VALUE!</v>
      </c>
    </row>
    <row r="445" spans="1:16" ht="12" hidden="1" outlineLevel="1" thickBot="1">
      <c r="A445" s="115" t="s">
        <v>1915</v>
      </c>
      <c r="B445" s="115" t="s">
        <v>2135</v>
      </c>
      <c r="C445" s="134" t="s">
        <v>1916</v>
      </c>
      <c r="E445" s="135" t="s">
        <v>1917</v>
      </c>
      <c r="F445" s="135" t="s">
        <v>2136</v>
      </c>
      <c r="G445" s="131" t="s">
        <v>15853</v>
      </c>
      <c r="H445" s="132" t="e">
        <f t="shared" si="30"/>
        <v>#VALUE!</v>
      </c>
      <c r="I445" s="151" t="e">
        <f>_xll.GetCtData("COAMOUNT","CONSAMOUNT",$A$1:$A$8,$A445:$B445,,"#")/10^3*$H445</f>
        <v>#VALUE!</v>
      </c>
      <c r="J445" s="136"/>
      <c r="K445" s="136"/>
      <c r="L445" s="136" t="e">
        <f t="shared" si="31"/>
        <v>#VALUE!</v>
      </c>
      <c r="M445" s="128"/>
      <c r="N445" s="136"/>
      <c r="O445" s="128"/>
      <c r="P445" s="136" t="e">
        <f t="shared" si="29"/>
        <v>#VALUE!</v>
      </c>
    </row>
    <row r="446" spans="1:16" ht="12" hidden="1" outlineLevel="1" thickBot="1">
      <c r="A446" s="115" t="s">
        <v>1918</v>
      </c>
      <c r="B446" s="115" t="s">
        <v>2135</v>
      </c>
      <c r="C446" s="134" t="s">
        <v>1919</v>
      </c>
      <c r="E446" s="135" t="s">
        <v>1920</v>
      </c>
      <c r="F446" s="135" t="s">
        <v>2136</v>
      </c>
      <c r="G446" s="131" t="s">
        <v>15853</v>
      </c>
      <c r="H446" s="132" t="e">
        <f t="shared" si="30"/>
        <v>#VALUE!</v>
      </c>
      <c r="I446" s="151" t="e">
        <f>_xll.GetCtData("COAMOUNT","CONSAMOUNT",$A$1:$A$8,$A446:$B446,,"#")/10^3*$H446</f>
        <v>#VALUE!</v>
      </c>
      <c r="J446" s="136"/>
      <c r="K446" s="136"/>
      <c r="L446" s="136" t="e">
        <f t="shared" si="31"/>
        <v>#VALUE!</v>
      </c>
      <c r="M446" s="128"/>
      <c r="N446" s="136"/>
      <c r="O446" s="128"/>
      <c r="P446" s="136" t="e">
        <f t="shared" si="29"/>
        <v>#VALUE!</v>
      </c>
    </row>
    <row r="447" spans="1:16" ht="12" hidden="1" outlineLevel="1" thickBot="1">
      <c r="A447" s="115" t="s">
        <v>1921</v>
      </c>
      <c r="B447" s="115" t="s">
        <v>2135</v>
      </c>
      <c r="C447" s="134" t="s">
        <v>1922</v>
      </c>
      <c r="E447" s="135" t="s">
        <v>1923</v>
      </c>
      <c r="F447" s="135" t="s">
        <v>2136</v>
      </c>
      <c r="G447" s="131" t="s">
        <v>15853</v>
      </c>
      <c r="H447" s="132" t="e">
        <f t="shared" si="30"/>
        <v>#VALUE!</v>
      </c>
      <c r="I447" s="151" t="e">
        <f>_xll.GetCtData("COAMOUNT","CONSAMOUNT",$A$1:$A$8,$A447:$B447,,"#")/10^3*$H447</f>
        <v>#VALUE!</v>
      </c>
      <c r="J447" s="136"/>
      <c r="K447" s="136"/>
      <c r="L447" s="136" t="e">
        <f t="shared" si="31"/>
        <v>#VALUE!</v>
      </c>
      <c r="M447" s="128"/>
      <c r="N447" s="136"/>
      <c r="O447" s="128"/>
      <c r="P447" s="136" t="e">
        <f t="shared" si="29"/>
        <v>#VALUE!</v>
      </c>
    </row>
    <row r="448" spans="1:16" ht="12" hidden="1" outlineLevel="1" thickBot="1">
      <c r="A448" s="115" t="s">
        <v>1924</v>
      </c>
      <c r="B448" s="115" t="s">
        <v>2135</v>
      </c>
      <c r="C448" s="134" t="s">
        <v>1925</v>
      </c>
      <c r="E448" s="135" t="s">
        <v>1926</v>
      </c>
      <c r="F448" s="135" t="s">
        <v>2136</v>
      </c>
      <c r="G448" s="131" t="s">
        <v>15853</v>
      </c>
      <c r="H448" s="132" t="e">
        <f t="shared" si="30"/>
        <v>#VALUE!</v>
      </c>
      <c r="I448" s="151" t="e">
        <f>_xll.GetCtData("COAMOUNT","CONSAMOUNT",$A$1:$A$8,$A448:$B448,,"#")/10^3*$H448</f>
        <v>#VALUE!</v>
      </c>
      <c r="J448" s="136"/>
      <c r="K448" s="136"/>
      <c r="L448" s="136" t="e">
        <f t="shared" si="31"/>
        <v>#VALUE!</v>
      </c>
      <c r="M448" s="128"/>
      <c r="N448" s="136"/>
      <c r="O448" s="128"/>
      <c r="P448" s="136" t="e">
        <f t="shared" si="29"/>
        <v>#VALUE!</v>
      </c>
    </row>
    <row r="449" spans="1:16" ht="12" hidden="1" outlineLevel="1" thickBot="1">
      <c r="A449" s="115" t="s">
        <v>1927</v>
      </c>
      <c r="B449" s="115" t="s">
        <v>2135</v>
      </c>
      <c r="C449" s="134" t="s">
        <v>1928</v>
      </c>
      <c r="E449" s="135" t="s">
        <v>1929</v>
      </c>
      <c r="F449" s="135" t="s">
        <v>2136</v>
      </c>
      <c r="G449" s="131" t="s">
        <v>15853</v>
      </c>
      <c r="H449" s="132" t="e">
        <f t="shared" si="30"/>
        <v>#VALUE!</v>
      </c>
      <c r="I449" s="151" t="e">
        <f>_xll.GetCtData("COAMOUNT","CONSAMOUNT",$A$1:$A$8,$A449:$B449,,"#")/10^3*$H449</f>
        <v>#VALUE!</v>
      </c>
      <c r="J449" s="136"/>
      <c r="K449" s="136"/>
      <c r="L449" s="136" t="e">
        <f t="shared" si="31"/>
        <v>#VALUE!</v>
      </c>
      <c r="M449" s="128"/>
      <c r="N449" s="136"/>
      <c r="O449" s="128"/>
      <c r="P449" s="136" t="e">
        <f t="shared" si="29"/>
        <v>#VALUE!</v>
      </c>
    </row>
    <row r="450" spans="1:16" ht="12" hidden="1" outlineLevel="1" thickBot="1">
      <c r="A450" s="115" t="s">
        <v>1930</v>
      </c>
      <c r="B450" s="115" t="s">
        <v>2135</v>
      </c>
      <c r="C450" s="134" t="s">
        <v>1931</v>
      </c>
      <c r="E450" s="135" t="s">
        <v>1932</v>
      </c>
      <c r="F450" s="135" t="s">
        <v>2136</v>
      </c>
      <c r="G450" s="131" t="s">
        <v>15853</v>
      </c>
      <c r="H450" s="132" t="e">
        <f t="shared" si="30"/>
        <v>#VALUE!</v>
      </c>
      <c r="I450" s="151" t="e">
        <f>_xll.GetCtData("COAMOUNT","CONSAMOUNT",$A$1:$A$8,$A450:$B450,,"#")/10^3*$H450</f>
        <v>#VALUE!</v>
      </c>
      <c r="J450" s="136"/>
      <c r="K450" s="136"/>
      <c r="L450" s="136" t="e">
        <f t="shared" si="31"/>
        <v>#VALUE!</v>
      </c>
      <c r="M450" s="128"/>
      <c r="N450" s="136"/>
      <c r="O450" s="128"/>
      <c r="P450" s="136" t="e">
        <f t="shared" si="29"/>
        <v>#VALUE!</v>
      </c>
    </row>
    <row r="451" spans="1:16" ht="12" hidden="1" outlineLevel="1" thickBot="1">
      <c r="A451" s="115" t="s">
        <v>1933</v>
      </c>
      <c r="B451" s="115" t="s">
        <v>2135</v>
      </c>
      <c r="C451" s="134" t="s">
        <v>1934</v>
      </c>
      <c r="E451" s="135" t="s">
        <v>1935</v>
      </c>
      <c r="F451" s="135" t="s">
        <v>2136</v>
      </c>
      <c r="G451" s="131" t="s">
        <v>15853</v>
      </c>
      <c r="H451" s="132" t="e">
        <f t="shared" si="30"/>
        <v>#VALUE!</v>
      </c>
      <c r="I451" s="151" t="e">
        <f>_xll.GetCtData("COAMOUNT","CONSAMOUNT",$A$1:$A$8,$A451:$B451,,"#")/10^3*$H451</f>
        <v>#VALUE!</v>
      </c>
      <c r="J451" s="136"/>
      <c r="K451" s="136"/>
      <c r="L451" s="136" t="e">
        <f t="shared" si="31"/>
        <v>#VALUE!</v>
      </c>
      <c r="M451" s="128"/>
      <c r="N451" s="136"/>
      <c r="O451" s="128"/>
      <c r="P451" s="136" t="e">
        <f t="shared" si="29"/>
        <v>#VALUE!</v>
      </c>
    </row>
    <row r="452" spans="1:16" ht="12" hidden="1" outlineLevel="1" thickBot="1">
      <c r="A452" s="115" t="s">
        <v>1936</v>
      </c>
      <c r="B452" s="115" t="s">
        <v>2135</v>
      </c>
      <c r="C452" s="134" t="s">
        <v>1937</v>
      </c>
      <c r="E452" s="135" t="s">
        <v>1938</v>
      </c>
      <c r="F452" s="135" t="s">
        <v>2136</v>
      </c>
      <c r="G452" s="131" t="s">
        <v>15853</v>
      </c>
      <c r="H452" s="132" t="e">
        <f t="shared" si="30"/>
        <v>#VALUE!</v>
      </c>
      <c r="I452" s="151" t="e">
        <f>_xll.GetCtData("COAMOUNT","CONSAMOUNT",$A$1:$A$8,$A452:$B452,,"#")/10^3*$H452</f>
        <v>#VALUE!</v>
      </c>
      <c r="J452" s="136"/>
      <c r="K452" s="136"/>
      <c r="L452" s="136" t="e">
        <f t="shared" si="31"/>
        <v>#VALUE!</v>
      </c>
      <c r="M452" s="128"/>
      <c r="N452" s="136"/>
      <c r="O452" s="128"/>
      <c r="P452" s="136" t="e">
        <f t="shared" si="29"/>
        <v>#VALUE!</v>
      </c>
    </row>
    <row r="453" spans="1:16" ht="12" hidden="1" outlineLevel="1" thickBot="1">
      <c r="A453" s="115" t="s">
        <v>1845</v>
      </c>
      <c r="B453" s="115" t="s">
        <v>2135</v>
      </c>
      <c r="C453" s="134" t="s">
        <v>1846</v>
      </c>
      <c r="E453" s="135" t="s">
        <v>1847</v>
      </c>
      <c r="F453" s="135" t="s">
        <v>2136</v>
      </c>
      <c r="G453" s="131" t="s">
        <v>15853</v>
      </c>
      <c r="H453" s="132" t="e">
        <f t="shared" si="30"/>
        <v>#VALUE!</v>
      </c>
      <c r="I453" s="151" t="e">
        <f>_xll.GetCtData("COAMOUNT","CONSAMOUNT",$A$1:$A$8,$A453:$B453,,"#")/10^3*$H453</f>
        <v>#VALUE!</v>
      </c>
      <c r="J453" s="136"/>
      <c r="K453" s="136"/>
      <c r="L453" s="136" t="e">
        <f t="shared" si="31"/>
        <v>#VALUE!</v>
      </c>
      <c r="M453" s="128"/>
      <c r="N453" s="136"/>
      <c r="O453" s="128"/>
      <c r="P453" s="136" t="e">
        <f t="shared" si="29"/>
        <v>#VALUE!</v>
      </c>
    </row>
    <row r="454" spans="1:16" ht="12" hidden="1" outlineLevel="1" thickBot="1">
      <c r="A454" s="115" t="s">
        <v>1850</v>
      </c>
      <c r="B454" s="115" t="s">
        <v>2135</v>
      </c>
      <c r="C454" s="134" t="s">
        <v>1851</v>
      </c>
      <c r="E454" s="135" t="s">
        <v>1852</v>
      </c>
      <c r="F454" s="135" t="s">
        <v>2136</v>
      </c>
      <c r="G454" s="131" t="s">
        <v>15853</v>
      </c>
      <c r="H454" s="132" t="e">
        <f t="shared" si="30"/>
        <v>#VALUE!</v>
      </c>
      <c r="I454" s="151" t="e">
        <f>_xll.GetCtData("COAMOUNT","CONSAMOUNT",$A$1:$A$8,$A454:$B454,,"#")/10^3*$H454</f>
        <v>#VALUE!</v>
      </c>
      <c r="J454" s="136"/>
      <c r="K454" s="136"/>
      <c r="L454" s="136" t="e">
        <f t="shared" si="31"/>
        <v>#VALUE!</v>
      </c>
      <c r="M454" s="128"/>
      <c r="N454" s="136"/>
      <c r="O454" s="128"/>
      <c r="P454" s="136" t="e">
        <f t="shared" si="29"/>
        <v>#VALUE!</v>
      </c>
    </row>
    <row r="455" spans="1:16" ht="12" hidden="1" outlineLevel="1" thickBot="1">
      <c r="A455" s="115" t="s">
        <v>1853</v>
      </c>
      <c r="B455" s="115" t="s">
        <v>2135</v>
      </c>
      <c r="C455" s="134" t="s">
        <v>1854</v>
      </c>
      <c r="E455" s="135" t="s">
        <v>1855</v>
      </c>
      <c r="F455" s="135" t="s">
        <v>2136</v>
      </c>
      <c r="G455" s="131" t="s">
        <v>15853</v>
      </c>
      <c r="H455" s="132" t="e">
        <f t="shared" si="30"/>
        <v>#VALUE!</v>
      </c>
      <c r="I455" s="151" t="e">
        <f>_xll.GetCtData("COAMOUNT","CONSAMOUNT",$A$1:$A$8,$A455:$B455,,"#")/10^3*$H455</f>
        <v>#VALUE!</v>
      </c>
      <c r="J455" s="136"/>
      <c r="K455" s="136"/>
      <c r="L455" s="136" t="e">
        <f t="shared" si="31"/>
        <v>#VALUE!</v>
      </c>
      <c r="M455" s="128"/>
      <c r="N455" s="136"/>
      <c r="O455" s="128"/>
      <c r="P455" s="136" t="e">
        <f t="shared" si="29"/>
        <v>#VALUE!</v>
      </c>
    </row>
    <row r="456" spans="1:16" ht="12" hidden="1" outlineLevel="1" thickBot="1">
      <c r="A456" s="115" t="s">
        <v>1856</v>
      </c>
      <c r="B456" s="115" t="s">
        <v>2135</v>
      </c>
      <c r="C456" s="134" t="s">
        <v>1857</v>
      </c>
      <c r="E456" s="135" t="s">
        <v>1858</v>
      </c>
      <c r="F456" s="135" t="s">
        <v>2136</v>
      </c>
      <c r="G456" s="131" t="s">
        <v>15853</v>
      </c>
      <c r="H456" s="132" t="e">
        <f t="shared" si="30"/>
        <v>#VALUE!</v>
      </c>
      <c r="I456" s="151" t="e">
        <f>_xll.GetCtData("COAMOUNT","CONSAMOUNT",$A$1:$A$8,$A456:$B456,,"#")/10^3*$H456</f>
        <v>#VALUE!</v>
      </c>
      <c r="J456" s="136"/>
      <c r="K456" s="136"/>
      <c r="L456" s="136" t="e">
        <f t="shared" si="31"/>
        <v>#VALUE!</v>
      </c>
      <c r="M456" s="128"/>
      <c r="N456" s="136"/>
      <c r="O456" s="128"/>
      <c r="P456" s="136" t="e">
        <f t="shared" si="29"/>
        <v>#VALUE!</v>
      </c>
    </row>
    <row r="457" spans="1:16" ht="12" hidden="1" outlineLevel="1" thickBot="1">
      <c r="A457" s="115" t="s">
        <v>1859</v>
      </c>
      <c r="B457" s="115" t="s">
        <v>2135</v>
      </c>
      <c r="C457" s="134" t="s">
        <v>1860</v>
      </c>
      <c r="E457" s="135" t="s">
        <v>1861</v>
      </c>
      <c r="F457" s="135" t="s">
        <v>2136</v>
      </c>
      <c r="G457" s="131" t="s">
        <v>15853</v>
      </c>
      <c r="H457" s="132" t="e">
        <f t="shared" si="30"/>
        <v>#VALUE!</v>
      </c>
      <c r="I457" s="151" t="e">
        <f>_xll.GetCtData("COAMOUNT","CONSAMOUNT",$A$1:$A$8,$A457:$B457,,"#")/10^3*$H457</f>
        <v>#VALUE!</v>
      </c>
      <c r="J457" s="136"/>
      <c r="K457" s="136"/>
      <c r="L457" s="136" t="e">
        <f t="shared" si="31"/>
        <v>#VALUE!</v>
      </c>
      <c r="M457" s="128"/>
      <c r="N457" s="136"/>
      <c r="O457" s="128"/>
      <c r="P457" s="136" t="e">
        <f t="shared" si="29"/>
        <v>#VALUE!</v>
      </c>
    </row>
    <row r="458" spans="1:16" ht="12" hidden="1" outlineLevel="1" thickBot="1">
      <c r="A458" s="115" t="s">
        <v>1862</v>
      </c>
      <c r="B458" s="115" t="s">
        <v>2135</v>
      </c>
      <c r="C458" s="134" t="s">
        <v>1863</v>
      </c>
      <c r="E458" s="135" t="s">
        <v>1864</v>
      </c>
      <c r="F458" s="135" t="s">
        <v>2136</v>
      </c>
      <c r="G458" s="131" t="s">
        <v>15853</v>
      </c>
      <c r="H458" s="132" t="e">
        <f t="shared" si="30"/>
        <v>#VALUE!</v>
      </c>
      <c r="I458" s="151" t="e">
        <f>_xll.GetCtData("COAMOUNT","CONSAMOUNT",$A$1:$A$8,$A458:$B458,,"#")/10^3*$H458</f>
        <v>#VALUE!</v>
      </c>
      <c r="J458" s="136"/>
      <c r="K458" s="136"/>
      <c r="L458" s="136" t="e">
        <f t="shared" si="31"/>
        <v>#VALUE!</v>
      </c>
      <c r="M458" s="128"/>
      <c r="N458" s="136"/>
      <c r="O458" s="128"/>
      <c r="P458" s="136" t="e">
        <f t="shared" si="29"/>
        <v>#VALUE!</v>
      </c>
    </row>
    <row r="459" spans="1:16" ht="12" hidden="1" outlineLevel="1" thickBot="1">
      <c r="A459" s="115" t="s">
        <v>1865</v>
      </c>
      <c r="B459" s="115" t="s">
        <v>2135</v>
      </c>
      <c r="C459" s="134" t="s">
        <v>1866</v>
      </c>
      <c r="E459" s="135" t="s">
        <v>1867</v>
      </c>
      <c r="F459" s="135" t="s">
        <v>2136</v>
      </c>
      <c r="G459" s="131" t="s">
        <v>15853</v>
      </c>
      <c r="H459" s="132" t="e">
        <f t="shared" si="30"/>
        <v>#VALUE!</v>
      </c>
      <c r="I459" s="151" t="e">
        <f>_xll.GetCtData("COAMOUNT","CONSAMOUNT",$A$1:$A$8,$A459:$B459,,"#")/10^3*$H459</f>
        <v>#VALUE!</v>
      </c>
      <c r="J459" s="136"/>
      <c r="K459" s="136"/>
      <c r="L459" s="136" t="e">
        <f t="shared" si="31"/>
        <v>#VALUE!</v>
      </c>
      <c r="M459" s="128"/>
      <c r="N459" s="136"/>
      <c r="O459" s="128"/>
      <c r="P459" s="136" t="e">
        <f t="shared" si="29"/>
        <v>#VALUE!</v>
      </c>
    </row>
    <row r="460" spans="1:16" ht="12" hidden="1" outlineLevel="1" thickBot="1">
      <c r="A460" s="115" t="s">
        <v>1868</v>
      </c>
      <c r="B460" s="115" t="s">
        <v>2135</v>
      </c>
      <c r="C460" s="134" t="s">
        <v>1869</v>
      </c>
      <c r="E460" s="135" t="s">
        <v>1870</v>
      </c>
      <c r="F460" s="135" t="s">
        <v>2136</v>
      </c>
      <c r="G460" s="131" t="s">
        <v>15853</v>
      </c>
      <c r="H460" s="132" t="e">
        <f t="shared" si="30"/>
        <v>#VALUE!</v>
      </c>
      <c r="I460" s="151" t="e">
        <f>_xll.GetCtData("COAMOUNT","CONSAMOUNT",$A$1:$A$8,$A460:$B460,,"#")/10^3*$H460</f>
        <v>#VALUE!</v>
      </c>
      <c r="J460" s="136"/>
      <c r="K460" s="136"/>
      <c r="L460" s="136" t="e">
        <f t="shared" si="31"/>
        <v>#VALUE!</v>
      </c>
      <c r="M460" s="128"/>
      <c r="N460" s="136"/>
      <c r="O460" s="128"/>
      <c r="P460" s="136" t="e">
        <f t="shared" si="29"/>
        <v>#VALUE!</v>
      </c>
    </row>
    <row r="461" spans="1:16" ht="12" hidden="1" outlineLevel="1" thickBot="1">
      <c r="A461" s="115" t="s">
        <v>1871</v>
      </c>
      <c r="B461" s="115" t="s">
        <v>2135</v>
      </c>
      <c r="C461" s="134" t="s">
        <v>1872</v>
      </c>
      <c r="E461" s="135" t="s">
        <v>1873</v>
      </c>
      <c r="F461" s="135" t="s">
        <v>2136</v>
      </c>
      <c r="G461" s="131" t="s">
        <v>15853</v>
      </c>
      <c r="H461" s="132" t="e">
        <f t="shared" si="30"/>
        <v>#VALUE!</v>
      </c>
      <c r="I461" s="151" t="e">
        <f>_xll.GetCtData("COAMOUNT","CONSAMOUNT",$A$1:$A$8,$A461:$B461,,"#")/10^3*$H461</f>
        <v>#VALUE!</v>
      </c>
      <c r="J461" s="136"/>
      <c r="K461" s="136"/>
      <c r="L461" s="136" t="e">
        <f t="shared" si="31"/>
        <v>#VALUE!</v>
      </c>
      <c r="M461" s="128"/>
      <c r="N461" s="136"/>
      <c r="O461" s="128"/>
      <c r="P461" s="136" t="e">
        <f t="shared" si="29"/>
        <v>#VALUE!</v>
      </c>
    </row>
    <row r="462" spans="1:16" ht="12" hidden="1" outlineLevel="1" thickBot="1">
      <c r="A462" s="115" t="s">
        <v>1874</v>
      </c>
      <c r="B462" s="115" t="s">
        <v>2135</v>
      </c>
      <c r="C462" s="134" t="s">
        <v>1875</v>
      </c>
      <c r="E462" s="135" t="s">
        <v>1876</v>
      </c>
      <c r="F462" s="135" t="s">
        <v>2136</v>
      </c>
      <c r="G462" s="131" t="s">
        <v>15853</v>
      </c>
      <c r="H462" s="132" t="e">
        <f t="shared" si="30"/>
        <v>#VALUE!</v>
      </c>
      <c r="I462" s="151" t="e">
        <f>_xll.GetCtData("COAMOUNT","CONSAMOUNT",$A$1:$A$8,$A462:$B462,,"#")/10^3*$H462</f>
        <v>#VALUE!</v>
      </c>
      <c r="J462" s="136"/>
      <c r="K462" s="136"/>
      <c r="L462" s="136" t="e">
        <f t="shared" si="31"/>
        <v>#VALUE!</v>
      </c>
      <c r="M462" s="128"/>
      <c r="N462" s="136"/>
      <c r="O462" s="128"/>
      <c r="P462" s="136" t="e">
        <f t="shared" si="29"/>
        <v>#VALUE!</v>
      </c>
    </row>
    <row r="463" spans="1:16" ht="12" hidden="1" outlineLevel="1" thickBot="1">
      <c r="A463" s="115" t="s">
        <v>1877</v>
      </c>
      <c r="B463" s="115" t="s">
        <v>2135</v>
      </c>
      <c r="C463" s="134" t="s">
        <v>1878</v>
      </c>
      <c r="E463" s="135" t="s">
        <v>1879</v>
      </c>
      <c r="F463" s="135" t="s">
        <v>2136</v>
      </c>
      <c r="G463" s="131" t="s">
        <v>15853</v>
      </c>
      <c r="H463" s="132" t="e">
        <f t="shared" si="30"/>
        <v>#VALUE!</v>
      </c>
      <c r="I463" s="151" t="e">
        <f>_xll.GetCtData("COAMOUNT","CONSAMOUNT",$A$1:$A$8,$A463:$B463,,"#")/10^3*$H463</f>
        <v>#VALUE!</v>
      </c>
      <c r="J463" s="136"/>
      <c r="K463" s="136"/>
      <c r="L463" s="136" t="e">
        <f t="shared" si="31"/>
        <v>#VALUE!</v>
      </c>
      <c r="M463" s="128"/>
      <c r="N463" s="136"/>
      <c r="O463" s="128"/>
      <c r="P463" s="136" t="e">
        <f t="shared" si="29"/>
        <v>#VALUE!</v>
      </c>
    </row>
    <row r="464" spans="1:16" ht="12" hidden="1" outlineLevel="1" thickBot="1">
      <c r="A464" s="115" t="s">
        <v>1880</v>
      </c>
      <c r="B464" s="115" t="s">
        <v>2135</v>
      </c>
      <c r="C464" s="134" t="s">
        <v>1881</v>
      </c>
      <c r="E464" s="135" t="s">
        <v>1882</v>
      </c>
      <c r="F464" s="135" t="s">
        <v>2136</v>
      </c>
      <c r="G464" s="131" t="s">
        <v>15853</v>
      </c>
      <c r="H464" s="132" t="e">
        <f t="shared" si="30"/>
        <v>#VALUE!</v>
      </c>
      <c r="I464" s="151" t="e">
        <f>_xll.GetCtData("COAMOUNT","CONSAMOUNT",$A$1:$A$8,$A464:$B464,,"#")/10^3*$H464</f>
        <v>#VALUE!</v>
      </c>
      <c r="J464" s="136"/>
      <c r="K464" s="136"/>
      <c r="L464" s="136" t="e">
        <f t="shared" si="31"/>
        <v>#VALUE!</v>
      </c>
      <c r="M464" s="128"/>
      <c r="N464" s="136"/>
      <c r="O464" s="128"/>
      <c r="P464" s="136" t="e">
        <f t="shared" si="29"/>
        <v>#VALUE!</v>
      </c>
    </row>
    <row r="465" spans="1:16" ht="12" hidden="1" outlineLevel="1" thickBot="1">
      <c r="A465" s="115" t="s">
        <v>1939</v>
      </c>
      <c r="B465" s="115" t="s">
        <v>2135</v>
      </c>
      <c r="C465" s="134" t="s">
        <v>1940</v>
      </c>
      <c r="E465" s="135" t="s">
        <v>1941</v>
      </c>
      <c r="F465" s="135" t="s">
        <v>2136</v>
      </c>
      <c r="G465" s="131" t="s">
        <v>15853</v>
      </c>
      <c r="H465" s="132" t="e">
        <f t="shared" si="30"/>
        <v>#VALUE!</v>
      </c>
      <c r="I465" s="136"/>
      <c r="J465" s="151" t="e">
        <f>_xll.GetCtData("COAMOUNT","CONSAMOUNT",$A$1:$A$8,$A465:$B465,,"#")/10^3*$H465</f>
        <v>#VALUE!</v>
      </c>
      <c r="K465" s="136"/>
      <c r="L465" s="136" t="e">
        <f t="shared" si="31"/>
        <v>#VALUE!</v>
      </c>
      <c r="M465" s="128"/>
      <c r="N465" s="136"/>
      <c r="O465" s="128"/>
      <c r="P465" s="136" t="e">
        <f t="shared" si="29"/>
        <v>#VALUE!</v>
      </c>
    </row>
    <row r="466" spans="1:16" ht="12" hidden="1" outlineLevel="1" thickBot="1">
      <c r="A466" s="115" t="s">
        <v>1942</v>
      </c>
      <c r="B466" s="115" t="s">
        <v>2135</v>
      </c>
      <c r="C466" s="134" t="s">
        <v>1943</v>
      </c>
      <c r="E466" s="135" t="s">
        <v>1944</v>
      </c>
      <c r="F466" s="135" t="s">
        <v>2136</v>
      </c>
      <c r="G466" s="131" t="s">
        <v>15853</v>
      </c>
      <c r="H466" s="132" t="e">
        <f t="shared" si="30"/>
        <v>#VALUE!</v>
      </c>
      <c r="I466" s="136"/>
      <c r="J466" s="151" t="e">
        <f>_xll.GetCtData("COAMOUNT","CONSAMOUNT",$A$1:$A$8,$A466:$B466,,"#")/10^3*$H466</f>
        <v>#VALUE!</v>
      </c>
      <c r="K466" s="136"/>
      <c r="L466" s="136" t="e">
        <f t="shared" si="31"/>
        <v>#VALUE!</v>
      </c>
      <c r="M466" s="128"/>
      <c r="N466" s="136"/>
      <c r="O466" s="128"/>
      <c r="P466" s="136" t="e">
        <f t="shared" si="29"/>
        <v>#VALUE!</v>
      </c>
    </row>
    <row r="467" spans="1:16" ht="12" hidden="1" outlineLevel="1" thickBot="1">
      <c r="A467" s="115" t="s">
        <v>1945</v>
      </c>
      <c r="B467" s="115" t="s">
        <v>2135</v>
      </c>
      <c r="C467" s="134" t="s">
        <v>1946</v>
      </c>
      <c r="E467" s="135" t="s">
        <v>1947</v>
      </c>
      <c r="F467" s="135" t="s">
        <v>2136</v>
      </c>
      <c r="G467" s="131" t="s">
        <v>15853</v>
      </c>
      <c r="H467" s="132" t="e">
        <f t="shared" si="30"/>
        <v>#VALUE!</v>
      </c>
      <c r="I467" s="136"/>
      <c r="J467" s="151" t="e">
        <f>_xll.GetCtData("COAMOUNT","CONSAMOUNT",$A$1:$A$8,$A467:$B467,,"#")/10^3*$H467</f>
        <v>#VALUE!</v>
      </c>
      <c r="K467" s="136"/>
      <c r="L467" s="136" t="e">
        <f t="shared" si="31"/>
        <v>#VALUE!</v>
      </c>
      <c r="M467" s="128"/>
      <c r="N467" s="136"/>
      <c r="O467" s="128"/>
      <c r="P467" s="136" t="e">
        <f t="shared" si="29"/>
        <v>#VALUE!</v>
      </c>
    </row>
    <row r="468" spans="1:16" ht="12" hidden="1" outlineLevel="1" thickBot="1">
      <c r="A468" s="115" t="s">
        <v>1948</v>
      </c>
      <c r="B468" s="115" t="s">
        <v>2135</v>
      </c>
      <c r="C468" s="134" t="s">
        <v>1949</v>
      </c>
      <c r="E468" s="135" t="s">
        <v>1950</v>
      </c>
      <c r="F468" s="135" t="s">
        <v>2136</v>
      </c>
      <c r="G468" s="131" t="s">
        <v>15853</v>
      </c>
      <c r="H468" s="132" t="e">
        <f t="shared" si="30"/>
        <v>#VALUE!</v>
      </c>
      <c r="I468" s="136"/>
      <c r="J468" s="151" t="e">
        <f>_xll.GetCtData("COAMOUNT","CONSAMOUNT",$A$1:$A$8,$A468:$B468,,"#")/10^3*$H468</f>
        <v>#VALUE!</v>
      </c>
      <c r="K468" s="136"/>
      <c r="L468" s="136" t="e">
        <f t="shared" si="31"/>
        <v>#VALUE!</v>
      </c>
      <c r="M468" s="128"/>
      <c r="N468" s="136"/>
      <c r="O468" s="128"/>
      <c r="P468" s="136" t="e">
        <f t="shared" si="29"/>
        <v>#VALUE!</v>
      </c>
    </row>
    <row r="469" spans="1:16" ht="12" hidden="1" outlineLevel="1" thickBot="1">
      <c r="A469" s="115" t="s">
        <v>1883</v>
      </c>
      <c r="B469" s="115" t="s">
        <v>2135</v>
      </c>
      <c r="C469" s="134" t="s">
        <v>1884</v>
      </c>
      <c r="E469" s="135" t="s">
        <v>1885</v>
      </c>
      <c r="F469" s="135" t="s">
        <v>2136</v>
      </c>
      <c r="G469" s="131" t="s">
        <v>15853</v>
      </c>
      <c r="H469" s="132" t="e">
        <f t="shared" si="30"/>
        <v>#VALUE!</v>
      </c>
      <c r="I469" s="136"/>
      <c r="J469" s="151" t="e">
        <f>_xll.GetCtData("COAMOUNT","CONSAMOUNT",$A$1:$A$8,$A469:$B469,,"#")/10^3*$H469</f>
        <v>#VALUE!</v>
      </c>
      <c r="K469" s="136"/>
      <c r="L469" s="136" t="e">
        <f t="shared" si="31"/>
        <v>#VALUE!</v>
      </c>
      <c r="M469" s="128"/>
      <c r="N469" s="136"/>
      <c r="O469" s="128"/>
      <c r="P469" s="136" t="e">
        <f t="shared" si="29"/>
        <v>#VALUE!</v>
      </c>
    </row>
    <row r="470" spans="1:16" ht="12" hidden="1" outlineLevel="1" thickBot="1">
      <c r="A470" s="115" t="s">
        <v>1886</v>
      </c>
      <c r="B470" s="115" t="s">
        <v>2135</v>
      </c>
      <c r="C470" s="134" t="s">
        <v>1887</v>
      </c>
      <c r="E470" s="135" t="s">
        <v>1888</v>
      </c>
      <c r="F470" s="135" t="s">
        <v>2136</v>
      </c>
      <c r="G470" s="131" t="s">
        <v>15853</v>
      </c>
      <c r="H470" s="132" t="e">
        <f t="shared" si="30"/>
        <v>#VALUE!</v>
      </c>
      <c r="I470" s="136"/>
      <c r="J470" s="151" t="e">
        <f>_xll.GetCtData("COAMOUNT","CONSAMOUNT",$A$1:$A$8,$A470:$B470,,"#")/10^3*$H470</f>
        <v>#VALUE!</v>
      </c>
      <c r="K470" s="136"/>
      <c r="L470" s="136" t="e">
        <f t="shared" si="31"/>
        <v>#VALUE!</v>
      </c>
      <c r="M470" s="128"/>
      <c r="N470" s="136"/>
      <c r="O470" s="128"/>
      <c r="P470" s="136" t="e">
        <f t="shared" si="29"/>
        <v>#VALUE!</v>
      </c>
    </row>
    <row r="471" spans="1:16" ht="12" hidden="1" outlineLevel="1" thickBot="1">
      <c r="A471" s="115" t="s">
        <v>1889</v>
      </c>
      <c r="B471" s="115" t="s">
        <v>2135</v>
      </c>
      <c r="C471" s="134" t="s">
        <v>1890</v>
      </c>
      <c r="E471" s="135" t="s">
        <v>1891</v>
      </c>
      <c r="F471" s="135" t="s">
        <v>2136</v>
      </c>
      <c r="G471" s="131" t="s">
        <v>15853</v>
      </c>
      <c r="H471" s="132" t="e">
        <f t="shared" si="30"/>
        <v>#VALUE!</v>
      </c>
      <c r="I471" s="136"/>
      <c r="J471" s="151" t="e">
        <f>_xll.GetCtData("COAMOUNT","CONSAMOUNT",$A$1:$A$8,$A471:$B471,,"#")/10^3*$H471</f>
        <v>#VALUE!</v>
      </c>
      <c r="K471" s="136"/>
      <c r="L471" s="136" t="e">
        <f t="shared" si="31"/>
        <v>#VALUE!</v>
      </c>
      <c r="M471" s="128"/>
      <c r="N471" s="136"/>
      <c r="O471" s="128"/>
      <c r="P471" s="136" t="e">
        <f t="shared" si="29"/>
        <v>#VALUE!</v>
      </c>
    </row>
    <row r="472" spans="1:16" ht="12" hidden="1" outlineLevel="1" thickBot="1">
      <c r="A472" s="115" t="s">
        <v>1892</v>
      </c>
      <c r="B472" s="115" t="s">
        <v>2135</v>
      </c>
      <c r="C472" s="134" t="s">
        <v>1893</v>
      </c>
      <c r="E472" s="135" t="s">
        <v>1894</v>
      </c>
      <c r="F472" s="135" t="s">
        <v>2136</v>
      </c>
      <c r="G472" s="131" t="s">
        <v>15853</v>
      </c>
      <c r="H472" s="132" t="e">
        <f t="shared" si="30"/>
        <v>#VALUE!</v>
      </c>
      <c r="I472" s="136"/>
      <c r="J472" s="151" t="e">
        <f>_xll.GetCtData("COAMOUNT","CONSAMOUNT",$A$1:$A$8,$A472:$B472,,"#")/10^3*$H472</f>
        <v>#VALUE!</v>
      </c>
      <c r="K472" s="136"/>
      <c r="L472" s="136" t="e">
        <f t="shared" si="31"/>
        <v>#VALUE!</v>
      </c>
      <c r="M472" s="128"/>
      <c r="N472" s="136"/>
      <c r="O472" s="128"/>
      <c r="P472" s="136" t="e">
        <f t="shared" si="29"/>
        <v>#VALUE!</v>
      </c>
    </row>
    <row r="473" spans="1:16" ht="12" hidden="1" outlineLevel="1" thickBot="1">
      <c r="A473" s="115" t="s">
        <v>1951</v>
      </c>
      <c r="B473" s="115" t="s">
        <v>2135</v>
      </c>
      <c r="C473" s="134" t="s">
        <v>1952</v>
      </c>
      <c r="E473" s="135" t="s">
        <v>1953</v>
      </c>
      <c r="F473" s="135" t="s">
        <v>2136</v>
      </c>
      <c r="G473" s="131" t="s">
        <v>15853</v>
      </c>
      <c r="H473" s="132" t="e">
        <f t="shared" si="30"/>
        <v>#VALUE!</v>
      </c>
      <c r="I473" s="136"/>
      <c r="J473" s="136"/>
      <c r="K473" s="151" t="e">
        <f>_xll.GetCtData("COAMOUNT","CONSAMOUNT",$A$1:$A$8,$A473:$B473,,"#")/10^3*$H473</f>
        <v>#VALUE!</v>
      </c>
      <c r="L473" s="136">
        <f>_xll.GetCtData("COAMOUNT","CONSAMOUNT",$A$1:$A$8,$A473:$B473,,"#")/10^3</f>
        <v>0</v>
      </c>
      <c r="M473" s="128"/>
      <c r="N473" s="136"/>
      <c r="O473" s="128"/>
      <c r="P473" s="136">
        <f t="shared" si="29"/>
        <v>0</v>
      </c>
    </row>
    <row r="474" spans="1:16" ht="12" hidden="1" outlineLevel="1" thickBot="1">
      <c r="A474" s="115" t="s">
        <v>1954</v>
      </c>
      <c r="B474" s="115" t="s">
        <v>2135</v>
      </c>
      <c r="C474" s="134" t="s">
        <v>1955</v>
      </c>
      <c r="E474" s="135" t="s">
        <v>1956</v>
      </c>
      <c r="F474" s="135" t="s">
        <v>2136</v>
      </c>
      <c r="G474" s="131" t="s">
        <v>15853</v>
      </c>
      <c r="H474" s="132" t="e">
        <f t="shared" si="30"/>
        <v>#VALUE!</v>
      </c>
      <c r="I474" s="136"/>
      <c r="J474" s="136"/>
      <c r="K474" s="151" t="e">
        <f>_xll.GetCtData("COAMOUNT","CONSAMOUNT",$A$1:$A$8,$A474:$B474,,"#")/10^3*$H474</f>
        <v>#VALUE!</v>
      </c>
      <c r="L474" s="136">
        <f>_xll.GetCtData("COAMOUNT","CONSAMOUNT",$A$1:$A$8,$A474:$B474,,"#")/10^3</f>
        <v>0</v>
      </c>
      <c r="M474" s="128"/>
      <c r="N474" s="136"/>
      <c r="O474" s="128"/>
      <c r="P474" s="136">
        <f t="shared" si="29"/>
        <v>0</v>
      </c>
    </row>
    <row r="475" spans="1:16" ht="12" hidden="1" outlineLevel="1" thickBot="1">
      <c r="A475" s="115" t="s">
        <v>1895</v>
      </c>
      <c r="B475" s="115" t="s">
        <v>2135</v>
      </c>
      <c r="C475" s="134" t="s">
        <v>1896</v>
      </c>
      <c r="E475" s="135" t="s">
        <v>1897</v>
      </c>
      <c r="F475" s="135" t="s">
        <v>2136</v>
      </c>
      <c r="G475" s="131" t="s">
        <v>15853</v>
      </c>
      <c r="H475" s="132" t="e">
        <f t="shared" si="30"/>
        <v>#VALUE!</v>
      </c>
      <c r="I475" s="136"/>
      <c r="J475" s="136"/>
      <c r="K475" s="151" t="e">
        <f>_xll.GetCtData("COAMOUNT","CONSAMOUNT",$A$1:$A$8,$A475:$B475,,"#")/10^3*$H475</f>
        <v>#VALUE!</v>
      </c>
      <c r="L475" s="136">
        <f>_xll.GetCtData("COAMOUNT","CONSAMOUNT",$A$1:$A$8,$A475:$B475,,"#")/10^3</f>
        <v>0</v>
      </c>
      <c r="M475" s="128"/>
      <c r="N475" s="136"/>
      <c r="O475" s="128"/>
      <c r="P475" s="136">
        <f t="shared" si="29"/>
        <v>0</v>
      </c>
    </row>
    <row r="476" spans="1:16" ht="12" hidden="1" outlineLevel="1" thickBot="1">
      <c r="A476" s="115" t="s">
        <v>1898</v>
      </c>
      <c r="B476" s="115" t="s">
        <v>2135</v>
      </c>
      <c r="C476" s="134" t="s">
        <v>1899</v>
      </c>
      <c r="E476" s="135" t="s">
        <v>1900</v>
      </c>
      <c r="F476" s="135" t="s">
        <v>2136</v>
      </c>
      <c r="G476" s="131" t="s">
        <v>15853</v>
      </c>
      <c r="H476" s="132" t="e">
        <f t="shared" si="30"/>
        <v>#VALUE!</v>
      </c>
      <c r="I476" s="136"/>
      <c r="J476" s="136"/>
      <c r="K476" s="151" t="e">
        <f>_xll.GetCtData("COAMOUNT","CONSAMOUNT",$A$1:$A$8,$A476:$B476,,"#")/10^3*$H476</f>
        <v>#VALUE!</v>
      </c>
      <c r="L476" s="136">
        <f>_xll.GetCtData("COAMOUNT","CONSAMOUNT",$A$1:$A$8,$A476:$B476,,"#")/10^3</f>
        <v>0</v>
      </c>
      <c r="M476" s="128"/>
      <c r="N476" s="136"/>
      <c r="O476" s="128"/>
      <c r="P476" s="136">
        <f t="shared" si="29"/>
        <v>0</v>
      </c>
    </row>
    <row r="477" spans="1:16" ht="12" hidden="1" outlineLevel="1" thickBot="1">
      <c r="A477" s="115" t="s">
        <v>1903</v>
      </c>
      <c r="B477" s="115" t="s">
        <v>1731</v>
      </c>
      <c r="C477" s="134" t="s">
        <v>1904</v>
      </c>
      <c r="E477" s="135" t="s">
        <v>1905</v>
      </c>
      <c r="F477" s="135" t="s">
        <v>2138</v>
      </c>
      <c r="G477" s="131" t="s">
        <v>2139</v>
      </c>
      <c r="H477" s="132" t="e">
        <f t="shared" si="30"/>
        <v>#VALUE!</v>
      </c>
      <c r="I477" s="151" t="e">
        <f>_xll.GetCtData("COAMOUNT","CONSAMOUNT",$A$1:$A$8,$A477:$B477,,"#-799250")/10^3*$H477</f>
        <v>#VALUE!</v>
      </c>
      <c r="J477" s="136"/>
      <c r="K477" s="136"/>
      <c r="L477" s="136" t="e">
        <f t="shared" ref="L477:L540" si="32">SUM(I477:K477)/10^3</f>
        <v>#VALUE!</v>
      </c>
      <c r="M477" s="128"/>
      <c r="N477" s="136"/>
      <c r="O477" s="128"/>
      <c r="P477" s="136" t="e">
        <f t="shared" si="29"/>
        <v>#VALUE!</v>
      </c>
    </row>
    <row r="478" spans="1:16" ht="12" hidden="1" outlineLevel="1" thickBot="1">
      <c r="A478" s="115" t="s">
        <v>1906</v>
      </c>
      <c r="B478" s="115" t="s">
        <v>1731</v>
      </c>
      <c r="C478" s="134" t="s">
        <v>1907</v>
      </c>
      <c r="E478" s="135" t="s">
        <v>1908</v>
      </c>
      <c r="F478" s="135" t="s">
        <v>2138</v>
      </c>
      <c r="G478" s="131" t="s">
        <v>2139</v>
      </c>
      <c r="H478" s="132" t="e">
        <f t="shared" si="30"/>
        <v>#VALUE!</v>
      </c>
      <c r="I478" s="151" t="e">
        <f>_xll.GetCtData("COAMOUNT","CONSAMOUNT",$A$1:$A$8,$A478:$B478,,"#")/10^3*$H478</f>
        <v>#VALUE!</v>
      </c>
      <c r="J478" s="136"/>
      <c r="K478" s="136"/>
      <c r="L478" s="136" t="e">
        <f t="shared" si="32"/>
        <v>#VALUE!</v>
      </c>
      <c r="M478" s="128"/>
      <c r="N478" s="136"/>
      <c r="O478" s="128"/>
      <c r="P478" s="136" t="e">
        <f t="shared" si="29"/>
        <v>#VALUE!</v>
      </c>
    </row>
    <row r="479" spans="1:16" ht="12" hidden="1" outlineLevel="1" thickBot="1">
      <c r="A479" s="115" t="s">
        <v>1909</v>
      </c>
      <c r="B479" s="115" t="s">
        <v>1731</v>
      </c>
      <c r="C479" s="134" t="s">
        <v>1910</v>
      </c>
      <c r="E479" s="135" t="s">
        <v>1911</v>
      </c>
      <c r="F479" s="135" t="s">
        <v>2138</v>
      </c>
      <c r="G479" s="131" t="s">
        <v>2139</v>
      </c>
      <c r="H479" s="132" t="e">
        <f t="shared" si="30"/>
        <v>#VALUE!</v>
      </c>
      <c r="I479" s="151" t="e">
        <f>_xll.GetCtData("COAMOUNT","CONSAMOUNT",$A$1:$A$8,$A479:$B479,,"#")/10^3*$H479</f>
        <v>#VALUE!</v>
      </c>
      <c r="J479" s="136"/>
      <c r="K479" s="136"/>
      <c r="L479" s="136" t="e">
        <f t="shared" si="32"/>
        <v>#VALUE!</v>
      </c>
      <c r="M479" s="128"/>
      <c r="N479" s="136"/>
      <c r="O479" s="128"/>
      <c r="P479" s="136" t="e">
        <f t="shared" si="29"/>
        <v>#VALUE!</v>
      </c>
    </row>
    <row r="480" spans="1:16" ht="12" hidden="1" outlineLevel="1" thickBot="1">
      <c r="A480" s="115" t="s">
        <v>1912</v>
      </c>
      <c r="B480" s="115" t="s">
        <v>1731</v>
      </c>
      <c r="C480" s="134" t="s">
        <v>1913</v>
      </c>
      <c r="E480" s="135" t="s">
        <v>1914</v>
      </c>
      <c r="F480" s="135" t="s">
        <v>2138</v>
      </c>
      <c r="G480" s="131" t="s">
        <v>2139</v>
      </c>
      <c r="H480" s="132" t="e">
        <f t="shared" si="30"/>
        <v>#VALUE!</v>
      </c>
      <c r="I480" s="151" t="e">
        <f>_xll.GetCtData("COAMOUNT","CONSAMOUNT",$A$1:$A$8,$A480:$B480,,"#-1252644")/10^3*$H480</f>
        <v>#VALUE!</v>
      </c>
      <c r="J480" s="136"/>
      <c r="K480" s="136"/>
      <c r="L480" s="136" t="e">
        <f t="shared" si="32"/>
        <v>#VALUE!</v>
      </c>
      <c r="M480" s="128"/>
      <c r="N480" s="136"/>
      <c r="O480" s="128"/>
      <c r="P480" s="136" t="e">
        <f t="shared" si="29"/>
        <v>#VALUE!</v>
      </c>
    </row>
    <row r="481" spans="1:16" ht="12" hidden="1" outlineLevel="1" thickBot="1">
      <c r="A481" s="115" t="s">
        <v>1915</v>
      </c>
      <c r="B481" s="115" t="s">
        <v>1731</v>
      </c>
      <c r="C481" s="134" t="s">
        <v>1916</v>
      </c>
      <c r="E481" s="135" t="s">
        <v>1917</v>
      </c>
      <c r="F481" s="135" t="s">
        <v>2138</v>
      </c>
      <c r="G481" s="131" t="s">
        <v>2139</v>
      </c>
      <c r="H481" s="132" t="e">
        <f t="shared" si="30"/>
        <v>#VALUE!</v>
      </c>
      <c r="I481" s="151" t="e">
        <f>_xll.GetCtData("COAMOUNT","CONSAMOUNT",$A$1:$A$8,$A481:$B481,,"#")/10^3*$H481</f>
        <v>#VALUE!</v>
      </c>
      <c r="J481" s="136"/>
      <c r="K481" s="136"/>
      <c r="L481" s="136" t="e">
        <f t="shared" si="32"/>
        <v>#VALUE!</v>
      </c>
      <c r="M481" s="128"/>
      <c r="N481" s="136"/>
      <c r="O481" s="128"/>
      <c r="P481" s="136" t="e">
        <f t="shared" si="29"/>
        <v>#VALUE!</v>
      </c>
    </row>
    <row r="482" spans="1:16" ht="12" hidden="1" outlineLevel="1" thickBot="1">
      <c r="A482" s="115" t="s">
        <v>1918</v>
      </c>
      <c r="B482" s="115" t="s">
        <v>1731</v>
      </c>
      <c r="C482" s="134" t="s">
        <v>1919</v>
      </c>
      <c r="E482" s="135" t="s">
        <v>1920</v>
      </c>
      <c r="F482" s="135" t="s">
        <v>2138</v>
      </c>
      <c r="G482" s="131" t="s">
        <v>2139</v>
      </c>
      <c r="H482" s="132" t="e">
        <f t="shared" si="30"/>
        <v>#VALUE!</v>
      </c>
      <c r="I482" s="151" t="e">
        <f>_xll.GetCtData("COAMOUNT","CONSAMOUNT",$A$1:$A$8,$A482:$B482,,"#-86")/10^3*$H482</f>
        <v>#VALUE!</v>
      </c>
      <c r="J482" s="136"/>
      <c r="K482" s="136"/>
      <c r="L482" s="136" t="e">
        <f t="shared" si="32"/>
        <v>#VALUE!</v>
      </c>
      <c r="M482" s="128"/>
      <c r="N482" s="136"/>
      <c r="O482" s="128"/>
      <c r="P482" s="136" t="e">
        <f t="shared" ref="P482:P545" si="33">L482+N482</f>
        <v>#VALUE!</v>
      </c>
    </row>
    <row r="483" spans="1:16" ht="12" hidden="1" outlineLevel="1" thickBot="1">
      <c r="A483" s="115" t="s">
        <v>1921</v>
      </c>
      <c r="B483" s="115" t="s">
        <v>1731</v>
      </c>
      <c r="C483" s="134" t="s">
        <v>1922</v>
      </c>
      <c r="E483" s="135" t="s">
        <v>1923</v>
      </c>
      <c r="F483" s="135" t="s">
        <v>2138</v>
      </c>
      <c r="G483" s="131" t="s">
        <v>2139</v>
      </c>
      <c r="H483" s="132" t="e">
        <f t="shared" si="30"/>
        <v>#VALUE!</v>
      </c>
      <c r="I483" s="151" t="e">
        <f>_xll.GetCtData("COAMOUNT","CONSAMOUNT",$A$1:$A$8,$A483:$B483,,"#122")/10^3*$H483</f>
        <v>#VALUE!</v>
      </c>
      <c r="J483" s="136"/>
      <c r="K483" s="136"/>
      <c r="L483" s="136" t="e">
        <f t="shared" si="32"/>
        <v>#VALUE!</v>
      </c>
      <c r="M483" s="128"/>
      <c r="N483" s="136"/>
      <c r="O483" s="128"/>
      <c r="P483" s="136" t="e">
        <f t="shared" si="33"/>
        <v>#VALUE!</v>
      </c>
    </row>
    <row r="484" spans="1:16" ht="12" hidden="1" outlineLevel="1" thickBot="1">
      <c r="A484" s="115" t="s">
        <v>1924</v>
      </c>
      <c r="B484" s="115" t="s">
        <v>1731</v>
      </c>
      <c r="C484" s="134" t="s">
        <v>1925</v>
      </c>
      <c r="E484" s="135" t="s">
        <v>1926</v>
      </c>
      <c r="F484" s="135" t="s">
        <v>2138</v>
      </c>
      <c r="G484" s="131" t="s">
        <v>2139</v>
      </c>
      <c r="H484" s="132" t="e">
        <f t="shared" si="30"/>
        <v>#VALUE!</v>
      </c>
      <c r="I484" s="151" t="e">
        <f>_xll.GetCtData("COAMOUNT","CONSAMOUNT",$A$1:$A$8,$A484:$B484,,"#-3674")/10^3*$H484</f>
        <v>#VALUE!</v>
      </c>
      <c r="J484" s="136"/>
      <c r="K484" s="136"/>
      <c r="L484" s="136" t="e">
        <f t="shared" si="32"/>
        <v>#VALUE!</v>
      </c>
      <c r="M484" s="128"/>
      <c r="N484" s="136"/>
      <c r="O484" s="128"/>
      <c r="P484" s="136" t="e">
        <f t="shared" si="33"/>
        <v>#VALUE!</v>
      </c>
    </row>
    <row r="485" spans="1:16" ht="12" hidden="1" outlineLevel="1" thickBot="1">
      <c r="A485" s="115" t="s">
        <v>1927</v>
      </c>
      <c r="B485" s="115" t="s">
        <v>1731</v>
      </c>
      <c r="C485" s="134" t="s">
        <v>1928</v>
      </c>
      <c r="E485" s="135" t="s">
        <v>1929</v>
      </c>
      <c r="F485" s="135" t="s">
        <v>2138</v>
      </c>
      <c r="G485" s="131" t="s">
        <v>2139</v>
      </c>
      <c r="H485" s="132" t="e">
        <f t="shared" si="30"/>
        <v>#VALUE!</v>
      </c>
      <c r="I485" s="151" t="e">
        <f>_xll.GetCtData("COAMOUNT","CONSAMOUNT",$A$1:$A$8,$A485:$B485,,"#")/10^3*$H485</f>
        <v>#VALUE!</v>
      </c>
      <c r="J485" s="136"/>
      <c r="K485" s="136"/>
      <c r="L485" s="136" t="e">
        <f t="shared" si="32"/>
        <v>#VALUE!</v>
      </c>
      <c r="M485" s="128"/>
      <c r="N485" s="136"/>
      <c r="O485" s="128"/>
      <c r="P485" s="136" t="e">
        <f t="shared" si="33"/>
        <v>#VALUE!</v>
      </c>
    </row>
    <row r="486" spans="1:16" ht="12" hidden="1" outlineLevel="1" thickBot="1">
      <c r="A486" s="115" t="s">
        <v>1930</v>
      </c>
      <c r="B486" s="115" t="s">
        <v>1731</v>
      </c>
      <c r="C486" s="134" t="s">
        <v>1931</v>
      </c>
      <c r="E486" s="135" t="s">
        <v>1932</v>
      </c>
      <c r="F486" s="135" t="s">
        <v>2138</v>
      </c>
      <c r="G486" s="131" t="s">
        <v>2139</v>
      </c>
      <c r="H486" s="132" t="e">
        <f t="shared" si="30"/>
        <v>#VALUE!</v>
      </c>
      <c r="I486" s="151" t="e">
        <f>_xll.GetCtData("COAMOUNT","CONSAMOUNT",$A$1:$A$8,$A486:$B486,,"#")/10^3*$H486</f>
        <v>#VALUE!</v>
      </c>
      <c r="J486" s="136"/>
      <c r="K486" s="136"/>
      <c r="L486" s="136" t="e">
        <f t="shared" si="32"/>
        <v>#VALUE!</v>
      </c>
      <c r="M486" s="128"/>
      <c r="N486" s="136"/>
      <c r="O486" s="128"/>
      <c r="P486" s="136" t="e">
        <f t="shared" si="33"/>
        <v>#VALUE!</v>
      </c>
    </row>
    <row r="487" spans="1:16" ht="12" hidden="1" outlineLevel="1" thickBot="1">
      <c r="A487" s="115" t="s">
        <v>1933</v>
      </c>
      <c r="B487" s="115" t="s">
        <v>1731</v>
      </c>
      <c r="C487" s="134" t="s">
        <v>1934</v>
      </c>
      <c r="E487" s="135" t="s">
        <v>1935</v>
      </c>
      <c r="F487" s="135" t="s">
        <v>2138</v>
      </c>
      <c r="G487" s="131" t="s">
        <v>2139</v>
      </c>
      <c r="H487" s="132" t="e">
        <f t="shared" si="30"/>
        <v>#VALUE!</v>
      </c>
      <c r="I487" s="151" t="e">
        <f>_xll.GetCtData("COAMOUNT","CONSAMOUNT",$A$1:$A$8,$A487:$B487,,"#")/10^3*$H487</f>
        <v>#VALUE!</v>
      </c>
      <c r="J487" s="136"/>
      <c r="K487" s="136"/>
      <c r="L487" s="136" t="e">
        <f t="shared" si="32"/>
        <v>#VALUE!</v>
      </c>
      <c r="M487" s="128"/>
      <c r="N487" s="136"/>
      <c r="O487" s="128"/>
      <c r="P487" s="136" t="e">
        <f t="shared" si="33"/>
        <v>#VALUE!</v>
      </c>
    </row>
    <row r="488" spans="1:16" ht="12" hidden="1" outlineLevel="1" thickBot="1">
      <c r="A488" s="115" t="s">
        <v>1936</v>
      </c>
      <c r="B488" s="115" t="s">
        <v>1731</v>
      </c>
      <c r="C488" s="134" t="s">
        <v>1937</v>
      </c>
      <c r="E488" s="135" t="s">
        <v>1938</v>
      </c>
      <c r="F488" s="135" t="s">
        <v>2138</v>
      </c>
      <c r="G488" s="131" t="s">
        <v>2139</v>
      </c>
      <c r="H488" s="132" t="e">
        <f t="shared" si="30"/>
        <v>#VALUE!</v>
      </c>
      <c r="I488" s="151" t="e">
        <f>_xll.GetCtData("COAMOUNT","CONSAMOUNT",$A$1:$A$8,$A488:$B488,,"#")/10^3*$H488</f>
        <v>#VALUE!</v>
      </c>
      <c r="J488" s="136"/>
      <c r="K488" s="136"/>
      <c r="L488" s="136" t="e">
        <f t="shared" si="32"/>
        <v>#VALUE!</v>
      </c>
      <c r="M488" s="128"/>
      <c r="N488" s="136"/>
      <c r="O488" s="128"/>
      <c r="P488" s="136" t="e">
        <f t="shared" si="33"/>
        <v>#VALUE!</v>
      </c>
    </row>
    <row r="489" spans="1:16" ht="12" hidden="1" outlineLevel="1" thickBot="1">
      <c r="A489" s="115" t="s">
        <v>1845</v>
      </c>
      <c r="B489" s="115" t="s">
        <v>1731</v>
      </c>
      <c r="C489" s="134" t="s">
        <v>1846</v>
      </c>
      <c r="E489" s="135" t="s">
        <v>1847</v>
      </c>
      <c r="F489" s="135" t="s">
        <v>2138</v>
      </c>
      <c r="G489" s="131" t="s">
        <v>2139</v>
      </c>
      <c r="H489" s="132" t="e">
        <f t="shared" si="30"/>
        <v>#VALUE!</v>
      </c>
      <c r="I489" s="151" t="e">
        <f>_xll.GetCtData("COAMOUNT","CONSAMOUNT",$A$1:$A$8,$A489:$B489,,"#")/10^3*$H489</f>
        <v>#VALUE!</v>
      </c>
      <c r="J489" s="136"/>
      <c r="K489" s="136"/>
      <c r="L489" s="136" t="e">
        <f t="shared" si="32"/>
        <v>#VALUE!</v>
      </c>
      <c r="M489" s="128"/>
      <c r="N489" s="136"/>
      <c r="O489" s="128"/>
      <c r="P489" s="136" t="e">
        <f t="shared" si="33"/>
        <v>#VALUE!</v>
      </c>
    </row>
    <row r="490" spans="1:16" ht="12" hidden="1" outlineLevel="1" thickBot="1">
      <c r="A490" s="115" t="s">
        <v>1850</v>
      </c>
      <c r="B490" s="115" t="s">
        <v>1731</v>
      </c>
      <c r="C490" s="134" t="s">
        <v>1851</v>
      </c>
      <c r="E490" s="135" t="s">
        <v>1852</v>
      </c>
      <c r="F490" s="135" t="s">
        <v>2138</v>
      </c>
      <c r="G490" s="131" t="s">
        <v>2139</v>
      </c>
      <c r="H490" s="132" t="e">
        <f t="shared" si="30"/>
        <v>#VALUE!</v>
      </c>
      <c r="I490" s="151" t="e">
        <f>_xll.GetCtData("COAMOUNT","CONSAMOUNT",$A$1:$A$8,$A490:$B490,,"#")/10^3*$H490</f>
        <v>#VALUE!</v>
      </c>
      <c r="J490" s="136"/>
      <c r="K490" s="136"/>
      <c r="L490" s="136" t="e">
        <f t="shared" si="32"/>
        <v>#VALUE!</v>
      </c>
      <c r="M490" s="128"/>
      <c r="N490" s="136"/>
      <c r="O490" s="128"/>
      <c r="P490" s="136" t="e">
        <f t="shared" si="33"/>
        <v>#VALUE!</v>
      </c>
    </row>
    <row r="491" spans="1:16" ht="12" hidden="1" outlineLevel="1" thickBot="1">
      <c r="A491" s="115" t="s">
        <v>1853</v>
      </c>
      <c r="B491" s="115" t="s">
        <v>1731</v>
      </c>
      <c r="C491" s="134" t="s">
        <v>1854</v>
      </c>
      <c r="E491" s="135" t="s">
        <v>1855</v>
      </c>
      <c r="F491" s="135" t="s">
        <v>2138</v>
      </c>
      <c r="G491" s="131" t="s">
        <v>2139</v>
      </c>
      <c r="H491" s="132" t="e">
        <f t="shared" si="30"/>
        <v>#VALUE!</v>
      </c>
      <c r="I491" s="151" t="e">
        <f>_xll.GetCtData("COAMOUNT","CONSAMOUNT",$A$1:$A$8,$A491:$B491,,"#")/10^3*$H491</f>
        <v>#VALUE!</v>
      </c>
      <c r="J491" s="136"/>
      <c r="K491" s="136"/>
      <c r="L491" s="136" t="e">
        <f t="shared" si="32"/>
        <v>#VALUE!</v>
      </c>
      <c r="M491" s="128"/>
      <c r="N491" s="136"/>
      <c r="O491" s="128"/>
      <c r="P491" s="136" t="e">
        <f t="shared" si="33"/>
        <v>#VALUE!</v>
      </c>
    </row>
    <row r="492" spans="1:16" ht="12" hidden="1" outlineLevel="1" thickBot="1">
      <c r="A492" s="115" t="s">
        <v>1856</v>
      </c>
      <c r="B492" s="115" t="s">
        <v>1731</v>
      </c>
      <c r="C492" s="134" t="s">
        <v>1857</v>
      </c>
      <c r="E492" s="135" t="s">
        <v>1858</v>
      </c>
      <c r="F492" s="135" t="s">
        <v>2138</v>
      </c>
      <c r="G492" s="131" t="s">
        <v>2139</v>
      </c>
      <c r="H492" s="132" t="e">
        <f t="shared" si="30"/>
        <v>#VALUE!</v>
      </c>
      <c r="I492" s="151" t="e">
        <f>_xll.GetCtData("COAMOUNT","CONSAMOUNT",$A$1:$A$8,$A492:$B492,,"#")/10^3*$H492</f>
        <v>#VALUE!</v>
      </c>
      <c r="J492" s="136"/>
      <c r="K492" s="136"/>
      <c r="L492" s="136" t="e">
        <f t="shared" si="32"/>
        <v>#VALUE!</v>
      </c>
      <c r="M492" s="128"/>
      <c r="N492" s="136"/>
      <c r="O492" s="128"/>
      <c r="P492" s="136" t="e">
        <f t="shared" si="33"/>
        <v>#VALUE!</v>
      </c>
    </row>
    <row r="493" spans="1:16" ht="12" hidden="1" outlineLevel="1" thickBot="1">
      <c r="A493" s="115" t="s">
        <v>1859</v>
      </c>
      <c r="B493" s="115" t="s">
        <v>1731</v>
      </c>
      <c r="C493" s="134" t="s">
        <v>1860</v>
      </c>
      <c r="E493" s="135" t="s">
        <v>1861</v>
      </c>
      <c r="F493" s="135" t="s">
        <v>2138</v>
      </c>
      <c r="G493" s="131" t="s">
        <v>2139</v>
      </c>
      <c r="H493" s="132" t="e">
        <f t="shared" si="30"/>
        <v>#VALUE!</v>
      </c>
      <c r="I493" s="151" t="e">
        <f>_xll.GetCtData("COAMOUNT","CONSAMOUNT",$A$1:$A$8,$A493:$B493,,"#")/10^3*$H493</f>
        <v>#VALUE!</v>
      </c>
      <c r="J493" s="136"/>
      <c r="K493" s="136"/>
      <c r="L493" s="136" t="e">
        <f t="shared" si="32"/>
        <v>#VALUE!</v>
      </c>
      <c r="M493" s="128"/>
      <c r="N493" s="136"/>
      <c r="O493" s="128"/>
      <c r="P493" s="136" t="e">
        <f t="shared" si="33"/>
        <v>#VALUE!</v>
      </c>
    </row>
    <row r="494" spans="1:16" ht="12" hidden="1" outlineLevel="1" thickBot="1">
      <c r="A494" s="115" t="s">
        <v>1862</v>
      </c>
      <c r="B494" s="115" t="s">
        <v>1731</v>
      </c>
      <c r="C494" s="134" t="s">
        <v>1863</v>
      </c>
      <c r="E494" s="135" t="s">
        <v>1864</v>
      </c>
      <c r="F494" s="135" t="s">
        <v>2138</v>
      </c>
      <c r="G494" s="131" t="s">
        <v>2139</v>
      </c>
      <c r="H494" s="132" t="e">
        <f t="shared" si="30"/>
        <v>#VALUE!</v>
      </c>
      <c r="I494" s="151" t="e">
        <f>_xll.GetCtData("COAMOUNT","CONSAMOUNT",$A$1:$A$8,$A494:$B494,,"#")/10^3*$H494</f>
        <v>#VALUE!</v>
      </c>
      <c r="J494" s="136"/>
      <c r="K494" s="136"/>
      <c r="L494" s="136" t="e">
        <f t="shared" si="32"/>
        <v>#VALUE!</v>
      </c>
      <c r="M494" s="128"/>
      <c r="N494" s="136"/>
      <c r="O494" s="128"/>
      <c r="P494" s="136" t="e">
        <f t="shared" si="33"/>
        <v>#VALUE!</v>
      </c>
    </row>
    <row r="495" spans="1:16" ht="12" hidden="1" outlineLevel="1" thickBot="1">
      <c r="A495" s="115" t="s">
        <v>1865</v>
      </c>
      <c r="B495" s="115" t="s">
        <v>1731</v>
      </c>
      <c r="C495" s="134" t="s">
        <v>1866</v>
      </c>
      <c r="E495" s="135" t="s">
        <v>1867</v>
      </c>
      <c r="F495" s="135" t="s">
        <v>2138</v>
      </c>
      <c r="G495" s="131" t="s">
        <v>2139</v>
      </c>
      <c r="H495" s="132" t="e">
        <f t="shared" si="30"/>
        <v>#VALUE!</v>
      </c>
      <c r="I495" s="151" t="e">
        <f>_xll.GetCtData("COAMOUNT","CONSAMOUNT",$A$1:$A$8,$A495:$B495,,"#")/10^3*$H495</f>
        <v>#VALUE!</v>
      </c>
      <c r="J495" s="136"/>
      <c r="K495" s="136"/>
      <c r="L495" s="136" t="e">
        <f t="shared" si="32"/>
        <v>#VALUE!</v>
      </c>
      <c r="M495" s="128"/>
      <c r="N495" s="136"/>
      <c r="O495" s="128"/>
      <c r="P495" s="136" t="e">
        <f t="shared" si="33"/>
        <v>#VALUE!</v>
      </c>
    </row>
    <row r="496" spans="1:16" ht="12" hidden="1" outlineLevel="1" thickBot="1">
      <c r="A496" s="115" t="s">
        <v>1868</v>
      </c>
      <c r="B496" s="115" t="s">
        <v>1731</v>
      </c>
      <c r="C496" s="134" t="s">
        <v>1869</v>
      </c>
      <c r="E496" s="135" t="s">
        <v>1870</v>
      </c>
      <c r="F496" s="135" t="s">
        <v>2138</v>
      </c>
      <c r="G496" s="131" t="s">
        <v>2139</v>
      </c>
      <c r="H496" s="132" t="e">
        <f t="shared" si="30"/>
        <v>#VALUE!</v>
      </c>
      <c r="I496" s="151" t="e">
        <f>_xll.GetCtData("COAMOUNT","CONSAMOUNT",$A$1:$A$8,$A496:$B496,,"#")/10^3*$H496</f>
        <v>#VALUE!</v>
      </c>
      <c r="J496" s="136"/>
      <c r="K496" s="136"/>
      <c r="L496" s="136" t="e">
        <f t="shared" si="32"/>
        <v>#VALUE!</v>
      </c>
      <c r="M496" s="128"/>
      <c r="N496" s="136"/>
      <c r="O496" s="128"/>
      <c r="P496" s="136" t="e">
        <f t="shared" si="33"/>
        <v>#VALUE!</v>
      </c>
    </row>
    <row r="497" spans="1:16" ht="12" hidden="1" outlineLevel="1" thickBot="1">
      <c r="A497" s="115" t="s">
        <v>1871</v>
      </c>
      <c r="B497" s="115" t="s">
        <v>1731</v>
      </c>
      <c r="C497" s="134" t="s">
        <v>1872</v>
      </c>
      <c r="E497" s="135" t="s">
        <v>1873</v>
      </c>
      <c r="F497" s="135" t="s">
        <v>2138</v>
      </c>
      <c r="G497" s="131" t="s">
        <v>2139</v>
      </c>
      <c r="H497" s="132" t="e">
        <f t="shared" ref="H497:H560" si="34">IF(LEFT(E497,6)/10^3="actifs",-1,1)/10^3</f>
        <v>#VALUE!</v>
      </c>
      <c r="I497" s="151" t="e">
        <f>_xll.GetCtData("COAMOUNT","CONSAMOUNT",$A$1:$A$8,$A497:$B497,,"#")/10^3*$H497</f>
        <v>#VALUE!</v>
      </c>
      <c r="J497" s="136"/>
      <c r="K497" s="136"/>
      <c r="L497" s="136" t="e">
        <f t="shared" si="32"/>
        <v>#VALUE!</v>
      </c>
      <c r="M497" s="128"/>
      <c r="N497" s="136"/>
      <c r="O497" s="128"/>
      <c r="P497" s="136" t="e">
        <f t="shared" si="33"/>
        <v>#VALUE!</v>
      </c>
    </row>
    <row r="498" spans="1:16" ht="12" hidden="1" outlineLevel="1" thickBot="1">
      <c r="A498" s="115" t="s">
        <v>1874</v>
      </c>
      <c r="B498" s="115" t="s">
        <v>1731</v>
      </c>
      <c r="C498" s="134" t="s">
        <v>1875</v>
      </c>
      <c r="E498" s="135" t="s">
        <v>1876</v>
      </c>
      <c r="F498" s="135" t="s">
        <v>2138</v>
      </c>
      <c r="G498" s="131" t="s">
        <v>2139</v>
      </c>
      <c r="H498" s="132" t="e">
        <f t="shared" si="34"/>
        <v>#VALUE!</v>
      </c>
      <c r="I498" s="151" t="e">
        <f>_xll.GetCtData("COAMOUNT","CONSAMOUNT",$A$1:$A$8,$A498:$B498,,"#")/10^3*$H498</f>
        <v>#VALUE!</v>
      </c>
      <c r="J498" s="136"/>
      <c r="K498" s="136"/>
      <c r="L498" s="136" t="e">
        <f t="shared" si="32"/>
        <v>#VALUE!</v>
      </c>
      <c r="M498" s="128"/>
      <c r="N498" s="136"/>
      <c r="O498" s="128"/>
      <c r="P498" s="136" t="e">
        <f t="shared" si="33"/>
        <v>#VALUE!</v>
      </c>
    </row>
    <row r="499" spans="1:16" ht="12" hidden="1" outlineLevel="1" thickBot="1">
      <c r="A499" s="115" t="s">
        <v>1877</v>
      </c>
      <c r="B499" s="115" t="s">
        <v>1731</v>
      </c>
      <c r="C499" s="134" t="s">
        <v>1878</v>
      </c>
      <c r="E499" s="135" t="s">
        <v>1879</v>
      </c>
      <c r="F499" s="135" t="s">
        <v>2138</v>
      </c>
      <c r="G499" s="131" t="s">
        <v>2139</v>
      </c>
      <c r="H499" s="132" t="e">
        <f t="shared" si="34"/>
        <v>#VALUE!</v>
      </c>
      <c r="I499" s="151" t="e">
        <f>_xll.GetCtData("COAMOUNT","CONSAMOUNT",$A$1:$A$8,$A499:$B499,,"#")/10^3*$H499</f>
        <v>#VALUE!</v>
      </c>
      <c r="J499" s="136"/>
      <c r="K499" s="136"/>
      <c r="L499" s="136" t="e">
        <f t="shared" si="32"/>
        <v>#VALUE!</v>
      </c>
      <c r="M499" s="128"/>
      <c r="N499" s="136"/>
      <c r="O499" s="128"/>
      <c r="P499" s="136" t="e">
        <f t="shared" si="33"/>
        <v>#VALUE!</v>
      </c>
    </row>
    <row r="500" spans="1:16" ht="12" hidden="1" outlineLevel="1" thickBot="1">
      <c r="A500" s="115" t="s">
        <v>1880</v>
      </c>
      <c r="B500" s="115" t="s">
        <v>1731</v>
      </c>
      <c r="C500" s="134" t="s">
        <v>1881</v>
      </c>
      <c r="E500" s="135" t="s">
        <v>1882</v>
      </c>
      <c r="F500" s="135" t="s">
        <v>2138</v>
      </c>
      <c r="G500" s="131" t="s">
        <v>2139</v>
      </c>
      <c r="H500" s="132" t="e">
        <f t="shared" si="34"/>
        <v>#VALUE!</v>
      </c>
      <c r="I500" s="151" t="e">
        <f>_xll.GetCtData("COAMOUNT","CONSAMOUNT",$A$1:$A$8,$A500:$B500,,"#")/10^3*$H500</f>
        <v>#VALUE!</v>
      </c>
      <c r="J500" s="136"/>
      <c r="K500" s="136"/>
      <c r="L500" s="136" t="e">
        <f t="shared" si="32"/>
        <v>#VALUE!</v>
      </c>
      <c r="M500" s="128"/>
      <c r="N500" s="136"/>
      <c r="O500" s="128"/>
      <c r="P500" s="136" t="e">
        <f t="shared" si="33"/>
        <v>#VALUE!</v>
      </c>
    </row>
    <row r="501" spans="1:16" ht="12" hidden="1" outlineLevel="1" thickBot="1">
      <c r="A501" s="115" t="s">
        <v>1939</v>
      </c>
      <c r="B501" s="115" t="s">
        <v>1731</v>
      </c>
      <c r="C501" s="134" t="s">
        <v>1940</v>
      </c>
      <c r="E501" s="135" t="s">
        <v>1941</v>
      </c>
      <c r="F501" s="135" t="s">
        <v>2138</v>
      </c>
      <c r="G501" s="131" t="s">
        <v>2139</v>
      </c>
      <c r="H501" s="132" t="e">
        <f t="shared" si="34"/>
        <v>#VALUE!</v>
      </c>
      <c r="I501" s="136"/>
      <c r="J501" s="151" t="e">
        <f>_xll.GetCtData("COAMOUNT","CONSAMOUNT",$A$1:$A$8,$A501:$B501,,"#-6520")/10^3*$H501</f>
        <v>#VALUE!</v>
      </c>
      <c r="K501" s="136"/>
      <c r="L501" s="136" t="e">
        <f t="shared" si="32"/>
        <v>#VALUE!</v>
      </c>
      <c r="M501" s="128"/>
      <c r="N501" s="136"/>
      <c r="O501" s="128"/>
      <c r="P501" s="136" t="e">
        <f t="shared" si="33"/>
        <v>#VALUE!</v>
      </c>
    </row>
    <row r="502" spans="1:16" ht="12" hidden="1" outlineLevel="1" thickBot="1">
      <c r="A502" s="115" t="s">
        <v>1942</v>
      </c>
      <c r="B502" s="115" t="s">
        <v>1731</v>
      </c>
      <c r="C502" s="134" t="s">
        <v>1943</v>
      </c>
      <c r="E502" s="135" t="s">
        <v>1944</v>
      </c>
      <c r="F502" s="135" t="s">
        <v>2138</v>
      </c>
      <c r="G502" s="131" t="s">
        <v>2139</v>
      </c>
      <c r="H502" s="132" t="e">
        <f t="shared" si="34"/>
        <v>#VALUE!</v>
      </c>
      <c r="I502" s="136"/>
      <c r="J502" s="151" t="e">
        <f>_xll.GetCtData("COAMOUNT","CONSAMOUNT",$A$1:$A$8,$A502:$B502,,"#")/10^3*$H502</f>
        <v>#VALUE!</v>
      </c>
      <c r="K502" s="136"/>
      <c r="L502" s="136" t="e">
        <f t="shared" si="32"/>
        <v>#VALUE!</v>
      </c>
      <c r="M502" s="128"/>
      <c r="N502" s="136"/>
      <c r="O502" s="128"/>
      <c r="P502" s="136" t="e">
        <f t="shared" si="33"/>
        <v>#VALUE!</v>
      </c>
    </row>
    <row r="503" spans="1:16" ht="12" hidden="1" outlineLevel="1" thickBot="1">
      <c r="A503" s="115" t="s">
        <v>1945</v>
      </c>
      <c r="B503" s="115" t="s">
        <v>1731</v>
      </c>
      <c r="C503" s="134" t="s">
        <v>1946</v>
      </c>
      <c r="E503" s="135" t="s">
        <v>1947</v>
      </c>
      <c r="F503" s="135" t="s">
        <v>2138</v>
      </c>
      <c r="G503" s="131" t="s">
        <v>2139</v>
      </c>
      <c r="H503" s="132" t="e">
        <f t="shared" si="34"/>
        <v>#VALUE!</v>
      </c>
      <c r="I503" s="136"/>
      <c r="J503" s="151" t="e">
        <f>_xll.GetCtData("COAMOUNT","CONSAMOUNT",$A$1:$A$8,$A503:$B503,,"#-892")/10^3*$H503</f>
        <v>#VALUE!</v>
      </c>
      <c r="K503" s="136"/>
      <c r="L503" s="136" t="e">
        <f t="shared" si="32"/>
        <v>#VALUE!</v>
      </c>
      <c r="M503" s="128"/>
      <c r="N503" s="136"/>
      <c r="O503" s="128"/>
      <c r="P503" s="136" t="e">
        <f t="shared" si="33"/>
        <v>#VALUE!</v>
      </c>
    </row>
    <row r="504" spans="1:16" ht="12" hidden="1" outlineLevel="1" thickBot="1">
      <c r="A504" s="115" t="s">
        <v>1948</v>
      </c>
      <c r="B504" s="115" t="s">
        <v>1731</v>
      </c>
      <c r="C504" s="134" t="s">
        <v>1949</v>
      </c>
      <c r="E504" s="135" t="s">
        <v>1950</v>
      </c>
      <c r="F504" s="135" t="s">
        <v>2138</v>
      </c>
      <c r="G504" s="131" t="s">
        <v>2139</v>
      </c>
      <c r="H504" s="132" t="e">
        <f t="shared" si="34"/>
        <v>#VALUE!</v>
      </c>
      <c r="I504" s="136"/>
      <c r="J504" s="151" t="e">
        <f>_xll.GetCtData("COAMOUNT","CONSAMOUNT",$A$1:$A$8,$A504:$B504,,"#")/10^3*$H504</f>
        <v>#VALUE!</v>
      </c>
      <c r="K504" s="136"/>
      <c r="L504" s="136" t="e">
        <f t="shared" si="32"/>
        <v>#VALUE!</v>
      </c>
      <c r="M504" s="128"/>
      <c r="N504" s="136"/>
      <c r="O504" s="128"/>
      <c r="P504" s="136" t="e">
        <f t="shared" si="33"/>
        <v>#VALUE!</v>
      </c>
    </row>
    <row r="505" spans="1:16" ht="12" hidden="1" outlineLevel="1" thickBot="1">
      <c r="A505" s="115" t="s">
        <v>1883</v>
      </c>
      <c r="B505" s="115" t="s">
        <v>1731</v>
      </c>
      <c r="C505" s="134" t="s">
        <v>1884</v>
      </c>
      <c r="E505" s="135" t="s">
        <v>1885</v>
      </c>
      <c r="F505" s="135" t="s">
        <v>2138</v>
      </c>
      <c r="G505" s="131" t="s">
        <v>2139</v>
      </c>
      <c r="H505" s="132" t="e">
        <f t="shared" si="34"/>
        <v>#VALUE!</v>
      </c>
      <c r="I505" s="136"/>
      <c r="J505" s="151" t="e">
        <f>_xll.GetCtData("COAMOUNT","CONSAMOUNT",$A$1:$A$8,$A505:$B505,,"#")/10^3*$H505</f>
        <v>#VALUE!</v>
      </c>
      <c r="K505" s="136"/>
      <c r="L505" s="136" t="e">
        <f t="shared" si="32"/>
        <v>#VALUE!</v>
      </c>
      <c r="M505" s="128"/>
      <c r="N505" s="136"/>
      <c r="O505" s="128"/>
      <c r="P505" s="136" t="e">
        <f t="shared" si="33"/>
        <v>#VALUE!</v>
      </c>
    </row>
    <row r="506" spans="1:16" ht="12" hidden="1" outlineLevel="1" thickBot="1">
      <c r="A506" s="115" t="s">
        <v>1886</v>
      </c>
      <c r="B506" s="115" t="s">
        <v>1731</v>
      </c>
      <c r="C506" s="134" t="s">
        <v>1887</v>
      </c>
      <c r="E506" s="135" t="s">
        <v>1888</v>
      </c>
      <c r="F506" s="135" t="s">
        <v>2138</v>
      </c>
      <c r="G506" s="131" t="s">
        <v>2139</v>
      </c>
      <c r="H506" s="132" t="e">
        <f t="shared" si="34"/>
        <v>#VALUE!</v>
      </c>
      <c r="I506" s="136"/>
      <c r="J506" s="151" t="e">
        <f>_xll.GetCtData("COAMOUNT","CONSAMOUNT",$A$1:$A$8,$A506:$B506,,"#")/10^3*$H506</f>
        <v>#VALUE!</v>
      </c>
      <c r="K506" s="136"/>
      <c r="L506" s="136" t="e">
        <f t="shared" si="32"/>
        <v>#VALUE!</v>
      </c>
      <c r="M506" s="128"/>
      <c r="N506" s="136"/>
      <c r="O506" s="128"/>
      <c r="P506" s="136" t="e">
        <f t="shared" si="33"/>
        <v>#VALUE!</v>
      </c>
    </row>
    <row r="507" spans="1:16" ht="12" hidden="1" outlineLevel="1" thickBot="1">
      <c r="A507" s="115" t="s">
        <v>1889</v>
      </c>
      <c r="B507" s="115" t="s">
        <v>1731</v>
      </c>
      <c r="C507" s="134" t="s">
        <v>1890</v>
      </c>
      <c r="E507" s="135" t="s">
        <v>1891</v>
      </c>
      <c r="F507" s="135" t="s">
        <v>2138</v>
      </c>
      <c r="G507" s="131" t="s">
        <v>2139</v>
      </c>
      <c r="H507" s="132" t="e">
        <f t="shared" si="34"/>
        <v>#VALUE!</v>
      </c>
      <c r="I507" s="136"/>
      <c r="J507" s="151" t="e">
        <f>_xll.GetCtData("COAMOUNT","CONSAMOUNT",$A$1:$A$8,$A507:$B507,,"#")/10^3*$H507</f>
        <v>#VALUE!</v>
      </c>
      <c r="K507" s="136"/>
      <c r="L507" s="136" t="e">
        <f t="shared" si="32"/>
        <v>#VALUE!</v>
      </c>
      <c r="M507" s="128"/>
      <c r="N507" s="136"/>
      <c r="O507" s="128"/>
      <c r="P507" s="136" t="e">
        <f t="shared" si="33"/>
        <v>#VALUE!</v>
      </c>
    </row>
    <row r="508" spans="1:16" ht="12" hidden="1" outlineLevel="1" thickBot="1">
      <c r="A508" s="115" t="s">
        <v>1892</v>
      </c>
      <c r="B508" s="115" t="s">
        <v>1731</v>
      </c>
      <c r="C508" s="134" t="s">
        <v>1893</v>
      </c>
      <c r="E508" s="135" t="s">
        <v>1894</v>
      </c>
      <c r="F508" s="135" t="s">
        <v>2138</v>
      </c>
      <c r="G508" s="131" t="s">
        <v>2139</v>
      </c>
      <c r="H508" s="132" t="e">
        <f t="shared" si="34"/>
        <v>#VALUE!</v>
      </c>
      <c r="I508" s="136"/>
      <c r="J508" s="151" t="e">
        <f>_xll.GetCtData("COAMOUNT","CONSAMOUNT",$A$1:$A$8,$A508:$B508,,"#")/10^3*$H508</f>
        <v>#VALUE!</v>
      </c>
      <c r="K508" s="136"/>
      <c r="L508" s="136" t="e">
        <f t="shared" si="32"/>
        <v>#VALUE!</v>
      </c>
      <c r="M508" s="128"/>
      <c r="N508" s="136"/>
      <c r="O508" s="128"/>
      <c r="P508" s="136" t="e">
        <f t="shared" si="33"/>
        <v>#VALUE!</v>
      </c>
    </row>
    <row r="509" spans="1:16" ht="12" hidden="1" outlineLevel="1" thickBot="1">
      <c r="A509" s="115" t="s">
        <v>1951</v>
      </c>
      <c r="B509" s="115" t="s">
        <v>1731</v>
      </c>
      <c r="C509" s="134" t="s">
        <v>1952</v>
      </c>
      <c r="E509" s="135" t="s">
        <v>1953</v>
      </c>
      <c r="F509" s="135" t="s">
        <v>2138</v>
      </c>
      <c r="G509" s="131" t="s">
        <v>2139</v>
      </c>
      <c r="H509" s="132" t="e">
        <f t="shared" si="34"/>
        <v>#VALUE!</v>
      </c>
      <c r="I509" s="136"/>
      <c r="J509" s="136"/>
      <c r="K509" s="151" t="e">
        <f>_xll.GetCtData("COAMOUNT","CONSAMOUNT",$A$1:$A$8,$A509:$B509,,"#-14432")/10^3*$H509</f>
        <v>#VALUE!</v>
      </c>
      <c r="L509" s="136" t="e">
        <f t="shared" si="32"/>
        <v>#VALUE!</v>
      </c>
      <c r="M509" s="128"/>
      <c r="N509" s="136"/>
      <c r="O509" s="128"/>
      <c r="P509" s="136" t="e">
        <f t="shared" si="33"/>
        <v>#VALUE!</v>
      </c>
    </row>
    <row r="510" spans="1:16" ht="12" hidden="1" outlineLevel="1" thickBot="1">
      <c r="A510" s="115" t="s">
        <v>1954</v>
      </c>
      <c r="B510" s="115" t="s">
        <v>1731</v>
      </c>
      <c r="C510" s="134" t="s">
        <v>1955</v>
      </c>
      <c r="E510" s="135" t="s">
        <v>1956</v>
      </c>
      <c r="F510" s="135" t="s">
        <v>2138</v>
      </c>
      <c r="G510" s="131" t="s">
        <v>2139</v>
      </c>
      <c r="H510" s="132" t="e">
        <f t="shared" si="34"/>
        <v>#VALUE!</v>
      </c>
      <c r="I510" s="136"/>
      <c r="J510" s="136"/>
      <c r="K510" s="151" t="e">
        <f>_xll.GetCtData("COAMOUNT","CONSAMOUNT",$A$1:$A$8,$A510:$B510,,"#-12757")/10^3*$H510</f>
        <v>#VALUE!</v>
      </c>
      <c r="L510" s="136" t="e">
        <f t="shared" si="32"/>
        <v>#VALUE!</v>
      </c>
      <c r="M510" s="128"/>
      <c r="N510" s="136"/>
      <c r="O510" s="128"/>
      <c r="P510" s="136" t="e">
        <f t="shared" si="33"/>
        <v>#VALUE!</v>
      </c>
    </row>
    <row r="511" spans="1:16" ht="12" hidden="1" outlineLevel="1" thickBot="1">
      <c r="A511" s="115" t="s">
        <v>1895</v>
      </c>
      <c r="B511" s="115" t="s">
        <v>1731</v>
      </c>
      <c r="C511" s="134" t="s">
        <v>1896</v>
      </c>
      <c r="E511" s="135" t="s">
        <v>1897</v>
      </c>
      <c r="F511" s="135" t="s">
        <v>2138</v>
      </c>
      <c r="G511" s="131" t="s">
        <v>2139</v>
      </c>
      <c r="H511" s="132" t="e">
        <f t="shared" si="34"/>
        <v>#VALUE!</v>
      </c>
      <c r="I511" s="136"/>
      <c r="J511" s="136"/>
      <c r="K511" s="151" t="e">
        <f>_xll.GetCtData("COAMOUNT","CONSAMOUNT",$A$1:$A$8,$A511:$B511,,"#")/10^3*$H511</f>
        <v>#VALUE!</v>
      </c>
      <c r="L511" s="136" t="e">
        <f t="shared" si="32"/>
        <v>#VALUE!</v>
      </c>
      <c r="M511" s="128"/>
      <c r="N511" s="136"/>
      <c r="O511" s="128"/>
      <c r="P511" s="136" t="e">
        <f t="shared" si="33"/>
        <v>#VALUE!</v>
      </c>
    </row>
    <row r="512" spans="1:16" ht="12" hidden="1" outlineLevel="1" thickBot="1">
      <c r="A512" s="115" t="s">
        <v>1898</v>
      </c>
      <c r="B512" s="115" t="s">
        <v>1731</v>
      </c>
      <c r="C512" s="134" t="s">
        <v>1899</v>
      </c>
      <c r="E512" s="135" t="s">
        <v>1900</v>
      </c>
      <c r="F512" s="135" t="s">
        <v>2138</v>
      </c>
      <c r="G512" s="131" t="s">
        <v>2139</v>
      </c>
      <c r="H512" s="132" t="e">
        <f t="shared" si="34"/>
        <v>#VALUE!</v>
      </c>
      <c r="I512" s="136"/>
      <c r="J512" s="136"/>
      <c r="K512" s="151" t="e">
        <f>_xll.GetCtData("COAMOUNT","CONSAMOUNT",$A$1:$A$8,$A512:$B512,,"#")/10^3*$H512</f>
        <v>#VALUE!</v>
      </c>
      <c r="L512" s="136" t="e">
        <f t="shared" si="32"/>
        <v>#VALUE!</v>
      </c>
      <c r="M512" s="128"/>
      <c r="N512" s="136"/>
      <c r="O512" s="128"/>
      <c r="P512" s="136" t="e">
        <f t="shared" si="33"/>
        <v>#VALUE!</v>
      </c>
    </row>
    <row r="513" spans="1:16" ht="12" hidden="1" outlineLevel="1" thickBot="1">
      <c r="A513" s="115" t="s">
        <v>1903</v>
      </c>
      <c r="B513" s="115" t="s">
        <v>2140</v>
      </c>
      <c r="C513" s="134" t="s">
        <v>1904</v>
      </c>
      <c r="E513" s="135" t="s">
        <v>1905</v>
      </c>
      <c r="F513" s="135" t="s">
        <v>2141</v>
      </c>
      <c r="G513" s="131" t="s">
        <v>2142</v>
      </c>
      <c r="H513" s="132" t="e">
        <f t="shared" si="34"/>
        <v>#VALUE!</v>
      </c>
      <c r="I513" s="151" t="e">
        <f>_xll.GetCtData("COAMOUNT","CONSAMOUNT",$A$1:$A$8,$A513:$B513,,"#")/10^3*$H513</f>
        <v>#VALUE!</v>
      </c>
      <c r="J513" s="136"/>
      <c r="K513" s="136"/>
      <c r="L513" s="136" t="e">
        <f t="shared" si="32"/>
        <v>#VALUE!</v>
      </c>
      <c r="M513" s="128"/>
      <c r="N513" s="136"/>
      <c r="O513" s="128"/>
      <c r="P513" s="136" t="e">
        <f t="shared" si="33"/>
        <v>#VALUE!</v>
      </c>
    </row>
    <row r="514" spans="1:16" ht="12" hidden="1" outlineLevel="1" thickBot="1">
      <c r="A514" s="115" t="s">
        <v>1906</v>
      </c>
      <c r="B514" s="115" t="s">
        <v>2140</v>
      </c>
      <c r="C514" s="134" t="s">
        <v>1907</v>
      </c>
      <c r="E514" s="135" t="s">
        <v>1908</v>
      </c>
      <c r="F514" s="135" t="s">
        <v>2141</v>
      </c>
      <c r="G514" s="131" t="s">
        <v>2142</v>
      </c>
      <c r="H514" s="132" t="e">
        <f t="shared" si="34"/>
        <v>#VALUE!</v>
      </c>
      <c r="I514" s="151" t="e">
        <f>_xll.GetCtData("COAMOUNT","CONSAMOUNT",$A$1:$A$8,$A514:$B514,,"#")/10^3*$H514</f>
        <v>#VALUE!</v>
      </c>
      <c r="J514" s="136"/>
      <c r="K514" s="136"/>
      <c r="L514" s="136" t="e">
        <f t="shared" si="32"/>
        <v>#VALUE!</v>
      </c>
      <c r="M514" s="128"/>
      <c r="N514" s="136"/>
      <c r="O514" s="128"/>
      <c r="P514" s="136" t="e">
        <f t="shared" si="33"/>
        <v>#VALUE!</v>
      </c>
    </row>
    <row r="515" spans="1:16" ht="12" hidden="1" outlineLevel="1" thickBot="1">
      <c r="A515" s="115" t="s">
        <v>1909</v>
      </c>
      <c r="B515" s="115" t="s">
        <v>2140</v>
      </c>
      <c r="C515" s="134" t="s">
        <v>1910</v>
      </c>
      <c r="E515" s="135" t="s">
        <v>1911</v>
      </c>
      <c r="F515" s="135" t="s">
        <v>2141</v>
      </c>
      <c r="G515" s="131" t="s">
        <v>2142</v>
      </c>
      <c r="H515" s="132" t="e">
        <f t="shared" si="34"/>
        <v>#VALUE!</v>
      </c>
      <c r="I515" s="151" t="e">
        <f>_xll.GetCtData("COAMOUNT","CONSAMOUNT",$A$1:$A$8,$A515:$B515,,"#")/10^3*$H515</f>
        <v>#VALUE!</v>
      </c>
      <c r="J515" s="136"/>
      <c r="K515" s="136"/>
      <c r="L515" s="136" t="e">
        <f t="shared" si="32"/>
        <v>#VALUE!</v>
      </c>
      <c r="M515" s="128"/>
      <c r="N515" s="136"/>
      <c r="O515" s="128"/>
      <c r="P515" s="136" t="e">
        <f t="shared" si="33"/>
        <v>#VALUE!</v>
      </c>
    </row>
    <row r="516" spans="1:16" ht="12" hidden="1" outlineLevel="1" thickBot="1">
      <c r="A516" s="115" t="s">
        <v>1912</v>
      </c>
      <c r="B516" s="115" t="s">
        <v>2140</v>
      </c>
      <c r="C516" s="134" t="s">
        <v>1913</v>
      </c>
      <c r="E516" s="135" t="s">
        <v>1914</v>
      </c>
      <c r="F516" s="135" t="s">
        <v>2141</v>
      </c>
      <c r="G516" s="131" t="s">
        <v>2142</v>
      </c>
      <c r="H516" s="132" t="e">
        <f t="shared" si="34"/>
        <v>#VALUE!</v>
      </c>
      <c r="I516" s="151" t="e">
        <f>_xll.GetCtData("COAMOUNT","CONSAMOUNT",$A$1:$A$8,$A516:$B516,,"#")/10^3*$H516</f>
        <v>#VALUE!</v>
      </c>
      <c r="J516" s="136"/>
      <c r="K516" s="136"/>
      <c r="L516" s="136" t="e">
        <f t="shared" si="32"/>
        <v>#VALUE!</v>
      </c>
      <c r="M516" s="128"/>
      <c r="N516" s="136"/>
      <c r="O516" s="128"/>
      <c r="P516" s="136" t="e">
        <f t="shared" si="33"/>
        <v>#VALUE!</v>
      </c>
    </row>
    <row r="517" spans="1:16" ht="12" hidden="1" outlineLevel="1" thickBot="1">
      <c r="A517" s="115" t="s">
        <v>1915</v>
      </c>
      <c r="B517" s="115" t="s">
        <v>2140</v>
      </c>
      <c r="C517" s="134" t="s">
        <v>1916</v>
      </c>
      <c r="E517" s="135" t="s">
        <v>1917</v>
      </c>
      <c r="F517" s="135" t="s">
        <v>2141</v>
      </c>
      <c r="G517" s="131" t="s">
        <v>2142</v>
      </c>
      <c r="H517" s="132" t="e">
        <f t="shared" si="34"/>
        <v>#VALUE!</v>
      </c>
      <c r="I517" s="151" t="e">
        <f>_xll.GetCtData("COAMOUNT","CONSAMOUNT",$A$1:$A$8,$A517:$B517,,"#")/10^3*$H517</f>
        <v>#VALUE!</v>
      </c>
      <c r="J517" s="136"/>
      <c r="K517" s="136"/>
      <c r="L517" s="136" t="e">
        <f t="shared" si="32"/>
        <v>#VALUE!</v>
      </c>
      <c r="M517" s="128"/>
      <c r="N517" s="136"/>
      <c r="O517" s="128"/>
      <c r="P517" s="136" t="e">
        <f t="shared" si="33"/>
        <v>#VALUE!</v>
      </c>
    </row>
    <row r="518" spans="1:16" ht="12" hidden="1" outlineLevel="1" thickBot="1">
      <c r="A518" s="115" t="s">
        <v>1918</v>
      </c>
      <c r="B518" s="115" t="s">
        <v>2140</v>
      </c>
      <c r="C518" s="134" t="s">
        <v>1919</v>
      </c>
      <c r="E518" s="135" t="s">
        <v>1920</v>
      </c>
      <c r="F518" s="135" t="s">
        <v>2141</v>
      </c>
      <c r="G518" s="131" t="s">
        <v>2142</v>
      </c>
      <c r="H518" s="132" t="e">
        <f t="shared" si="34"/>
        <v>#VALUE!</v>
      </c>
      <c r="I518" s="151" t="e">
        <f>_xll.GetCtData("COAMOUNT","CONSAMOUNT",$A$1:$A$8,$A518:$B518,,"#")/10^3*$H518</f>
        <v>#VALUE!</v>
      </c>
      <c r="J518" s="136"/>
      <c r="K518" s="136"/>
      <c r="L518" s="136" t="e">
        <f t="shared" si="32"/>
        <v>#VALUE!</v>
      </c>
      <c r="M518" s="128"/>
      <c r="N518" s="136"/>
      <c r="O518" s="128"/>
      <c r="P518" s="136" t="e">
        <f t="shared" si="33"/>
        <v>#VALUE!</v>
      </c>
    </row>
    <row r="519" spans="1:16" ht="12" hidden="1" outlineLevel="1" thickBot="1">
      <c r="A519" s="115" t="s">
        <v>1921</v>
      </c>
      <c r="B519" s="115" t="s">
        <v>2140</v>
      </c>
      <c r="C519" s="134" t="s">
        <v>1922</v>
      </c>
      <c r="E519" s="135" t="s">
        <v>1923</v>
      </c>
      <c r="F519" s="135" t="s">
        <v>2141</v>
      </c>
      <c r="G519" s="131" t="s">
        <v>2142</v>
      </c>
      <c r="H519" s="132" t="e">
        <f t="shared" si="34"/>
        <v>#VALUE!</v>
      </c>
      <c r="I519" s="151" t="e">
        <f>_xll.GetCtData("COAMOUNT","CONSAMOUNT",$A$1:$A$8,$A519:$B519,,"#")/10^3*$H519</f>
        <v>#VALUE!</v>
      </c>
      <c r="J519" s="136"/>
      <c r="K519" s="136"/>
      <c r="L519" s="136" t="e">
        <f t="shared" si="32"/>
        <v>#VALUE!</v>
      </c>
      <c r="M519" s="128"/>
      <c r="N519" s="136"/>
      <c r="O519" s="128"/>
      <c r="P519" s="136" t="e">
        <f t="shared" si="33"/>
        <v>#VALUE!</v>
      </c>
    </row>
    <row r="520" spans="1:16" ht="12" hidden="1" outlineLevel="1" thickBot="1">
      <c r="A520" s="115" t="s">
        <v>1924</v>
      </c>
      <c r="B520" s="115" t="s">
        <v>2140</v>
      </c>
      <c r="C520" s="134" t="s">
        <v>1925</v>
      </c>
      <c r="E520" s="135" t="s">
        <v>1926</v>
      </c>
      <c r="F520" s="135" t="s">
        <v>2141</v>
      </c>
      <c r="G520" s="131" t="s">
        <v>2142</v>
      </c>
      <c r="H520" s="132" t="e">
        <f t="shared" si="34"/>
        <v>#VALUE!</v>
      </c>
      <c r="I520" s="151" t="e">
        <f>_xll.GetCtData("COAMOUNT","CONSAMOUNT",$A$1:$A$8,$A520:$B520,,"#")/10^3*$H520</f>
        <v>#VALUE!</v>
      </c>
      <c r="J520" s="136"/>
      <c r="K520" s="136"/>
      <c r="L520" s="136" t="e">
        <f t="shared" si="32"/>
        <v>#VALUE!</v>
      </c>
      <c r="M520" s="128"/>
      <c r="N520" s="136"/>
      <c r="O520" s="128"/>
      <c r="P520" s="136" t="e">
        <f t="shared" si="33"/>
        <v>#VALUE!</v>
      </c>
    </row>
    <row r="521" spans="1:16" ht="12" hidden="1" outlineLevel="1" thickBot="1">
      <c r="A521" s="115" t="s">
        <v>1927</v>
      </c>
      <c r="B521" s="115" t="s">
        <v>2140</v>
      </c>
      <c r="C521" s="134" t="s">
        <v>1928</v>
      </c>
      <c r="E521" s="135" t="s">
        <v>1929</v>
      </c>
      <c r="F521" s="135" t="s">
        <v>2141</v>
      </c>
      <c r="G521" s="131" t="s">
        <v>2142</v>
      </c>
      <c r="H521" s="132" t="e">
        <f t="shared" si="34"/>
        <v>#VALUE!</v>
      </c>
      <c r="I521" s="151" t="e">
        <f>_xll.GetCtData("COAMOUNT","CONSAMOUNT",$A$1:$A$8,$A521:$B521,,"#")/10^3*$H521</f>
        <v>#VALUE!</v>
      </c>
      <c r="J521" s="136"/>
      <c r="K521" s="136"/>
      <c r="L521" s="136" t="e">
        <f t="shared" si="32"/>
        <v>#VALUE!</v>
      </c>
      <c r="M521" s="128"/>
      <c r="N521" s="136"/>
      <c r="O521" s="128"/>
      <c r="P521" s="136" t="e">
        <f t="shared" si="33"/>
        <v>#VALUE!</v>
      </c>
    </row>
    <row r="522" spans="1:16" ht="12" hidden="1" outlineLevel="1" thickBot="1">
      <c r="A522" s="115" t="s">
        <v>1930</v>
      </c>
      <c r="B522" s="115" t="s">
        <v>2140</v>
      </c>
      <c r="C522" s="134" t="s">
        <v>1931</v>
      </c>
      <c r="E522" s="135" t="s">
        <v>1932</v>
      </c>
      <c r="F522" s="135" t="s">
        <v>2141</v>
      </c>
      <c r="G522" s="131" t="s">
        <v>2142</v>
      </c>
      <c r="H522" s="132" t="e">
        <f t="shared" si="34"/>
        <v>#VALUE!</v>
      </c>
      <c r="I522" s="151" t="e">
        <f>_xll.GetCtData("COAMOUNT","CONSAMOUNT",$A$1:$A$8,$A522:$B522,,"#")/10^3*$H522</f>
        <v>#VALUE!</v>
      </c>
      <c r="J522" s="136"/>
      <c r="K522" s="136"/>
      <c r="L522" s="136" t="e">
        <f t="shared" si="32"/>
        <v>#VALUE!</v>
      </c>
      <c r="M522" s="128"/>
      <c r="N522" s="136"/>
      <c r="O522" s="128"/>
      <c r="P522" s="136" t="e">
        <f t="shared" si="33"/>
        <v>#VALUE!</v>
      </c>
    </row>
    <row r="523" spans="1:16" ht="12" hidden="1" outlineLevel="1" thickBot="1">
      <c r="A523" s="115" t="s">
        <v>1933</v>
      </c>
      <c r="B523" s="115" t="s">
        <v>2140</v>
      </c>
      <c r="C523" s="134" t="s">
        <v>1934</v>
      </c>
      <c r="E523" s="135" t="s">
        <v>1935</v>
      </c>
      <c r="F523" s="135" t="s">
        <v>2141</v>
      </c>
      <c r="G523" s="131" t="s">
        <v>2142</v>
      </c>
      <c r="H523" s="132" t="e">
        <f t="shared" si="34"/>
        <v>#VALUE!</v>
      </c>
      <c r="I523" s="151" t="e">
        <f>_xll.GetCtData("COAMOUNT","CONSAMOUNT",$A$1:$A$8,$A523:$B523,,"#")/10^3*$H523</f>
        <v>#VALUE!</v>
      </c>
      <c r="J523" s="136"/>
      <c r="K523" s="136"/>
      <c r="L523" s="136" t="e">
        <f t="shared" si="32"/>
        <v>#VALUE!</v>
      </c>
      <c r="M523" s="128"/>
      <c r="N523" s="136"/>
      <c r="O523" s="128"/>
      <c r="P523" s="136" t="e">
        <f t="shared" si="33"/>
        <v>#VALUE!</v>
      </c>
    </row>
    <row r="524" spans="1:16" ht="12" hidden="1" outlineLevel="1" thickBot="1">
      <c r="A524" s="115" t="s">
        <v>1936</v>
      </c>
      <c r="B524" s="115" t="s">
        <v>2140</v>
      </c>
      <c r="C524" s="134" t="s">
        <v>1937</v>
      </c>
      <c r="E524" s="135" t="s">
        <v>1938</v>
      </c>
      <c r="F524" s="135" t="s">
        <v>2141</v>
      </c>
      <c r="G524" s="131" t="s">
        <v>2142</v>
      </c>
      <c r="H524" s="132" t="e">
        <f t="shared" si="34"/>
        <v>#VALUE!</v>
      </c>
      <c r="I524" s="151" t="e">
        <f>_xll.GetCtData("COAMOUNT","CONSAMOUNT",$A$1:$A$8,$A524:$B524,,"#")/10^3*$H524</f>
        <v>#VALUE!</v>
      </c>
      <c r="J524" s="136"/>
      <c r="K524" s="136"/>
      <c r="L524" s="136" t="e">
        <f t="shared" si="32"/>
        <v>#VALUE!</v>
      </c>
      <c r="M524" s="128"/>
      <c r="N524" s="136"/>
      <c r="O524" s="128"/>
      <c r="P524" s="136" t="e">
        <f t="shared" si="33"/>
        <v>#VALUE!</v>
      </c>
    </row>
    <row r="525" spans="1:16" ht="12" hidden="1" outlineLevel="1" thickBot="1">
      <c r="A525" s="115" t="s">
        <v>1845</v>
      </c>
      <c r="B525" s="115" t="s">
        <v>2140</v>
      </c>
      <c r="C525" s="134" t="s">
        <v>1846</v>
      </c>
      <c r="E525" s="135" t="s">
        <v>1847</v>
      </c>
      <c r="F525" s="135" t="s">
        <v>2141</v>
      </c>
      <c r="G525" s="131" t="s">
        <v>2142</v>
      </c>
      <c r="H525" s="132" t="e">
        <f t="shared" si="34"/>
        <v>#VALUE!</v>
      </c>
      <c r="I525" s="151" t="e">
        <f>_xll.GetCtData("COAMOUNT","CONSAMOUNT",$A$1:$A$8,$A525:$B525,,"#")/10^3*$H525</f>
        <v>#VALUE!</v>
      </c>
      <c r="J525" s="136"/>
      <c r="K525" s="136"/>
      <c r="L525" s="136" t="e">
        <f t="shared" si="32"/>
        <v>#VALUE!</v>
      </c>
      <c r="M525" s="128"/>
      <c r="N525" s="136"/>
      <c r="O525" s="128"/>
      <c r="P525" s="136" t="e">
        <f t="shared" si="33"/>
        <v>#VALUE!</v>
      </c>
    </row>
    <row r="526" spans="1:16" ht="12" hidden="1" outlineLevel="1" thickBot="1">
      <c r="A526" s="115" t="s">
        <v>1850</v>
      </c>
      <c r="B526" s="115" t="s">
        <v>2140</v>
      </c>
      <c r="C526" s="134" t="s">
        <v>1851</v>
      </c>
      <c r="E526" s="135" t="s">
        <v>1852</v>
      </c>
      <c r="F526" s="135" t="s">
        <v>2141</v>
      </c>
      <c r="G526" s="131" t="s">
        <v>2142</v>
      </c>
      <c r="H526" s="132" t="e">
        <f t="shared" si="34"/>
        <v>#VALUE!</v>
      </c>
      <c r="I526" s="151" t="e">
        <f>_xll.GetCtData("COAMOUNT","CONSAMOUNT",$A$1:$A$8,$A526:$B526,,"#")/10^3*$H526</f>
        <v>#VALUE!</v>
      </c>
      <c r="J526" s="136"/>
      <c r="K526" s="136"/>
      <c r="L526" s="136" t="e">
        <f t="shared" si="32"/>
        <v>#VALUE!</v>
      </c>
      <c r="M526" s="128"/>
      <c r="N526" s="136"/>
      <c r="O526" s="128"/>
      <c r="P526" s="136" t="e">
        <f t="shared" si="33"/>
        <v>#VALUE!</v>
      </c>
    </row>
    <row r="527" spans="1:16" ht="12" hidden="1" outlineLevel="1" thickBot="1">
      <c r="A527" s="115" t="s">
        <v>1853</v>
      </c>
      <c r="B527" s="115" t="s">
        <v>2140</v>
      </c>
      <c r="C527" s="134" t="s">
        <v>1854</v>
      </c>
      <c r="E527" s="135" t="s">
        <v>1855</v>
      </c>
      <c r="F527" s="135" t="s">
        <v>2141</v>
      </c>
      <c r="G527" s="131" t="s">
        <v>2142</v>
      </c>
      <c r="H527" s="132" t="e">
        <f t="shared" si="34"/>
        <v>#VALUE!</v>
      </c>
      <c r="I527" s="151" t="e">
        <f>_xll.GetCtData("COAMOUNT","CONSAMOUNT",$A$1:$A$8,$A527:$B527,,"#")/10^3*$H527</f>
        <v>#VALUE!</v>
      </c>
      <c r="J527" s="136"/>
      <c r="K527" s="136"/>
      <c r="L527" s="136" t="e">
        <f t="shared" si="32"/>
        <v>#VALUE!</v>
      </c>
      <c r="M527" s="128"/>
      <c r="N527" s="136"/>
      <c r="O527" s="128"/>
      <c r="P527" s="136" t="e">
        <f t="shared" si="33"/>
        <v>#VALUE!</v>
      </c>
    </row>
    <row r="528" spans="1:16" ht="12" hidden="1" outlineLevel="1" thickBot="1">
      <c r="A528" s="115" t="s">
        <v>1856</v>
      </c>
      <c r="B528" s="115" t="s">
        <v>2140</v>
      </c>
      <c r="C528" s="134" t="s">
        <v>1857</v>
      </c>
      <c r="E528" s="135" t="s">
        <v>1858</v>
      </c>
      <c r="F528" s="135" t="s">
        <v>2141</v>
      </c>
      <c r="G528" s="131" t="s">
        <v>2142</v>
      </c>
      <c r="H528" s="132" t="e">
        <f t="shared" si="34"/>
        <v>#VALUE!</v>
      </c>
      <c r="I528" s="151" t="e">
        <f>_xll.GetCtData("COAMOUNT","CONSAMOUNT",$A$1:$A$8,$A528:$B528,,"#")/10^3*$H528</f>
        <v>#VALUE!</v>
      </c>
      <c r="J528" s="136"/>
      <c r="K528" s="136"/>
      <c r="L528" s="136" t="e">
        <f t="shared" si="32"/>
        <v>#VALUE!</v>
      </c>
      <c r="M528" s="128"/>
      <c r="N528" s="136"/>
      <c r="O528" s="128"/>
      <c r="P528" s="136" t="e">
        <f t="shared" si="33"/>
        <v>#VALUE!</v>
      </c>
    </row>
    <row r="529" spans="1:16" ht="12" hidden="1" outlineLevel="1" thickBot="1">
      <c r="A529" s="115" t="s">
        <v>1859</v>
      </c>
      <c r="B529" s="115" t="s">
        <v>2140</v>
      </c>
      <c r="C529" s="134" t="s">
        <v>1860</v>
      </c>
      <c r="E529" s="135" t="s">
        <v>1861</v>
      </c>
      <c r="F529" s="135" t="s">
        <v>2141</v>
      </c>
      <c r="G529" s="131" t="s">
        <v>2142</v>
      </c>
      <c r="H529" s="132" t="e">
        <f t="shared" si="34"/>
        <v>#VALUE!</v>
      </c>
      <c r="I529" s="151" t="e">
        <f>_xll.GetCtData("COAMOUNT","CONSAMOUNT",$A$1:$A$8,$A529:$B529,,"#")/10^3*$H529</f>
        <v>#VALUE!</v>
      </c>
      <c r="J529" s="136"/>
      <c r="K529" s="136"/>
      <c r="L529" s="136" t="e">
        <f t="shared" si="32"/>
        <v>#VALUE!</v>
      </c>
      <c r="M529" s="128"/>
      <c r="N529" s="136"/>
      <c r="O529" s="128"/>
      <c r="P529" s="136" t="e">
        <f t="shared" si="33"/>
        <v>#VALUE!</v>
      </c>
    </row>
    <row r="530" spans="1:16" ht="12" hidden="1" outlineLevel="1" thickBot="1">
      <c r="A530" s="115" t="s">
        <v>1862</v>
      </c>
      <c r="B530" s="115" t="s">
        <v>2140</v>
      </c>
      <c r="C530" s="134" t="s">
        <v>1863</v>
      </c>
      <c r="E530" s="135" t="s">
        <v>1864</v>
      </c>
      <c r="F530" s="135" t="s">
        <v>2141</v>
      </c>
      <c r="G530" s="131" t="s">
        <v>2142</v>
      </c>
      <c r="H530" s="132" t="e">
        <f t="shared" si="34"/>
        <v>#VALUE!</v>
      </c>
      <c r="I530" s="151" t="e">
        <f>_xll.GetCtData("COAMOUNT","CONSAMOUNT",$A$1:$A$8,$A530:$B530,,"#")/10^3*$H530</f>
        <v>#VALUE!</v>
      </c>
      <c r="J530" s="136"/>
      <c r="K530" s="136"/>
      <c r="L530" s="136" t="e">
        <f t="shared" si="32"/>
        <v>#VALUE!</v>
      </c>
      <c r="M530" s="128"/>
      <c r="N530" s="136"/>
      <c r="O530" s="128"/>
      <c r="P530" s="136" t="e">
        <f t="shared" si="33"/>
        <v>#VALUE!</v>
      </c>
    </row>
    <row r="531" spans="1:16" ht="12" hidden="1" outlineLevel="1" thickBot="1">
      <c r="A531" s="115" t="s">
        <v>1865</v>
      </c>
      <c r="B531" s="115" t="s">
        <v>2140</v>
      </c>
      <c r="C531" s="134" t="s">
        <v>1866</v>
      </c>
      <c r="E531" s="135" t="s">
        <v>1867</v>
      </c>
      <c r="F531" s="135" t="s">
        <v>2141</v>
      </c>
      <c r="G531" s="131" t="s">
        <v>2142</v>
      </c>
      <c r="H531" s="132" t="e">
        <f t="shared" si="34"/>
        <v>#VALUE!</v>
      </c>
      <c r="I531" s="151" t="e">
        <f>_xll.GetCtData("COAMOUNT","CONSAMOUNT",$A$1:$A$8,$A531:$B531,,"#")/10^3*$H531</f>
        <v>#VALUE!</v>
      </c>
      <c r="J531" s="136"/>
      <c r="K531" s="136"/>
      <c r="L531" s="136" t="e">
        <f t="shared" si="32"/>
        <v>#VALUE!</v>
      </c>
      <c r="M531" s="128"/>
      <c r="N531" s="136"/>
      <c r="O531" s="128"/>
      <c r="P531" s="136" t="e">
        <f t="shared" si="33"/>
        <v>#VALUE!</v>
      </c>
    </row>
    <row r="532" spans="1:16" ht="12" hidden="1" outlineLevel="1" thickBot="1">
      <c r="A532" s="115" t="s">
        <v>1868</v>
      </c>
      <c r="B532" s="115" t="s">
        <v>2140</v>
      </c>
      <c r="C532" s="134" t="s">
        <v>1869</v>
      </c>
      <c r="E532" s="135" t="s">
        <v>1870</v>
      </c>
      <c r="F532" s="135" t="s">
        <v>2141</v>
      </c>
      <c r="G532" s="131" t="s">
        <v>2142</v>
      </c>
      <c r="H532" s="132" t="e">
        <f t="shared" si="34"/>
        <v>#VALUE!</v>
      </c>
      <c r="I532" s="151" t="e">
        <f>_xll.GetCtData("COAMOUNT","CONSAMOUNT",$A$1:$A$8,$A532:$B532,,"#")/10^3*$H532</f>
        <v>#VALUE!</v>
      </c>
      <c r="J532" s="136"/>
      <c r="K532" s="136"/>
      <c r="L532" s="136" t="e">
        <f t="shared" si="32"/>
        <v>#VALUE!</v>
      </c>
      <c r="M532" s="128"/>
      <c r="N532" s="136"/>
      <c r="O532" s="128"/>
      <c r="P532" s="136" t="e">
        <f t="shared" si="33"/>
        <v>#VALUE!</v>
      </c>
    </row>
    <row r="533" spans="1:16" ht="12" hidden="1" outlineLevel="1" thickBot="1">
      <c r="A533" s="115" t="s">
        <v>1871</v>
      </c>
      <c r="B533" s="115" t="s">
        <v>2140</v>
      </c>
      <c r="C533" s="134" t="s">
        <v>1872</v>
      </c>
      <c r="E533" s="135" t="s">
        <v>1873</v>
      </c>
      <c r="F533" s="135" t="s">
        <v>2141</v>
      </c>
      <c r="G533" s="131" t="s">
        <v>2142</v>
      </c>
      <c r="H533" s="132" t="e">
        <f t="shared" si="34"/>
        <v>#VALUE!</v>
      </c>
      <c r="I533" s="151" t="e">
        <f>_xll.GetCtData("COAMOUNT","CONSAMOUNT",$A$1:$A$8,$A533:$B533,,"#")/10^3*$H533</f>
        <v>#VALUE!</v>
      </c>
      <c r="J533" s="136"/>
      <c r="K533" s="136"/>
      <c r="L533" s="136" t="e">
        <f t="shared" si="32"/>
        <v>#VALUE!</v>
      </c>
      <c r="M533" s="128"/>
      <c r="N533" s="136"/>
      <c r="O533" s="128"/>
      <c r="P533" s="136" t="e">
        <f t="shared" si="33"/>
        <v>#VALUE!</v>
      </c>
    </row>
    <row r="534" spans="1:16" ht="12" hidden="1" outlineLevel="1" thickBot="1">
      <c r="A534" s="115" t="s">
        <v>1874</v>
      </c>
      <c r="B534" s="115" t="s">
        <v>2140</v>
      </c>
      <c r="C534" s="134" t="s">
        <v>1875</v>
      </c>
      <c r="E534" s="135" t="s">
        <v>1876</v>
      </c>
      <c r="F534" s="135" t="s">
        <v>2141</v>
      </c>
      <c r="G534" s="131" t="s">
        <v>2142</v>
      </c>
      <c r="H534" s="132" t="e">
        <f t="shared" si="34"/>
        <v>#VALUE!</v>
      </c>
      <c r="I534" s="151" t="e">
        <f>_xll.GetCtData("COAMOUNT","CONSAMOUNT",$A$1:$A$8,$A534:$B534,,"#")/10^3*$H534</f>
        <v>#VALUE!</v>
      </c>
      <c r="J534" s="136"/>
      <c r="K534" s="136"/>
      <c r="L534" s="136" t="e">
        <f t="shared" si="32"/>
        <v>#VALUE!</v>
      </c>
      <c r="M534" s="128"/>
      <c r="N534" s="136"/>
      <c r="O534" s="128"/>
      <c r="P534" s="136" t="e">
        <f t="shared" si="33"/>
        <v>#VALUE!</v>
      </c>
    </row>
    <row r="535" spans="1:16" ht="12" hidden="1" outlineLevel="1" thickBot="1">
      <c r="A535" s="115" t="s">
        <v>1877</v>
      </c>
      <c r="B535" s="115" t="s">
        <v>2140</v>
      </c>
      <c r="C535" s="134" t="s">
        <v>1878</v>
      </c>
      <c r="E535" s="135" t="s">
        <v>1879</v>
      </c>
      <c r="F535" s="135" t="s">
        <v>2141</v>
      </c>
      <c r="G535" s="131" t="s">
        <v>2142</v>
      </c>
      <c r="H535" s="132" t="e">
        <f t="shared" si="34"/>
        <v>#VALUE!</v>
      </c>
      <c r="I535" s="151" t="e">
        <f>_xll.GetCtData("COAMOUNT","CONSAMOUNT",$A$1:$A$8,$A535:$B535,,"#")/10^3*$H535</f>
        <v>#VALUE!</v>
      </c>
      <c r="J535" s="136"/>
      <c r="K535" s="136"/>
      <c r="L535" s="136" t="e">
        <f t="shared" si="32"/>
        <v>#VALUE!</v>
      </c>
      <c r="M535" s="128"/>
      <c r="N535" s="136"/>
      <c r="O535" s="128"/>
      <c r="P535" s="136" t="e">
        <f t="shared" si="33"/>
        <v>#VALUE!</v>
      </c>
    </row>
    <row r="536" spans="1:16" ht="12" hidden="1" outlineLevel="1" thickBot="1">
      <c r="A536" s="115" t="s">
        <v>1880</v>
      </c>
      <c r="B536" s="115" t="s">
        <v>2140</v>
      </c>
      <c r="C536" s="134" t="s">
        <v>1881</v>
      </c>
      <c r="E536" s="135" t="s">
        <v>1882</v>
      </c>
      <c r="F536" s="135" t="s">
        <v>2141</v>
      </c>
      <c r="G536" s="131" t="s">
        <v>2142</v>
      </c>
      <c r="H536" s="132" t="e">
        <f t="shared" si="34"/>
        <v>#VALUE!</v>
      </c>
      <c r="I536" s="151" t="e">
        <f>_xll.GetCtData("COAMOUNT","CONSAMOUNT",$A$1:$A$8,$A536:$B536,,"#")/10^3*$H536</f>
        <v>#VALUE!</v>
      </c>
      <c r="J536" s="136"/>
      <c r="K536" s="136"/>
      <c r="L536" s="136" t="e">
        <f t="shared" si="32"/>
        <v>#VALUE!</v>
      </c>
      <c r="M536" s="128"/>
      <c r="N536" s="136"/>
      <c r="O536" s="128"/>
      <c r="P536" s="136" t="e">
        <f t="shared" si="33"/>
        <v>#VALUE!</v>
      </c>
    </row>
    <row r="537" spans="1:16" ht="12" hidden="1" outlineLevel="1" thickBot="1">
      <c r="A537" s="115" t="s">
        <v>1939</v>
      </c>
      <c r="B537" s="115" t="s">
        <v>2140</v>
      </c>
      <c r="C537" s="134" t="s">
        <v>1940</v>
      </c>
      <c r="E537" s="135" t="s">
        <v>1941</v>
      </c>
      <c r="F537" s="135" t="s">
        <v>2141</v>
      </c>
      <c r="G537" s="131" t="s">
        <v>2142</v>
      </c>
      <c r="H537" s="132" t="e">
        <f t="shared" si="34"/>
        <v>#VALUE!</v>
      </c>
      <c r="I537" s="136"/>
      <c r="J537" s="151" t="e">
        <f>_xll.GetCtData("COAMOUNT","CONSAMOUNT",$A$1:$A$8,$A537:$B537,,"#")/10^3*$H537</f>
        <v>#VALUE!</v>
      </c>
      <c r="K537" s="136"/>
      <c r="L537" s="136" t="e">
        <f t="shared" si="32"/>
        <v>#VALUE!</v>
      </c>
      <c r="M537" s="128"/>
      <c r="N537" s="136"/>
      <c r="O537" s="128"/>
      <c r="P537" s="136" t="e">
        <f t="shared" si="33"/>
        <v>#VALUE!</v>
      </c>
    </row>
    <row r="538" spans="1:16" ht="12" hidden="1" outlineLevel="1" thickBot="1">
      <c r="A538" s="115" t="s">
        <v>1942</v>
      </c>
      <c r="B538" s="115" t="s">
        <v>2140</v>
      </c>
      <c r="C538" s="134" t="s">
        <v>1943</v>
      </c>
      <c r="E538" s="135" t="s">
        <v>1944</v>
      </c>
      <c r="F538" s="135" t="s">
        <v>2141</v>
      </c>
      <c r="G538" s="131" t="s">
        <v>2142</v>
      </c>
      <c r="H538" s="132" t="e">
        <f t="shared" si="34"/>
        <v>#VALUE!</v>
      </c>
      <c r="I538" s="136"/>
      <c r="J538" s="151" t="e">
        <f>_xll.GetCtData("COAMOUNT","CONSAMOUNT",$A$1:$A$8,$A538:$B538,,"#")/10^3*$H538</f>
        <v>#VALUE!</v>
      </c>
      <c r="K538" s="136"/>
      <c r="L538" s="136" t="e">
        <f t="shared" si="32"/>
        <v>#VALUE!</v>
      </c>
      <c r="M538" s="128"/>
      <c r="N538" s="136"/>
      <c r="O538" s="128"/>
      <c r="P538" s="136" t="e">
        <f t="shared" si="33"/>
        <v>#VALUE!</v>
      </c>
    </row>
    <row r="539" spans="1:16" ht="12" hidden="1" outlineLevel="1" thickBot="1">
      <c r="A539" s="115" t="s">
        <v>1945</v>
      </c>
      <c r="B539" s="115" t="s">
        <v>2140</v>
      </c>
      <c r="C539" s="134" t="s">
        <v>1946</v>
      </c>
      <c r="E539" s="135" t="s">
        <v>1947</v>
      </c>
      <c r="F539" s="135" t="s">
        <v>2141</v>
      </c>
      <c r="G539" s="131" t="s">
        <v>2142</v>
      </c>
      <c r="H539" s="132" t="e">
        <f t="shared" si="34"/>
        <v>#VALUE!</v>
      </c>
      <c r="I539" s="136"/>
      <c r="J539" s="151" t="e">
        <f>_xll.GetCtData("COAMOUNT","CONSAMOUNT",$A$1:$A$8,$A539:$B539,,"#")/10^3*$H539</f>
        <v>#VALUE!</v>
      </c>
      <c r="K539" s="136"/>
      <c r="L539" s="136" t="e">
        <f t="shared" si="32"/>
        <v>#VALUE!</v>
      </c>
      <c r="M539" s="128"/>
      <c r="N539" s="136"/>
      <c r="O539" s="128"/>
      <c r="P539" s="136" t="e">
        <f t="shared" si="33"/>
        <v>#VALUE!</v>
      </c>
    </row>
    <row r="540" spans="1:16" ht="12" hidden="1" outlineLevel="1" thickBot="1">
      <c r="A540" s="115" t="s">
        <v>1948</v>
      </c>
      <c r="B540" s="115" t="s">
        <v>2140</v>
      </c>
      <c r="C540" s="134" t="s">
        <v>1949</v>
      </c>
      <c r="E540" s="135" t="s">
        <v>1950</v>
      </c>
      <c r="F540" s="135" t="s">
        <v>2141</v>
      </c>
      <c r="G540" s="131" t="s">
        <v>2142</v>
      </c>
      <c r="H540" s="132" t="e">
        <f t="shared" si="34"/>
        <v>#VALUE!</v>
      </c>
      <c r="I540" s="136"/>
      <c r="J540" s="151" t="e">
        <f>_xll.GetCtData("COAMOUNT","CONSAMOUNT",$A$1:$A$8,$A540:$B540,,"#")/10^3*$H540</f>
        <v>#VALUE!</v>
      </c>
      <c r="K540" s="136"/>
      <c r="L540" s="136" t="e">
        <f t="shared" si="32"/>
        <v>#VALUE!</v>
      </c>
      <c r="M540" s="128"/>
      <c r="N540" s="136"/>
      <c r="O540" s="128"/>
      <c r="P540" s="136" t="e">
        <f t="shared" si="33"/>
        <v>#VALUE!</v>
      </c>
    </row>
    <row r="541" spans="1:16" ht="12" hidden="1" outlineLevel="1" thickBot="1">
      <c r="A541" s="115" t="s">
        <v>1883</v>
      </c>
      <c r="B541" s="115" t="s">
        <v>2140</v>
      </c>
      <c r="C541" s="134" t="s">
        <v>1884</v>
      </c>
      <c r="E541" s="135" t="s">
        <v>1885</v>
      </c>
      <c r="F541" s="135" t="s">
        <v>2141</v>
      </c>
      <c r="G541" s="131" t="s">
        <v>2142</v>
      </c>
      <c r="H541" s="132" t="e">
        <f t="shared" si="34"/>
        <v>#VALUE!</v>
      </c>
      <c r="I541" s="136"/>
      <c r="J541" s="151" t="e">
        <f>_xll.GetCtData("COAMOUNT","CONSAMOUNT",$A$1:$A$8,$A541:$B541,,"#")/10^3*$H541</f>
        <v>#VALUE!</v>
      </c>
      <c r="K541" s="136"/>
      <c r="L541" s="136" t="e">
        <f t="shared" ref="L541:L584" si="35">SUM(I541:K541)/10^3</f>
        <v>#VALUE!</v>
      </c>
      <c r="M541" s="128"/>
      <c r="N541" s="136"/>
      <c r="O541" s="128"/>
      <c r="P541" s="136" t="e">
        <f t="shared" si="33"/>
        <v>#VALUE!</v>
      </c>
    </row>
    <row r="542" spans="1:16" ht="12" hidden="1" outlineLevel="1" thickBot="1">
      <c r="A542" s="115" t="s">
        <v>1886</v>
      </c>
      <c r="B542" s="115" t="s">
        <v>2140</v>
      </c>
      <c r="C542" s="134" t="s">
        <v>1887</v>
      </c>
      <c r="E542" s="135" t="s">
        <v>1888</v>
      </c>
      <c r="F542" s="135" t="s">
        <v>2141</v>
      </c>
      <c r="G542" s="131" t="s">
        <v>2142</v>
      </c>
      <c r="H542" s="132" t="e">
        <f t="shared" si="34"/>
        <v>#VALUE!</v>
      </c>
      <c r="I542" s="136"/>
      <c r="J542" s="151" t="e">
        <f>_xll.GetCtData("COAMOUNT","CONSAMOUNT",$A$1:$A$8,$A542:$B542,,"#")/10^3*$H542</f>
        <v>#VALUE!</v>
      </c>
      <c r="K542" s="136"/>
      <c r="L542" s="136" t="e">
        <f t="shared" si="35"/>
        <v>#VALUE!</v>
      </c>
      <c r="M542" s="128"/>
      <c r="N542" s="136"/>
      <c r="O542" s="128"/>
      <c r="P542" s="136" t="e">
        <f t="shared" si="33"/>
        <v>#VALUE!</v>
      </c>
    </row>
    <row r="543" spans="1:16" ht="12" hidden="1" outlineLevel="1" thickBot="1">
      <c r="A543" s="115" t="s">
        <v>1889</v>
      </c>
      <c r="B543" s="115" t="s">
        <v>2140</v>
      </c>
      <c r="C543" s="134" t="s">
        <v>1890</v>
      </c>
      <c r="E543" s="135" t="s">
        <v>1891</v>
      </c>
      <c r="F543" s="135" t="s">
        <v>2141</v>
      </c>
      <c r="G543" s="131" t="s">
        <v>2142</v>
      </c>
      <c r="H543" s="132" t="e">
        <f t="shared" si="34"/>
        <v>#VALUE!</v>
      </c>
      <c r="I543" s="136"/>
      <c r="J543" s="151" t="e">
        <f>_xll.GetCtData("COAMOUNT","CONSAMOUNT",$A$1:$A$8,$A543:$B543,,"#")/10^3*$H543</f>
        <v>#VALUE!</v>
      </c>
      <c r="K543" s="136"/>
      <c r="L543" s="136" t="e">
        <f t="shared" si="35"/>
        <v>#VALUE!</v>
      </c>
      <c r="M543" s="128"/>
      <c r="N543" s="136"/>
      <c r="O543" s="128"/>
      <c r="P543" s="136" t="e">
        <f t="shared" si="33"/>
        <v>#VALUE!</v>
      </c>
    </row>
    <row r="544" spans="1:16" ht="12" hidden="1" outlineLevel="1" thickBot="1">
      <c r="A544" s="115" t="s">
        <v>1892</v>
      </c>
      <c r="B544" s="115" t="s">
        <v>2140</v>
      </c>
      <c r="C544" s="134" t="s">
        <v>1893</v>
      </c>
      <c r="E544" s="135" t="s">
        <v>1894</v>
      </c>
      <c r="F544" s="135" t="s">
        <v>2141</v>
      </c>
      <c r="G544" s="131" t="s">
        <v>2142</v>
      </c>
      <c r="H544" s="132" t="e">
        <f t="shared" si="34"/>
        <v>#VALUE!</v>
      </c>
      <c r="I544" s="136"/>
      <c r="J544" s="151" t="e">
        <f>_xll.GetCtData("COAMOUNT","CONSAMOUNT",$A$1:$A$8,$A544:$B544,,"#")/10^3*$H544</f>
        <v>#VALUE!</v>
      </c>
      <c r="K544" s="136"/>
      <c r="L544" s="136" t="e">
        <f t="shared" si="35"/>
        <v>#VALUE!</v>
      </c>
      <c r="M544" s="128"/>
      <c r="N544" s="136"/>
      <c r="O544" s="128"/>
      <c r="P544" s="136" t="e">
        <f t="shared" si="33"/>
        <v>#VALUE!</v>
      </c>
    </row>
    <row r="545" spans="1:16" ht="12" hidden="1" outlineLevel="1" thickBot="1">
      <c r="A545" s="115" t="s">
        <v>1951</v>
      </c>
      <c r="B545" s="115" t="s">
        <v>2140</v>
      </c>
      <c r="C545" s="134" t="s">
        <v>1952</v>
      </c>
      <c r="E545" s="135" t="s">
        <v>1953</v>
      </c>
      <c r="F545" s="135" t="s">
        <v>2141</v>
      </c>
      <c r="G545" s="131" t="s">
        <v>2142</v>
      </c>
      <c r="H545" s="132" t="e">
        <f t="shared" si="34"/>
        <v>#VALUE!</v>
      </c>
      <c r="I545" s="136"/>
      <c r="J545" s="136"/>
      <c r="K545" s="151" t="e">
        <f>_xll.GetCtData("COAMOUNT","CONSAMOUNT",$A$1:$A$8,$A545:$B545,,"#")/10^3*$H545</f>
        <v>#VALUE!</v>
      </c>
      <c r="L545" s="136" t="e">
        <f t="shared" si="35"/>
        <v>#VALUE!</v>
      </c>
      <c r="M545" s="128"/>
      <c r="N545" s="136"/>
      <c r="O545" s="128"/>
      <c r="P545" s="136" t="e">
        <f t="shared" si="33"/>
        <v>#VALUE!</v>
      </c>
    </row>
    <row r="546" spans="1:16" ht="12" hidden="1" outlineLevel="1" thickBot="1">
      <c r="A546" s="115" t="s">
        <v>1954</v>
      </c>
      <c r="B546" s="115" t="s">
        <v>2140</v>
      </c>
      <c r="C546" s="134" t="s">
        <v>1955</v>
      </c>
      <c r="E546" s="135" t="s">
        <v>1956</v>
      </c>
      <c r="F546" s="135" t="s">
        <v>2141</v>
      </c>
      <c r="G546" s="131" t="s">
        <v>2142</v>
      </c>
      <c r="H546" s="132" t="e">
        <f t="shared" si="34"/>
        <v>#VALUE!</v>
      </c>
      <c r="I546" s="136"/>
      <c r="J546" s="136"/>
      <c r="K546" s="151" t="e">
        <f>_xll.GetCtData("COAMOUNT","CONSAMOUNT",$A$1:$A$8,$A546:$B546,,"#")/10^3*$H546</f>
        <v>#VALUE!</v>
      </c>
      <c r="L546" s="136" t="e">
        <f t="shared" si="35"/>
        <v>#VALUE!</v>
      </c>
      <c r="M546" s="128"/>
      <c r="N546" s="136"/>
      <c r="O546" s="128"/>
      <c r="P546" s="136" t="e">
        <f t="shared" ref="P546:P609" si="36">L546+N546</f>
        <v>#VALUE!</v>
      </c>
    </row>
    <row r="547" spans="1:16" ht="12" hidden="1" outlineLevel="1" thickBot="1">
      <c r="A547" s="115" t="s">
        <v>1895</v>
      </c>
      <c r="B547" s="115" t="s">
        <v>2140</v>
      </c>
      <c r="C547" s="134" t="s">
        <v>1896</v>
      </c>
      <c r="E547" s="135" t="s">
        <v>1897</v>
      </c>
      <c r="F547" s="135" t="s">
        <v>2141</v>
      </c>
      <c r="G547" s="131" t="s">
        <v>2142</v>
      </c>
      <c r="H547" s="132" t="e">
        <f t="shared" si="34"/>
        <v>#VALUE!</v>
      </c>
      <c r="I547" s="136"/>
      <c r="J547" s="136"/>
      <c r="K547" s="151" t="e">
        <f>_xll.GetCtData("COAMOUNT","CONSAMOUNT",$A$1:$A$8,$A547:$B547,,"#")/10^3*$H547</f>
        <v>#VALUE!</v>
      </c>
      <c r="L547" s="136" t="e">
        <f t="shared" si="35"/>
        <v>#VALUE!</v>
      </c>
      <c r="M547" s="128"/>
      <c r="N547" s="136"/>
      <c r="O547" s="128"/>
      <c r="P547" s="136" t="e">
        <f t="shared" si="36"/>
        <v>#VALUE!</v>
      </c>
    </row>
    <row r="548" spans="1:16" ht="12" hidden="1" outlineLevel="1" thickBot="1">
      <c r="A548" s="115" t="s">
        <v>1898</v>
      </c>
      <c r="B548" s="115" t="s">
        <v>2140</v>
      </c>
      <c r="C548" s="134" t="s">
        <v>1899</v>
      </c>
      <c r="E548" s="135" t="s">
        <v>1900</v>
      </c>
      <c r="F548" s="135" t="s">
        <v>2141</v>
      </c>
      <c r="G548" s="131" t="s">
        <v>2142</v>
      </c>
      <c r="H548" s="132" t="e">
        <f t="shared" si="34"/>
        <v>#VALUE!</v>
      </c>
      <c r="I548" s="151" t="e">
        <f>_xll.GetCtData("COAMOUNT","CONSAMOUNT",$A$1:$A$8,$A548:$B548,,"#")/10^3*$H548</f>
        <v>#VALUE!</v>
      </c>
      <c r="J548" s="136"/>
      <c r="K548" s="151" t="e">
        <f>_xll.GetCtData("COAMOUNT","CONSAMOUNT",$A$1:$A$8,$A548:$B548,,"#")/10^3*$H548</f>
        <v>#VALUE!</v>
      </c>
      <c r="L548" s="136" t="e">
        <f t="shared" si="35"/>
        <v>#VALUE!</v>
      </c>
      <c r="M548" s="128"/>
      <c r="N548" s="136"/>
      <c r="O548" s="128"/>
      <c r="P548" s="136" t="e">
        <f t="shared" si="36"/>
        <v>#VALUE!</v>
      </c>
    </row>
    <row r="549" spans="1:16" ht="12" hidden="1" outlineLevel="1" thickBot="1">
      <c r="A549" s="115" t="s">
        <v>1903</v>
      </c>
      <c r="B549" s="115" t="s">
        <v>2143</v>
      </c>
      <c r="C549" s="134" t="s">
        <v>1904</v>
      </c>
      <c r="E549" s="135" t="s">
        <v>1905</v>
      </c>
      <c r="F549" s="135" t="s">
        <v>2144</v>
      </c>
      <c r="G549" s="131" t="s">
        <v>2145</v>
      </c>
      <c r="H549" s="132" t="e">
        <f t="shared" si="34"/>
        <v>#VALUE!</v>
      </c>
      <c r="I549" s="151" t="e">
        <f>_xll.GetCtData("COAMOUNT","CONSAMOUNT",$A$1:$A$8,$A549:$B549,,"#")/10^3*$H549</f>
        <v>#VALUE!</v>
      </c>
      <c r="J549" s="136"/>
      <c r="K549" s="136"/>
      <c r="L549" s="136" t="e">
        <f t="shared" si="35"/>
        <v>#VALUE!</v>
      </c>
      <c r="M549" s="128"/>
      <c r="N549" s="136"/>
      <c r="O549" s="128"/>
      <c r="P549" s="136" t="e">
        <f t="shared" si="36"/>
        <v>#VALUE!</v>
      </c>
    </row>
    <row r="550" spans="1:16" ht="12" hidden="1" outlineLevel="1" thickBot="1">
      <c r="A550" s="115" t="s">
        <v>1906</v>
      </c>
      <c r="B550" s="115" t="s">
        <v>2143</v>
      </c>
      <c r="C550" s="134" t="s">
        <v>1907</v>
      </c>
      <c r="E550" s="135" t="s">
        <v>1908</v>
      </c>
      <c r="F550" s="135" t="s">
        <v>2144</v>
      </c>
      <c r="G550" s="131" t="s">
        <v>2145</v>
      </c>
      <c r="H550" s="132" t="e">
        <f t="shared" si="34"/>
        <v>#VALUE!</v>
      </c>
      <c r="I550" s="151" t="e">
        <f>_xll.GetCtData("COAMOUNT","CONSAMOUNT",$A$1:$A$8,$A550:$B550,,"#")/10^3*$H550</f>
        <v>#VALUE!</v>
      </c>
      <c r="J550" s="136"/>
      <c r="K550" s="136"/>
      <c r="L550" s="136" t="e">
        <f t="shared" si="35"/>
        <v>#VALUE!</v>
      </c>
      <c r="M550" s="128"/>
      <c r="N550" s="136"/>
      <c r="O550" s="128"/>
      <c r="P550" s="136" t="e">
        <f t="shared" si="36"/>
        <v>#VALUE!</v>
      </c>
    </row>
    <row r="551" spans="1:16" ht="12" hidden="1" outlineLevel="1" thickBot="1">
      <c r="A551" s="115" t="s">
        <v>1909</v>
      </c>
      <c r="B551" s="115" t="s">
        <v>2143</v>
      </c>
      <c r="C551" s="134" t="s">
        <v>1910</v>
      </c>
      <c r="E551" s="135" t="s">
        <v>1911</v>
      </c>
      <c r="F551" s="135" t="s">
        <v>2144</v>
      </c>
      <c r="G551" s="131" t="s">
        <v>2145</v>
      </c>
      <c r="H551" s="132" t="e">
        <f t="shared" si="34"/>
        <v>#VALUE!</v>
      </c>
      <c r="I551" s="151" t="e">
        <f>_xll.GetCtData("COAMOUNT","CONSAMOUNT",$A$1:$A$8,$A551:$B551,,"#")/10^3*$H551</f>
        <v>#VALUE!</v>
      </c>
      <c r="J551" s="136"/>
      <c r="K551" s="136"/>
      <c r="L551" s="136" t="e">
        <f t="shared" si="35"/>
        <v>#VALUE!</v>
      </c>
      <c r="M551" s="128"/>
      <c r="N551" s="136"/>
      <c r="O551" s="128"/>
      <c r="P551" s="136" t="e">
        <f t="shared" si="36"/>
        <v>#VALUE!</v>
      </c>
    </row>
    <row r="552" spans="1:16" ht="12" hidden="1" outlineLevel="1" thickBot="1">
      <c r="A552" s="115" t="s">
        <v>1912</v>
      </c>
      <c r="B552" s="115" t="s">
        <v>2143</v>
      </c>
      <c r="C552" s="134" t="s">
        <v>1913</v>
      </c>
      <c r="E552" s="135" t="s">
        <v>1914</v>
      </c>
      <c r="F552" s="135" t="s">
        <v>2144</v>
      </c>
      <c r="G552" s="131" t="s">
        <v>2145</v>
      </c>
      <c r="H552" s="132" t="e">
        <f t="shared" si="34"/>
        <v>#VALUE!</v>
      </c>
      <c r="I552" s="151" t="e">
        <f>_xll.GetCtData("COAMOUNT","CONSAMOUNT",$A$1:$A$8,$A552:$B552,,"#")/10^3*$H552</f>
        <v>#VALUE!</v>
      </c>
      <c r="J552" s="136"/>
      <c r="K552" s="136"/>
      <c r="L552" s="136" t="e">
        <f t="shared" si="35"/>
        <v>#VALUE!</v>
      </c>
      <c r="M552" s="128"/>
      <c r="N552" s="136"/>
      <c r="O552" s="128"/>
      <c r="P552" s="136" t="e">
        <f t="shared" si="36"/>
        <v>#VALUE!</v>
      </c>
    </row>
    <row r="553" spans="1:16" ht="12" hidden="1" outlineLevel="1" thickBot="1">
      <c r="A553" s="115" t="s">
        <v>1915</v>
      </c>
      <c r="B553" s="115" t="s">
        <v>2143</v>
      </c>
      <c r="C553" s="134" t="s">
        <v>1916</v>
      </c>
      <c r="E553" s="135" t="s">
        <v>1917</v>
      </c>
      <c r="F553" s="135" t="s">
        <v>2144</v>
      </c>
      <c r="G553" s="131" t="s">
        <v>2145</v>
      </c>
      <c r="H553" s="132" t="e">
        <f t="shared" si="34"/>
        <v>#VALUE!</v>
      </c>
      <c r="I553" s="151" t="e">
        <f>_xll.GetCtData("COAMOUNT","CONSAMOUNT",$A$1:$A$8,$A553:$B553,,"#")/10^3*$H553</f>
        <v>#VALUE!</v>
      </c>
      <c r="J553" s="136"/>
      <c r="K553" s="136"/>
      <c r="L553" s="136" t="e">
        <f t="shared" si="35"/>
        <v>#VALUE!</v>
      </c>
      <c r="M553" s="128"/>
      <c r="N553" s="136"/>
      <c r="O553" s="128"/>
      <c r="P553" s="136" t="e">
        <f t="shared" si="36"/>
        <v>#VALUE!</v>
      </c>
    </row>
    <row r="554" spans="1:16" ht="12" hidden="1" outlineLevel="1" thickBot="1">
      <c r="A554" s="115" t="s">
        <v>1918</v>
      </c>
      <c r="B554" s="115" t="s">
        <v>2143</v>
      </c>
      <c r="C554" s="134" t="s">
        <v>1919</v>
      </c>
      <c r="E554" s="135" t="s">
        <v>1920</v>
      </c>
      <c r="F554" s="135" t="s">
        <v>2144</v>
      </c>
      <c r="G554" s="131" t="s">
        <v>2145</v>
      </c>
      <c r="H554" s="132" t="e">
        <f t="shared" si="34"/>
        <v>#VALUE!</v>
      </c>
      <c r="I554" s="151" t="e">
        <f>_xll.GetCtData("COAMOUNT","CONSAMOUNT",$A$1:$A$8,$A554:$B554,,"#")/10^3*$H554</f>
        <v>#VALUE!</v>
      </c>
      <c r="J554" s="136"/>
      <c r="K554" s="136"/>
      <c r="L554" s="136" t="e">
        <f t="shared" si="35"/>
        <v>#VALUE!</v>
      </c>
      <c r="M554" s="128"/>
      <c r="N554" s="136"/>
      <c r="O554" s="128"/>
      <c r="P554" s="136" t="e">
        <f t="shared" si="36"/>
        <v>#VALUE!</v>
      </c>
    </row>
    <row r="555" spans="1:16" ht="12" hidden="1" outlineLevel="1" thickBot="1">
      <c r="A555" s="115" t="s">
        <v>1921</v>
      </c>
      <c r="B555" s="115" t="s">
        <v>2143</v>
      </c>
      <c r="C555" s="134" t="s">
        <v>1922</v>
      </c>
      <c r="E555" s="135" t="s">
        <v>1923</v>
      </c>
      <c r="F555" s="135" t="s">
        <v>2144</v>
      </c>
      <c r="G555" s="131" t="s">
        <v>2145</v>
      </c>
      <c r="H555" s="132" t="e">
        <f t="shared" si="34"/>
        <v>#VALUE!</v>
      </c>
      <c r="I555" s="151" t="e">
        <f>_xll.GetCtData("COAMOUNT","CONSAMOUNT",$A$1:$A$8,$A555:$B555,,"#")/10^3*$H555</f>
        <v>#VALUE!</v>
      </c>
      <c r="J555" s="136"/>
      <c r="K555" s="136"/>
      <c r="L555" s="136" t="e">
        <f t="shared" si="35"/>
        <v>#VALUE!</v>
      </c>
      <c r="M555" s="128"/>
      <c r="N555" s="136"/>
      <c r="O555" s="128"/>
      <c r="P555" s="136" t="e">
        <f t="shared" si="36"/>
        <v>#VALUE!</v>
      </c>
    </row>
    <row r="556" spans="1:16" ht="12" hidden="1" outlineLevel="1" thickBot="1">
      <c r="A556" s="115" t="s">
        <v>1924</v>
      </c>
      <c r="B556" s="115" t="s">
        <v>2143</v>
      </c>
      <c r="C556" s="134" t="s">
        <v>1925</v>
      </c>
      <c r="E556" s="135" t="s">
        <v>1926</v>
      </c>
      <c r="F556" s="135" t="s">
        <v>2144</v>
      </c>
      <c r="G556" s="131" t="s">
        <v>2145</v>
      </c>
      <c r="H556" s="132" t="e">
        <f t="shared" si="34"/>
        <v>#VALUE!</v>
      </c>
      <c r="I556" s="151" t="e">
        <f>_xll.GetCtData("COAMOUNT","CONSAMOUNT",$A$1:$A$8,$A556:$B556,,"#")/10^3*$H556</f>
        <v>#VALUE!</v>
      </c>
      <c r="J556" s="136"/>
      <c r="K556" s="136"/>
      <c r="L556" s="136" t="e">
        <f t="shared" si="35"/>
        <v>#VALUE!</v>
      </c>
      <c r="M556" s="128"/>
      <c r="N556" s="136"/>
      <c r="O556" s="128"/>
      <c r="P556" s="136" t="e">
        <f t="shared" si="36"/>
        <v>#VALUE!</v>
      </c>
    </row>
    <row r="557" spans="1:16" ht="12" hidden="1" outlineLevel="1" thickBot="1">
      <c r="A557" s="115" t="s">
        <v>1927</v>
      </c>
      <c r="B557" s="115" t="s">
        <v>2143</v>
      </c>
      <c r="C557" s="134" t="s">
        <v>1928</v>
      </c>
      <c r="E557" s="135" t="s">
        <v>1929</v>
      </c>
      <c r="F557" s="135" t="s">
        <v>2144</v>
      </c>
      <c r="G557" s="131" t="s">
        <v>2145</v>
      </c>
      <c r="H557" s="132" t="e">
        <f t="shared" si="34"/>
        <v>#VALUE!</v>
      </c>
      <c r="I557" s="151" t="e">
        <f>_xll.GetCtData("COAMOUNT","CONSAMOUNT",$A$1:$A$8,$A557:$B557,,"#")/10^3*$H557</f>
        <v>#VALUE!</v>
      </c>
      <c r="J557" s="136"/>
      <c r="K557" s="136"/>
      <c r="L557" s="136" t="e">
        <f t="shared" si="35"/>
        <v>#VALUE!</v>
      </c>
      <c r="M557" s="128"/>
      <c r="N557" s="136"/>
      <c r="O557" s="128"/>
      <c r="P557" s="136" t="e">
        <f t="shared" si="36"/>
        <v>#VALUE!</v>
      </c>
    </row>
    <row r="558" spans="1:16" ht="12" hidden="1" outlineLevel="1" thickBot="1">
      <c r="A558" s="115" t="s">
        <v>1930</v>
      </c>
      <c r="B558" s="115" t="s">
        <v>2143</v>
      </c>
      <c r="C558" s="134" t="s">
        <v>1931</v>
      </c>
      <c r="E558" s="135" t="s">
        <v>1932</v>
      </c>
      <c r="F558" s="135" t="s">
        <v>2144</v>
      </c>
      <c r="G558" s="131" t="s">
        <v>2145</v>
      </c>
      <c r="H558" s="132" t="e">
        <f t="shared" si="34"/>
        <v>#VALUE!</v>
      </c>
      <c r="I558" s="151" t="e">
        <f>_xll.GetCtData("COAMOUNT","CONSAMOUNT",$A$1:$A$8,$A558:$B558,,"#")/10^3*$H558</f>
        <v>#VALUE!</v>
      </c>
      <c r="J558" s="136"/>
      <c r="K558" s="136"/>
      <c r="L558" s="136" t="e">
        <f t="shared" si="35"/>
        <v>#VALUE!</v>
      </c>
      <c r="M558" s="128"/>
      <c r="N558" s="136"/>
      <c r="O558" s="128"/>
      <c r="P558" s="136" t="e">
        <f t="shared" si="36"/>
        <v>#VALUE!</v>
      </c>
    </row>
    <row r="559" spans="1:16" ht="12" hidden="1" outlineLevel="1" thickBot="1">
      <c r="A559" s="115" t="s">
        <v>1933</v>
      </c>
      <c r="B559" s="115" t="s">
        <v>2143</v>
      </c>
      <c r="C559" s="134" t="s">
        <v>1934</v>
      </c>
      <c r="E559" s="135" t="s">
        <v>1935</v>
      </c>
      <c r="F559" s="135" t="s">
        <v>2144</v>
      </c>
      <c r="G559" s="131" t="s">
        <v>2145</v>
      </c>
      <c r="H559" s="132" t="e">
        <f t="shared" si="34"/>
        <v>#VALUE!</v>
      </c>
      <c r="I559" s="151" t="e">
        <f>_xll.GetCtData("COAMOUNT","CONSAMOUNT",$A$1:$A$8,$A559:$B559,,"#")/10^3*$H559</f>
        <v>#VALUE!</v>
      </c>
      <c r="J559" s="136"/>
      <c r="K559" s="136"/>
      <c r="L559" s="136" t="e">
        <f t="shared" si="35"/>
        <v>#VALUE!</v>
      </c>
      <c r="M559" s="128"/>
      <c r="N559" s="136"/>
      <c r="O559" s="128"/>
      <c r="P559" s="136" t="e">
        <f t="shared" si="36"/>
        <v>#VALUE!</v>
      </c>
    </row>
    <row r="560" spans="1:16" ht="12" hidden="1" outlineLevel="1" thickBot="1">
      <c r="A560" s="115" t="s">
        <v>1936</v>
      </c>
      <c r="B560" s="115" t="s">
        <v>2143</v>
      </c>
      <c r="C560" s="134" t="s">
        <v>1937</v>
      </c>
      <c r="E560" s="135" t="s">
        <v>1938</v>
      </c>
      <c r="F560" s="135" t="s">
        <v>2144</v>
      </c>
      <c r="G560" s="131" t="s">
        <v>2145</v>
      </c>
      <c r="H560" s="132" t="e">
        <f t="shared" si="34"/>
        <v>#VALUE!</v>
      </c>
      <c r="I560" s="151" t="e">
        <f>_xll.GetCtData("COAMOUNT","CONSAMOUNT",$A$1:$A$8,$A560:$B560,,"#")/10^3*$H560</f>
        <v>#VALUE!</v>
      </c>
      <c r="J560" s="136"/>
      <c r="K560" s="136"/>
      <c r="L560" s="136" t="e">
        <f t="shared" si="35"/>
        <v>#VALUE!</v>
      </c>
      <c r="M560" s="128"/>
      <c r="N560" s="136"/>
      <c r="O560" s="128"/>
      <c r="P560" s="136" t="e">
        <f t="shared" si="36"/>
        <v>#VALUE!</v>
      </c>
    </row>
    <row r="561" spans="1:16" ht="12" hidden="1" outlineLevel="1" thickBot="1">
      <c r="A561" s="115" t="s">
        <v>1845</v>
      </c>
      <c r="B561" s="115" t="s">
        <v>2143</v>
      </c>
      <c r="C561" s="134" t="s">
        <v>1846</v>
      </c>
      <c r="E561" s="135" t="s">
        <v>1847</v>
      </c>
      <c r="F561" s="135" t="s">
        <v>2144</v>
      </c>
      <c r="G561" s="131" t="s">
        <v>2145</v>
      </c>
      <c r="H561" s="132" t="e">
        <f t="shared" ref="H561:H584" si="37">IF(LEFT(E561,6)/10^3="actifs",-1,1)/10^3</f>
        <v>#VALUE!</v>
      </c>
      <c r="I561" s="151" t="e">
        <f>_xll.GetCtData("COAMOUNT","CONSAMOUNT",$A$1:$A$8,$A561:$B561,,"#")/10^3*$H561</f>
        <v>#VALUE!</v>
      </c>
      <c r="J561" s="136"/>
      <c r="K561" s="136"/>
      <c r="L561" s="136" t="e">
        <f t="shared" si="35"/>
        <v>#VALUE!</v>
      </c>
      <c r="M561" s="128"/>
      <c r="N561" s="136"/>
      <c r="O561" s="128"/>
      <c r="P561" s="136" t="e">
        <f t="shared" si="36"/>
        <v>#VALUE!</v>
      </c>
    </row>
    <row r="562" spans="1:16" ht="12" hidden="1" outlineLevel="1" thickBot="1">
      <c r="A562" s="115" t="s">
        <v>1850</v>
      </c>
      <c r="B562" s="115" t="s">
        <v>2143</v>
      </c>
      <c r="C562" s="134" t="s">
        <v>1851</v>
      </c>
      <c r="E562" s="135" t="s">
        <v>1852</v>
      </c>
      <c r="F562" s="135" t="s">
        <v>2144</v>
      </c>
      <c r="G562" s="131" t="s">
        <v>2145</v>
      </c>
      <c r="H562" s="132" t="e">
        <f t="shared" si="37"/>
        <v>#VALUE!</v>
      </c>
      <c r="I562" s="151" t="e">
        <f>_xll.GetCtData("COAMOUNT","CONSAMOUNT",$A$1:$A$8,$A562:$B562,,"#")/10^3*$H562</f>
        <v>#VALUE!</v>
      </c>
      <c r="J562" s="136"/>
      <c r="K562" s="136"/>
      <c r="L562" s="136" t="e">
        <f t="shared" si="35"/>
        <v>#VALUE!</v>
      </c>
      <c r="M562" s="128"/>
      <c r="N562" s="136"/>
      <c r="O562" s="128"/>
      <c r="P562" s="136" t="e">
        <f t="shared" si="36"/>
        <v>#VALUE!</v>
      </c>
    </row>
    <row r="563" spans="1:16" ht="12" hidden="1" outlineLevel="1" thickBot="1">
      <c r="A563" s="115" t="s">
        <v>1853</v>
      </c>
      <c r="B563" s="115" t="s">
        <v>2143</v>
      </c>
      <c r="C563" s="134" t="s">
        <v>1854</v>
      </c>
      <c r="E563" s="135" t="s">
        <v>1855</v>
      </c>
      <c r="F563" s="135" t="s">
        <v>2144</v>
      </c>
      <c r="G563" s="131" t="s">
        <v>2145</v>
      </c>
      <c r="H563" s="132" t="e">
        <f t="shared" si="37"/>
        <v>#VALUE!</v>
      </c>
      <c r="I563" s="151" t="e">
        <f>_xll.GetCtData("COAMOUNT","CONSAMOUNT",$A$1:$A$8,$A563:$B563,,"#")/10^3*$H563</f>
        <v>#VALUE!</v>
      </c>
      <c r="J563" s="136"/>
      <c r="K563" s="136"/>
      <c r="L563" s="136" t="e">
        <f t="shared" si="35"/>
        <v>#VALUE!</v>
      </c>
      <c r="M563" s="128"/>
      <c r="N563" s="136"/>
      <c r="O563" s="128"/>
      <c r="P563" s="136" t="e">
        <f t="shared" si="36"/>
        <v>#VALUE!</v>
      </c>
    </row>
    <row r="564" spans="1:16" ht="12" hidden="1" outlineLevel="1" thickBot="1">
      <c r="A564" s="115" t="s">
        <v>1856</v>
      </c>
      <c r="B564" s="115" t="s">
        <v>2143</v>
      </c>
      <c r="C564" s="134" t="s">
        <v>1857</v>
      </c>
      <c r="E564" s="135" t="s">
        <v>1858</v>
      </c>
      <c r="F564" s="135" t="s">
        <v>2144</v>
      </c>
      <c r="G564" s="131" t="s">
        <v>2145</v>
      </c>
      <c r="H564" s="132" t="e">
        <f t="shared" si="37"/>
        <v>#VALUE!</v>
      </c>
      <c r="I564" s="151" t="e">
        <f>_xll.GetCtData("COAMOUNT","CONSAMOUNT",$A$1:$A$8,$A564:$B564,,"#")/10^3*$H564</f>
        <v>#VALUE!</v>
      </c>
      <c r="J564" s="136"/>
      <c r="K564" s="136"/>
      <c r="L564" s="136" t="e">
        <f t="shared" si="35"/>
        <v>#VALUE!</v>
      </c>
      <c r="M564" s="128"/>
      <c r="N564" s="136"/>
      <c r="O564" s="128"/>
      <c r="P564" s="136" t="e">
        <f t="shared" si="36"/>
        <v>#VALUE!</v>
      </c>
    </row>
    <row r="565" spans="1:16" ht="12" hidden="1" outlineLevel="1" thickBot="1">
      <c r="A565" s="115" t="s">
        <v>1859</v>
      </c>
      <c r="B565" s="115" t="s">
        <v>2143</v>
      </c>
      <c r="C565" s="134" t="s">
        <v>1860</v>
      </c>
      <c r="E565" s="135" t="s">
        <v>1861</v>
      </c>
      <c r="F565" s="135" t="s">
        <v>2144</v>
      </c>
      <c r="G565" s="131" t="s">
        <v>2145</v>
      </c>
      <c r="H565" s="132" t="e">
        <f t="shared" si="37"/>
        <v>#VALUE!</v>
      </c>
      <c r="I565" s="151" t="e">
        <f>_xll.GetCtData("COAMOUNT","CONSAMOUNT",$A$1:$A$8,$A565:$B565,,"#")/10^3*$H565</f>
        <v>#VALUE!</v>
      </c>
      <c r="J565" s="136"/>
      <c r="K565" s="136"/>
      <c r="L565" s="136" t="e">
        <f t="shared" si="35"/>
        <v>#VALUE!</v>
      </c>
      <c r="M565" s="128"/>
      <c r="N565" s="136"/>
      <c r="O565" s="128"/>
      <c r="P565" s="136" t="e">
        <f t="shared" si="36"/>
        <v>#VALUE!</v>
      </c>
    </row>
    <row r="566" spans="1:16" ht="12" hidden="1" outlineLevel="1" thickBot="1">
      <c r="A566" s="115" t="s">
        <v>1862</v>
      </c>
      <c r="B566" s="115" t="s">
        <v>2143</v>
      </c>
      <c r="C566" s="134" t="s">
        <v>1863</v>
      </c>
      <c r="E566" s="135" t="s">
        <v>1864</v>
      </c>
      <c r="F566" s="135" t="s">
        <v>2144</v>
      </c>
      <c r="G566" s="131" t="s">
        <v>2145</v>
      </c>
      <c r="H566" s="132" t="e">
        <f t="shared" si="37"/>
        <v>#VALUE!</v>
      </c>
      <c r="I566" s="151" t="e">
        <f>_xll.GetCtData("COAMOUNT","CONSAMOUNT",$A$1:$A$8,$A566:$B566,,"#")/10^3*$H566</f>
        <v>#VALUE!</v>
      </c>
      <c r="J566" s="136"/>
      <c r="K566" s="136"/>
      <c r="L566" s="136" t="e">
        <f t="shared" si="35"/>
        <v>#VALUE!</v>
      </c>
      <c r="M566" s="128"/>
      <c r="N566" s="136"/>
      <c r="O566" s="128"/>
      <c r="P566" s="136" t="e">
        <f t="shared" si="36"/>
        <v>#VALUE!</v>
      </c>
    </row>
    <row r="567" spans="1:16" ht="12" hidden="1" outlineLevel="1" thickBot="1">
      <c r="A567" s="115" t="s">
        <v>1865</v>
      </c>
      <c r="B567" s="115" t="s">
        <v>2143</v>
      </c>
      <c r="C567" s="134" t="s">
        <v>1866</v>
      </c>
      <c r="E567" s="135" t="s">
        <v>1867</v>
      </c>
      <c r="F567" s="135" t="s">
        <v>2144</v>
      </c>
      <c r="G567" s="131" t="s">
        <v>2145</v>
      </c>
      <c r="H567" s="132" t="e">
        <f t="shared" si="37"/>
        <v>#VALUE!</v>
      </c>
      <c r="I567" s="151" t="e">
        <f>_xll.GetCtData("COAMOUNT","CONSAMOUNT",$A$1:$A$8,$A567:$B567,,"#")/10^3*$H567</f>
        <v>#VALUE!</v>
      </c>
      <c r="J567" s="136"/>
      <c r="K567" s="136"/>
      <c r="L567" s="136" t="e">
        <f t="shared" si="35"/>
        <v>#VALUE!</v>
      </c>
      <c r="M567" s="128"/>
      <c r="N567" s="136"/>
      <c r="O567" s="128"/>
      <c r="P567" s="136" t="e">
        <f t="shared" si="36"/>
        <v>#VALUE!</v>
      </c>
    </row>
    <row r="568" spans="1:16" ht="12" hidden="1" outlineLevel="1" thickBot="1">
      <c r="A568" s="115" t="s">
        <v>1868</v>
      </c>
      <c r="B568" s="115" t="s">
        <v>2143</v>
      </c>
      <c r="C568" s="134" t="s">
        <v>1869</v>
      </c>
      <c r="E568" s="135" t="s">
        <v>1870</v>
      </c>
      <c r="F568" s="135" t="s">
        <v>2144</v>
      </c>
      <c r="G568" s="131" t="s">
        <v>2145</v>
      </c>
      <c r="H568" s="132" t="e">
        <f t="shared" si="37"/>
        <v>#VALUE!</v>
      </c>
      <c r="I568" s="151" t="e">
        <f>_xll.GetCtData("COAMOUNT","CONSAMOUNT",$A$1:$A$8,$A568:$B568,,"#")/10^3*$H568</f>
        <v>#VALUE!</v>
      </c>
      <c r="J568" s="136"/>
      <c r="K568" s="136"/>
      <c r="L568" s="136" t="e">
        <f t="shared" si="35"/>
        <v>#VALUE!</v>
      </c>
      <c r="M568" s="128"/>
      <c r="N568" s="136"/>
      <c r="O568" s="128"/>
      <c r="P568" s="136" t="e">
        <f t="shared" si="36"/>
        <v>#VALUE!</v>
      </c>
    </row>
    <row r="569" spans="1:16" ht="12" hidden="1" outlineLevel="1" thickBot="1">
      <c r="A569" s="115" t="s">
        <v>1871</v>
      </c>
      <c r="B569" s="115" t="s">
        <v>2143</v>
      </c>
      <c r="C569" s="134" t="s">
        <v>1872</v>
      </c>
      <c r="E569" s="135" t="s">
        <v>1873</v>
      </c>
      <c r="F569" s="135" t="s">
        <v>2144</v>
      </c>
      <c r="G569" s="131" t="s">
        <v>2145</v>
      </c>
      <c r="H569" s="132" t="e">
        <f t="shared" si="37"/>
        <v>#VALUE!</v>
      </c>
      <c r="I569" s="151" t="e">
        <f>_xll.GetCtData("COAMOUNT","CONSAMOUNT",$A$1:$A$8,$A569:$B569,,"#")/10^3*$H569</f>
        <v>#VALUE!</v>
      </c>
      <c r="J569" s="136"/>
      <c r="K569" s="136"/>
      <c r="L569" s="136" t="e">
        <f t="shared" si="35"/>
        <v>#VALUE!</v>
      </c>
      <c r="M569" s="128"/>
      <c r="N569" s="136"/>
      <c r="O569" s="128"/>
      <c r="P569" s="136" t="e">
        <f t="shared" si="36"/>
        <v>#VALUE!</v>
      </c>
    </row>
    <row r="570" spans="1:16" ht="12" hidden="1" outlineLevel="1" thickBot="1">
      <c r="A570" s="115" t="s">
        <v>1874</v>
      </c>
      <c r="B570" s="115" t="s">
        <v>2143</v>
      </c>
      <c r="C570" s="134" t="s">
        <v>1875</v>
      </c>
      <c r="E570" s="135" t="s">
        <v>1876</v>
      </c>
      <c r="F570" s="135" t="s">
        <v>2144</v>
      </c>
      <c r="G570" s="131" t="s">
        <v>2145</v>
      </c>
      <c r="H570" s="132" t="e">
        <f t="shared" si="37"/>
        <v>#VALUE!</v>
      </c>
      <c r="I570" s="151" t="e">
        <f>_xll.GetCtData("COAMOUNT","CONSAMOUNT",$A$1:$A$8,$A570:$B570,,"#")/10^3*$H570</f>
        <v>#VALUE!</v>
      </c>
      <c r="J570" s="136"/>
      <c r="K570" s="136"/>
      <c r="L570" s="136" t="e">
        <f t="shared" si="35"/>
        <v>#VALUE!</v>
      </c>
      <c r="M570" s="128"/>
      <c r="N570" s="136"/>
      <c r="O570" s="128"/>
      <c r="P570" s="136" t="e">
        <f t="shared" si="36"/>
        <v>#VALUE!</v>
      </c>
    </row>
    <row r="571" spans="1:16" ht="12" hidden="1" outlineLevel="1" thickBot="1">
      <c r="A571" s="115" t="s">
        <v>1877</v>
      </c>
      <c r="B571" s="115" t="s">
        <v>2143</v>
      </c>
      <c r="C571" s="134" t="s">
        <v>1878</v>
      </c>
      <c r="E571" s="135" t="s">
        <v>1879</v>
      </c>
      <c r="F571" s="135" t="s">
        <v>2144</v>
      </c>
      <c r="G571" s="131" t="s">
        <v>2145</v>
      </c>
      <c r="H571" s="132" t="e">
        <f t="shared" si="37"/>
        <v>#VALUE!</v>
      </c>
      <c r="I571" s="151" t="e">
        <f>_xll.GetCtData("COAMOUNT","CONSAMOUNT",$A$1:$A$8,$A571:$B571,,"#")/10^3*$H571</f>
        <v>#VALUE!</v>
      </c>
      <c r="J571" s="136"/>
      <c r="K571" s="136"/>
      <c r="L571" s="136" t="e">
        <f t="shared" si="35"/>
        <v>#VALUE!</v>
      </c>
      <c r="M571" s="128"/>
      <c r="N571" s="136"/>
      <c r="O571" s="128"/>
      <c r="P571" s="136" t="e">
        <f t="shared" si="36"/>
        <v>#VALUE!</v>
      </c>
    </row>
    <row r="572" spans="1:16" ht="12" hidden="1" outlineLevel="1" thickBot="1">
      <c r="A572" s="115" t="s">
        <v>1880</v>
      </c>
      <c r="B572" s="115" t="s">
        <v>2143</v>
      </c>
      <c r="C572" s="134" t="s">
        <v>1881</v>
      </c>
      <c r="E572" s="135" t="s">
        <v>1882</v>
      </c>
      <c r="F572" s="135" t="s">
        <v>2144</v>
      </c>
      <c r="G572" s="131" t="s">
        <v>2145</v>
      </c>
      <c r="H572" s="132" t="e">
        <f t="shared" si="37"/>
        <v>#VALUE!</v>
      </c>
      <c r="I572" s="151" t="e">
        <f>_xll.GetCtData("COAMOUNT","CONSAMOUNT",$A$1:$A$8,$A572:$B572,,"#")/10^3*$H572</f>
        <v>#VALUE!</v>
      </c>
      <c r="J572" s="136"/>
      <c r="K572" s="136"/>
      <c r="L572" s="136" t="e">
        <f t="shared" si="35"/>
        <v>#VALUE!</v>
      </c>
      <c r="M572" s="128"/>
      <c r="N572" s="136"/>
      <c r="O572" s="128"/>
      <c r="P572" s="136" t="e">
        <f t="shared" si="36"/>
        <v>#VALUE!</v>
      </c>
    </row>
    <row r="573" spans="1:16" ht="12" hidden="1" outlineLevel="1" thickBot="1">
      <c r="A573" s="115" t="s">
        <v>1939</v>
      </c>
      <c r="B573" s="115" t="s">
        <v>2143</v>
      </c>
      <c r="C573" s="134" t="s">
        <v>1940</v>
      </c>
      <c r="E573" s="135" t="s">
        <v>1941</v>
      </c>
      <c r="F573" s="135" t="s">
        <v>2144</v>
      </c>
      <c r="G573" s="131" t="s">
        <v>2145</v>
      </c>
      <c r="H573" s="132" t="e">
        <f t="shared" si="37"/>
        <v>#VALUE!</v>
      </c>
      <c r="I573" s="136"/>
      <c r="J573" s="151" t="e">
        <f>_xll.GetCtData("COAMOUNT","CONSAMOUNT",$A$1:$A$8,$A573:$B573,,"#")/10^3*$H573</f>
        <v>#VALUE!</v>
      </c>
      <c r="K573" s="136"/>
      <c r="L573" s="136" t="e">
        <f t="shared" si="35"/>
        <v>#VALUE!</v>
      </c>
      <c r="M573" s="128"/>
      <c r="N573" s="136"/>
      <c r="O573" s="128"/>
      <c r="P573" s="136" t="e">
        <f t="shared" si="36"/>
        <v>#VALUE!</v>
      </c>
    </row>
    <row r="574" spans="1:16" ht="12" hidden="1" outlineLevel="1" thickBot="1">
      <c r="A574" s="115" t="s">
        <v>1942</v>
      </c>
      <c r="B574" s="115" t="s">
        <v>2143</v>
      </c>
      <c r="C574" s="134" t="s">
        <v>1943</v>
      </c>
      <c r="E574" s="135" t="s">
        <v>1944</v>
      </c>
      <c r="F574" s="135" t="s">
        <v>2144</v>
      </c>
      <c r="G574" s="131" t="s">
        <v>2145</v>
      </c>
      <c r="H574" s="132" t="e">
        <f t="shared" si="37"/>
        <v>#VALUE!</v>
      </c>
      <c r="I574" s="136"/>
      <c r="J574" s="151" t="e">
        <f>_xll.GetCtData("COAMOUNT","CONSAMOUNT",$A$1:$A$8,$A574:$B574,,"#")/10^3*$H574</f>
        <v>#VALUE!</v>
      </c>
      <c r="K574" s="136"/>
      <c r="L574" s="136" t="e">
        <f t="shared" si="35"/>
        <v>#VALUE!</v>
      </c>
      <c r="M574" s="128"/>
      <c r="N574" s="136"/>
      <c r="O574" s="128"/>
      <c r="P574" s="136" t="e">
        <f t="shared" si="36"/>
        <v>#VALUE!</v>
      </c>
    </row>
    <row r="575" spans="1:16" ht="12" hidden="1" outlineLevel="1" thickBot="1">
      <c r="A575" s="115" t="s">
        <v>1945</v>
      </c>
      <c r="B575" s="115" t="s">
        <v>2143</v>
      </c>
      <c r="C575" s="134" t="s">
        <v>1946</v>
      </c>
      <c r="E575" s="135" t="s">
        <v>1947</v>
      </c>
      <c r="F575" s="135" t="s">
        <v>2144</v>
      </c>
      <c r="G575" s="131" t="s">
        <v>2145</v>
      </c>
      <c r="H575" s="132" t="e">
        <f t="shared" si="37"/>
        <v>#VALUE!</v>
      </c>
      <c r="I575" s="136"/>
      <c r="J575" s="151" t="e">
        <f>_xll.GetCtData("COAMOUNT","CONSAMOUNT",$A$1:$A$8,$A575:$B575,,"#")/10^3*$H575</f>
        <v>#VALUE!</v>
      </c>
      <c r="K575" s="136"/>
      <c r="L575" s="136" t="e">
        <f t="shared" si="35"/>
        <v>#VALUE!</v>
      </c>
      <c r="M575" s="128"/>
      <c r="N575" s="136"/>
      <c r="O575" s="128"/>
      <c r="P575" s="136" t="e">
        <f t="shared" si="36"/>
        <v>#VALUE!</v>
      </c>
    </row>
    <row r="576" spans="1:16" ht="12" hidden="1" outlineLevel="1" thickBot="1">
      <c r="A576" s="115" t="s">
        <v>1948</v>
      </c>
      <c r="B576" s="115" t="s">
        <v>2143</v>
      </c>
      <c r="C576" s="134" t="s">
        <v>1949</v>
      </c>
      <c r="E576" s="135" t="s">
        <v>1950</v>
      </c>
      <c r="F576" s="135" t="s">
        <v>2144</v>
      </c>
      <c r="G576" s="131" t="s">
        <v>2145</v>
      </c>
      <c r="H576" s="132" t="e">
        <f t="shared" si="37"/>
        <v>#VALUE!</v>
      </c>
      <c r="I576" s="136"/>
      <c r="J576" s="151" t="e">
        <f>_xll.GetCtData("COAMOUNT","CONSAMOUNT",$A$1:$A$8,$A576:$B576,,"#")/10^3*$H576</f>
        <v>#VALUE!</v>
      </c>
      <c r="K576" s="136"/>
      <c r="L576" s="136" t="e">
        <f t="shared" si="35"/>
        <v>#VALUE!</v>
      </c>
      <c r="M576" s="128"/>
      <c r="N576" s="136"/>
      <c r="O576" s="128"/>
      <c r="P576" s="136" t="e">
        <f t="shared" si="36"/>
        <v>#VALUE!</v>
      </c>
    </row>
    <row r="577" spans="1:16" ht="12" hidden="1" outlineLevel="1" thickBot="1">
      <c r="A577" s="115" t="s">
        <v>1883</v>
      </c>
      <c r="B577" s="115" t="s">
        <v>2143</v>
      </c>
      <c r="C577" s="134" t="s">
        <v>1884</v>
      </c>
      <c r="E577" s="135" t="s">
        <v>1885</v>
      </c>
      <c r="F577" s="135" t="s">
        <v>2144</v>
      </c>
      <c r="G577" s="131" t="s">
        <v>2145</v>
      </c>
      <c r="H577" s="132" t="e">
        <f t="shared" si="37"/>
        <v>#VALUE!</v>
      </c>
      <c r="I577" s="136"/>
      <c r="J577" s="151" t="e">
        <f>_xll.GetCtData("COAMOUNT","CONSAMOUNT",$A$1:$A$8,$A577:$B577,,"#")/10^3*$H577</f>
        <v>#VALUE!</v>
      </c>
      <c r="K577" s="136"/>
      <c r="L577" s="136" t="e">
        <f t="shared" si="35"/>
        <v>#VALUE!</v>
      </c>
      <c r="M577" s="128"/>
      <c r="N577" s="136"/>
      <c r="O577" s="128"/>
      <c r="P577" s="136" t="e">
        <f t="shared" si="36"/>
        <v>#VALUE!</v>
      </c>
    </row>
    <row r="578" spans="1:16" ht="12" hidden="1" outlineLevel="1" thickBot="1">
      <c r="A578" s="115" t="s">
        <v>1886</v>
      </c>
      <c r="B578" s="115" t="s">
        <v>2143</v>
      </c>
      <c r="C578" s="134" t="s">
        <v>1887</v>
      </c>
      <c r="E578" s="135" t="s">
        <v>1888</v>
      </c>
      <c r="F578" s="135" t="s">
        <v>2144</v>
      </c>
      <c r="G578" s="131" t="s">
        <v>2145</v>
      </c>
      <c r="H578" s="132" t="e">
        <f t="shared" si="37"/>
        <v>#VALUE!</v>
      </c>
      <c r="I578" s="136"/>
      <c r="J578" s="151" t="e">
        <f>_xll.GetCtData("COAMOUNT","CONSAMOUNT",$A$1:$A$8,$A578:$B578,,"#")/10^3*$H578</f>
        <v>#VALUE!</v>
      </c>
      <c r="K578" s="136"/>
      <c r="L578" s="136" t="e">
        <f t="shared" si="35"/>
        <v>#VALUE!</v>
      </c>
      <c r="M578" s="128"/>
      <c r="N578" s="136"/>
      <c r="O578" s="128"/>
      <c r="P578" s="136" t="e">
        <f t="shared" si="36"/>
        <v>#VALUE!</v>
      </c>
    </row>
    <row r="579" spans="1:16" ht="12" hidden="1" outlineLevel="1" thickBot="1">
      <c r="A579" s="115" t="s">
        <v>1889</v>
      </c>
      <c r="B579" s="115" t="s">
        <v>2143</v>
      </c>
      <c r="C579" s="134" t="s">
        <v>1890</v>
      </c>
      <c r="E579" s="135" t="s">
        <v>1891</v>
      </c>
      <c r="F579" s="135" t="s">
        <v>2144</v>
      </c>
      <c r="G579" s="131" t="s">
        <v>2145</v>
      </c>
      <c r="H579" s="132" t="e">
        <f t="shared" si="37"/>
        <v>#VALUE!</v>
      </c>
      <c r="I579" s="136"/>
      <c r="J579" s="151" t="e">
        <f>_xll.GetCtData("COAMOUNT","CONSAMOUNT",$A$1:$A$8,$A579:$B579,,"#")/10^3*$H579</f>
        <v>#VALUE!</v>
      </c>
      <c r="K579" s="136"/>
      <c r="L579" s="136" t="e">
        <f t="shared" si="35"/>
        <v>#VALUE!</v>
      </c>
      <c r="M579" s="128"/>
      <c r="N579" s="136"/>
      <c r="O579" s="128"/>
      <c r="P579" s="136" t="e">
        <f t="shared" si="36"/>
        <v>#VALUE!</v>
      </c>
    </row>
    <row r="580" spans="1:16" ht="12" hidden="1" outlineLevel="1" thickBot="1">
      <c r="A580" s="115" t="s">
        <v>1892</v>
      </c>
      <c r="B580" s="115" t="s">
        <v>2143</v>
      </c>
      <c r="C580" s="134" t="s">
        <v>1893</v>
      </c>
      <c r="E580" s="135" t="s">
        <v>1894</v>
      </c>
      <c r="F580" s="135" t="s">
        <v>2144</v>
      </c>
      <c r="G580" s="131" t="s">
        <v>2145</v>
      </c>
      <c r="H580" s="132" t="e">
        <f t="shared" si="37"/>
        <v>#VALUE!</v>
      </c>
      <c r="I580" s="136"/>
      <c r="J580" s="151" t="e">
        <f>_xll.GetCtData("COAMOUNT","CONSAMOUNT",$A$1:$A$8,$A580:$B580,,"#")/10^3*$H580</f>
        <v>#VALUE!</v>
      </c>
      <c r="K580" s="136"/>
      <c r="L580" s="136" t="e">
        <f t="shared" si="35"/>
        <v>#VALUE!</v>
      </c>
      <c r="M580" s="128"/>
      <c r="N580" s="136"/>
      <c r="O580" s="128"/>
      <c r="P580" s="136" t="e">
        <f t="shared" si="36"/>
        <v>#VALUE!</v>
      </c>
    </row>
    <row r="581" spans="1:16" ht="12" hidden="1" outlineLevel="1" thickBot="1">
      <c r="A581" s="115" t="s">
        <v>1951</v>
      </c>
      <c r="B581" s="115" t="s">
        <v>2143</v>
      </c>
      <c r="C581" s="134" t="s">
        <v>1952</v>
      </c>
      <c r="E581" s="135" t="s">
        <v>1953</v>
      </c>
      <c r="F581" s="135" t="s">
        <v>2144</v>
      </c>
      <c r="G581" s="131" t="s">
        <v>2145</v>
      </c>
      <c r="H581" s="132" t="e">
        <f t="shared" si="37"/>
        <v>#VALUE!</v>
      </c>
      <c r="I581" s="136"/>
      <c r="J581" s="136"/>
      <c r="K581" s="151" t="e">
        <f>_xll.GetCtData("COAMOUNT","CONSAMOUNT",$A$1:$A$8,$A581:$B581,,"#")/10^3*$H581</f>
        <v>#VALUE!</v>
      </c>
      <c r="L581" s="136" t="e">
        <f t="shared" si="35"/>
        <v>#VALUE!</v>
      </c>
      <c r="M581" s="128"/>
      <c r="N581" s="136"/>
      <c r="O581" s="128"/>
      <c r="P581" s="136" t="e">
        <f t="shared" si="36"/>
        <v>#VALUE!</v>
      </c>
    </row>
    <row r="582" spans="1:16" ht="12" hidden="1" outlineLevel="1" thickBot="1">
      <c r="A582" s="115" t="s">
        <v>1954</v>
      </c>
      <c r="B582" s="115" t="s">
        <v>2143</v>
      </c>
      <c r="C582" s="134" t="s">
        <v>1955</v>
      </c>
      <c r="E582" s="135" t="s">
        <v>1956</v>
      </c>
      <c r="F582" s="135" t="s">
        <v>2144</v>
      </c>
      <c r="G582" s="131" t="s">
        <v>2145</v>
      </c>
      <c r="H582" s="132" t="e">
        <f t="shared" si="37"/>
        <v>#VALUE!</v>
      </c>
      <c r="I582" s="136"/>
      <c r="J582" s="136"/>
      <c r="K582" s="151" t="e">
        <f>_xll.GetCtData("COAMOUNT","CONSAMOUNT",$A$1:$A$8,$A582:$B582,,"#")/10^3*$H582</f>
        <v>#VALUE!</v>
      </c>
      <c r="L582" s="136" t="e">
        <f t="shared" si="35"/>
        <v>#VALUE!</v>
      </c>
      <c r="M582" s="128"/>
      <c r="N582" s="136"/>
      <c r="O582" s="128"/>
      <c r="P582" s="136" t="e">
        <f t="shared" si="36"/>
        <v>#VALUE!</v>
      </c>
    </row>
    <row r="583" spans="1:16" ht="12" hidden="1" outlineLevel="1" thickBot="1">
      <c r="A583" s="115" t="s">
        <v>1895</v>
      </c>
      <c r="B583" s="115" t="s">
        <v>2143</v>
      </c>
      <c r="C583" s="134" t="s">
        <v>1896</v>
      </c>
      <c r="E583" s="135" t="s">
        <v>1897</v>
      </c>
      <c r="F583" s="135" t="s">
        <v>2144</v>
      </c>
      <c r="G583" s="131" t="s">
        <v>2145</v>
      </c>
      <c r="H583" s="132" t="e">
        <f t="shared" si="37"/>
        <v>#VALUE!</v>
      </c>
      <c r="I583" s="136"/>
      <c r="J583" s="136"/>
      <c r="K583" s="151" t="e">
        <f>_xll.GetCtData("COAMOUNT","CONSAMOUNT",$A$1:$A$8,$A583:$B583,,"#")/10^3*$H583</f>
        <v>#VALUE!</v>
      </c>
      <c r="L583" s="136" t="e">
        <f t="shared" si="35"/>
        <v>#VALUE!</v>
      </c>
      <c r="M583" s="128"/>
      <c r="N583" s="136"/>
      <c r="O583" s="128"/>
      <c r="P583" s="136" t="e">
        <f t="shared" si="36"/>
        <v>#VALUE!</v>
      </c>
    </row>
    <row r="584" spans="1:16" ht="12" hidden="1" outlineLevel="1" thickBot="1">
      <c r="A584" s="115" t="s">
        <v>1898</v>
      </c>
      <c r="B584" s="115" t="s">
        <v>2143</v>
      </c>
      <c r="C584" s="134" t="s">
        <v>1899</v>
      </c>
      <c r="E584" s="135" t="s">
        <v>1900</v>
      </c>
      <c r="F584" s="135" t="s">
        <v>2144</v>
      </c>
      <c r="G584" s="131" t="s">
        <v>2145</v>
      </c>
      <c r="H584" s="132" t="e">
        <f t="shared" si="37"/>
        <v>#VALUE!</v>
      </c>
      <c r="I584" s="136"/>
      <c r="J584" s="136"/>
      <c r="K584" s="151" t="e">
        <f>_xll.GetCtData("COAMOUNT","CONSAMOUNT",$A$1:$A$8,$A584:$B584,,"#")/10^3*$H584</f>
        <v>#VALUE!</v>
      </c>
      <c r="L584" s="136" t="e">
        <f t="shared" si="35"/>
        <v>#VALUE!</v>
      </c>
      <c r="M584" s="128"/>
      <c r="N584" s="136"/>
      <c r="O584" s="128"/>
      <c r="P584" s="136" t="e">
        <f t="shared" si="36"/>
        <v>#VALUE!</v>
      </c>
    </row>
    <row r="585" spans="1:16" ht="12" hidden="1" outlineLevel="2" thickBot="1">
      <c r="C585" s="134"/>
      <c r="E585" s="137" t="s">
        <v>1901</v>
      </c>
      <c r="F585" s="137"/>
      <c r="G585" s="137"/>
      <c r="H585" s="137"/>
      <c r="I585" s="138" t="e">
        <f>SUM(I369:I584)/10^3-I368</f>
        <v>#VALUE!</v>
      </c>
      <c r="J585" s="138" t="e">
        <f>SUM(J369:J584)/10^3-J368</f>
        <v>#VALUE!</v>
      </c>
      <c r="K585" s="138" t="e">
        <f>SUM(K369:K584)/10^3-K368</f>
        <v>#VALUE!</v>
      </c>
      <c r="L585" s="138" t="e">
        <f>SUM(L369:L584)/10^3-L368</f>
        <v>#VALUE!</v>
      </c>
      <c r="M585" s="128"/>
      <c r="N585" s="138"/>
      <c r="O585" s="128"/>
      <c r="P585" s="138" t="e">
        <f t="shared" si="36"/>
        <v>#VALUE!</v>
      </c>
    </row>
    <row r="586" spans="1:16" ht="12" hidden="1" collapsed="1" thickBot="1">
      <c r="A586" s="115" t="s">
        <v>1820</v>
      </c>
      <c r="C586" s="117" t="s">
        <v>2146</v>
      </c>
      <c r="E586" s="145" t="s">
        <v>15300</v>
      </c>
      <c r="F586" s="146"/>
      <c r="G586" s="146"/>
      <c r="H586" s="146"/>
      <c r="I586" s="147">
        <f>_xll.GetCtData("COAMOUNT","CONSAMOUNT",$A$1:$A$8,$A586,I$10,"#-171053,791714943")/10^3</f>
        <v>-171.053791714943</v>
      </c>
      <c r="J586" s="147">
        <f>_xll.GetCtData("COAMOUNT","CONSAMOUNT",$A$1:$A$8,$A586,J$10,"#34773,3579929869")/10^3</f>
        <v>34.773357992986902</v>
      </c>
      <c r="K586" s="147">
        <f>_xll.GetCtData("COAMOUNT","CONSAMOUNT",$A$1:$A$8,$A586,K$10,"#7058,6932271423")/10^3</f>
        <v>7.0586932271423004</v>
      </c>
      <c r="L586" s="147">
        <f>_xll.GetCtData("COAMOUNT","CONSAMOUNT",$A$1:$A$8,$A586,L$10,"#-129221,740494814")/10^3</f>
        <v>-129.22174049481401</v>
      </c>
      <c r="M586" s="128"/>
      <c r="N586" s="147">
        <v>23</v>
      </c>
      <c r="O586" s="128"/>
      <c r="P586" s="147">
        <f t="shared" si="36"/>
        <v>-106.22174049481401</v>
      </c>
    </row>
    <row r="587" spans="1:16" ht="12" hidden="1" outlineLevel="1" thickBot="1">
      <c r="A587" s="115" t="s">
        <v>1903</v>
      </c>
      <c r="B587" s="115" t="s">
        <v>2148</v>
      </c>
      <c r="C587" s="134" t="s">
        <v>1904</v>
      </c>
      <c r="E587" s="135" t="s">
        <v>1905</v>
      </c>
      <c r="F587" s="135" t="s">
        <v>2149</v>
      </c>
      <c r="G587" s="131" t="s">
        <v>2150</v>
      </c>
      <c r="H587" s="132" t="e">
        <f t="shared" ref="H587:H650" si="38">IF(LEFT(E587,6)/10^3="actifs",-1,1)/10^3</f>
        <v>#VALUE!</v>
      </c>
      <c r="I587" s="151" t="e">
        <f>_xll.GetCtData("COAMOUNT","CONSAMOUNT",$A$1:$A$8,$A587:$B587,,"#-76002,1292437164")/10^3*$H587</f>
        <v>#VALUE!</v>
      </c>
      <c r="J587" s="136"/>
      <c r="K587" s="136"/>
      <c r="L587" s="136" t="e">
        <f t="shared" ref="L587:L650" si="39">SUM(I587:K587)/10^3</f>
        <v>#VALUE!</v>
      </c>
      <c r="M587" s="128"/>
      <c r="N587" s="136"/>
      <c r="O587" s="128"/>
      <c r="P587" s="136" t="e">
        <f t="shared" si="36"/>
        <v>#VALUE!</v>
      </c>
    </row>
    <row r="588" spans="1:16" ht="12" hidden="1" outlineLevel="1" thickBot="1">
      <c r="A588" s="115" t="s">
        <v>1906</v>
      </c>
      <c r="B588" s="115" t="s">
        <v>2148</v>
      </c>
      <c r="C588" s="134" t="s">
        <v>1907</v>
      </c>
      <c r="E588" s="135" t="s">
        <v>1908</v>
      </c>
      <c r="F588" s="135" t="s">
        <v>2149</v>
      </c>
      <c r="G588" s="131" t="s">
        <v>2150</v>
      </c>
      <c r="H588" s="132" t="e">
        <f t="shared" si="38"/>
        <v>#VALUE!</v>
      </c>
      <c r="I588" s="151" t="e">
        <f>_xll.GetCtData("COAMOUNT","CONSAMOUNT",$A$1:$A$8,$A588:$B588,,"#88993,3393307311")/10^3*$H588</f>
        <v>#VALUE!</v>
      </c>
      <c r="J588" s="151"/>
      <c r="K588" s="136"/>
      <c r="L588" s="136" t="e">
        <f t="shared" si="39"/>
        <v>#VALUE!</v>
      </c>
      <c r="M588" s="128"/>
      <c r="N588" s="136"/>
      <c r="O588" s="128"/>
      <c r="P588" s="136" t="e">
        <f t="shared" si="36"/>
        <v>#VALUE!</v>
      </c>
    </row>
    <row r="589" spans="1:16" ht="12" hidden="1" outlineLevel="1" thickBot="1">
      <c r="A589" s="115" t="s">
        <v>1909</v>
      </c>
      <c r="B589" s="115" t="s">
        <v>2148</v>
      </c>
      <c r="C589" s="134" t="s">
        <v>1910</v>
      </c>
      <c r="E589" s="135" t="s">
        <v>1911</v>
      </c>
      <c r="F589" s="135" t="s">
        <v>2149</v>
      </c>
      <c r="G589" s="131" t="s">
        <v>2150</v>
      </c>
      <c r="H589" s="132" t="e">
        <f t="shared" si="38"/>
        <v>#VALUE!</v>
      </c>
      <c r="I589" s="151" t="e">
        <f>_xll.GetCtData("COAMOUNT","CONSAMOUNT",$A$1:$A$8,$A589:$B589,,"#-294470,268520922")/10^3*$H589</f>
        <v>#VALUE!</v>
      </c>
      <c r="J589" s="136"/>
      <c r="K589" s="136"/>
      <c r="L589" s="136" t="e">
        <f t="shared" si="39"/>
        <v>#VALUE!</v>
      </c>
      <c r="M589" s="128"/>
      <c r="N589" s="136"/>
      <c r="O589" s="128"/>
      <c r="P589" s="136" t="e">
        <f t="shared" si="36"/>
        <v>#VALUE!</v>
      </c>
    </row>
    <row r="590" spans="1:16" ht="12" hidden="1" outlineLevel="1" thickBot="1">
      <c r="A590" s="115" t="s">
        <v>1912</v>
      </c>
      <c r="B590" s="115" t="s">
        <v>2148</v>
      </c>
      <c r="C590" s="134" t="s">
        <v>1913</v>
      </c>
      <c r="E590" s="135" t="s">
        <v>1914</v>
      </c>
      <c r="F590" s="135" t="s">
        <v>2149</v>
      </c>
      <c r="G590" s="131" t="s">
        <v>2150</v>
      </c>
      <c r="H590" s="132" t="e">
        <f t="shared" si="38"/>
        <v>#VALUE!</v>
      </c>
      <c r="I590" s="151" t="e">
        <f>_xll.GetCtData("COAMOUNT","CONSAMOUNT",$A$1:$A$8,$A590:$B590,,"#")/10^3*$H590</f>
        <v>#VALUE!</v>
      </c>
      <c r="J590" s="136"/>
      <c r="K590" s="136"/>
      <c r="L590" s="136" t="e">
        <f t="shared" si="39"/>
        <v>#VALUE!</v>
      </c>
      <c r="M590" s="128"/>
      <c r="N590" s="136"/>
      <c r="O590" s="128"/>
      <c r="P590" s="136" t="e">
        <f t="shared" si="36"/>
        <v>#VALUE!</v>
      </c>
    </row>
    <row r="591" spans="1:16" ht="12" hidden="1" outlineLevel="1" thickBot="1">
      <c r="A591" s="115" t="s">
        <v>1915</v>
      </c>
      <c r="B591" s="115" t="s">
        <v>2148</v>
      </c>
      <c r="C591" s="134" t="s">
        <v>1916</v>
      </c>
      <c r="E591" s="135" t="s">
        <v>1917</v>
      </c>
      <c r="F591" s="135" t="s">
        <v>2149</v>
      </c>
      <c r="G591" s="131" t="s">
        <v>2150</v>
      </c>
      <c r="H591" s="132" t="e">
        <f t="shared" si="38"/>
        <v>#VALUE!</v>
      </c>
      <c r="I591" s="151" t="e">
        <f>_xll.GetCtData("COAMOUNT","CONSAMOUNT",$A$1:$A$8,$A591:$B591,,"#")/10^3*$H591</f>
        <v>#VALUE!</v>
      </c>
      <c r="J591" s="151"/>
      <c r="K591" s="136"/>
      <c r="L591" s="136" t="e">
        <f t="shared" si="39"/>
        <v>#VALUE!</v>
      </c>
      <c r="M591" s="128"/>
      <c r="N591" s="136"/>
      <c r="O591" s="128"/>
      <c r="P591" s="136" t="e">
        <f t="shared" si="36"/>
        <v>#VALUE!</v>
      </c>
    </row>
    <row r="592" spans="1:16" ht="12" hidden="1" outlineLevel="1" thickBot="1">
      <c r="A592" s="115" t="s">
        <v>1918</v>
      </c>
      <c r="B592" s="115" t="s">
        <v>2148</v>
      </c>
      <c r="C592" s="134" t="s">
        <v>1919</v>
      </c>
      <c r="E592" s="135" t="s">
        <v>1920</v>
      </c>
      <c r="F592" s="135" t="s">
        <v>2149</v>
      </c>
      <c r="G592" s="131" t="s">
        <v>2150</v>
      </c>
      <c r="H592" s="132" t="e">
        <f t="shared" si="38"/>
        <v>#VALUE!</v>
      </c>
      <c r="I592" s="151" t="e">
        <f>_xll.GetCtData("COAMOUNT","CONSAMOUNT",$A$1:$A$8,$A592:$B592,,"#75792")/10^3*$H592</f>
        <v>#VALUE!</v>
      </c>
      <c r="J592" s="136"/>
      <c r="K592" s="136"/>
      <c r="L592" s="136" t="e">
        <f t="shared" si="39"/>
        <v>#VALUE!</v>
      </c>
      <c r="M592" s="128"/>
      <c r="N592" s="136"/>
      <c r="O592" s="128"/>
      <c r="P592" s="136" t="e">
        <f t="shared" si="36"/>
        <v>#VALUE!</v>
      </c>
    </row>
    <row r="593" spans="1:16" ht="12" hidden="1" outlineLevel="1" thickBot="1">
      <c r="A593" s="115" t="s">
        <v>1921</v>
      </c>
      <c r="B593" s="115" t="s">
        <v>2148</v>
      </c>
      <c r="C593" s="134" t="s">
        <v>1922</v>
      </c>
      <c r="E593" s="135" t="s">
        <v>1923</v>
      </c>
      <c r="F593" s="135" t="s">
        <v>2149</v>
      </c>
      <c r="G593" s="131" t="s">
        <v>2150</v>
      </c>
      <c r="H593" s="132" t="e">
        <f t="shared" si="38"/>
        <v>#VALUE!</v>
      </c>
      <c r="I593" s="151" t="e">
        <f>_xll.GetCtData("COAMOUNT","CONSAMOUNT",$A$1:$A$8,$A593:$B593,,"#-2337")/10^3*$H593</f>
        <v>#VALUE!</v>
      </c>
      <c r="J593" s="136"/>
      <c r="K593" s="136"/>
      <c r="L593" s="136" t="e">
        <f t="shared" si="39"/>
        <v>#VALUE!</v>
      </c>
      <c r="M593" s="128"/>
      <c r="N593" s="136"/>
      <c r="O593" s="128"/>
      <c r="P593" s="136" t="e">
        <f t="shared" si="36"/>
        <v>#VALUE!</v>
      </c>
    </row>
    <row r="594" spans="1:16" ht="12" hidden="1" outlineLevel="1" thickBot="1">
      <c r="A594" s="115" t="s">
        <v>1924</v>
      </c>
      <c r="B594" s="115" t="s">
        <v>2148</v>
      </c>
      <c r="C594" s="134" t="s">
        <v>1925</v>
      </c>
      <c r="E594" s="135" t="s">
        <v>1926</v>
      </c>
      <c r="F594" s="135" t="s">
        <v>2149</v>
      </c>
      <c r="G594" s="131" t="s">
        <v>2150</v>
      </c>
      <c r="H594" s="132" t="e">
        <f t="shared" si="38"/>
        <v>#VALUE!</v>
      </c>
      <c r="I594" s="151" t="e">
        <f>_xll.GetCtData("COAMOUNT","CONSAMOUNT",$A$1:$A$8,$A594:$B594,,"#2337")/10^3*$H594</f>
        <v>#VALUE!</v>
      </c>
      <c r="J594" s="136"/>
      <c r="K594" s="136"/>
      <c r="L594" s="136" t="e">
        <f t="shared" si="39"/>
        <v>#VALUE!</v>
      </c>
      <c r="M594" s="128"/>
      <c r="N594" s="136"/>
      <c r="O594" s="128"/>
      <c r="P594" s="136" t="e">
        <f t="shared" si="36"/>
        <v>#VALUE!</v>
      </c>
    </row>
    <row r="595" spans="1:16" ht="12" hidden="1" outlineLevel="1" thickBot="1">
      <c r="A595" s="115" t="s">
        <v>1927</v>
      </c>
      <c r="B595" s="115" t="s">
        <v>2148</v>
      </c>
      <c r="C595" s="134" t="s">
        <v>1928</v>
      </c>
      <c r="E595" s="135" t="s">
        <v>1929</v>
      </c>
      <c r="F595" s="135" t="s">
        <v>2149</v>
      </c>
      <c r="G595" s="131" t="s">
        <v>2150</v>
      </c>
      <c r="H595" s="132" t="e">
        <f t="shared" si="38"/>
        <v>#VALUE!</v>
      </c>
      <c r="I595" s="151" t="e">
        <f>_xll.GetCtData("COAMOUNT","CONSAMOUNT",$A$1:$A$8,$A595:$B595,,"#")/10^3*$H595</f>
        <v>#VALUE!</v>
      </c>
      <c r="J595" s="151"/>
      <c r="K595" s="136"/>
      <c r="L595" s="136" t="e">
        <f t="shared" si="39"/>
        <v>#VALUE!</v>
      </c>
      <c r="M595" s="128"/>
      <c r="N595" s="136"/>
      <c r="O595" s="128"/>
      <c r="P595" s="136" t="e">
        <f t="shared" si="36"/>
        <v>#VALUE!</v>
      </c>
    </row>
    <row r="596" spans="1:16" ht="12" hidden="1" outlineLevel="1" thickBot="1">
      <c r="A596" s="115" t="s">
        <v>1930</v>
      </c>
      <c r="B596" s="115" t="s">
        <v>2148</v>
      </c>
      <c r="C596" s="134" t="s">
        <v>1931</v>
      </c>
      <c r="E596" s="135" t="s">
        <v>1932</v>
      </c>
      <c r="F596" s="135" t="s">
        <v>2149</v>
      </c>
      <c r="G596" s="131" t="s">
        <v>2150</v>
      </c>
      <c r="H596" s="132" t="e">
        <f t="shared" si="38"/>
        <v>#VALUE!</v>
      </c>
      <c r="I596" s="151" t="e">
        <f>_xll.GetCtData("COAMOUNT","CONSAMOUNT",$A$1:$A$8,$A596:$B596,,"#")/10^3*$H596</f>
        <v>#VALUE!</v>
      </c>
      <c r="J596" s="151"/>
      <c r="K596" s="136"/>
      <c r="L596" s="136" t="e">
        <f t="shared" si="39"/>
        <v>#VALUE!</v>
      </c>
      <c r="M596" s="128"/>
      <c r="N596" s="136"/>
      <c r="O596" s="128"/>
      <c r="P596" s="136" t="e">
        <f t="shared" si="36"/>
        <v>#VALUE!</v>
      </c>
    </row>
    <row r="597" spans="1:16" ht="12" hidden="1" outlineLevel="1" thickBot="1">
      <c r="A597" s="115" t="s">
        <v>1933</v>
      </c>
      <c r="B597" s="115" t="s">
        <v>2148</v>
      </c>
      <c r="C597" s="134" t="s">
        <v>1934</v>
      </c>
      <c r="E597" s="135" t="s">
        <v>1935</v>
      </c>
      <c r="F597" s="135" t="s">
        <v>2149</v>
      </c>
      <c r="G597" s="131" t="s">
        <v>2150</v>
      </c>
      <c r="H597" s="132" t="e">
        <f t="shared" si="38"/>
        <v>#VALUE!</v>
      </c>
      <c r="I597" s="151" t="e">
        <f>_xll.GetCtData("COAMOUNT","CONSAMOUNT",$A$1:$A$8,$A597:$B597,,"#45452,8870458261")/10^3*$H597</f>
        <v>#VALUE!</v>
      </c>
      <c r="J597" s="151"/>
      <c r="K597" s="136"/>
      <c r="L597" s="136" t="e">
        <f t="shared" si="39"/>
        <v>#VALUE!</v>
      </c>
      <c r="M597" s="128"/>
      <c r="N597" s="136"/>
      <c r="O597" s="128"/>
      <c r="P597" s="136" t="e">
        <f t="shared" si="36"/>
        <v>#VALUE!</v>
      </c>
    </row>
    <row r="598" spans="1:16" ht="12" hidden="1" outlineLevel="1" thickBot="1">
      <c r="A598" s="115" t="s">
        <v>1936</v>
      </c>
      <c r="B598" s="115" t="s">
        <v>2148</v>
      </c>
      <c r="C598" s="134" t="s">
        <v>1937</v>
      </c>
      <c r="E598" s="135" t="s">
        <v>1938</v>
      </c>
      <c r="F598" s="135" t="s">
        <v>2149</v>
      </c>
      <c r="G598" s="131" t="s">
        <v>2150</v>
      </c>
      <c r="H598" s="132" t="e">
        <f t="shared" si="38"/>
        <v>#VALUE!</v>
      </c>
      <c r="I598" s="151" t="e">
        <f>_xll.GetCtData("COAMOUNT","CONSAMOUNT",$A$1:$A$8,$A598:$B598,,"#")/10^3*$H598</f>
        <v>#VALUE!</v>
      </c>
      <c r="J598" s="151"/>
      <c r="K598" s="136"/>
      <c r="L598" s="136" t="e">
        <f t="shared" si="39"/>
        <v>#VALUE!</v>
      </c>
      <c r="M598" s="128"/>
      <c r="N598" s="136"/>
      <c r="O598" s="128"/>
      <c r="P598" s="136" t="e">
        <f t="shared" si="36"/>
        <v>#VALUE!</v>
      </c>
    </row>
    <row r="599" spans="1:16" ht="12" hidden="1" outlineLevel="1" thickBot="1">
      <c r="A599" s="115" t="s">
        <v>1845</v>
      </c>
      <c r="B599" s="115" t="s">
        <v>2148</v>
      </c>
      <c r="C599" s="134" t="s">
        <v>1846</v>
      </c>
      <c r="E599" s="135" t="s">
        <v>1847</v>
      </c>
      <c r="F599" s="135" t="s">
        <v>2149</v>
      </c>
      <c r="G599" s="131" t="s">
        <v>2150</v>
      </c>
      <c r="H599" s="132" t="e">
        <f t="shared" si="38"/>
        <v>#VALUE!</v>
      </c>
      <c r="I599" s="151" t="e">
        <f>_xll.GetCtData("COAMOUNT","CONSAMOUNT",$A$1:$A$8,$A599:$B599,,"#6637,87075628359")/10^3*$H599</f>
        <v>#VALUE!</v>
      </c>
      <c r="J599" s="136"/>
      <c r="K599" s="136"/>
      <c r="L599" s="136" t="e">
        <f t="shared" si="39"/>
        <v>#VALUE!</v>
      </c>
      <c r="M599" s="128"/>
      <c r="N599" s="136"/>
      <c r="O599" s="128"/>
      <c r="P599" s="136" t="e">
        <f t="shared" si="36"/>
        <v>#VALUE!</v>
      </c>
    </row>
    <row r="600" spans="1:16" ht="12" hidden="1" outlineLevel="1" thickBot="1">
      <c r="A600" s="115" t="s">
        <v>1850</v>
      </c>
      <c r="B600" s="115" t="s">
        <v>2148</v>
      </c>
      <c r="C600" s="134" t="s">
        <v>1851</v>
      </c>
      <c r="E600" s="135" t="s">
        <v>1852</v>
      </c>
      <c r="F600" s="135" t="s">
        <v>2149</v>
      </c>
      <c r="G600" s="131" t="s">
        <v>2150</v>
      </c>
      <c r="H600" s="132" t="e">
        <f t="shared" si="38"/>
        <v>#VALUE!</v>
      </c>
      <c r="I600" s="151" t="e">
        <f>_xll.GetCtData("COAMOUNT","CONSAMOUNT",$A$1:$A$8,$A600:$B600,,"#6353,33933073106")/10^3*$H600</f>
        <v>#VALUE!</v>
      </c>
      <c r="J600" s="151"/>
      <c r="K600" s="136"/>
      <c r="L600" s="136" t="e">
        <f t="shared" si="39"/>
        <v>#VALUE!</v>
      </c>
      <c r="M600" s="128"/>
      <c r="N600" s="136"/>
      <c r="O600" s="128"/>
      <c r="P600" s="136" t="e">
        <f t="shared" si="36"/>
        <v>#VALUE!</v>
      </c>
    </row>
    <row r="601" spans="1:16" ht="12" hidden="1" outlineLevel="1" thickBot="1">
      <c r="A601" s="115" t="s">
        <v>1853</v>
      </c>
      <c r="B601" s="115" t="s">
        <v>2148</v>
      </c>
      <c r="C601" s="134" t="s">
        <v>1854</v>
      </c>
      <c r="E601" s="135" t="s">
        <v>1855</v>
      </c>
      <c r="F601" s="135" t="s">
        <v>2149</v>
      </c>
      <c r="G601" s="131" t="s">
        <v>2150</v>
      </c>
      <c r="H601" s="132" t="e">
        <f t="shared" si="38"/>
        <v>#VALUE!</v>
      </c>
      <c r="I601" s="151" t="e">
        <f>_xll.GetCtData("COAMOUNT","CONSAMOUNT",$A$1:$A$8,$A601:$B601,,"#-118018,11036374")/10^3*$H601</f>
        <v>#VALUE!</v>
      </c>
      <c r="J601" s="151"/>
      <c r="K601" s="136"/>
      <c r="L601" s="136" t="e">
        <f t="shared" si="39"/>
        <v>#VALUE!</v>
      </c>
      <c r="M601" s="128"/>
      <c r="N601" s="136"/>
      <c r="O601" s="128"/>
      <c r="P601" s="136" t="e">
        <f t="shared" si="36"/>
        <v>#VALUE!</v>
      </c>
    </row>
    <row r="602" spans="1:16" ht="12" hidden="1" outlineLevel="1" thickBot="1">
      <c r="A602" s="115" t="s">
        <v>1856</v>
      </c>
      <c r="B602" s="115" t="s">
        <v>2148</v>
      </c>
      <c r="C602" s="134" t="s">
        <v>1857</v>
      </c>
      <c r="E602" s="135" t="s">
        <v>1858</v>
      </c>
      <c r="F602" s="135" t="s">
        <v>2149</v>
      </c>
      <c r="G602" s="131" t="s">
        <v>2150</v>
      </c>
      <c r="H602" s="132" t="e">
        <f t="shared" si="38"/>
        <v>#VALUE!</v>
      </c>
      <c r="I602" s="151" t="e">
        <f>_xll.GetCtData("COAMOUNT","CONSAMOUNT",$A$1:$A$8,$A602:$B602,,"#")/10^3*$H602</f>
        <v>#VALUE!</v>
      </c>
      <c r="J602" s="151"/>
      <c r="K602" s="136"/>
      <c r="L602" s="136" t="e">
        <f t="shared" si="39"/>
        <v>#VALUE!</v>
      </c>
      <c r="M602" s="128"/>
      <c r="N602" s="136"/>
      <c r="O602" s="128"/>
      <c r="P602" s="136" t="e">
        <f t="shared" si="36"/>
        <v>#VALUE!</v>
      </c>
    </row>
    <row r="603" spans="1:16" ht="12" hidden="1" outlineLevel="1" thickBot="1">
      <c r="A603" s="115" t="s">
        <v>1859</v>
      </c>
      <c r="B603" s="115" t="s">
        <v>2148</v>
      </c>
      <c r="C603" s="134" t="s">
        <v>1860</v>
      </c>
      <c r="E603" s="135" t="s">
        <v>1861</v>
      </c>
      <c r="F603" s="135" t="s">
        <v>2149</v>
      </c>
      <c r="G603" s="131" t="s">
        <v>2150</v>
      </c>
      <c r="H603" s="132" t="e">
        <f t="shared" si="38"/>
        <v>#VALUE!</v>
      </c>
      <c r="I603" s="151" t="e">
        <f>_xll.GetCtData("COAMOUNT","CONSAMOUNT",$A$1:$A$8,$A603:$B603,,"#")/10^3*$H603</f>
        <v>#VALUE!</v>
      </c>
      <c r="J603" s="151"/>
      <c r="K603" s="136"/>
      <c r="L603" s="136" t="e">
        <f t="shared" si="39"/>
        <v>#VALUE!</v>
      </c>
      <c r="M603" s="128"/>
      <c r="N603" s="136"/>
      <c r="O603" s="128"/>
      <c r="P603" s="136" t="e">
        <f t="shared" si="36"/>
        <v>#VALUE!</v>
      </c>
    </row>
    <row r="604" spans="1:16" ht="12" hidden="1" outlineLevel="1" thickBot="1">
      <c r="A604" s="115" t="s">
        <v>1862</v>
      </c>
      <c r="B604" s="115" t="s">
        <v>2148</v>
      </c>
      <c r="C604" s="134" t="s">
        <v>1863</v>
      </c>
      <c r="E604" s="135" t="s">
        <v>1864</v>
      </c>
      <c r="F604" s="135" t="s">
        <v>2149</v>
      </c>
      <c r="G604" s="131" t="s">
        <v>2150</v>
      </c>
      <c r="H604" s="132" t="e">
        <f t="shared" si="38"/>
        <v>#VALUE!</v>
      </c>
      <c r="I604" s="151" t="e">
        <f>_xll.GetCtData("COAMOUNT","CONSAMOUNT",$A$1:$A$8,$A604:$B604,,"#10333,0641947247")/10^3*$H604</f>
        <v>#VALUE!</v>
      </c>
      <c r="J604" s="136"/>
      <c r="K604" s="136"/>
      <c r="L604" s="136" t="e">
        <f t="shared" si="39"/>
        <v>#VALUE!</v>
      </c>
      <c r="M604" s="128"/>
      <c r="N604" s="136"/>
      <c r="O604" s="128"/>
      <c r="P604" s="136" t="e">
        <f t="shared" si="36"/>
        <v>#VALUE!</v>
      </c>
    </row>
    <row r="605" spans="1:16" ht="12" hidden="1" outlineLevel="1" thickBot="1">
      <c r="A605" s="115" t="s">
        <v>1865</v>
      </c>
      <c r="B605" s="115" t="s">
        <v>2148</v>
      </c>
      <c r="C605" s="134" t="s">
        <v>1866</v>
      </c>
      <c r="E605" s="135" t="s">
        <v>1867</v>
      </c>
      <c r="F605" s="135" t="s">
        <v>2149</v>
      </c>
      <c r="G605" s="131" t="s">
        <v>2150</v>
      </c>
      <c r="H605" s="132" t="e">
        <f t="shared" si="38"/>
        <v>#VALUE!</v>
      </c>
      <c r="I605" s="151" t="e">
        <f>_xll.GetCtData("COAMOUNT","CONSAMOUNT",$A$1:$A$8,$A605:$B605,,"#")/10^3*$H605</f>
        <v>#VALUE!</v>
      </c>
      <c r="J605" s="136"/>
      <c r="K605" s="136"/>
      <c r="L605" s="136" t="e">
        <f t="shared" si="39"/>
        <v>#VALUE!</v>
      </c>
      <c r="M605" s="128"/>
      <c r="N605" s="136"/>
      <c r="O605" s="128"/>
      <c r="P605" s="136" t="e">
        <f t="shared" si="36"/>
        <v>#VALUE!</v>
      </c>
    </row>
    <row r="606" spans="1:16" ht="12" hidden="1" outlineLevel="1" thickBot="1">
      <c r="A606" s="115" t="s">
        <v>1868</v>
      </c>
      <c r="B606" s="115" t="s">
        <v>2148</v>
      </c>
      <c r="C606" s="134" t="s">
        <v>1869</v>
      </c>
      <c r="E606" s="135" t="s">
        <v>1870</v>
      </c>
      <c r="F606" s="135" t="s">
        <v>2149</v>
      </c>
      <c r="G606" s="131" t="s">
        <v>2150</v>
      </c>
      <c r="H606" s="132" t="e">
        <f t="shared" si="38"/>
        <v>#VALUE!</v>
      </c>
      <c r="I606" s="151" t="e">
        <f>_xll.GetCtData("COAMOUNT","CONSAMOUNT",$A$1:$A$8,$A606:$B606,,"#")/10^3*$H606</f>
        <v>#VALUE!</v>
      </c>
      <c r="J606" s="136"/>
      <c r="K606" s="136"/>
      <c r="L606" s="136" t="e">
        <f t="shared" si="39"/>
        <v>#VALUE!</v>
      </c>
      <c r="M606" s="128"/>
      <c r="N606" s="136"/>
      <c r="O606" s="128"/>
      <c r="P606" s="136" t="e">
        <f t="shared" si="36"/>
        <v>#VALUE!</v>
      </c>
    </row>
    <row r="607" spans="1:16" ht="12" hidden="1" outlineLevel="1" thickBot="1">
      <c r="A607" s="115" t="s">
        <v>1871</v>
      </c>
      <c r="B607" s="115" t="s">
        <v>2148</v>
      </c>
      <c r="C607" s="134" t="s">
        <v>1872</v>
      </c>
      <c r="E607" s="135" t="s">
        <v>1873</v>
      </c>
      <c r="F607" s="135" t="s">
        <v>2149</v>
      </c>
      <c r="G607" s="131" t="s">
        <v>2150</v>
      </c>
      <c r="H607" s="132" t="e">
        <f t="shared" si="38"/>
        <v>#VALUE!</v>
      </c>
      <c r="I607" s="151" t="e">
        <f>_xll.GetCtData("COAMOUNT","CONSAMOUNT",$A$1:$A$8,$A607:$B607,,"#")/10^3*$H607</f>
        <v>#VALUE!</v>
      </c>
      <c r="J607" s="151"/>
      <c r="K607" s="136"/>
      <c r="L607" s="136" t="e">
        <f t="shared" si="39"/>
        <v>#VALUE!</v>
      </c>
      <c r="M607" s="128"/>
      <c r="N607" s="136"/>
      <c r="O607" s="128"/>
      <c r="P607" s="136" t="e">
        <f t="shared" si="36"/>
        <v>#VALUE!</v>
      </c>
    </row>
    <row r="608" spans="1:16" ht="12" hidden="1" outlineLevel="1" thickBot="1">
      <c r="A608" s="115" t="s">
        <v>1874</v>
      </c>
      <c r="B608" s="115" t="s">
        <v>2148</v>
      </c>
      <c r="C608" s="134" t="s">
        <v>1875</v>
      </c>
      <c r="E608" s="135" t="s">
        <v>1876</v>
      </c>
      <c r="F608" s="135" t="s">
        <v>2149</v>
      </c>
      <c r="G608" s="131" t="s">
        <v>2150</v>
      </c>
      <c r="H608" s="132" t="e">
        <f t="shared" si="38"/>
        <v>#VALUE!</v>
      </c>
      <c r="I608" s="151" t="e">
        <f>_xll.GetCtData("COAMOUNT","CONSAMOUNT",$A$1:$A$8,$A608:$B608,,"#")/10^3*$H608</f>
        <v>#VALUE!</v>
      </c>
      <c r="J608" s="151"/>
      <c r="K608" s="136"/>
      <c r="L608" s="136" t="e">
        <f t="shared" si="39"/>
        <v>#VALUE!</v>
      </c>
      <c r="M608" s="128"/>
      <c r="N608" s="136"/>
      <c r="O608" s="128"/>
      <c r="P608" s="136" t="e">
        <f t="shared" si="36"/>
        <v>#VALUE!</v>
      </c>
    </row>
    <row r="609" spans="1:16" ht="12" hidden="1" outlineLevel="1" thickBot="1">
      <c r="A609" s="115" t="s">
        <v>1877</v>
      </c>
      <c r="B609" s="115" t="s">
        <v>2148</v>
      </c>
      <c r="C609" s="134" t="s">
        <v>1878</v>
      </c>
      <c r="E609" s="135" t="s">
        <v>1879</v>
      </c>
      <c r="F609" s="135" t="s">
        <v>2149</v>
      </c>
      <c r="G609" s="131" t="s">
        <v>2150</v>
      </c>
      <c r="H609" s="132" t="e">
        <f t="shared" si="38"/>
        <v>#VALUE!</v>
      </c>
      <c r="I609" s="151" t="e">
        <f>_xll.GetCtData("COAMOUNT","CONSAMOUNT",$A$1:$A$8,$A609:$B609,,"#-2114,49388591336")/10^3*$H609</f>
        <v>#VALUE!</v>
      </c>
      <c r="J609" s="151"/>
      <c r="K609" s="136"/>
      <c r="L609" s="136" t="e">
        <f t="shared" si="39"/>
        <v>#VALUE!</v>
      </c>
      <c r="M609" s="128"/>
      <c r="N609" s="136"/>
      <c r="O609" s="128"/>
      <c r="P609" s="136" t="e">
        <f t="shared" si="36"/>
        <v>#VALUE!</v>
      </c>
    </row>
    <row r="610" spans="1:16" ht="12" hidden="1" outlineLevel="1" thickBot="1">
      <c r="A610" s="115" t="s">
        <v>1880</v>
      </c>
      <c r="B610" s="115" t="s">
        <v>2148</v>
      </c>
      <c r="C610" s="134" t="s">
        <v>1881</v>
      </c>
      <c r="E610" s="135" t="s">
        <v>1882</v>
      </c>
      <c r="F610" s="135" t="s">
        <v>2149</v>
      </c>
      <c r="G610" s="131" t="s">
        <v>2150</v>
      </c>
      <c r="H610" s="132" t="e">
        <f t="shared" si="38"/>
        <v>#VALUE!</v>
      </c>
      <c r="I610" s="151" t="e">
        <f>_xll.GetCtData("COAMOUNT","CONSAMOUNT",$A$1:$A$8,$A610:$B610,,"#")/10^3*$H610</f>
        <v>#VALUE!</v>
      </c>
      <c r="J610" s="151"/>
      <c r="K610" s="136"/>
      <c r="L610" s="136" t="e">
        <f t="shared" si="39"/>
        <v>#VALUE!</v>
      </c>
      <c r="M610" s="128"/>
      <c r="N610" s="136"/>
      <c r="O610" s="128"/>
      <c r="P610" s="136" t="e">
        <f t="shared" ref="P610:P673" si="40">L610+N610</f>
        <v>#VALUE!</v>
      </c>
    </row>
    <row r="611" spans="1:16" ht="12" hidden="1" outlineLevel="1" thickBot="1">
      <c r="A611" s="115" t="s">
        <v>1939</v>
      </c>
      <c r="B611" s="115" t="s">
        <v>2148</v>
      </c>
      <c r="C611" s="134" t="s">
        <v>1940</v>
      </c>
      <c r="E611" s="135" t="s">
        <v>1941</v>
      </c>
      <c r="F611" s="135" t="s">
        <v>2149</v>
      </c>
      <c r="G611" s="131" t="s">
        <v>2150</v>
      </c>
      <c r="H611" s="132" t="e">
        <f t="shared" si="38"/>
        <v>#VALUE!</v>
      </c>
      <c r="I611" s="136"/>
      <c r="J611" s="151" t="e">
        <f>_xll.GetCtData("COAMOUNT","CONSAMOUNT",$A$1:$A$8,$A611:$B611,,"#920,303021928248")/10^3*$H611</f>
        <v>#VALUE!</v>
      </c>
      <c r="K611" s="136"/>
      <c r="L611" s="136" t="e">
        <f t="shared" si="39"/>
        <v>#VALUE!</v>
      </c>
      <c r="M611" s="128"/>
      <c r="N611" s="136"/>
      <c r="O611" s="128"/>
      <c r="P611" s="136" t="e">
        <f t="shared" si="40"/>
        <v>#VALUE!</v>
      </c>
    </row>
    <row r="612" spans="1:16" ht="12" hidden="1" outlineLevel="1" thickBot="1">
      <c r="A612" s="115" t="s">
        <v>1942</v>
      </c>
      <c r="B612" s="115" t="s">
        <v>2148</v>
      </c>
      <c r="C612" s="134" t="s">
        <v>1943</v>
      </c>
      <c r="E612" s="135" t="s">
        <v>1944</v>
      </c>
      <c r="F612" s="135" t="s">
        <v>2149</v>
      </c>
      <c r="G612" s="131" t="s">
        <v>2150</v>
      </c>
      <c r="H612" s="132" t="e">
        <f t="shared" si="38"/>
        <v>#VALUE!</v>
      </c>
      <c r="I612" s="151"/>
      <c r="J612" s="151" t="e">
        <f>_xll.GetCtData("COAMOUNT","CONSAMOUNT",$A$1:$A$8,$A612:$B612,,"#134,189388569656")/10^3*$H612</f>
        <v>#VALUE!</v>
      </c>
      <c r="K612" s="136"/>
      <c r="L612" s="136" t="e">
        <f t="shared" si="39"/>
        <v>#VALUE!</v>
      </c>
      <c r="M612" s="128"/>
      <c r="N612" s="136"/>
      <c r="O612" s="128"/>
      <c r="P612" s="136" t="e">
        <f t="shared" si="40"/>
        <v>#VALUE!</v>
      </c>
    </row>
    <row r="613" spans="1:16" ht="12" hidden="1" outlineLevel="1" thickBot="1">
      <c r="A613" s="115" t="s">
        <v>1945</v>
      </c>
      <c r="B613" s="115" t="s">
        <v>2148</v>
      </c>
      <c r="C613" s="134" t="s">
        <v>1946</v>
      </c>
      <c r="E613" s="135" t="s">
        <v>1947</v>
      </c>
      <c r="F613" s="135" t="s">
        <v>2149</v>
      </c>
      <c r="G613" s="131" t="s">
        <v>2150</v>
      </c>
      <c r="H613" s="132" t="e">
        <f t="shared" si="38"/>
        <v>#VALUE!</v>
      </c>
      <c r="I613" s="151"/>
      <c r="J613" s="151" t="e">
        <f>_xll.GetCtData("COAMOUNT","CONSAMOUNT",$A$1:$A$8,$A613:$B613,,"#")/10^3*$H613</f>
        <v>#VALUE!</v>
      </c>
      <c r="K613" s="136"/>
      <c r="L613" s="136" t="e">
        <f t="shared" si="39"/>
        <v>#VALUE!</v>
      </c>
      <c r="M613" s="128"/>
      <c r="N613" s="136"/>
      <c r="O613" s="128"/>
      <c r="P613" s="136" t="e">
        <f t="shared" si="40"/>
        <v>#VALUE!</v>
      </c>
    </row>
    <row r="614" spans="1:16" ht="12" hidden="1" outlineLevel="1" thickBot="1">
      <c r="A614" s="115" t="s">
        <v>1948</v>
      </c>
      <c r="B614" s="115" t="s">
        <v>2148</v>
      </c>
      <c r="C614" s="134" t="s">
        <v>1949</v>
      </c>
      <c r="E614" s="135" t="s">
        <v>1950</v>
      </c>
      <c r="F614" s="135" t="s">
        <v>2149</v>
      </c>
      <c r="G614" s="131" t="s">
        <v>2150</v>
      </c>
      <c r="H614" s="132" t="e">
        <f t="shared" si="38"/>
        <v>#VALUE!</v>
      </c>
      <c r="I614" s="136"/>
      <c r="J614" s="151" t="e">
        <f>_xll.GetCtData("COAMOUNT","CONSAMOUNT",$A$1:$A$8,$A614:$B614,,"#")/10^3*$H614</f>
        <v>#VALUE!</v>
      </c>
      <c r="K614" s="136"/>
      <c r="L614" s="136" t="e">
        <f t="shared" si="39"/>
        <v>#VALUE!</v>
      </c>
      <c r="M614" s="128"/>
      <c r="N614" s="136"/>
      <c r="O614" s="128"/>
      <c r="P614" s="136" t="e">
        <f t="shared" si="40"/>
        <v>#VALUE!</v>
      </c>
    </row>
    <row r="615" spans="1:16" ht="12" hidden="1" outlineLevel="1" thickBot="1">
      <c r="A615" s="115" t="s">
        <v>1883</v>
      </c>
      <c r="B615" s="115" t="s">
        <v>2148</v>
      </c>
      <c r="C615" s="134" t="s">
        <v>1884</v>
      </c>
      <c r="E615" s="135" t="s">
        <v>1885</v>
      </c>
      <c r="F615" s="135" t="s">
        <v>2149</v>
      </c>
      <c r="G615" s="131" t="s">
        <v>2150</v>
      </c>
      <c r="H615" s="132" t="e">
        <f t="shared" si="38"/>
        <v>#VALUE!</v>
      </c>
      <c r="I615" s="151"/>
      <c r="J615" s="151" t="e">
        <f>_xll.GetCtData("COAMOUNT","CONSAMOUNT",$A$1:$A$8,$A615:$B615,,"#920,303021928248")/10^3*$H615</f>
        <v>#VALUE!</v>
      </c>
      <c r="K615" s="136"/>
      <c r="L615" s="136" t="e">
        <f t="shared" si="39"/>
        <v>#VALUE!</v>
      </c>
      <c r="M615" s="128"/>
      <c r="N615" s="136"/>
      <c r="O615" s="128"/>
      <c r="P615" s="136" t="e">
        <f t="shared" si="40"/>
        <v>#VALUE!</v>
      </c>
    </row>
    <row r="616" spans="1:16" ht="12" hidden="1" outlineLevel="1" thickBot="1">
      <c r="A616" s="115" t="s">
        <v>1886</v>
      </c>
      <c r="B616" s="115" t="s">
        <v>2148</v>
      </c>
      <c r="C616" s="134" t="s">
        <v>1887</v>
      </c>
      <c r="E616" s="135" t="s">
        <v>1888</v>
      </c>
      <c r="F616" s="135" t="s">
        <v>2149</v>
      </c>
      <c r="G616" s="131" t="s">
        <v>2150</v>
      </c>
      <c r="H616" s="132" t="e">
        <f t="shared" si="38"/>
        <v>#VALUE!</v>
      </c>
      <c r="I616" s="136"/>
      <c r="J616" s="151" t="e">
        <f>_xll.GetCtData("COAMOUNT","CONSAMOUNT",$A$1:$A$8,$A616:$B616,,"#134,189388569656")/10^3*$H616</f>
        <v>#VALUE!</v>
      </c>
      <c r="K616" s="136"/>
      <c r="L616" s="136" t="e">
        <f t="shared" si="39"/>
        <v>#VALUE!</v>
      </c>
      <c r="M616" s="128"/>
      <c r="N616" s="136"/>
      <c r="O616" s="128"/>
      <c r="P616" s="136" t="e">
        <f t="shared" si="40"/>
        <v>#VALUE!</v>
      </c>
    </row>
    <row r="617" spans="1:16" ht="12" hidden="1" outlineLevel="1" thickBot="1">
      <c r="A617" s="115" t="s">
        <v>1889</v>
      </c>
      <c r="B617" s="115" t="s">
        <v>2148</v>
      </c>
      <c r="C617" s="134" t="s">
        <v>1890</v>
      </c>
      <c r="E617" s="135" t="s">
        <v>1891</v>
      </c>
      <c r="F617" s="135" t="s">
        <v>2149</v>
      </c>
      <c r="G617" s="131" t="s">
        <v>2150</v>
      </c>
      <c r="H617" s="132" t="e">
        <f t="shared" si="38"/>
        <v>#VALUE!</v>
      </c>
      <c r="I617" s="151"/>
      <c r="J617" s="151" t="e">
        <f>_xll.GetCtData("COAMOUNT","CONSAMOUNT",$A$1:$A$8,$A617:$B617,,"#")/10^3*$H617</f>
        <v>#VALUE!</v>
      </c>
      <c r="K617" s="136"/>
      <c r="L617" s="136" t="e">
        <f t="shared" si="39"/>
        <v>#VALUE!</v>
      </c>
      <c r="M617" s="128"/>
      <c r="N617" s="136"/>
      <c r="O617" s="128"/>
      <c r="P617" s="136" t="e">
        <f t="shared" si="40"/>
        <v>#VALUE!</v>
      </c>
    </row>
    <row r="618" spans="1:16" ht="12" hidden="1" outlineLevel="1" thickBot="1">
      <c r="A618" s="115" t="s">
        <v>1892</v>
      </c>
      <c r="B618" s="115" t="s">
        <v>2148</v>
      </c>
      <c r="C618" s="134" t="s">
        <v>1893</v>
      </c>
      <c r="E618" s="135" t="s">
        <v>1894</v>
      </c>
      <c r="F618" s="135" t="s">
        <v>2149</v>
      </c>
      <c r="G618" s="131" t="s">
        <v>2150</v>
      </c>
      <c r="H618" s="132" t="e">
        <f t="shared" si="38"/>
        <v>#VALUE!</v>
      </c>
      <c r="I618" s="136"/>
      <c r="J618" s="151" t="e">
        <f>_xll.GetCtData("COAMOUNT","CONSAMOUNT",$A$1:$A$8,$A618:$B618,,"#")/10^3*$H618</f>
        <v>#VALUE!</v>
      </c>
      <c r="K618" s="136"/>
      <c r="L618" s="136" t="e">
        <f t="shared" si="39"/>
        <v>#VALUE!</v>
      </c>
      <c r="M618" s="128"/>
      <c r="N618" s="136"/>
      <c r="O618" s="128"/>
      <c r="P618" s="136" t="e">
        <f t="shared" si="40"/>
        <v>#VALUE!</v>
      </c>
    </row>
    <row r="619" spans="1:16" ht="12" hidden="1" outlineLevel="1" thickBot="1">
      <c r="A619" s="115" t="s">
        <v>1951</v>
      </c>
      <c r="B619" s="115" t="s">
        <v>2148</v>
      </c>
      <c r="C619" s="134" t="s">
        <v>1952</v>
      </c>
      <c r="E619" s="135" t="s">
        <v>1953</v>
      </c>
      <c r="F619" s="135" t="s">
        <v>2149</v>
      </c>
      <c r="G619" s="131" t="s">
        <v>2150</v>
      </c>
      <c r="H619" s="132" t="e">
        <f t="shared" si="38"/>
        <v>#VALUE!</v>
      </c>
      <c r="I619" s="136"/>
      <c r="J619" s="136"/>
      <c r="K619" s="151" t="e">
        <f>_xll.GetCtData("COAMOUNT","CONSAMOUNT",$A$1:$A$8,$A619:$B619,,"#8457,27128460166")/10^3*$H619</f>
        <v>#VALUE!</v>
      </c>
      <c r="L619" s="136" t="e">
        <f t="shared" si="39"/>
        <v>#VALUE!</v>
      </c>
      <c r="M619" s="128"/>
      <c r="N619" s="136" t="e">
        <f>+K619+K620-K621-K622</f>
        <v>#VALUE!</v>
      </c>
      <c r="O619" s="128"/>
      <c r="P619" s="136" t="e">
        <f t="shared" si="40"/>
        <v>#VALUE!</v>
      </c>
    </row>
    <row r="620" spans="1:16" ht="12" hidden="1" outlineLevel="1" thickBot="1">
      <c r="A620" s="115" t="s">
        <v>1954</v>
      </c>
      <c r="B620" s="115" t="s">
        <v>2148</v>
      </c>
      <c r="C620" s="134" t="s">
        <v>1955</v>
      </c>
      <c r="E620" s="135" t="s">
        <v>1956</v>
      </c>
      <c r="F620" s="135" t="s">
        <v>2149</v>
      </c>
      <c r="G620" s="131" t="s">
        <v>2150</v>
      </c>
      <c r="H620" s="132" t="e">
        <f t="shared" si="38"/>
        <v>#VALUE!</v>
      </c>
      <c r="I620" s="136"/>
      <c r="J620" s="136"/>
      <c r="K620" s="151" t="e">
        <f>_xll.GetCtData("COAMOUNT","CONSAMOUNT",$A$1:$A$8,$A620:$B620,,"#")/10^3*$H620</f>
        <v>#VALUE!</v>
      </c>
      <c r="L620" s="136" t="e">
        <f t="shared" si="39"/>
        <v>#VALUE!</v>
      </c>
      <c r="M620" s="128"/>
      <c r="N620" s="136"/>
      <c r="O620" s="128"/>
      <c r="P620" s="136" t="e">
        <f t="shared" si="40"/>
        <v>#VALUE!</v>
      </c>
    </row>
    <row r="621" spans="1:16" ht="12" hidden="1" outlineLevel="1" thickBot="1">
      <c r="A621" s="115" t="s">
        <v>1895</v>
      </c>
      <c r="B621" s="115" t="s">
        <v>2148</v>
      </c>
      <c r="C621" s="134" t="s">
        <v>1896</v>
      </c>
      <c r="E621" s="135" t="s">
        <v>1897</v>
      </c>
      <c r="F621" s="135" t="s">
        <v>2149</v>
      </c>
      <c r="G621" s="131" t="s">
        <v>2150</v>
      </c>
      <c r="H621" s="132" t="e">
        <f t="shared" si="38"/>
        <v>#VALUE!</v>
      </c>
      <c r="I621" s="136"/>
      <c r="J621" s="136"/>
      <c r="K621" s="151" t="e">
        <f>_xll.GetCtData("COAMOUNT","CONSAMOUNT",$A$1:$A$8,$A621:$B621,,"#8457,45510568189")/10^3*$H621</f>
        <v>#VALUE!</v>
      </c>
      <c r="L621" s="136" t="e">
        <f t="shared" si="39"/>
        <v>#VALUE!</v>
      </c>
      <c r="M621" s="128"/>
      <c r="N621" s="136"/>
      <c r="O621" s="128"/>
      <c r="P621" s="136" t="e">
        <f t="shared" si="40"/>
        <v>#VALUE!</v>
      </c>
    </row>
    <row r="622" spans="1:16" ht="12" hidden="1" outlineLevel="1" thickBot="1">
      <c r="A622" s="115" t="s">
        <v>1898</v>
      </c>
      <c r="B622" s="115" t="s">
        <v>2148</v>
      </c>
      <c r="C622" s="134" t="s">
        <v>1899</v>
      </c>
      <c r="E622" s="135" t="s">
        <v>1900</v>
      </c>
      <c r="F622" s="135" t="s">
        <v>2149</v>
      </c>
      <c r="G622" s="131" t="s">
        <v>2150</v>
      </c>
      <c r="H622" s="132" t="e">
        <f t="shared" si="38"/>
        <v>#VALUE!</v>
      </c>
      <c r="I622" s="136"/>
      <c r="J622" s="136"/>
      <c r="K622" s="151" t="e">
        <f>_xll.GetCtData("COAMOUNT","CONSAMOUNT",$A$1:$A$8,$A622:$B622,,"#")/10^3*$H622</f>
        <v>#VALUE!</v>
      </c>
      <c r="L622" s="136" t="e">
        <f t="shared" si="39"/>
        <v>#VALUE!</v>
      </c>
      <c r="M622" s="128"/>
      <c r="N622" s="136"/>
      <c r="O622" s="128"/>
      <c r="P622" s="136" t="e">
        <f t="shared" si="40"/>
        <v>#VALUE!</v>
      </c>
    </row>
    <row r="623" spans="1:16" ht="12" hidden="1" outlineLevel="1" thickBot="1">
      <c r="A623" s="115" t="s">
        <v>1903</v>
      </c>
      <c r="B623" s="115" t="s">
        <v>2151</v>
      </c>
      <c r="C623" s="134" t="s">
        <v>1904</v>
      </c>
      <c r="E623" s="135" t="s">
        <v>1905</v>
      </c>
      <c r="F623" s="135" t="s">
        <v>2152</v>
      </c>
      <c r="G623" s="131" t="s">
        <v>2153</v>
      </c>
      <c r="H623" s="132" t="e">
        <f t="shared" si="38"/>
        <v>#VALUE!</v>
      </c>
      <c r="I623" s="151" t="e">
        <f>_xll.GetCtData("COAMOUNT","CONSAMOUNT",$A$1:$A$8,$A623:$B623,,"#")/10^3*$H623</f>
        <v>#VALUE!</v>
      </c>
      <c r="J623" s="136"/>
      <c r="K623" s="136"/>
      <c r="L623" s="136" t="e">
        <f t="shared" si="39"/>
        <v>#VALUE!</v>
      </c>
      <c r="M623" s="128"/>
      <c r="N623" s="136"/>
      <c r="O623" s="128"/>
      <c r="P623" s="136" t="e">
        <f t="shared" si="40"/>
        <v>#VALUE!</v>
      </c>
    </row>
    <row r="624" spans="1:16" ht="12" hidden="1" outlineLevel="1" thickBot="1">
      <c r="A624" s="115" t="s">
        <v>1906</v>
      </c>
      <c r="B624" s="115" t="s">
        <v>2151</v>
      </c>
      <c r="C624" s="134" t="s">
        <v>1907</v>
      </c>
      <c r="E624" s="135" t="s">
        <v>1908</v>
      </c>
      <c r="F624" s="135" t="s">
        <v>2152</v>
      </c>
      <c r="G624" s="131" t="s">
        <v>2153</v>
      </c>
      <c r="H624" s="132" t="e">
        <f t="shared" si="38"/>
        <v>#VALUE!</v>
      </c>
      <c r="I624" s="151" t="e">
        <f>_xll.GetCtData("COAMOUNT","CONSAMOUNT",$A$1:$A$8,$A624:$B624,,"#")/10^3*$H624</f>
        <v>#VALUE!</v>
      </c>
      <c r="J624" s="151"/>
      <c r="K624" s="136"/>
      <c r="L624" s="136" t="e">
        <f t="shared" si="39"/>
        <v>#VALUE!</v>
      </c>
      <c r="M624" s="128"/>
      <c r="N624" s="136"/>
      <c r="O624" s="128"/>
      <c r="P624" s="136" t="e">
        <f t="shared" si="40"/>
        <v>#VALUE!</v>
      </c>
    </row>
    <row r="625" spans="1:16" ht="12" hidden="1" outlineLevel="1" thickBot="1">
      <c r="A625" s="115" t="s">
        <v>1909</v>
      </c>
      <c r="B625" s="115" t="s">
        <v>2151</v>
      </c>
      <c r="C625" s="134" t="s">
        <v>1910</v>
      </c>
      <c r="E625" s="135" t="s">
        <v>1911</v>
      </c>
      <c r="F625" s="135" t="s">
        <v>2152</v>
      </c>
      <c r="G625" s="131" t="s">
        <v>2153</v>
      </c>
      <c r="H625" s="132" t="e">
        <f t="shared" si="38"/>
        <v>#VALUE!</v>
      </c>
      <c r="I625" s="151" t="e">
        <f>_xll.GetCtData("COAMOUNT","CONSAMOUNT",$A$1:$A$8,$A625:$B625,,"#")/10^3*$H625</f>
        <v>#VALUE!</v>
      </c>
      <c r="J625" s="136"/>
      <c r="K625" s="136"/>
      <c r="L625" s="136" t="e">
        <f t="shared" si="39"/>
        <v>#VALUE!</v>
      </c>
      <c r="M625" s="128"/>
      <c r="N625" s="136"/>
      <c r="O625" s="128"/>
      <c r="P625" s="136" t="e">
        <f t="shared" si="40"/>
        <v>#VALUE!</v>
      </c>
    </row>
    <row r="626" spans="1:16" ht="12" hidden="1" outlineLevel="1" thickBot="1">
      <c r="A626" s="115" t="s">
        <v>1912</v>
      </c>
      <c r="B626" s="115" t="s">
        <v>2151</v>
      </c>
      <c r="C626" s="134" t="s">
        <v>1913</v>
      </c>
      <c r="E626" s="135" t="s">
        <v>1914</v>
      </c>
      <c r="F626" s="135" t="s">
        <v>2152</v>
      </c>
      <c r="G626" s="131" t="s">
        <v>2153</v>
      </c>
      <c r="H626" s="132" t="e">
        <f t="shared" si="38"/>
        <v>#VALUE!</v>
      </c>
      <c r="I626" s="151" t="e">
        <f>_xll.GetCtData("COAMOUNT","CONSAMOUNT",$A$1:$A$8,$A626:$B626,,"#")/10^3*$H626</f>
        <v>#VALUE!</v>
      </c>
      <c r="J626" s="136"/>
      <c r="K626" s="136"/>
      <c r="L626" s="136" t="e">
        <f t="shared" si="39"/>
        <v>#VALUE!</v>
      </c>
      <c r="M626" s="128"/>
      <c r="N626" s="136"/>
      <c r="O626" s="128"/>
      <c r="P626" s="136" t="e">
        <f t="shared" si="40"/>
        <v>#VALUE!</v>
      </c>
    </row>
    <row r="627" spans="1:16" ht="12" hidden="1" outlineLevel="1" thickBot="1">
      <c r="A627" s="115" t="s">
        <v>1915</v>
      </c>
      <c r="B627" s="115" t="s">
        <v>2151</v>
      </c>
      <c r="C627" s="134" t="s">
        <v>1916</v>
      </c>
      <c r="E627" s="135" t="s">
        <v>1917</v>
      </c>
      <c r="F627" s="135" t="s">
        <v>2152</v>
      </c>
      <c r="G627" s="131" t="s">
        <v>2153</v>
      </c>
      <c r="H627" s="132" t="e">
        <f t="shared" si="38"/>
        <v>#VALUE!</v>
      </c>
      <c r="I627" s="151" t="e">
        <f>_xll.GetCtData("COAMOUNT","CONSAMOUNT",$A$1:$A$8,$A627:$B627,,"#")/10^3*$H627</f>
        <v>#VALUE!</v>
      </c>
      <c r="J627" s="151"/>
      <c r="K627" s="136"/>
      <c r="L627" s="136" t="e">
        <f t="shared" si="39"/>
        <v>#VALUE!</v>
      </c>
      <c r="M627" s="128"/>
      <c r="N627" s="136"/>
      <c r="O627" s="128"/>
      <c r="P627" s="136" t="e">
        <f t="shared" si="40"/>
        <v>#VALUE!</v>
      </c>
    </row>
    <row r="628" spans="1:16" ht="12" hidden="1" outlineLevel="1" thickBot="1">
      <c r="A628" s="115" t="s">
        <v>1918</v>
      </c>
      <c r="B628" s="115" t="s">
        <v>2151</v>
      </c>
      <c r="C628" s="134" t="s">
        <v>1919</v>
      </c>
      <c r="E628" s="135" t="s">
        <v>1920</v>
      </c>
      <c r="F628" s="135" t="s">
        <v>2152</v>
      </c>
      <c r="G628" s="131" t="s">
        <v>2153</v>
      </c>
      <c r="H628" s="132" t="e">
        <f t="shared" si="38"/>
        <v>#VALUE!</v>
      </c>
      <c r="I628" s="151" t="e">
        <f>_xll.GetCtData("COAMOUNT","CONSAMOUNT",$A$1:$A$8,$A628:$B628,,"#")/10^3*$H628</f>
        <v>#VALUE!</v>
      </c>
      <c r="J628" s="136"/>
      <c r="K628" s="136"/>
      <c r="L628" s="136" t="e">
        <f t="shared" si="39"/>
        <v>#VALUE!</v>
      </c>
      <c r="M628" s="128"/>
      <c r="N628" s="136"/>
      <c r="O628" s="128"/>
      <c r="P628" s="136" t="e">
        <f t="shared" si="40"/>
        <v>#VALUE!</v>
      </c>
    </row>
    <row r="629" spans="1:16" ht="12" hidden="1" outlineLevel="1" thickBot="1">
      <c r="A629" s="115" t="s">
        <v>1921</v>
      </c>
      <c r="B629" s="115" t="s">
        <v>2151</v>
      </c>
      <c r="C629" s="134" t="s">
        <v>1922</v>
      </c>
      <c r="E629" s="135" t="s">
        <v>1923</v>
      </c>
      <c r="F629" s="135" t="s">
        <v>2152</v>
      </c>
      <c r="G629" s="131" t="s">
        <v>2153</v>
      </c>
      <c r="H629" s="132" t="e">
        <f t="shared" si="38"/>
        <v>#VALUE!</v>
      </c>
      <c r="I629" s="151" t="e">
        <f>_xll.GetCtData("COAMOUNT","CONSAMOUNT",$A$1:$A$8,$A629:$B629,,"#")/10^3*$H629</f>
        <v>#VALUE!</v>
      </c>
      <c r="J629" s="136"/>
      <c r="K629" s="136"/>
      <c r="L629" s="136" t="e">
        <f t="shared" si="39"/>
        <v>#VALUE!</v>
      </c>
      <c r="M629" s="128"/>
      <c r="N629" s="136"/>
      <c r="O629" s="128"/>
      <c r="P629" s="136" t="e">
        <f t="shared" si="40"/>
        <v>#VALUE!</v>
      </c>
    </row>
    <row r="630" spans="1:16" ht="12" hidden="1" outlineLevel="1" thickBot="1">
      <c r="A630" s="115" t="s">
        <v>1924</v>
      </c>
      <c r="B630" s="115" t="s">
        <v>2151</v>
      </c>
      <c r="C630" s="134" t="s">
        <v>1925</v>
      </c>
      <c r="E630" s="135" t="s">
        <v>1926</v>
      </c>
      <c r="F630" s="135" t="s">
        <v>2152</v>
      </c>
      <c r="G630" s="131" t="s">
        <v>2153</v>
      </c>
      <c r="H630" s="132" t="e">
        <f t="shared" si="38"/>
        <v>#VALUE!</v>
      </c>
      <c r="I630" s="151" t="e">
        <f>_xll.GetCtData("COAMOUNT","CONSAMOUNT",$A$1:$A$8,$A630:$B630,,"#")/10^3*$H630</f>
        <v>#VALUE!</v>
      </c>
      <c r="J630" s="136"/>
      <c r="K630" s="136"/>
      <c r="L630" s="136" t="e">
        <f t="shared" si="39"/>
        <v>#VALUE!</v>
      </c>
      <c r="M630" s="128"/>
      <c r="N630" s="136"/>
      <c r="O630" s="128"/>
      <c r="P630" s="136" t="e">
        <f t="shared" si="40"/>
        <v>#VALUE!</v>
      </c>
    </row>
    <row r="631" spans="1:16" ht="12" hidden="1" outlineLevel="1" thickBot="1">
      <c r="A631" s="115" t="s">
        <v>1927</v>
      </c>
      <c r="B631" s="115" t="s">
        <v>2151</v>
      </c>
      <c r="C631" s="134" t="s">
        <v>1928</v>
      </c>
      <c r="E631" s="135" t="s">
        <v>1929</v>
      </c>
      <c r="F631" s="135" t="s">
        <v>2152</v>
      </c>
      <c r="G631" s="131" t="s">
        <v>2153</v>
      </c>
      <c r="H631" s="132" t="e">
        <f t="shared" si="38"/>
        <v>#VALUE!</v>
      </c>
      <c r="I631" s="151" t="e">
        <f>_xll.GetCtData("COAMOUNT","CONSAMOUNT",$A$1:$A$8,$A631:$B631,,"#")/10^3*$H631</f>
        <v>#VALUE!</v>
      </c>
      <c r="J631" s="151"/>
      <c r="K631" s="136"/>
      <c r="L631" s="136" t="e">
        <f t="shared" si="39"/>
        <v>#VALUE!</v>
      </c>
      <c r="M631" s="128"/>
      <c r="N631" s="136"/>
      <c r="O631" s="128"/>
      <c r="P631" s="136" t="e">
        <f t="shared" si="40"/>
        <v>#VALUE!</v>
      </c>
    </row>
    <row r="632" spans="1:16" ht="12" hidden="1" outlineLevel="1" thickBot="1">
      <c r="A632" s="115" t="s">
        <v>1930</v>
      </c>
      <c r="B632" s="115" t="s">
        <v>2151</v>
      </c>
      <c r="C632" s="134" t="s">
        <v>1931</v>
      </c>
      <c r="E632" s="135" t="s">
        <v>1932</v>
      </c>
      <c r="F632" s="135" t="s">
        <v>2152</v>
      </c>
      <c r="G632" s="131" t="s">
        <v>2153</v>
      </c>
      <c r="H632" s="132" t="e">
        <f t="shared" si="38"/>
        <v>#VALUE!</v>
      </c>
      <c r="I632" s="151" t="e">
        <f>_xll.GetCtData("COAMOUNT","CONSAMOUNT",$A$1:$A$8,$A632:$B632,,"#")/10^3*$H632</f>
        <v>#VALUE!</v>
      </c>
      <c r="J632" s="151"/>
      <c r="K632" s="136"/>
      <c r="L632" s="136" t="e">
        <f t="shared" si="39"/>
        <v>#VALUE!</v>
      </c>
      <c r="M632" s="128"/>
      <c r="N632" s="136"/>
      <c r="O632" s="128"/>
      <c r="P632" s="136" t="e">
        <f t="shared" si="40"/>
        <v>#VALUE!</v>
      </c>
    </row>
    <row r="633" spans="1:16" ht="12" hidden="1" outlineLevel="1" thickBot="1">
      <c r="A633" s="115" t="s">
        <v>1933</v>
      </c>
      <c r="B633" s="115" t="s">
        <v>2151</v>
      </c>
      <c r="C633" s="134" t="s">
        <v>1934</v>
      </c>
      <c r="E633" s="135" t="s">
        <v>1935</v>
      </c>
      <c r="F633" s="135" t="s">
        <v>2152</v>
      </c>
      <c r="G633" s="131" t="s">
        <v>2153</v>
      </c>
      <c r="H633" s="132" t="e">
        <f t="shared" si="38"/>
        <v>#VALUE!</v>
      </c>
      <c r="I633" s="151" t="e">
        <f>_xll.GetCtData("COAMOUNT","CONSAMOUNT",$A$1:$A$8,$A633:$B633,,"#")/10^3*$H633</f>
        <v>#VALUE!</v>
      </c>
      <c r="J633" s="151"/>
      <c r="K633" s="136"/>
      <c r="L633" s="136" t="e">
        <f t="shared" si="39"/>
        <v>#VALUE!</v>
      </c>
      <c r="M633" s="128"/>
      <c r="N633" s="136"/>
      <c r="O633" s="128"/>
      <c r="P633" s="136" t="e">
        <f t="shared" si="40"/>
        <v>#VALUE!</v>
      </c>
    </row>
    <row r="634" spans="1:16" ht="12" hidden="1" outlineLevel="1" thickBot="1">
      <c r="A634" s="115" t="s">
        <v>1936</v>
      </c>
      <c r="B634" s="115" t="s">
        <v>2151</v>
      </c>
      <c r="C634" s="134" t="s">
        <v>1937</v>
      </c>
      <c r="E634" s="135" t="s">
        <v>1938</v>
      </c>
      <c r="F634" s="135" t="s">
        <v>2152</v>
      </c>
      <c r="G634" s="131" t="s">
        <v>2153</v>
      </c>
      <c r="H634" s="132" t="e">
        <f t="shared" si="38"/>
        <v>#VALUE!</v>
      </c>
      <c r="I634" s="151" t="e">
        <f>_xll.GetCtData("COAMOUNT","CONSAMOUNT",$A$1:$A$8,$A634:$B634,,"#")/10^3*$H634</f>
        <v>#VALUE!</v>
      </c>
      <c r="J634" s="151"/>
      <c r="K634" s="136"/>
      <c r="L634" s="136" t="e">
        <f t="shared" si="39"/>
        <v>#VALUE!</v>
      </c>
      <c r="M634" s="128"/>
      <c r="N634" s="136"/>
      <c r="O634" s="128"/>
      <c r="P634" s="136" t="e">
        <f t="shared" si="40"/>
        <v>#VALUE!</v>
      </c>
    </row>
    <row r="635" spans="1:16" ht="12" hidden="1" outlineLevel="1" thickBot="1">
      <c r="A635" s="115" t="s">
        <v>1845</v>
      </c>
      <c r="B635" s="115" t="s">
        <v>2151</v>
      </c>
      <c r="C635" s="134" t="s">
        <v>1846</v>
      </c>
      <c r="E635" s="135" t="s">
        <v>1847</v>
      </c>
      <c r="F635" s="135" t="s">
        <v>2152</v>
      </c>
      <c r="G635" s="131" t="s">
        <v>2153</v>
      </c>
      <c r="H635" s="132" t="e">
        <f t="shared" si="38"/>
        <v>#VALUE!</v>
      </c>
      <c r="I635" s="151" t="e">
        <f>_xll.GetCtData("COAMOUNT","CONSAMOUNT",$A$1:$A$8,$A635:$B635,,"#")/10^3*$H635</f>
        <v>#VALUE!</v>
      </c>
      <c r="J635" s="136"/>
      <c r="K635" s="136"/>
      <c r="L635" s="136" t="e">
        <f t="shared" si="39"/>
        <v>#VALUE!</v>
      </c>
      <c r="M635" s="128"/>
      <c r="N635" s="136"/>
      <c r="O635" s="128"/>
      <c r="P635" s="136" t="e">
        <f t="shared" si="40"/>
        <v>#VALUE!</v>
      </c>
    </row>
    <row r="636" spans="1:16" ht="12" hidden="1" outlineLevel="1" thickBot="1">
      <c r="A636" s="115" t="s">
        <v>1850</v>
      </c>
      <c r="B636" s="115" t="s">
        <v>2151</v>
      </c>
      <c r="C636" s="134" t="s">
        <v>1851</v>
      </c>
      <c r="E636" s="135" t="s">
        <v>1852</v>
      </c>
      <c r="F636" s="135" t="s">
        <v>2152</v>
      </c>
      <c r="G636" s="131" t="s">
        <v>2153</v>
      </c>
      <c r="H636" s="132" t="e">
        <f t="shared" si="38"/>
        <v>#VALUE!</v>
      </c>
      <c r="I636" s="151" t="e">
        <f>_xll.GetCtData("COAMOUNT","CONSAMOUNT",$A$1:$A$8,$A636:$B636,,"#")/10^3*$H636</f>
        <v>#VALUE!</v>
      </c>
      <c r="J636" s="136"/>
      <c r="K636" s="136"/>
      <c r="L636" s="136" t="e">
        <f t="shared" si="39"/>
        <v>#VALUE!</v>
      </c>
      <c r="M636" s="128"/>
      <c r="N636" s="136"/>
      <c r="O636" s="128"/>
      <c r="P636" s="136" t="e">
        <f t="shared" si="40"/>
        <v>#VALUE!</v>
      </c>
    </row>
    <row r="637" spans="1:16" ht="12" hidden="1" outlineLevel="1" thickBot="1">
      <c r="A637" s="115" t="s">
        <v>1853</v>
      </c>
      <c r="B637" s="115" t="s">
        <v>2151</v>
      </c>
      <c r="C637" s="134" t="s">
        <v>1854</v>
      </c>
      <c r="E637" s="135" t="s">
        <v>1855</v>
      </c>
      <c r="F637" s="135" t="s">
        <v>2152</v>
      </c>
      <c r="G637" s="131" t="s">
        <v>2153</v>
      </c>
      <c r="H637" s="132" t="e">
        <f t="shared" si="38"/>
        <v>#VALUE!</v>
      </c>
      <c r="I637" s="151" t="e">
        <f>_xll.GetCtData("COAMOUNT","CONSAMOUNT",$A$1:$A$8,$A637:$B637,,"#")/10^3*$H637</f>
        <v>#VALUE!</v>
      </c>
      <c r="J637" s="136"/>
      <c r="K637" s="136"/>
      <c r="L637" s="136" t="e">
        <f t="shared" si="39"/>
        <v>#VALUE!</v>
      </c>
      <c r="M637" s="128"/>
      <c r="N637" s="136"/>
      <c r="O637" s="128"/>
      <c r="P637" s="136" t="e">
        <f t="shared" si="40"/>
        <v>#VALUE!</v>
      </c>
    </row>
    <row r="638" spans="1:16" ht="12" hidden="1" outlineLevel="1" thickBot="1">
      <c r="A638" s="115" t="s">
        <v>1856</v>
      </c>
      <c r="B638" s="115" t="s">
        <v>2151</v>
      </c>
      <c r="C638" s="134" t="s">
        <v>1857</v>
      </c>
      <c r="E638" s="135" t="s">
        <v>1858</v>
      </c>
      <c r="F638" s="135" t="s">
        <v>2152</v>
      </c>
      <c r="G638" s="131" t="s">
        <v>2153</v>
      </c>
      <c r="H638" s="132" t="e">
        <f t="shared" si="38"/>
        <v>#VALUE!</v>
      </c>
      <c r="I638" s="151" t="e">
        <f>_xll.GetCtData("COAMOUNT","CONSAMOUNT",$A$1:$A$8,$A638:$B638,,"#")/10^3*$H638</f>
        <v>#VALUE!</v>
      </c>
      <c r="J638" s="136"/>
      <c r="K638" s="136"/>
      <c r="L638" s="136" t="e">
        <f t="shared" si="39"/>
        <v>#VALUE!</v>
      </c>
      <c r="M638" s="128"/>
      <c r="N638" s="136"/>
      <c r="O638" s="128"/>
      <c r="P638" s="136" t="e">
        <f t="shared" si="40"/>
        <v>#VALUE!</v>
      </c>
    </row>
    <row r="639" spans="1:16" ht="12" hidden="1" outlineLevel="1" thickBot="1">
      <c r="A639" s="115" t="s">
        <v>1859</v>
      </c>
      <c r="B639" s="115" t="s">
        <v>2151</v>
      </c>
      <c r="C639" s="134" t="s">
        <v>1860</v>
      </c>
      <c r="E639" s="135" t="s">
        <v>1861</v>
      </c>
      <c r="F639" s="135" t="s">
        <v>2152</v>
      </c>
      <c r="G639" s="131" t="s">
        <v>2153</v>
      </c>
      <c r="H639" s="132" t="e">
        <f t="shared" si="38"/>
        <v>#VALUE!</v>
      </c>
      <c r="I639" s="151" t="e">
        <f>_xll.GetCtData("COAMOUNT","CONSAMOUNT",$A$1:$A$8,$A639:$B639,,"#")/10^3*$H639</f>
        <v>#VALUE!</v>
      </c>
      <c r="J639" s="151"/>
      <c r="K639" s="136"/>
      <c r="L639" s="136" t="e">
        <f t="shared" si="39"/>
        <v>#VALUE!</v>
      </c>
      <c r="M639" s="128"/>
      <c r="N639" s="136"/>
      <c r="O639" s="128"/>
      <c r="P639" s="136" t="e">
        <f t="shared" si="40"/>
        <v>#VALUE!</v>
      </c>
    </row>
    <row r="640" spans="1:16" ht="12" hidden="1" outlineLevel="1" thickBot="1">
      <c r="A640" s="115" t="s">
        <v>1862</v>
      </c>
      <c r="B640" s="115" t="s">
        <v>2151</v>
      </c>
      <c r="C640" s="134" t="s">
        <v>1863</v>
      </c>
      <c r="E640" s="135" t="s">
        <v>1864</v>
      </c>
      <c r="F640" s="135" t="s">
        <v>2152</v>
      </c>
      <c r="G640" s="131" t="s">
        <v>2153</v>
      </c>
      <c r="H640" s="132" t="e">
        <f t="shared" si="38"/>
        <v>#VALUE!</v>
      </c>
      <c r="I640" s="151" t="e">
        <f>_xll.GetCtData("COAMOUNT","CONSAMOUNT",$A$1:$A$8,$A640:$B640,,"#")/10^3*$H640</f>
        <v>#VALUE!</v>
      </c>
      <c r="J640" s="136"/>
      <c r="K640" s="136"/>
      <c r="L640" s="136" t="e">
        <f t="shared" si="39"/>
        <v>#VALUE!</v>
      </c>
      <c r="M640" s="128"/>
      <c r="N640" s="136"/>
      <c r="O640" s="128"/>
      <c r="P640" s="136" t="e">
        <f t="shared" si="40"/>
        <v>#VALUE!</v>
      </c>
    </row>
    <row r="641" spans="1:16" ht="12" hidden="1" outlineLevel="1" thickBot="1">
      <c r="A641" s="115" t="s">
        <v>1865</v>
      </c>
      <c r="B641" s="115" t="s">
        <v>2151</v>
      </c>
      <c r="C641" s="134" t="s">
        <v>1866</v>
      </c>
      <c r="E641" s="135" t="s">
        <v>1867</v>
      </c>
      <c r="F641" s="135" t="s">
        <v>2152</v>
      </c>
      <c r="G641" s="131" t="s">
        <v>2153</v>
      </c>
      <c r="H641" s="132" t="e">
        <f t="shared" si="38"/>
        <v>#VALUE!</v>
      </c>
      <c r="I641" s="151" t="e">
        <f>_xll.GetCtData("COAMOUNT","CONSAMOUNT",$A$1:$A$8,$A641:$B641,,"#")/10^3*$H641</f>
        <v>#VALUE!</v>
      </c>
      <c r="J641" s="136"/>
      <c r="K641" s="136"/>
      <c r="L641" s="136" t="e">
        <f t="shared" si="39"/>
        <v>#VALUE!</v>
      </c>
      <c r="M641" s="128"/>
      <c r="N641" s="136"/>
      <c r="O641" s="128"/>
      <c r="P641" s="136" t="e">
        <f t="shared" si="40"/>
        <v>#VALUE!</v>
      </c>
    </row>
    <row r="642" spans="1:16" ht="12" hidden="1" outlineLevel="1" thickBot="1">
      <c r="A642" s="115" t="s">
        <v>1868</v>
      </c>
      <c r="B642" s="115" t="s">
        <v>2151</v>
      </c>
      <c r="C642" s="134" t="s">
        <v>1869</v>
      </c>
      <c r="E642" s="135" t="s">
        <v>1870</v>
      </c>
      <c r="F642" s="135" t="s">
        <v>2152</v>
      </c>
      <c r="G642" s="131" t="s">
        <v>2153</v>
      </c>
      <c r="H642" s="132" t="e">
        <f t="shared" si="38"/>
        <v>#VALUE!</v>
      </c>
      <c r="I642" s="151" t="e">
        <f>_xll.GetCtData("COAMOUNT","CONSAMOUNT",$A$1:$A$8,$A642:$B642,,"#")/10^3*$H642</f>
        <v>#VALUE!</v>
      </c>
      <c r="J642" s="136"/>
      <c r="K642" s="136"/>
      <c r="L642" s="136" t="e">
        <f t="shared" si="39"/>
        <v>#VALUE!</v>
      </c>
      <c r="M642" s="128"/>
      <c r="N642" s="136"/>
      <c r="O642" s="128"/>
      <c r="P642" s="136" t="e">
        <f t="shared" si="40"/>
        <v>#VALUE!</v>
      </c>
    </row>
    <row r="643" spans="1:16" ht="12" hidden="1" outlineLevel="1" thickBot="1">
      <c r="A643" s="115" t="s">
        <v>1871</v>
      </c>
      <c r="B643" s="115" t="s">
        <v>2151</v>
      </c>
      <c r="C643" s="134" t="s">
        <v>1872</v>
      </c>
      <c r="E643" s="135" t="s">
        <v>1873</v>
      </c>
      <c r="F643" s="135" t="s">
        <v>2152</v>
      </c>
      <c r="G643" s="131" t="s">
        <v>2153</v>
      </c>
      <c r="H643" s="132" t="e">
        <f t="shared" si="38"/>
        <v>#VALUE!</v>
      </c>
      <c r="I643" s="151" t="e">
        <f>_xll.GetCtData("COAMOUNT","CONSAMOUNT",$A$1:$A$8,$A643:$B643,,"#")/10^3*$H643</f>
        <v>#VALUE!</v>
      </c>
      <c r="J643" s="151"/>
      <c r="K643" s="136"/>
      <c r="L643" s="136" t="e">
        <f t="shared" si="39"/>
        <v>#VALUE!</v>
      </c>
      <c r="M643" s="128"/>
      <c r="N643" s="136"/>
      <c r="O643" s="128"/>
      <c r="P643" s="136" t="e">
        <f t="shared" si="40"/>
        <v>#VALUE!</v>
      </c>
    </row>
    <row r="644" spans="1:16" ht="12" hidden="1" outlineLevel="1" thickBot="1">
      <c r="A644" s="115" t="s">
        <v>1874</v>
      </c>
      <c r="B644" s="115" t="s">
        <v>2151</v>
      </c>
      <c r="C644" s="134" t="s">
        <v>1875</v>
      </c>
      <c r="E644" s="135" t="s">
        <v>1876</v>
      </c>
      <c r="F644" s="135" t="s">
        <v>2152</v>
      </c>
      <c r="G644" s="131" t="s">
        <v>2153</v>
      </c>
      <c r="H644" s="132" t="e">
        <f t="shared" si="38"/>
        <v>#VALUE!</v>
      </c>
      <c r="I644" s="151" t="e">
        <f>_xll.GetCtData("COAMOUNT","CONSAMOUNT",$A$1:$A$8,$A644:$B644,,"#")/10^3*$H644</f>
        <v>#VALUE!</v>
      </c>
      <c r="J644" s="151"/>
      <c r="K644" s="136"/>
      <c r="L644" s="136" t="e">
        <f t="shared" si="39"/>
        <v>#VALUE!</v>
      </c>
      <c r="M644" s="128"/>
      <c r="N644" s="136"/>
      <c r="O644" s="128"/>
      <c r="P644" s="136" t="e">
        <f t="shared" si="40"/>
        <v>#VALUE!</v>
      </c>
    </row>
    <row r="645" spans="1:16" ht="12" hidden="1" outlineLevel="1" thickBot="1">
      <c r="A645" s="115" t="s">
        <v>1877</v>
      </c>
      <c r="B645" s="115" t="s">
        <v>2151</v>
      </c>
      <c r="C645" s="134" t="s">
        <v>1878</v>
      </c>
      <c r="E645" s="135" t="s">
        <v>1879</v>
      </c>
      <c r="F645" s="135" t="s">
        <v>2152</v>
      </c>
      <c r="G645" s="131" t="s">
        <v>2153</v>
      </c>
      <c r="H645" s="132" t="e">
        <f t="shared" si="38"/>
        <v>#VALUE!</v>
      </c>
      <c r="I645" s="151" t="e">
        <f>_xll.GetCtData("COAMOUNT","CONSAMOUNT",$A$1:$A$8,$A645:$B645,,"#")/10^3*$H645</f>
        <v>#VALUE!</v>
      </c>
      <c r="J645" s="136"/>
      <c r="K645" s="136"/>
      <c r="L645" s="136" t="e">
        <f t="shared" si="39"/>
        <v>#VALUE!</v>
      </c>
      <c r="M645" s="128"/>
      <c r="N645" s="136"/>
      <c r="O645" s="128"/>
      <c r="P645" s="136" t="e">
        <f t="shared" si="40"/>
        <v>#VALUE!</v>
      </c>
    </row>
    <row r="646" spans="1:16" ht="12" hidden="1" outlineLevel="1" thickBot="1">
      <c r="A646" s="115" t="s">
        <v>1880</v>
      </c>
      <c r="B646" s="115" t="s">
        <v>2151</v>
      </c>
      <c r="C646" s="134" t="s">
        <v>1881</v>
      </c>
      <c r="E646" s="135" t="s">
        <v>1882</v>
      </c>
      <c r="F646" s="135" t="s">
        <v>2152</v>
      </c>
      <c r="G646" s="131" t="s">
        <v>2153</v>
      </c>
      <c r="H646" s="132" t="e">
        <f t="shared" si="38"/>
        <v>#VALUE!</v>
      </c>
      <c r="I646" s="151" t="e">
        <f>_xll.GetCtData("COAMOUNT","CONSAMOUNT",$A$1:$A$8,$A646:$B646,,"#")/10^3*$H646</f>
        <v>#VALUE!</v>
      </c>
      <c r="J646" s="136"/>
      <c r="K646" s="136"/>
      <c r="L646" s="136" t="e">
        <f t="shared" si="39"/>
        <v>#VALUE!</v>
      </c>
      <c r="M646" s="128"/>
      <c r="N646" s="136"/>
      <c r="O646" s="128"/>
      <c r="P646" s="136" t="e">
        <f t="shared" si="40"/>
        <v>#VALUE!</v>
      </c>
    </row>
    <row r="647" spans="1:16" ht="12" hidden="1" outlineLevel="1" thickBot="1">
      <c r="A647" s="115" t="s">
        <v>1939</v>
      </c>
      <c r="B647" s="115" t="s">
        <v>2151</v>
      </c>
      <c r="C647" s="134" t="s">
        <v>1940</v>
      </c>
      <c r="E647" s="135" t="s">
        <v>1941</v>
      </c>
      <c r="F647" s="135" t="s">
        <v>2152</v>
      </c>
      <c r="G647" s="131" t="s">
        <v>2153</v>
      </c>
      <c r="H647" s="132" t="e">
        <f t="shared" si="38"/>
        <v>#VALUE!</v>
      </c>
      <c r="I647" s="151"/>
      <c r="J647" s="151" t="e">
        <f>_xll.GetCtData("COAMOUNT","CONSAMOUNT",$A$1:$A$8,$A647:$B647,,"#")/10^3*$H647</f>
        <v>#VALUE!</v>
      </c>
      <c r="K647" s="136"/>
      <c r="L647" s="136" t="e">
        <f t="shared" si="39"/>
        <v>#VALUE!</v>
      </c>
      <c r="M647" s="128"/>
      <c r="N647" s="136"/>
      <c r="O647" s="128"/>
      <c r="P647" s="136" t="e">
        <f t="shared" si="40"/>
        <v>#VALUE!</v>
      </c>
    </row>
    <row r="648" spans="1:16" ht="12" hidden="1" outlineLevel="1" thickBot="1">
      <c r="A648" s="115" t="s">
        <v>1942</v>
      </c>
      <c r="B648" s="115" t="s">
        <v>2151</v>
      </c>
      <c r="C648" s="134" t="s">
        <v>1943</v>
      </c>
      <c r="E648" s="135" t="s">
        <v>1944</v>
      </c>
      <c r="F648" s="135" t="s">
        <v>2152</v>
      </c>
      <c r="G648" s="131" t="s">
        <v>2153</v>
      </c>
      <c r="H648" s="132" t="e">
        <f t="shared" si="38"/>
        <v>#VALUE!</v>
      </c>
      <c r="I648" s="136"/>
      <c r="J648" s="151" t="e">
        <f>_xll.GetCtData("COAMOUNT","CONSAMOUNT",$A$1:$A$8,$A648:$B648,,"#")/10^3*$H648</f>
        <v>#VALUE!</v>
      </c>
      <c r="K648" s="136"/>
      <c r="L648" s="136" t="e">
        <f t="shared" si="39"/>
        <v>#VALUE!</v>
      </c>
      <c r="M648" s="128"/>
      <c r="N648" s="136"/>
      <c r="O648" s="128"/>
      <c r="P648" s="136" t="e">
        <f t="shared" si="40"/>
        <v>#VALUE!</v>
      </c>
    </row>
    <row r="649" spans="1:16" ht="12" hidden="1" outlineLevel="1" thickBot="1">
      <c r="A649" s="115" t="s">
        <v>1945</v>
      </c>
      <c r="B649" s="115" t="s">
        <v>2151</v>
      </c>
      <c r="C649" s="134" t="s">
        <v>1946</v>
      </c>
      <c r="E649" s="135" t="s">
        <v>1947</v>
      </c>
      <c r="F649" s="135" t="s">
        <v>2152</v>
      </c>
      <c r="G649" s="131" t="s">
        <v>2153</v>
      </c>
      <c r="H649" s="132" t="e">
        <f t="shared" si="38"/>
        <v>#VALUE!</v>
      </c>
      <c r="I649" s="151"/>
      <c r="J649" s="151" t="e">
        <f>_xll.GetCtData("COAMOUNT","CONSAMOUNT",$A$1:$A$8,$A649:$B649,,"#")/10^3*$H649</f>
        <v>#VALUE!</v>
      </c>
      <c r="K649" s="136"/>
      <c r="L649" s="136" t="e">
        <f t="shared" si="39"/>
        <v>#VALUE!</v>
      </c>
      <c r="M649" s="128"/>
      <c r="N649" s="136"/>
      <c r="O649" s="128"/>
      <c r="P649" s="136" t="e">
        <f t="shared" si="40"/>
        <v>#VALUE!</v>
      </c>
    </row>
    <row r="650" spans="1:16" ht="12" hidden="1" outlineLevel="1" thickBot="1">
      <c r="A650" s="115" t="s">
        <v>1948</v>
      </c>
      <c r="B650" s="115" t="s">
        <v>2151</v>
      </c>
      <c r="C650" s="134" t="s">
        <v>1949</v>
      </c>
      <c r="E650" s="135" t="s">
        <v>1950</v>
      </c>
      <c r="F650" s="135" t="s">
        <v>2152</v>
      </c>
      <c r="G650" s="131" t="s">
        <v>2153</v>
      </c>
      <c r="H650" s="132" t="e">
        <f t="shared" si="38"/>
        <v>#VALUE!</v>
      </c>
      <c r="I650" s="136"/>
      <c r="J650" s="151" t="e">
        <f>_xll.GetCtData("COAMOUNT","CONSAMOUNT",$A$1:$A$8,$A650:$B650,,"#")/10^3*$H650</f>
        <v>#VALUE!</v>
      </c>
      <c r="K650" s="136"/>
      <c r="L650" s="136" t="e">
        <f t="shared" si="39"/>
        <v>#VALUE!</v>
      </c>
      <c r="M650" s="128"/>
      <c r="N650" s="136"/>
      <c r="O650" s="128"/>
      <c r="P650" s="136" t="e">
        <f t="shared" si="40"/>
        <v>#VALUE!</v>
      </c>
    </row>
    <row r="651" spans="1:16" ht="12" hidden="1" outlineLevel="1" thickBot="1">
      <c r="A651" s="115" t="s">
        <v>1883</v>
      </c>
      <c r="B651" s="115" t="s">
        <v>2151</v>
      </c>
      <c r="C651" s="134" t="s">
        <v>1884</v>
      </c>
      <c r="E651" s="135" t="s">
        <v>1885</v>
      </c>
      <c r="F651" s="135" t="s">
        <v>2152</v>
      </c>
      <c r="G651" s="131" t="s">
        <v>2153</v>
      </c>
      <c r="H651" s="132" t="e">
        <f t="shared" ref="H651:H694" si="41">IF(LEFT(E651,6)/10^3="actifs",-1,1)/10^3</f>
        <v>#VALUE!</v>
      </c>
      <c r="I651" s="151"/>
      <c r="J651" s="151" t="e">
        <f>_xll.GetCtData("COAMOUNT","CONSAMOUNT",$A$1:$A$8,$A651:$B651,,"#")/10^3*$H651</f>
        <v>#VALUE!</v>
      </c>
      <c r="K651" s="136"/>
      <c r="L651" s="136" t="e">
        <f t="shared" ref="L651:L694" si="42">SUM(I651:K651)/10^3</f>
        <v>#VALUE!</v>
      </c>
      <c r="M651" s="128"/>
      <c r="N651" s="136"/>
      <c r="O651" s="128"/>
      <c r="P651" s="136" t="e">
        <f t="shared" si="40"/>
        <v>#VALUE!</v>
      </c>
    </row>
    <row r="652" spans="1:16" ht="12" hidden="1" outlineLevel="1" thickBot="1">
      <c r="A652" s="115" t="s">
        <v>1886</v>
      </c>
      <c r="B652" s="115" t="s">
        <v>2151</v>
      </c>
      <c r="C652" s="134" t="s">
        <v>1887</v>
      </c>
      <c r="E652" s="135" t="s">
        <v>1888</v>
      </c>
      <c r="F652" s="135" t="s">
        <v>2152</v>
      </c>
      <c r="G652" s="131" t="s">
        <v>2153</v>
      </c>
      <c r="H652" s="132" t="e">
        <f t="shared" si="41"/>
        <v>#VALUE!</v>
      </c>
      <c r="I652" s="136"/>
      <c r="J652" s="151" t="e">
        <f>_xll.GetCtData("COAMOUNT","CONSAMOUNT",$A$1:$A$8,$A652:$B652,,"#")/10^3*$H652</f>
        <v>#VALUE!</v>
      </c>
      <c r="K652" s="136"/>
      <c r="L652" s="136" t="e">
        <f t="shared" si="42"/>
        <v>#VALUE!</v>
      </c>
      <c r="M652" s="128"/>
      <c r="N652" s="136"/>
      <c r="O652" s="128"/>
      <c r="P652" s="136" t="e">
        <f t="shared" si="40"/>
        <v>#VALUE!</v>
      </c>
    </row>
    <row r="653" spans="1:16" ht="12" hidden="1" outlineLevel="1" thickBot="1">
      <c r="A653" s="115" t="s">
        <v>1889</v>
      </c>
      <c r="B653" s="115" t="s">
        <v>2151</v>
      </c>
      <c r="C653" s="134" t="s">
        <v>1890</v>
      </c>
      <c r="E653" s="135" t="s">
        <v>1891</v>
      </c>
      <c r="F653" s="135" t="s">
        <v>2152</v>
      </c>
      <c r="G653" s="131" t="s">
        <v>2153</v>
      </c>
      <c r="H653" s="132" t="e">
        <f t="shared" si="41"/>
        <v>#VALUE!</v>
      </c>
      <c r="I653" s="151"/>
      <c r="J653" s="151" t="e">
        <f>_xll.GetCtData("COAMOUNT","CONSAMOUNT",$A$1:$A$8,$A653:$B653,,"#")/10^3*$H653</f>
        <v>#VALUE!</v>
      </c>
      <c r="K653" s="136"/>
      <c r="L653" s="136" t="e">
        <f t="shared" si="42"/>
        <v>#VALUE!</v>
      </c>
      <c r="M653" s="128"/>
      <c r="N653" s="136"/>
      <c r="O653" s="128"/>
      <c r="P653" s="136" t="e">
        <f t="shared" si="40"/>
        <v>#VALUE!</v>
      </c>
    </row>
    <row r="654" spans="1:16" ht="12" hidden="1" outlineLevel="1" thickBot="1">
      <c r="A654" s="115" t="s">
        <v>1892</v>
      </c>
      <c r="B654" s="115" t="s">
        <v>2151</v>
      </c>
      <c r="C654" s="134" t="s">
        <v>1893</v>
      </c>
      <c r="E654" s="135" t="s">
        <v>1894</v>
      </c>
      <c r="F654" s="135" t="s">
        <v>2152</v>
      </c>
      <c r="G654" s="131" t="s">
        <v>2153</v>
      </c>
      <c r="H654" s="132" t="e">
        <f t="shared" si="41"/>
        <v>#VALUE!</v>
      </c>
      <c r="I654" s="136"/>
      <c r="J654" s="151" t="e">
        <f>_xll.GetCtData("COAMOUNT","CONSAMOUNT",$A$1:$A$8,$A654:$B654,,"#")/10^3*$H654</f>
        <v>#VALUE!</v>
      </c>
      <c r="K654" s="136"/>
      <c r="L654" s="136" t="e">
        <f t="shared" si="42"/>
        <v>#VALUE!</v>
      </c>
      <c r="M654" s="128"/>
      <c r="N654" s="136"/>
      <c r="O654" s="128"/>
      <c r="P654" s="136" t="e">
        <f t="shared" si="40"/>
        <v>#VALUE!</v>
      </c>
    </row>
    <row r="655" spans="1:16" ht="12" hidden="1" outlineLevel="1" thickBot="1">
      <c r="A655" s="115" t="s">
        <v>1951</v>
      </c>
      <c r="B655" s="115" t="s">
        <v>2151</v>
      </c>
      <c r="C655" s="134" t="s">
        <v>1952</v>
      </c>
      <c r="E655" s="135" t="s">
        <v>1953</v>
      </c>
      <c r="F655" s="135" t="s">
        <v>2152</v>
      </c>
      <c r="G655" s="131" t="s">
        <v>2153</v>
      </c>
      <c r="H655" s="132" t="e">
        <f t="shared" si="41"/>
        <v>#VALUE!</v>
      </c>
      <c r="I655" s="136"/>
      <c r="J655" s="136"/>
      <c r="K655" s="151" t="e">
        <f>_xll.GetCtData("COAMOUNT","CONSAMOUNT",$A$1:$A$8,$A655:$B655,,"#")/10^3*$H655</f>
        <v>#VALUE!</v>
      </c>
      <c r="L655" s="136" t="e">
        <f t="shared" si="42"/>
        <v>#VALUE!</v>
      </c>
      <c r="M655" s="128"/>
      <c r="N655" s="136"/>
      <c r="O655" s="128"/>
      <c r="P655" s="136" t="e">
        <f t="shared" si="40"/>
        <v>#VALUE!</v>
      </c>
    </row>
    <row r="656" spans="1:16" ht="12" hidden="1" outlineLevel="1" thickBot="1">
      <c r="A656" s="115" t="s">
        <v>1954</v>
      </c>
      <c r="B656" s="115" t="s">
        <v>2151</v>
      </c>
      <c r="C656" s="134" t="s">
        <v>1955</v>
      </c>
      <c r="E656" s="135" t="s">
        <v>1956</v>
      </c>
      <c r="F656" s="135" t="s">
        <v>2152</v>
      </c>
      <c r="G656" s="131" t="s">
        <v>2153</v>
      </c>
      <c r="H656" s="132" t="e">
        <f t="shared" si="41"/>
        <v>#VALUE!</v>
      </c>
      <c r="I656" s="136"/>
      <c r="J656" s="136"/>
      <c r="K656" s="151" t="e">
        <f>_xll.GetCtData("COAMOUNT","CONSAMOUNT",$A$1:$A$8,$A656:$B656,,"#")/10^3*$H656</f>
        <v>#VALUE!</v>
      </c>
      <c r="L656" s="136" t="e">
        <f t="shared" si="42"/>
        <v>#VALUE!</v>
      </c>
      <c r="M656" s="128"/>
      <c r="N656" s="136"/>
      <c r="O656" s="128"/>
      <c r="P656" s="136" t="e">
        <f t="shared" si="40"/>
        <v>#VALUE!</v>
      </c>
    </row>
    <row r="657" spans="1:16" ht="12" hidden="1" outlineLevel="1" thickBot="1">
      <c r="A657" s="115" t="s">
        <v>1895</v>
      </c>
      <c r="B657" s="115" t="s">
        <v>2151</v>
      </c>
      <c r="C657" s="134" t="s">
        <v>1896</v>
      </c>
      <c r="E657" s="135" t="s">
        <v>1897</v>
      </c>
      <c r="F657" s="135" t="s">
        <v>2152</v>
      </c>
      <c r="G657" s="131" t="s">
        <v>2153</v>
      </c>
      <c r="H657" s="132" t="e">
        <f t="shared" si="41"/>
        <v>#VALUE!</v>
      </c>
      <c r="I657" s="136"/>
      <c r="J657" s="136"/>
      <c r="K657" s="151" t="e">
        <f>_xll.GetCtData("COAMOUNT","CONSAMOUNT",$A$1:$A$8,$A657:$B657,,"#")/10^3*$H657</f>
        <v>#VALUE!</v>
      </c>
      <c r="L657" s="136" t="e">
        <f t="shared" si="42"/>
        <v>#VALUE!</v>
      </c>
      <c r="M657" s="128"/>
      <c r="N657" s="136"/>
      <c r="O657" s="128"/>
      <c r="P657" s="136" t="e">
        <f t="shared" si="40"/>
        <v>#VALUE!</v>
      </c>
    </row>
    <row r="658" spans="1:16" ht="12" hidden="1" outlineLevel="1" thickBot="1">
      <c r="A658" s="115" t="s">
        <v>1898</v>
      </c>
      <c r="B658" s="115" t="s">
        <v>2151</v>
      </c>
      <c r="C658" s="134" t="s">
        <v>1899</v>
      </c>
      <c r="E658" s="135" t="s">
        <v>1900</v>
      </c>
      <c r="F658" s="135" t="s">
        <v>2152</v>
      </c>
      <c r="G658" s="131" t="s">
        <v>2153</v>
      </c>
      <c r="H658" s="132" t="e">
        <f t="shared" si="41"/>
        <v>#VALUE!</v>
      </c>
      <c r="I658" s="136"/>
      <c r="J658" s="136"/>
      <c r="K658" s="151" t="e">
        <f>_xll.GetCtData("COAMOUNT","CONSAMOUNT",$A$1:$A$8,$A658:$B658,,"#")/10^3*$H658</f>
        <v>#VALUE!</v>
      </c>
      <c r="L658" s="136" t="e">
        <f t="shared" si="42"/>
        <v>#VALUE!</v>
      </c>
      <c r="M658" s="128"/>
      <c r="N658" s="136"/>
      <c r="O658" s="128"/>
      <c r="P658" s="136" t="e">
        <f t="shared" si="40"/>
        <v>#VALUE!</v>
      </c>
    </row>
    <row r="659" spans="1:16" ht="12" hidden="1" outlineLevel="1" thickBot="1">
      <c r="A659" s="115" t="s">
        <v>1903</v>
      </c>
      <c r="B659" s="115" t="s">
        <v>2154</v>
      </c>
      <c r="C659" s="134" t="s">
        <v>1904</v>
      </c>
      <c r="E659" s="135" t="s">
        <v>1905</v>
      </c>
      <c r="F659" s="135" t="s">
        <v>2155</v>
      </c>
      <c r="G659" s="131" t="s">
        <v>2117</v>
      </c>
      <c r="H659" s="132" t="e">
        <f t="shared" si="41"/>
        <v>#VALUE!</v>
      </c>
      <c r="I659" s="151" t="e">
        <f>_xll.GetCtData("COAMOUNT","CONSAMOUNT",$A$1:$A$8,$A659:$B659,,"#-7623")/10^3*$H659</f>
        <v>#VALUE!</v>
      </c>
      <c r="J659" s="136"/>
      <c r="K659" s="136"/>
      <c r="L659" s="136" t="e">
        <f t="shared" si="42"/>
        <v>#VALUE!</v>
      </c>
      <c r="M659" s="128"/>
      <c r="N659" s="136"/>
      <c r="O659" s="128"/>
      <c r="P659" s="136" t="e">
        <f t="shared" si="40"/>
        <v>#VALUE!</v>
      </c>
    </row>
    <row r="660" spans="1:16" ht="12" hidden="1" outlineLevel="1" thickBot="1">
      <c r="A660" s="115" t="s">
        <v>1906</v>
      </c>
      <c r="B660" s="115" t="s">
        <v>2154</v>
      </c>
      <c r="C660" s="134" t="s">
        <v>1907</v>
      </c>
      <c r="E660" s="135" t="s">
        <v>1908</v>
      </c>
      <c r="F660" s="135" t="s">
        <v>2155</v>
      </c>
      <c r="G660" s="131" t="s">
        <v>2117</v>
      </c>
      <c r="H660" s="132" t="e">
        <f t="shared" si="41"/>
        <v>#VALUE!</v>
      </c>
      <c r="I660" s="151" t="e">
        <f>_xll.GetCtData("COAMOUNT","CONSAMOUNT",$A$1:$A$8,$A660:$B660,,"#")/10^3*$H660</f>
        <v>#VALUE!</v>
      </c>
      <c r="J660" s="136"/>
      <c r="K660" s="136"/>
      <c r="L660" s="136" t="e">
        <f t="shared" si="42"/>
        <v>#VALUE!</v>
      </c>
      <c r="M660" s="128"/>
      <c r="N660" s="136"/>
      <c r="O660" s="128"/>
      <c r="P660" s="136" t="e">
        <f t="shared" si="40"/>
        <v>#VALUE!</v>
      </c>
    </row>
    <row r="661" spans="1:16" ht="12" hidden="1" outlineLevel="1" thickBot="1">
      <c r="A661" s="115" t="s">
        <v>1909</v>
      </c>
      <c r="B661" s="115" t="s">
        <v>2154</v>
      </c>
      <c r="C661" s="134" t="s">
        <v>1910</v>
      </c>
      <c r="E661" s="135" t="s">
        <v>1911</v>
      </c>
      <c r="F661" s="135" t="s">
        <v>2155</v>
      </c>
      <c r="G661" s="131" t="s">
        <v>2117</v>
      </c>
      <c r="H661" s="132" t="e">
        <f t="shared" si="41"/>
        <v>#VALUE!</v>
      </c>
      <c r="I661" s="151" t="e">
        <f>_xll.GetCtData("COAMOUNT","CONSAMOUNT",$A$1:$A$8,$A661:$B661,,"#-18652")/10^3*$H661</f>
        <v>#VALUE!</v>
      </c>
      <c r="J661" s="136"/>
      <c r="K661" s="136"/>
      <c r="L661" s="136" t="e">
        <f t="shared" si="42"/>
        <v>#VALUE!</v>
      </c>
      <c r="M661" s="128"/>
      <c r="N661" s="136"/>
      <c r="O661" s="128"/>
      <c r="P661" s="136" t="e">
        <f t="shared" si="40"/>
        <v>#VALUE!</v>
      </c>
    </row>
    <row r="662" spans="1:16" ht="12" hidden="1" outlineLevel="1" thickBot="1">
      <c r="A662" s="115" t="s">
        <v>1912</v>
      </c>
      <c r="B662" s="115" t="s">
        <v>2154</v>
      </c>
      <c r="C662" s="134" t="s">
        <v>1913</v>
      </c>
      <c r="E662" s="135" t="s">
        <v>1914</v>
      </c>
      <c r="F662" s="135" t="s">
        <v>2155</v>
      </c>
      <c r="G662" s="131" t="s">
        <v>2117</v>
      </c>
      <c r="H662" s="132" t="e">
        <f t="shared" si="41"/>
        <v>#VALUE!</v>
      </c>
      <c r="I662" s="151" t="e">
        <f>_xll.GetCtData("COAMOUNT","CONSAMOUNT",$A$1:$A$8,$A662:$B662,,"#19777")/10^3*$H662</f>
        <v>#VALUE!</v>
      </c>
      <c r="J662" s="136"/>
      <c r="K662" s="136"/>
      <c r="L662" s="136" t="e">
        <f t="shared" si="42"/>
        <v>#VALUE!</v>
      </c>
      <c r="M662" s="128"/>
      <c r="N662" s="136"/>
      <c r="O662" s="128"/>
      <c r="P662" s="136" t="e">
        <f t="shared" si="40"/>
        <v>#VALUE!</v>
      </c>
    </row>
    <row r="663" spans="1:16" ht="12" hidden="1" outlineLevel="1" thickBot="1">
      <c r="A663" s="115" t="s">
        <v>1915</v>
      </c>
      <c r="B663" s="115" t="s">
        <v>2154</v>
      </c>
      <c r="C663" s="134" t="s">
        <v>1916</v>
      </c>
      <c r="E663" s="135" t="s">
        <v>1917</v>
      </c>
      <c r="F663" s="135" t="s">
        <v>2155</v>
      </c>
      <c r="G663" s="131" t="s">
        <v>2117</v>
      </c>
      <c r="H663" s="132" t="e">
        <f t="shared" si="41"/>
        <v>#VALUE!</v>
      </c>
      <c r="I663" s="151" t="e">
        <f>_xll.GetCtData("COAMOUNT","CONSAMOUNT",$A$1:$A$8,$A663:$B663,,"#119,689217136933")/10^3*$H663</f>
        <v>#VALUE!</v>
      </c>
      <c r="J663" s="136"/>
      <c r="K663" s="136"/>
      <c r="L663" s="136" t="e">
        <f t="shared" si="42"/>
        <v>#VALUE!</v>
      </c>
      <c r="M663" s="128"/>
      <c r="N663" s="136"/>
      <c r="O663" s="128"/>
      <c r="P663" s="136" t="e">
        <f t="shared" si="40"/>
        <v>#VALUE!</v>
      </c>
    </row>
    <row r="664" spans="1:16" ht="12" hidden="1" outlineLevel="1" thickBot="1">
      <c r="A664" s="115" t="s">
        <v>1918</v>
      </c>
      <c r="B664" s="115" t="s">
        <v>2154</v>
      </c>
      <c r="C664" s="134" t="s">
        <v>1919</v>
      </c>
      <c r="E664" s="135" t="s">
        <v>1920</v>
      </c>
      <c r="F664" s="135" t="s">
        <v>2155</v>
      </c>
      <c r="G664" s="131" t="s">
        <v>2117</v>
      </c>
      <c r="H664" s="132" t="e">
        <f t="shared" si="41"/>
        <v>#VALUE!</v>
      </c>
      <c r="I664" s="151" t="e">
        <f>_xll.GetCtData("COAMOUNT","CONSAMOUNT",$A$1:$A$8,$A664:$B664,,"#")/10^3*$H664</f>
        <v>#VALUE!</v>
      </c>
      <c r="J664" s="136"/>
      <c r="K664" s="136"/>
      <c r="L664" s="136" t="e">
        <f t="shared" si="42"/>
        <v>#VALUE!</v>
      </c>
      <c r="M664" s="128"/>
      <c r="N664" s="136"/>
      <c r="O664" s="128"/>
      <c r="P664" s="136" t="e">
        <f t="shared" si="40"/>
        <v>#VALUE!</v>
      </c>
    </row>
    <row r="665" spans="1:16" ht="12" hidden="1" outlineLevel="1" thickBot="1">
      <c r="A665" s="115" t="s">
        <v>1921</v>
      </c>
      <c r="B665" s="115" t="s">
        <v>2154</v>
      </c>
      <c r="C665" s="134" t="s">
        <v>1922</v>
      </c>
      <c r="E665" s="135" t="s">
        <v>1923</v>
      </c>
      <c r="F665" s="135" t="s">
        <v>2155</v>
      </c>
      <c r="G665" s="131" t="s">
        <v>2117</v>
      </c>
      <c r="H665" s="132" t="e">
        <f t="shared" si="41"/>
        <v>#VALUE!</v>
      </c>
      <c r="I665" s="151" t="e">
        <f>_xll.GetCtData("COAMOUNT","CONSAMOUNT",$A$1:$A$8,$A665:$B665,,"#3245")/10^3*$H665</f>
        <v>#VALUE!</v>
      </c>
      <c r="J665" s="136"/>
      <c r="K665" s="136"/>
      <c r="L665" s="136" t="e">
        <f t="shared" si="42"/>
        <v>#VALUE!</v>
      </c>
      <c r="M665" s="128"/>
      <c r="N665" s="136"/>
      <c r="O665" s="128"/>
      <c r="P665" s="136" t="e">
        <f t="shared" si="40"/>
        <v>#VALUE!</v>
      </c>
    </row>
    <row r="666" spans="1:16" ht="12" hidden="1" outlineLevel="1" thickBot="1">
      <c r="A666" s="115" t="s">
        <v>1924</v>
      </c>
      <c r="B666" s="115" t="s">
        <v>2154</v>
      </c>
      <c r="C666" s="134" t="s">
        <v>1925</v>
      </c>
      <c r="E666" s="135" t="s">
        <v>1926</v>
      </c>
      <c r="F666" s="135" t="s">
        <v>2155</v>
      </c>
      <c r="G666" s="131" t="s">
        <v>2117</v>
      </c>
      <c r="H666" s="132" t="e">
        <f t="shared" si="41"/>
        <v>#VALUE!</v>
      </c>
      <c r="I666" s="151" t="e">
        <f>_xll.GetCtData("COAMOUNT","CONSAMOUNT",$A$1:$A$8,$A666:$B666,,"#")/10^3*$H666</f>
        <v>#VALUE!</v>
      </c>
      <c r="J666" s="136"/>
      <c r="K666" s="136"/>
      <c r="L666" s="136" t="e">
        <f t="shared" si="42"/>
        <v>#VALUE!</v>
      </c>
      <c r="M666" s="128"/>
      <c r="N666" s="136"/>
      <c r="O666" s="128"/>
      <c r="P666" s="136" t="e">
        <f t="shared" si="40"/>
        <v>#VALUE!</v>
      </c>
    </row>
    <row r="667" spans="1:16" ht="12" hidden="1" outlineLevel="1" thickBot="1">
      <c r="A667" s="115" t="s">
        <v>1927</v>
      </c>
      <c r="B667" s="115" t="s">
        <v>2154</v>
      </c>
      <c r="C667" s="134" t="s">
        <v>1928</v>
      </c>
      <c r="E667" s="135" t="s">
        <v>1929</v>
      </c>
      <c r="F667" s="135" t="s">
        <v>2155</v>
      </c>
      <c r="G667" s="131" t="s">
        <v>2117</v>
      </c>
      <c r="H667" s="132" t="e">
        <f t="shared" si="41"/>
        <v>#VALUE!</v>
      </c>
      <c r="I667" s="151" t="e">
        <f>_xll.GetCtData("COAMOUNT","CONSAMOUNT",$A$1:$A$8,$A667:$B667,,"#1473")/10^3*$H667</f>
        <v>#VALUE!</v>
      </c>
      <c r="J667" s="136"/>
      <c r="K667" s="136"/>
      <c r="L667" s="136" t="e">
        <f t="shared" si="42"/>
        <v>#VALUE!</v>
      </c>
      <c r="M667" s="128"/>
      <c r="N667" s="136"/>
      <c r="O667" s="128"/>
      <c r="P667" s="136" t="e">
        <f t="shared" si="40"/>
        <v>#VALUE!</v>
      </c>
    </row>
    <row r="668" spans="1:16" ht="12" hidden="1" outlineLevel="1" thickBot="1">
      <c r="A668" s="115" t="s">
        <v>1930</v>
      </c>
      <c r="B668" s="115" t="s">
        <v>2154</v>
      </c>
      <c r="C668" s="134" t="s">
        <v>1931</v>
      </c>
      <c r="E668" s="135" t="s">
        <v>1932</v>
      </c>
      <c r="F668" s="135" t="s">
        <v>2155</v>
      </c>
      <c r="G668" s="131" t="s">
        <v>2117</v>
      </c>
      <c r="H668" s="132" t="e">
        <f t="shared" si="41"/>
        <v>#VALUE!</v>
      </c>
      <c r="I668" s="151" t="e">
        <f>_xll.GetCtData("COAMOUNT","CONSAMOUNT",$A$1:$A$8,$A668:$B668,,"#")/10^3*$H668</f>
        <v>#VALUE!</v>
      </c>
      <c r="J668" s="136"/>
      <c r="K668" s="136"/>
      <c r="L668" s="136" t="e">
        <f t="shared" si="42"/>
        <v>#VALUE!</v>
      </c>
      <c r="M668" s="128"/>
      <c r="N668" s="136"/>
      <c r="O668" s="128"/>
      <c r="P668" s="136" t="e">
        <f t="shared" si="40"/>
        <v>#VALUE!</v>
      </c>
    </row>
    <row r="669" spans="1:16" ht="12" hidden="1" outlineLevel="1" thickBot="1">
      <c r="A669" s="115" t="s">
        <v>1933</v>
      </c>
      <c r="B669" s="115" t="s">
        <v>2154</v>
      </c>
      <c r="C669" s="134" t="s">
        <v>1934</v>
      </c>
      <c r="E669" s="135" t="s">
        <v>1935</v>
      </c>
      <c r="F669" s="135" t="s">
        <v>2155</v>
      </c>
      <c r="G669" s="131" t="s">
        <v>2117</v>
      </c>
      <c r="H669" s="132" t="e">
        <f t="shared" si="41"/>
        <v>#VALUE!</v>
      </c>
      <c r="I669" s="151" t="e">
        <f>_xll.GetCtData("COAMOUNT","CONSAMOUNT",$A$1:$A$8,$A669:$B669,,"#-933")/10^3*$H669</f>
        <v>#VALUE!</v>
      </c>
      <c r="J669" s="136"/>
      <c r="K669" s="136"/>
      <c r="L669" s="136" t="e">
        <f t="shared" si="42"/>
        <v>#VALUE!</v>
      </c>
      <c r="M669" s="128"/>
      <c r="N669" s="136"/>
      <c r="O669" s="128"/>
      <c r="P669" s="136" t="e">
        <f t="shared" si="40"/>
        <v>#VALUE!</v>
      </c>
    </row>
    <row r="670" spans="1:16" ht="12" hidden="1" outlineLevel="1" thickBot="1">
      <c r="A670" s="115" t="s">
        <v>1936</v>
      </c>
      <c r="B670" s="115" t="s">
        <v>2154</v>
      </c>
      <c r="C670" s="134" t="s">
        <v>1937</v>
      </c>
      <c r="E670" s="135" t="s">
        <v>1938</v>
      </c>
      <c r="F670" s="135" t="s">
        <v>2155</v>
      </c>
      <c r="G670" s="131" t="s">
        <v>2117</v>
      </c>
      <c r="H670" s="132" t="e">
        <f t="shared" si="41"/>
        <v>#VALUE!</v>
      </c>
      <c r="I670" s="151" t="e">
        <f>_xll.GetCtData("COAMOUNT","CONSAMOUNT",$A$1:$A$8,$A670:$B670,,"#-61612")/10^3*$H670</f>
        <v>#VALUE!</v>
      </c>
      <c r="J670" s="136"/>
      <c r="K670" s="136"/>
      <c r="L670" s="136" t="e">
        <f t="shared" si="42"/>
        <v>#VALUE!</v>
      </c>
      <c r="M670" s="128"/>
      <c r="N670" s="136"/>
      <c r="O670" s="128"/>
      <c r="P670" s="136" t="e">
        <f t="shared" si="40"/>
        <v>#VALUE!</v>
      </c>
    </row>
    <row r="671" spans="1:16" ht="12" hidden="1" outlineLevel="1" thickBot="1">
      <c r="A671" s="115" t="s">
        <v>1845</v>
      </c>
      <c r="B671" s="115" t="s">
        <v>2154</v>
      </c>
      <c r="C671" s="134" t="s">
        <v>1846</v>
      </c>
      <c r="E671" s="135" t="s">
        <v>1847</v>
      </c>
      <c r="F671" s="135" t="s">
        <v>2155</v>
      </c>
      <c r="G671" s="131" t="s">
        <v>2117</v>
      </c>
      <c r="H671" s="132" t="e">
        <f t="shared" si="41"/>
        <v>#VALUE!</v>
      </c>
      <c r="I671" s="151" t="e">
        <f>_xll.GetCtData("COAMOUNT","CONSAMOUNT",$A$1:$A$8,$A671:$B671,,"#")/10^3*$H671</f>
        <v>#VALUE!</v>
      </c>
      <c r="J671" s="136"/>
      <c r="K671" s="136"/>
      <c r="L671" s="136" t="e">
        <f t="shared" si="42"/>
        <v>#VALUE!</v>
      </c>
      <c r="M671" s="128"/>
      <c r="N671" s="136"/>
      <c r="O671" s="128"/>
      <c r="P671" s="136" t="e">
        <f t="shared" si="40"/>
        <v>#VALUE!</v>
      </c>
    </row>
    <row r="672" spans="1:16" ht="12" hidden="1" outlineLevel="1" thickBot="1">
      <c r="A672" s="115" t="s">
        <v>1850</v>
      </c>
      <c r="B672" s="115" t="s">
        <v>2154</v>
      </c>
      <c r="C672" s="134" t="s">
        <v>1851</v>
      </c>
      <c r="E672" s="135" t="s">
        <v>1852</v>
      </c>
      <c r="F672" s="135" t="s">
        <v>2155</v>
      </c>
      <c r="G672" s="131" t="s">
        <v>2117</v>
      </c>
      <c r="H672" s="132" t="e">
        <f t="shared" si="41"/>
        <v>#VALUE!</v>
      </c>
      <c r="I672" s="151" t="e">
        <f>_xll.GetCtData("COAMOUNT","CONSAMOUNT",$A$1:$A$8,$A672:$B672,,"#")/10^3*$H672</f>
        <v>#VALUE!</v>
      </c>
      <c r="J672" s="136"/>
      <c r="K672" s="136"/>
      <c r="L672" s="136" t="e">
        <f t="shared" si="42"/>
        <v>#VALUE!</v>
      </c>
      <c r="M672" s="128"/>
      <c r="N672" s="136"/>
      <c r="O672" s="128"/>
      <c r="P672" s="136" t="e">
        <f t="shared" si="40"/>
        <v>#VALUE!</v>
      </c>
    </row>
    <row r="673" spans="1:16" ht="12" hidden="1" outlineLevel="1" thickBot="1">
      <c r="A673" s="115" t="s">
        <v>1853</v>
      </c>
      <c r="B673" s="115" t="s">
        <v>2154</v>
      </c>
      <c r="C673" s="134" t="s">
        <v>1854</v>
      </c>
      <c r="E673" s="135" t="s">
        <v>1855</v>
      </c>
      <c r="F673" s="135" t="s">
        <v>2155</v>
      </c>
      <c r="G673" s="131" t="s">
        <v>2117</v>
      </c>
      <c r="H673" s="132" t="e">
        <f t="shared" si="41"/>
        <v>#VALUE!</v>
      </c>
      <c r="I673" s="151" t="e">
        <f>_xll.GetCtData("COAMOUNT","CONSAMOUNT",$A$1:$A$8,$A673:$B673,,"#6946")/10^3*$H673</f>
        <v>#VALUE!</v>
      </c>
      <c r="J673" s="136"/>
      <c r="K673" s="136"/>
      <c r="L673" s="136" t="e">
        <f t="shared" si="42"/>
        <v>#VALUE!</v>
      </c>
      <c r="M673" s="128"/>
      <c r="N673" s="136"/>
      <c r="O673" s="128"/>
      <c r="P673" s="136" t="e">
        <f t="shared" si="40"/>
        <v>#VALUE!</v>
      </c>
    </row>
    <row r="674" spans="1:16" ht="12" hidden="1" outlineLevel="1" thickBot="1">
      <c r="A674" s="115" t="s">
        <v>1856</v>
      </c>
      <c r="B674" s="115" t="s">
        <v>2154</v>
      </c>
      <c r="C674" s="134" t="s">
        <v>1857</v>
      </c>
      <c r="E674" s="135" t="s">
        <v>1858</v>
      </c>
      <c r="F674" s="135" t="s">
        <v>2155</v>
      </c>
      <c r="G674" s="131" t="s">
        <v>2117</v>
      </c>
      <c r="H674" s="132" t="e">
        <f t="shared" si="41"/>
        <v>#VALUE!</v>
      </c>
      <c r="I674" s="151" t="e">
        <f>_xll.GetCtData("COAMOUNT","CONSAMOUNT",$A$1:$A$8,$A674:$B674,,"#")/10^3*$H674</f>
        <v>#VALUE!</v>
      </c>
      <c r="J674" s="136"/>
      <c r="K674" s="136"/>
      <c r="L674" s="136" t="e">
        <f t="shared" si="42"/>
        <v>#VALUE!</v>
      </c>
      <c r="M674" s="128"/>
      <c r="N674" s="136"/>
      <c r="O674" s="128"/>
      <c r="P674" s="136" t="e">
        <f t="shared" ref="P674:P736" si="43">L674+N674</f>
        <v>#VALUE!</v>
      </c>
    </row>
    <row r="675" spans="1:16" ht="12" hidden="1" outlineLevel="1" thickBot="1">
      <c r="A675" s="115" t="s">
        <v>1859</v>
      </c>
      <c r="B675" s="115" t="s">
        <v>2154</v>
      </c>
      <c r="C675" s="134" t="s">
        <v>1860</v>
      </c>
      <c r="E675" s="135" t="s">
        <v>1861</v>
      </c>
      <c r="F675" s="135" t="s">
        <v>2155</v>
      </c>
      <c r="G675" s="131" t="s">
        <v>2117</v>
      </c>
      <c r="H675" s="132" t="e">
        <f t="shared" si="41"/>
        <v>#VALUE!</v>
      </c>
      <c r="I675" s="151" t="e">
        <f>_xll.GetCtData("COAMOUNT","CONSAMOUNT",$A$1:$A$8,$A675:$B675,,"#")/10^3*$H675</f>
        <v>#VALUE!</v>
      </c>
      <c r="J675" s="136"/>
      <c r="K675" s="136"/>
      <c r="L675" s="136" t="e">
        <f t="shared" si="42"/>
        <v>#VALUE!</v>
      </c>
      <c r="M675" s="128"/>
      <c r="N675" s="136"/>
      <c r="O675" s="128"/>
      <c r="P675" s="136" t="e">
        <f t="shared" si="43"/>
        <v>#VALUE!</v>
      </c>
    </row>
    <row r="676" spans="1:16" ht="12" hidden="1" outlineLevel="1" thickBot="1">
      <c r="A676" s="115" t="s">
        <v>1862</v>
      </c>
      <c r="B676" s="115" t="s">
        <v>2154</v>
      </c>
      <c r="C676" s="134" t="s">
        <v>1863</v>
      </c>
      <c r="E676" s="135" t="s">
        <v>1864</v>
      </c>
      <c r="F676" s="135" t="s">
        <v>2155</v>
      </c>
      <c r="G676" s="131" t="s">
        <v>2117</v>
      </c>
      <c r="H676" s="132" t="e">
        <f t="shared" si="41"/>
        <v>#VALUE!</v>
      </c>
      <c r="I676" s="151" t="e">
        <f>_xll.GetCtData("COAMOUNT","CONSAMOUNT",$A$1:$A$8,$A676:$B676,,"#")/10^3*$H676</f>
        <v>#VALUE!</v>
      </c>
      <c r="J676" s="136"/>
      <c r="K676" s="136"/>
      <c r="L676" s="136" t="e">
        <f t="shared" si="42"/>
        <v>#VALUE!</v>
      </c>
      <c r="M676" s="128"/>
      <c r="N676" s="136"/>
      <c r="O676" s="128"/>
      <c r="P676" s="136" t="e">
        <f t="shared" si="43"/>
        <v>#VALUE!</v>
      </c>
    </row>
    <row r="677" spans="1:16" ht="12" hidden="1" outlineLevel="1" thickBot="1">
      <c r="A677" s="115" t="s">
        <v>1865</v>
      </c>
      <c r="B677" s="115" t="s">
        <v>2154</v>
      </c>
      <c r="C677" s="134" t="s">
        <v>1866</v>
      </c>
      <c r="E677" s="135" t="s">
        <v>1867</v>
      </c>
      <c r="F677" s="135" t="s">
        <v>2155</v>
      </c>
      <c r="G677" s="131" t="s">
        <v>2117</v>
      </c>
      <c r="H677" s="132" t="e">
        <f t="shared" si="41"/>
        <v>#VALUE!</v>
      </c>
      <c r="I677" s="151" t="e">
        <f>_xll.GetCtData("COAMOUNT","CONSAMOUNT",$A$1:$A$8,$A677:$B677,,"#1746")/10^3*$H677</f>
        <v>#VALUE!</v>
      </c>
      <c r="J677" s="136"/>
      <c r="K677" s="136"/>
      <c r="L677" s="136" t="e">
        <f t="shared" si="42"/>
        <v>#VALUE!</v>
      </c>
      <c r="M677" s="128"/>
      <c r="N677" s="136"/>
      <c r="O677" s="128"/>
      <c r="P677" s="136" t="e">
        <f t="shared" si="43"/>
        <v>#VALUE!</v>
      </c>
    </row>
    <row r="678" spans="1:16" ht="12" hidden="1" outlineLevel="1" thickBot="1">
      <c r="A678" s="115" t="s">
        <v>1868</v>
      </c>
      <c r="B678" s="115" t="s">
        <v>2154</v>
      </c>
      <c r="C678" s="134" t="s">
        <v>1869</v>
      </c>
      <c r="E678" s="135" t="s">
        <v>1870</v>
      </c>
      <c r="F678" s="135" t="s">
        <v>2155</v>
      </c>
      <c r="G678" s="131" t="s">
        <v>2117</v>
      </c>
      <c r="H678" s="132" t="e">
        <f t="shared" si="41"/>
        <v>#VALUE!</v>
      </c>
      <c r="I678" s="151" t="e">
        <f>_xll.GetCtData("COAMOUNT","CONSAMOUNT",$A$1:$A$8,$A678:$B678,,"#")/10^3*$H678</f>
        <v>#VALUE!</v>
      </c>
      <c r="J678" s="136"/>
      <c r="K678" s="136"/>
      <c r="L678" s="136" t="e">
        <f t="shared" si="42"/>
        <v>#VALUE!</v>
      </c>
      <c r="M678" s="128"/>
      <c r="N678" s="136"/>
      <c r="O678" s="128"/>
      <c r="P678" s="136" t="e">
        <f t="shared" si="43"/>
        <v>#VALUE!</v>
      </c>
    </row>
    <row r="679" spans="1:16" ht="12" hidden="1" outlineLevel="1" thickBot="1">
      <c r="A679" s="115" t="s">
        <v>1871</v>
      </c>
      <c r="B679" s="115" t="s">
        <v>2154</v>
      </c>
      <c r="C679" s="134" t="s">
        <v>1872</v>
      </c>
      <c r="E679" s="135" t="s">
        <v>1873</v>
      </c>
      <c r="F679" s="135" t="s">
        <v>2155</v>
      </c>
      <c r="G679" s="131" t="s">
        <v>2117</v>
      </c>
      <c r="H679" s="132" t="e">
        <f t="shared" si="41"/>
        <v>#VALUE!</v>
      </c>
      <c r="I679" s="151" t="e">
        <f>_xll.GetCtData("COAMOUNT","CONSAMOUNT",$A$1:$A$8,$A679:$B679,,"#")/10^3*$H679</f>
        <v>#VALUE!</v>
      </c>
      <c r="J679" s="136"/>
      <c r="K679" s="136"/>
      <c r="L679" s="136" t="e">
        <f t="shared" si="42"/>
        <v>#VALUE!</v>
      </c>
      <c r="M679" s="128"/>
      <c r="N679" s="136"/>
      <c r="O679" s="128"/>
      <c r="P679" s="136" t="e">
        <f t="shared" si="43"/>
        <v>#VALUE!</v>
      </c>
    </row>
    <row r="680" spans="1:16" ht="12" hidden="1" outlineLevel="1" thickBot="1">
      <c r="A680" s="115" t="s">
        <v>1874</v>
      </c>
      <c r="B680" s="115" t="s">
        <v>2154</v>
      </c>
      <c r="C680" s="134" t="s">
        <v>1875</v>
      </c>
      <c r="E680" s="135" t="s">
        <v>1876</v>
      </c>
      <c r="F680" s="135" t="s">
        <v>2155</v>
      </c>
      <c r="G680" s="131" t="s">
        <v>2117</v>
      </c>
      <c r="H680" s="132" t="e">
        <f t="shared" si="41"/>
        <v>#VALUE!</v>
      </c>
      <c r="I680" s="151" t="e">
        <f>_xll.GetCtData("COAMOUNT","CONSAMOUNT",$A$1:$A$8,$A680:$B680,,"#")/10^3*$H680</f>
        <v>#VALUE!</v>
      </c>
      <c r="J680" s="136"/>
      <c r="K680" s="136"/>
      <c r="L680" s="136" t="e">
        <f t="shared" si="42"/>
        <v>#VALUE!</v>
      </c>
      <c r="M680" s="128"/>
      <c r="N680" s="136"/>
      <c r="O680" s="128"/>
      <c r="P680" s="136" t="e">
        <f t="shared" si="43"/>
        <v>#VALUE!</v>
      </c>
    </row>
    <row r="681" spans="1:16" ht="12" hidden="1" outlineLevel="1" thickBot="1">
      <c r="A681" s="115" t="s">
        <v>1877</v>
      </c>
      <c r="B681" s="115" t="s">
        <v>2154</v>
      </c>
      <c r="C681" s="134" t="s">
        <v>1878</v>
      </c>
      <c r="E681" s="135" t="s">
        <v>1879</v>
      </c>
      <c r="F681" s="135" t="s">
        <v>2155</v>
      </c>
      <c r="G681" s="131" t="s">
        <v>2117</v>
      </c>
      <c r="H681" s="132" t="e">
        <f t="shared" si="41"/>
        <v>#VALUE!</v>
      </c>
      <c r="I681" s="151" t="e">
        <f>_xll.GetCtData("COAMOUNT","CONSAMOUNT",$A$1:$A$8,$A681:$B681,,"#")/10^3*$H681</f>
        <v>#VALUE!</v>
      </c>
      <c r="J681" s="136"/>
      <c r="K681" s="136"/>
      <c r="L681" s="136" t="e">
        <f t="shared" si="42"/>
        <v>#VALUE!</v>
      </c>
      <c r="M681" s="128"/>
      <c r="N681" s="136"/>
      <c r="O681" s="128"/>
      <c r="P681" s="136" t="e">
        <f t="shared" si="43"/>
        <v>#VALUE!</v>
      </c>
    </row>
    <row r="682" spans="1:16" ht="12" hidden="1" outlineLevel="1" thickBot="1">
      <c r="A682" s="115" t="s">
        <v>1880</v>
      </c>
      <c r="B682" s="115" t="s">
        <v>2154</v>
      </c>
      <c r="C682" s="134" t="s">
        <v>1881</v>
      </c>
      <c r="E682" s="135" t="s">
        <v>1882</v>
      </c>
      <c r="F682" s="135" t="s">
        <v>2155</v>
      </c>
      <c r="G682" s="131" t="s">
        <v>2117</v>
      </c>
      <c r="H682" s="132" t="e">
        <f t="shared" si="41"/>
        <v>#VALUE!</v>
      </c>
      <c r="I682" s="151" t="e">
        <f>_xll.GetCtData("COAMOUNT","CONSAMOUNT",$A$1:$A$8,$A682:$B682,,"#")/10^3*$H682</f>
        <v>#VALUE!</v>
      </c>
      <c r="J682" s="136"/>
      <c r="K682" s="136"/>
      <c r="L682" s="136" t="e">
        <f t="shared" si="42"/>
        <v>#VALUE!</v>
      </c>
      <c r="M682" s="128"/>
      <c r="N682" s="136"/>
      <c r="O682" s="128"/>
      <c r="P682" s="136" t="e">
        <f t="shared" si="43"/>
        <v>#VALUE!</v>
      </c>
    </row>
    <row r="683" spans="1:16" ht="12" hidden="1" outlineLevel="1" thickBot="1">
      <c r="A683" s="115" t="s">
        <v>1939</v>
      </c>
      <c r="B683" s="115" t="s">
        <v>2154</v>
      </c>
      <c r="C683" s="134" t="s">
        <v>1940</v>
      </c>
      <c r="E683" s="135" t="s">
        <v>1941</v>
      </c>
      <c r="F683" s="135" t="s">
        <v>2155</v>
      </c>
      <c r="G683" s="131" t="s">
        <v>2117</v>
      </c>
      <c r="H683" s="132" t="e">
        <f t="shared" si="41"/>
        <v>#VALUE!</v>
      </c>
      <c r="I683" s="136"/>
      <c r="J683" s="151" t="e">
        <f>_xll.GetCtData("COAMOUNT","CONSAMOUNT",$A$1:$A$8,$A683:$B683,,"#")/10^3*$H683</f>
        <v>#VALUE!</v>
      </c>
      <c r="K683" s="136"/>
      <c r="L683" s="136" t="e">
        <f t="shared" si="42"/>
        <v>#VALUE!</v>
      </c>
      <c r="M683" s="128"/>
      <c r="N683" s="136"/>
      <c r="O683" s="128"/>
      <c r="P683" s="136" t="e">
        <f t="shared" si="43"/>
        <v>#VALUE!</v>
      </c>
    </row>
    <row r="684" spans="1:16" ht="12" hidden="1" outlineLevel="1" thickBot="1">
      <c r="A684" s="115" t="s">
        <v>1942</v>
      </c>
      <c r="B684" s="115" t="s">
        <v>2154</v>
      </c>
      <c r="C684" s="134" t="s">
        <v>1943</v>
      </c>
      <c r="E684" s="135" t="s">
        <v>1944</v>
      </c>
      <c r="F684" s="135" t="s">
        <v>2155</v>
      </c>
      <c r="G684" s="131" t="s">
        <v>2117</v>
      </c>
      <c r="H684" s="132" t="e">
        <f t="shared" si="41"/>
        <v>#VALUE!</v>
      </c>
      <c r="I684" s="136"/>
      <c r="J684" s="151" t="e">
        <f>_xll.GetCtData("COAMOUNT","CONSAMOUNT",$A$1:$A$8,$A684:$B684,,"#1,76504339193876")/10^3*$H684</f>
        <v>#VALUE!</v>
      </c>
      <c r="K684" s="136"/>
      <c r="L684" s="136" t="e">
        <f t="shared" si="42"/>
        <v>#VALUE!</v>
      </c>
      <c r="M684" s="128"/>
      <c r="N684" s="136"/>
      <c r="O684" s="128"/>
      <c r="P684" s="136" t="e">
        <f t="shared" si="43"/>
        <v>#VALUE!</v>
      </c>
    </row>
    <row r="685" spans="1:16" ht="12" hidden="1" outlineLevel="1" thickBot="1">
      <c r="A685" s="115" t="s">
        <v>1945</v>
      </c>
      <c r="B685" s="115" t="s">
        <v>2154</v>
      </c>
      <c r="C685" s="134" t="s">
        <v>1946</v>
      </c>
      <c r="E685" s="135" t="s">
        <v>1947</v>
      </c>
      <c r="F685" s="135" t="s">
        <v>2155</v>
      </c>
      <c r="G685" s="131" t="s">
        <v>2117</v>
      </c>
      <c r="H685" s="132" t="e">
        <f t="shared" si="41"/>
        <v>#VALUE!</v>
      </c>
      <c r="I685" s="136"/>
      <c r="J685" s="151" t="e">
        <f>_xll.GetCtData("COAMOUNT","CONSAMOUNT",$A$1:$A$8,$A685:$B685,,"#7,28612754227389E-03")/10^3*$H685</f>
        <v>#VALUE!</v>
      </c>
      <c r="K685" s="136"/>
      <c r="L685" s="136" t="e">
        <f t="shared" si="42"/>
        <v>#VALUE!</v>
      </c>
      <c r="M685" s="128"/>
      <c r="N685" s="136"/>
      <c r="O685" s="128"/>
      <c r="P685" s="136" t="e">
        <f t="shared" si="43"/>
        <v>#VALUE!</v>
      </c>
    </row>
    <row r="686" spans="1:16" ht="12" hidden="1" outlineLevel="1" thickBot="1">
      <c r="A686" s="115" t="s">
        <v>1948</v>
      </c>
      <c r="B686" s="115" t="s">
        <v>2154</v>
      </c>
      <c r="C686" s="134" t="s">
        <v>1949</v>
      </c>
      <c r="E686" s="135" t="s">
        <v>1950</v>
      </c>
      <c r="F686" s="135" t="s">
        <v>2155</v>
      </c>
      <c r="G686" s="131" t="s">
        <v>2117</v>
      </c>
      <c r="H686" s="132" t="e">
        <f t="shared" si="41"/>
        <v>#VALUE!</v>
      </c>
      <c r="I686" s="136"/>
      <c r="J686" s="151" t="e">
        <f>_xll.GetCtData("COAMOUNT","CONSAMOUNT",$A$1:$A$8,$A686:$B686,,"#8")/10^3*$H686</f>
        <v>#VALUE!</v>
      </c>
      <c r="K686" s="136"/>
      <c r="L686" s="136" t="e">
        <f t="shared" si="42"/>
        <v>#VALUE!</v>
      </c>
      <c r="M686" s="128"/>
      <c r="N686" s="136"/>
      <c r="O686" s="128"/>
      <c r="P686" s="136" t="e">
        <f t="shared" si="43"/>
        <v>#VALUE!</v>
      </c>
    </row>
    <row r="687" spans="1:16" ht="12" hidden="1" outlineLevel="1" thickBot="1">
      <c r="A687" s="115" t="s">
        <v>1883</v>
      </c>
      <c r="B687" s="115" t="s">
        <v>2154</v>
      </c>
      <c r="C687" s="134" t="s">
        <v>1884</v>
      </c>
      <c r="E687" s="135" t="s">
        <v>1885</v>
      </c>
      <c r="F687" s="135" t="s">
        <v>2155</v>
      </c>
      <c r="G687" s="131" t="s">
        <v>2117</v>
      </c>
      <c r="H687" s="132" t="e">
        <f t="shared" si="41"/>
        <v>#VALUE!</v>
      </c>
      <c r="I687" s="136"/>
      <c r="J687" s="151" t="e">
        <f>_xll.GetCtData("COAMOUNT","CONSAMOUNT",$A$1:$A$8,$A687:$B687,,"#")/10^3*$H687</f>
        <v>#VALUE!</v>
      </c>
      <c r="K687" s="136"/>
      <c r="L687" s="136" t="e">
        <f t="shared" si="42"/>
        <v>#VALUE!</v>
      </c>
      <c r="M687" s="128"/>
      <c r="N687" s="136"/>
      <c r="O687" s="128"/>
      <c r="P687" s="136" t="e">
        <f t="shared" si="43"/>
        <v>#VALUE!</v>
      </c>
    </row>
    <row r="688" spans="1:16" ht="12" hidden="1" outlineLevel="1" thickBot="1">
      <c r="A688" s="115" t="s">
        <v>1886</v>
      </c>
      <c r="B688" s="115" t="s">
        <v>2154</v>
      </c>
      <c r="C688" s="134" t="s">
        <v>1887</v>
      </c>
      <c r="E688" s="135" t="s">
        <v>1888</v>
      </c>
      <c r="F688" s="135" t="s">
        <v>2155</v>
      </c>
      <c r="G688" s="131" t="s">
        <v>2117</v>
      </c>
      <c r="H688" s="132" t="e">
        <f t="shared" si="41"/>
        <v>#VALUE!</v>
      </c>
      <c r="I688" s="136"/>
      <c r="J688" s="151" t="e">
        <f>_xll.GetCtData("COAMOUNT","CONSAMOUNT",$A$1:$A$8,$A688:$B688,,"#")/10^3*$H688</f>
        <v>#VALUE!</v>
      </c>
      <c r="K688" s="136"/>
      <c r="L688" s="136" t="e">
        <f t="shared" si="42"/>
        <v>#VALUE!</v>
      </c>
      <c r="M688" s="128"/>
      <c r="N688" s="136"/>
      <c r="O688" s="128"/>
      <c r="P688" s="136" t="e">
        <f t="shared" si="43"/>
        <v>#VALUE!</v>
      </c>
    </row>
    <row r="689" spans="1:17" ht="12" hidden="1" outlineLevel="1" thickBot="1">
      <c r="A689" s="115" t="s">
        <v>1889</v>
      </c>
      <c r="B689" s="115" t="s">
        <v>2154</v>
      </c>
      <c r="C689" s="134" t="s">
        <v>1890</v>
      </c>
      <c r="E689" s="135" t="s">
        <v>1891</v>
      </c>
      <c r="F689" s="135" t="s">
        <v>2155</v>
      </c>
      <c r="G689" s="131" t="s">
        <v>2117</v>
      </c>
      <c r="H689" s="132" t="e">
        <f t="shared" si="41"/>
        <v>#VALUE!</v>
      </c>
      <c r="I689" s="136"/>
      <c r="J689" s="151" t="e">
        <f>_xll.GetCtData("COAMOUNT","CONSAMOUNT",$A$1:$A$8,$A689:$B689,,"#")/10^3*$H689</f>
        <v>#VALUE!</v>
      </c>
      <c r="K689" s="136"/>
      <c r="L689" s="136" t="e">
        <f t="shared" si="42"/>
        <v>#VALUE!</v>
      </c>
      <c r="M689" s="128"/>
      <c r="N689" s="136"/>
      <c r="O689" s="128"/>
      <c r="P689" s="136" t="e">
        <f t="shared" si="43"/>
        <v>#VALUE!</v>
      </c>
    </row>
    <row r="690" spans="1:17" ht="12" hidden="1" outlineLevel="1" thickBot="1">
      <c r="A690" s="115" t="s">
        <v>1892</v>
      </c>
      <c r="B690" s="115" t="s">
        <v>2154</v>
      </c>
      <c r="C690" s="134" t="s">
        <v>1893</v>
      </c>
      <c r="E690" s="135" t="s">
        <v>1894</v>
      </c>
      <c r="F690" s="135" t="s">
        <v>2155</v>
      </c>
      <c r="G690" s="131" t="s">
        <v>2117</v>
      </c>
      <c r="H690" s="132" t="e">
        <f t="shared" si="41"/>
        <v>#VALUE!</v>
      </c>
      <c r="I690" s="136"/>
      <c r="J690" s="151" t="e">
        <f>_xll.GetCtData("COAMOUNT","CONSAMOUNT",$A$1:$A$8,$A690:$B690,,"#")/10^3*$H690</f>
        <v>#VALUE!</v>
      </c>
      <c r="K690" s="136"/>
      <c r="L690" s="136" t="e">
        <f t="shared" si="42"/>
        <v>#VALUE!</v>
      </c>
      <c r="M690" s="128"/>
      <c r="N690" s="136"/>
      <c r="O690" s="128"/>
      <c r="P690" s="136" t="e">
        <f t="shared" si="43"/>
        <v>#VALUE!</v>
      </c>
    </row>
    <row r="691" spans="1:17" ht="12" hidden="1" outlineLevel="1" thickBot="1">
      <c r="A691" s="115" t="s">
        <v>1951</v>
      </c>
      <c r="B691" s="115" t="s">
        <v>2154</v>
      </c>
      <c r="C691" s="134" t="s">
        <v>1952</v>
      </c>
      <c r="E691" s="135" t="s">
        <v>1953</v>
      </c>
      <c r="F691" s="135" t="s">
        <v>2155</v>
      </c>
      <c r="G691" s="131" t="s">
        <v>2117</v>
      </c>
      <c r="H691" s="132" t="e">
        <f t="shared" si="41"/>
        <v>#VALUE!</v>
      </c>
      <c r="I691" s="136"/>
      <c r="J691" s="136"/>
      <c r="K691" s="151" t="e">
        <f>_xll.GetCtData("COAMOUNT","CONSAMOUNT",$A$1:$A$8,$A691:$B691,,"#6001,37159250466")/10^3*$H691</f>
        <v>#VALUE!</v>
      </c>
      <c r="L691" s="136" t="e">
        <f t="shared" si="42"/>
        <v>#VALUE!</v>
      </c>
      <c r="M691" s="128"/>
      <c r="N691" s="136"/>
      <c r="O691" s="128"/>
      <c r="P691" s="136" t="e">
        <f t="shared" si="43"/>
        <v>#VALUE!</v>
      </c>
    </row>
    <row r="692" spans="1:17" ht="12" hidden="1" outlineLevel="1" thickBot="1">
      <c r="A692" s="115" t="s">
        <v>1954</v>
      </c>
      <c r="B692" s="115" t="s">
        <v>2154</v>
      </c>
      <c r="C692" s="134" t="s">
        <v>1955</v>
      </c>
      <c r="E692" s="135" t="s">
        <v>1956</v>
      </c>
      <c r="F692" s="135" t="s">
        <v>2155</v>
      </c>
      <c r="G692" s="131" t="s">
        <v>2117</v>
      </c>
      <c r="H692" s="132" t="e">
        <f t="shared" si="41"/>
        <v>#VALUE!</v>
      </c>
      <c r="I692" s="136"/>
      <c r="J692" s="136"/>
      <c r="K692" s="151" t="e">
        <f>_xll.GetCtData("COAMOUNT","CONSAMOUNT",$A$1:$A$8,$A692:$B692,,"#1058,50545571787")/10^3*$H692</f>
        <v>#VALUE!</v>
      </c>
      <c r="L692" s="136" t="e">
        <f t="shared" si="42"/>
        <v>#VALUE!</v>
      </c>
      <c r="M692" s="128"/>
      <c r="N692" s="136"/>
      <c r="O692" s="128"/>
      <c r="P692" s="136" t="e">
        <f t="shared" si="43"/>
        <v>#VALUE!</v>
      </c>
    </row>
    <row r="693" spans="1:17" ht="12" hidden="1" outlineLevel="1" thickBot="1">
      <c r="A693" s="115" t="s">
        <v>1895</v>
      </c>
      <c r="B693" s="115" t="s">
        <v>2154</v>
      </c>
      <c r="C693" s="134" t="s">
        <v>1896</v>
      </c>
      <c r="E693" s="135" t="s">
        <v>1897</v>
      </c>
      <c r="F693" s="135" t="s">
        <v>2155</v>
      </c>
      <c r="G693" s="131" t="s">
        <v>2117</v>
      </c>
      <c r="H693" s="132" t="e">
        <f t="shared" si="41"/>
        <v>#VALUE!</v>
      </c>
      <c r="I693" s="136"/>
      <c r="J693" s="136"/>
      <c r="K693" s="151" t="e">
        <f>_xll.GetCtData("COAMOUNT","CONSAMOUNT",$A$1:$A$8,$A693:$B693,,"#")/10^3*$H693</f>
        <v>#VALUE!</v>
      </c>
      <c r="L693" s="136" t="e">
        <f t="shared" si="42"/>
        <v>#VALUE!</v>
      </c>
      <c r="M693" s="128"/>
      <c r="N693" s="136"/>
      <c r="O693" s="128"/>
      <c r="P693" s="136" t="e">
        <f t="shared" si="43"/>
        <v>#VALUE!</v>
      </c>
    </row>
    <row r="694" spans="1:17" ht="12" hidden="1" outlineLevel="1" thickBot="1">
      <c r="A694" s="115" t="s">
        <v>1898</v>
      </c>
      <c r="B694" s="115" t="s">
        <v>2154</v>
      </c>
      <c r="C694" s="134" t="s">
        <v>1899</v>
      </c>
      <c r="E694" s="135" t="s">
        <v>1900</v>
      </c>
      <c r="F694" s="135" t="s">
        <v>2155</v>
      </c>
      <c r="G694" s="131" t="s">
        <v>2117</v>
      </c>
      <c r="H694" s="132" t="e">
        <f t="shared" si="41"/>
        <v>#VALUE!</v>
      </c>
      <c r="I694" s="136"/>
      <c r="J694" s="136"/>
      <c r="K694" s="151" t="e">
        <f>_xll.GetCtData("COAMOUNT","CONSAMOUNT",$A$1:$A$8,$A694:$B694,,"#")/10^3*$H694</f>
        <v>#VALUE!</v>
      </c>
      <c r="L694" s="136" t="e">
        <f t="shared" si="42"/>
        <v>#VALUE!</v>
      </c>
      <c r="M694" s="128"/>
      <c r="N694" s="136"/>
      <c r="O694" s="128"/>
      <c r="P694" s="136" t="e">
        <f t="shared" si="43"/>
        <v>#VALUE!</v>
      </c>
    </row>
    <row r="695" spans="1:17" ht="12" hidden="1" outlineLevel="2" thickBot="1">
      <c r="C695" s="134"/>
      <c r="E695" s="137" t="s">
        <v>1901</v>
      </c>
      <c r="F695" s="137"/>
      <c r="G695" s="137"/>
      <c r="H695" s="137"/>
      <c r="I695" s="138" t="e">
        <f>SUM(I587:I694)/10^3-I586</f>
        <v>#VALUE!</v>
      </c>
      <c r="J695" s="138" t="e">
        <f>SUM(J587:J694)/10^3-J586</f>
        <v>#VALUE!</v>
      </c>
      <c r="K695" s="138" t="e">
        <f>SUM(K587:K694)/10^3-K586</f>
        <v>#VALUE!</v>
      </c>
      <c r="L695" s="138" t="e">
        <f>SUM(L587:L694)/10^3-L586</f>
        <v>#VALUE!</v>
      </c>
      <c r="M695" s="128"/>
      <c r="N695" s="138"/>
      <c r="O695" s="128"/>
      <c r="P695" s="138" t="e">
        <f t="shared" si="43"/>
        <v>#VALUE!</v>
      </c>
    </row>
    <row r="696" spans="1:17" ht="12" collapsed="1" thickBot="1">
      <c r="A696" s="115" t="s">
        <v>1822</v>
      </c>
      <c r="C696" s="123" t="s">
        <v>2156</v>
      </c>
      <c r="D696" s="124"/>
      <c r="E696" s="125" t="s">
        <v>1823</v>
      </c>
      <c r="F696" s="126"/>
      <c r="G696" s="126"/>
      <c r="H696" s="126"/>
      <c r="I696" s="127">
        <f>_xll.GetCtData("COAMOUNT","CONSAMOUNT",$A$1:$A$8,$A696,I$10,"#-406625,940446751")/10^3</f>
        <v>-406.62594044675103</v>
      </c>
      <c r="J696" s="127">
        <f>_xll.GetCtData("COAMOUNT","CONSAMOUNT",$A$1:$A$8,$A696,J$10,"#14808,6342354485")/10^3</f>
        <v>14.808634235448501</v>
      </c>
      <c r="K696" s="127">
        <f>_xll.GetCtData("COAMOUNT","CONSAMOUNT",$A$1:$A$8,$A696,K$10,"#126888,620437697")/10^3</f>
        <v>126.888620437697</v>
      </c>
      <c r="L696" s="127">
        <f>_xll.GetCtData("COAMOUNT","CONSAMOUNT",$A$1:$A$8,$A696,L$10,"#-264928,685773605")/10^3</f>
        <v>-264.92868577360503</v>
      </c>
      <c r="M696" s="128"/>
      <c r="N696" s="127">
        <v>-89215</v>
      </c>
      <c r="O696" s="128"/>
      <c r="P696" s="127">
        <f t="shared" si="43"/>
        <v>-89479.928685773601</v>
      </c>
      <c r="Q696" s="163">
        <v>265008.75708783139</v>
      </c>
    </row>
    <row r="697" spans="1:17" ht="12" hidden="1" outlineLevel="1" thickBot="1">
      <c r="A697" s="115" t="s">
        <v>1845</v>
      </c>
      <c r="B697" s="115" t="s">
        <v>1662</v>
      </c>
      <c r="C697" s="134" t="s">
        <v>1846</v>
      </c>
      <c r="E697" s="135" t="s">
        <v>1847</v>
      </c>
      <c r="F697" s="135" t="s">
        <v>2008</v>
      </c>
      <c r="G697" s="131" t="s">
        <v>2009</v>
      </c>
      <c r="H697" s="132" t="e">
        <f t="shared" ref="H697:H714" si="44">IF(LEFT(E697,6)/10^3="actifs",-1,1)/10^3</f>
        <v>#VALUE!</v>
      </c>
      <c r="I697" s="151" t="e">
        <f>_xll.GetCtData("COAMOUNT","CONSAMOUNT",$A$1:$A$8,$A697:$B697,,"#431545,399173077")/10^3*$H697</f>
        <v>#VALUE!</v>
      </c>
      <c r="J697" s="136"/>
      <c r="K697" s="136"/>
      <c r="L697" s="136" t="e">
        <f t="shared" ref="L697:L714" si="45">SUM(I697:K697)/10^3</f>
        <v>#VALUE!</v>
      </c>
      <c r="M697" s="128"/>
      <c r="N697" s="136"/>
      <c r="O697" s="128"/>
      <c r="P697" s="136" t="e">
        <f t="shared" si="43"/>
        <v>#VALUE!</v>
      </c>
    </row>
    <row r="698" spans="1:17" ht="12" hidden="1" outlineLevel="1" thickBot="1">
      <c r="A698" s="115" t="s">
        <v>1850</v>
      </c>
      <c r="B698" s="115" t="s">
        <v>1662</v>
      </c>
      <c r="C698" s="134" t="s">
        <v>1851</v>
      </c>
      <c r="E698" s="135" t="s">
        <v>1852</v>
      </c>
      <c r="F698" s="135" t="s">
        <v>2008</v>
      </c>
      <c r="G698" s="131" t="s">
        <v>2009</v>
      </c>
      <c r="H698" s="132" t="e">
        <f t="shared" si="44"/>
        <v>#VALUE!</v>
      </c>
      <c r="I698" s="151" t="e">
        <f>_xll.GetCtData("COAMOUNT","CONSAMOUNT",$A$1:$A$8,$A698:$B698,,"#-42482,0635618771")/10^3*$H698</f>
        <v>#VALUE!</v>
      </c>
      <c r="J698" s="136"/>
      <c r="K698" s="136"/>
      <c r="L698" s="136" t="e">
        <f t="shared" si="45"/>
        <v>#VALUE!</v>
      </c>
      <c r="M698" s="128"/>
      <c r="N698" s="136"/>
      <c r="O698" s="128"/>
      <c r="P698" s="136" t="e">
        <f t="shared" si="43"/>
        <v>#VALUE!</v>
      </c>
    </row>
    <row r="699" spans="1:17" ht="12" hidden="1" outlineLevel="1" thickBot="1">
      <c r="A699" s="115" t="s">
        <v>1853</v>
      </c>
      <c r="B699" s="115" t="s">
        <v>1662</v>
      </c>
      <c r="C699" s="134" t="s">
        <v>1854</v>
      </c>
      <c r="E699" s="135" t="s">
        <v>1855</v>
      </c>
      <c r="F699" s="135" t="s">
        <v>2008</v>
      </c>
      <c r="G699" s="131" t="s">
        <v>2009</v>
      </c>
      <c r="H699" s="132" t="e">
        <f t="shared" si="44"/>
        <v>#VALUE!</v>
      </c>
      <c r="I699" s="151" t="e">
        <f>_xll.GetCtData("COAMOUNT","CONSAMOUNT",$A$1:$A$8,$A699:$B699,,"#9509,22331398048")/10^3*$H699</f>
        <v>#VALUE!</v>
      </c>
      <c r="J699" s="136"/>
      <c r="K699" s="136"/>
      <c r="L699" s="136" t="e">
        <f t="shared" si="45"/>
        <v>#VALUE!</v>
      </c>
      <c r="M699" s="128"/>
      <c r="N699" s="136"/>
      <c r="O699" s="128"/>
      <c r="P699" s="136" t="e">
        <f t="shared" si="43"/>
        <v>#VALUE!</v>
      </c>
    </row>
    <row r="700" spans="1:17" ht="12" hidden="1" outlineLevel="1" thickBot="1">
      <c r="A700" s="115" t="s">
        <v>1856</v>
      </c>
      <c r="B700" s="115" t="s">
        <v>1662</v>
      </c>
      <c r="C700" s="134" t="s">
        <v>1857</v>
      </c>
      <c r="E700" s="135" t="s">
        <v>1858</v>
      </c>
      <c r="F700" s="135" t="s">
        <v>2008</v>
      </c>
      <c r="G700" s="131" t="s">
        <v>2009</v>
      </c>
      <c r="H700" s="132" t="e">
        <f t="shared" si="44"/>
        <v>#VALUE!</v>
      </c>
      <c r="I700" s="151" t="e">
        <f>_xll.GetCtData("COAMOUNT","CONSAMOUNT",$A$1:$A$8,$A700:$B700,,"#32")/10^3*$H700</f>
        <v>#VALUE!</v>
      </c>
      <c r="J700" s="136"/>
      <c r="K700" s="136"/>
      <c r="L700" s="136" t="e">
        <f t="shared" si="45"/>
        <v>#VALUE!</v>
      </c>
      <c r="M700" s="128"/>
      <c r="N700" s="136"/>
      <c r="O700" s="128"/>
      <c r="P700" s="136" t="e">
        <f t="shared" si="43"/>
        <v>#VALUE!</v>
      </c>
    </row>
    <row r="701" spans="1:17" ht="12" hidden="1" outlineLevel="1" thickBot="1">
      <c r="A701" s="115" t="s">
        <v>1859</v>
      </c>
      <c r="B701" s="115" t="s">
        <v>1662</v>
      </c>
      <c r="C701" s="134" t="s">
        <v>1860</v>
      </c>
      <c r="E701" s="135" t="s">
        <v>1861</v>
      </c>
      <c r="F701" s="135" t="s">
        <v>2008</v>
      </c>
      <c r="G701" s="131" t="s">
        <v>2009</v>
      </c>
      <c r="H701" s="132" t="e">
        <f t="shared" si="44"/>
        <v>#VALUE!</v>
      </c>
      <c r="I701" s="151" t="e">
        <f>_xll.GetCtData("COAMOUNT","CONSAMOUNT",$A$1:$A$8,$A701:$B701,,"#")/10^3*$H701</f>
        <v>#VALUE!</v>
      </c>
      <c r="J701" s="136"/>
      <c r="K701" s="136"/>
      <c r="L701" s="136" t="e">
        <f t="shared" si="45"/>
        <v>#VALUE!</v>
      </c>
      <c r="M701" s="128"/>
      <c r="N701" s="136"/>
      <c r="O701" s="128"/>
      <c r="P701" s="136" t="e">
        <f t="shared" si="43"/>
        <v>#VALUE!</v>
      </c>
    </row>
    <row r="702" spans="1:17" ht="12" hidden="1" outlineLevel="1" thickBot="1">
      <c r="A702" s="115" t="s">
        <v>1862</v>
      </c>
      <c r="B702" s="115" t="s">
        <v>1662</v>
      </c>
      <c r="C702" s="134" t="s">
        <v>1863</v>
      </c>
      <c r="E702" s="135" t="s">
        <v>1864</v>
      </c>
      <c r="F702" s="135" t="s">
        <v>2008</v>
      </c>
      <c r="G702" s="131" t="s">
        <v>2009</v>
      </c>
      <c r="H702" s="132" t="e">
        <f t="shared" si="44"/>
        <v>#VALUE!</v>
      </c>
      <c r="I702" s="151" t="e">
        <f>_xll.GetCtData("COAMOUNT","CONSAMOUNT",$A$1:$A$8,$A702:$B702,,"#8431,96223309531")/10^3*$H702</f>
        <v>#VALUE!</v>
      </c>
      <c r="J702" s="136"/>
      <c r="K702" s="136"/>
      <c r="L702" s="136" t="e">
        <f t="shared" si="45"/>
        <v>#VALUE!</v>
      </c>
      <c r="M702" s="128"/>
      <c r="N702" s="136"/>
      <c r="O702" s="128"/>
      <c r="P702" s="136" t="e">
        <f t="shared" si="43"/>
        <v>#VALUE!</v>
      </c>
    </row>
    <row r="703" spans="1:17" ht="12" hidden="1" outlineLevel="1" thickBot="1">
      <c r="A703" s="115" t="s">
        <v>1865</v>
      </c>
      <c r="B703" s="115" t="s">
        <v>1662</v>
      </c>
      <c r="C703" s="134" t="s">
        <v>1866</v>
      </c>
      <c r="E703" s="135" t="s">
        <v>1867</v>
      </c>
      <c r="F703" s="135" t="s">
        <v>2008</v>
      </c>
      <c r="G703" s="131" t="s">
        <v>2009</v>
      </c>
      <c r="H703" s="132" t="e">
        <f t="shared" si="44"/>
        <v>#VALUE!</v>
      </c>
      <c r="I703" s="151" t="e">
        <f>_xll.GetCtData("COAMOUNT","CONSAMOUNT",$A$1:$A$8,$A703:$B703,,"#-614")/10^3*$H703</f>
        <v>#VALUE!</v>
      </c>
      <c r="J703" s="136"/>
      <c r="K703" s="136"/>
      <c r="L703" s="136" t="e">
        <f t="shared" si="45"/>
        <v>#VALUE!</v>
      </c>
      <c r="M703" s="128"/>
      <c r="N703" s="136"/>
      <c r="O703" s="128"/>
      <c r="P703" s="136" t="e">
        <f t="shared" si="43"/>
        <v>#VALUE!</v>
      </c>
    </row>
    <row r="704" spans="1:17" ht="12" hidden="1" outlineLevel="1" thickBot="1">
      <c r="A704" s="115" t="s">
        <v>1868</v>
      </c>
      <c r="B704" s="115" t="s">
        <v>1662</v>
      </c>
      <c r="C704" s="134" t="s">
        <v>1869</v>
      </c>
      <c r="E704" s="135" t="s">
        <v>1870</v>
      </c>
      <c r="F704" s="135" t="s">
        <v>2008</v>
      </c>
      <c r="G704" s="131" t="s">
        <v>2009</v>
      </c>
      <c r="H704" s="132" t="e">
        <f t="shared" si="44"/>
        <v>#VALUE!</v>
      </c>
      <c r="I704" s="151" t="e">
        <f>_xll.GetCtData("COAMOUNT","CONSAMOUNT",$A$1:$A$8,$A704:$B704,,"#")/10^3*$H704</f>
        <v>#VALUE!</v>
      </c>
      <c r="J704" s="136"/>
      <c r="K704" s="136"/>
      <c r="L704" s="136" t="e">
        <f t="shared" si="45"/>
        <v>#VALUE!</v>
      </c>
      <c r="M704" s="128"/>
      <c r="N704" s="136"/>
      <c r="O704" s="128"/>
      <c r="P704" s="136" t="e">
        <f t="shared" si="43"/>
        <v>#VALUE!</v>
      </c>
    </row>
    <row r="705" spans="1:17" ht="12" hidden="1" outlineLevel="1" thickBot="1">
      <c r="A705" s="115" t="s">
        <v>1871</v>
      </c>
      <c r="B705" s="115" t="s">
        <v>1662</v>
      </c>
      <c r="C705" s="134" t="s">
        <v>1872</v>
      </c>
      <c r="E705" s="135" t="s">
        <v>1873</v>
      </c>
      <c r="F705" s="135" t="s">
        <v>2008</v>
      </c>
      <c r="G705" s="131" t="s">
        <v>2009</v>
      </c>
      <c r="H705" s="132" t="e">
        <f t="shared" si="44"/>
        <v>#VALUE!</v>
      </c>
      <c r="I705" s="151" t="e">
        <f>_xll.GetCtData("COAMOUNT","CONSAMOUNT",$A$1:$A$8,$A705:$B705,,"#")/10^3*$H705</f>
        <v>#VALUE!</v>
      </c>
      <c r="J705" s="136"/>
      <c r="K705" s="136"/>
      <c r="L705" s="136" t="e">
        <f t="shared" si="45"/>
        <v>#VALUE!</v>
      </c>
      <c r="M705" s="128"/>
      <c r="N705" s="136"/>
      <c r="O705" s="128"/>
      <c r="P705" s="136" t="e">
        <f t="shared" si="43"/>
        <v>#VALUE!</v>
      </c>
    </row>
    <row r="706" spans="1:17" ht="12" hidden="1" outlineLevel="1" thickBot="1">
      <c r="A706" s="115" t="s">
        <v>1874</v>
      </c>
      <c r="B706" s="115" t="s">
        <v>1662</v>
      </c>
      <c r="C706" s="134" t="s">
        <v>1875</v>
      </c>
      <c r="E706" s="135" t="s">
        <v>1876</v>
      </c>
      <c r="F706" s="135" t="s">
        <v>2008</v>
      </c>
      <c r="G706" s="131" t="s">
        <v>2009</v>
      </c>
      <c r="H706" s="132" t="e">
        <f t="shared" si="44"/>
        <v>#VALUE!</v>
      </c>
      <c r="I706" s="151" t="e">
        <f>_xll.GetCtData("COAMOUNT","CONSAMOUNT",$A$1:$A$8,$A706:$B706,,"#")/10^3*$H706</f>
        <v>#VALUE!</v>
      </c>
      <c r="J706" s="136"/>
      <c r="K706" s="136"/>
      <c r="L706" s="136" t="e">
        <f t="shared" si="45"/>
        <v>#VALUE!</v>
      </c>
      <c r="M706" s="128"/>
      <c r="N706" s="136"/>
      <c r="O706" s="128"/>
      <c r="P706" s="136" t="e">
        <f t="shared" si="43"/>
        <v>#VALUE!</v>
      </c>
    </row>
    <row r="707" spans="1:17" ht="12" hidden="1" outlineLevel="1" thickBot="1">
      <c r="A707" s="115" t="s">
        <v>1877</v>
      </c>
      <c r="B707" s="115" t="s">
        <v>1662</v>
      </c>
      <c r="C707" s="134" t="s">
        <v>1878</v>
      </c>
      <c r="E707" s="135" t="s">
        <v>1879</v>
      </c>
      <c r="F707" s="135" t="s">
        <v>2008</v>
      </c>
      <c r="G707" s="131" t="s">
        <v>2009</v>
      </c>
      <c r="H707" s="132" t="e">
        <f t="shared" si="44"/>
        <v>#VALUE!</v>
      </c>
      <c r="I707" s="151" t="e">
        <f>_xll.GetCtData("COAMOUNT","CONSAMOUNT",$A$1:$A$8,$A707:$B707,,"#203,419288475863")/10^3*$H707</f>
        <v>#VALUE!</v>
      </c>
      <c r="J707" s="136"/>
      <c r="K707" s="136"/>
      <c r="L707" s="136" t="e">
        <f t="shared" si="45"/>
        <v>#VALUE!</v>
      </c>
      <c r="M707" s="128"/>
      <c r="N707" s="136"/>
      <c r="O707" s="128"/>
      <c r="P707" s="136" t="e">
        <f t="shared" si="43"/>
        <v>#VALUE!</v>
      </c>
    </row>
    <row r="708" spans="1:17" ht="12" hidden="1" outlineLevel="1" thickBot="1">
      <c r="A708" s="115" t="s">
        <v>1880</v>
      </c>
      <c r="B708" s="115" t="s">
        <v>1662</v>
      </c>
      <c r="C708" s="134" t="s">
        <v>1881</v>
      </c>
      <c r="E708" s="135" t="s">
        <v>1882</v>
      </c>
      <c r="F708" s="135" t="s">
        <v>2008</v>
      </c>
      <c r="G708" s="131" t="s">
        <v>2009</v>
      </c>
      <c r="H708" s="132" t="e">
        <f t="shared" si="44"/>
        <v>#VALUE!</v>
      </c>
      <c r="I708" s="151" t="e">
        <f>_xll.GetCtData("COAMOUNT","CONSAMOUNT",$A$1:$A$8,$A708:$B708,,"#")/10^3*$H708</f>
        <v>#VALUE!</v>
      </c>
      <c r="J708" s="136"/>
      <c r="K708" s="136"/>
      <c r="L708" s="136" t="e">
        <f t="shared" si="45"/>
        <v>#VALUE!</v>
      </c>
      <c r="M708" s="128"/>
      <c r="N708" s="136"/>
      <c r="O708" s="128"/>
      <c r="P708" s="136" t="e">
        <f t="shared" si="43"/>
        <v>#VALUE!</v>
      </c>
    </row>
    <row r="709" spans="1:17" ht="12" hidden="1" outlineLevel="1" thickBot="1">
      <c r="A709" s="115" t="s">
        <v>1883</v>
      </c>
      <c r="B709" s="115" t="s">
        <v>1662</v>
      </c>
      <c r="C709" s="134" t="s">
        <v>1884</v>
      </c>
      <c r="E709" s="135" t="s">
        <v>1885</v>
      </c>
      <c r="F709" s="135" t="s">
        <v>2008</v>
      </c>
      <c r="G709" s="131" t="s">
        <v>2009</v>
      </c>
      <c r="H709" s="132" t="e">
        <f t="shared" si="44"/>
        <v>#VALUE!</v>
      </c>
      <c r="I709" s="136"/>
      <c r="J709" s="151" t="e">
        <f>_xll.GetCtData("COAMOUNT","CONSAMOUNT",$A$1:$A$8,$A709:$B709,,"#-14593,4115915298")/10^3*$H709</f>
        <v>#VALUE!</v>
      </c>
      <c r="K709" s="136"/>
      <c r="L709" s="136" t="e">
        <f t="shared" si="45"/>
        <v>#VALUE!</v>
      </c>
      <c r="M709" s="128"/>
      <c r="N709" s="136"/>
      <c r="O709" s="128"/>
      <c r="P709" s="136" t="e">
        <f t="shared" si="43"/>
        <v>#VALUE!</v>
      </c>
    </row>
    <row r="710" spans="1:17" ht="12" hidden="1" outlineLevel="1" thickBot="1">
      <c r="A710" s="115" t="s">
        <v>1886</v>
      </c>
      <c r="B710" s="115" t="s">
        <v>1662</v>
      </c>
      <c r="C710" s="134" t="s">
        <v>1887</v>
      </c>
      <c r="E710" s="135" t="s">
        <v>1888</v>
      </c>
      <c r="F710" s="135" t="s">
        <v>2008</v>
      </c>
      <c r="G710" s="131" t="s">
        <v>2009</v>
      </c>
      <c r="H710" s="132" t="e">
        <f t="shared" si="44"/>
        <v>#VALUE!</v>
      </c>
      <c r="I710" s="136"/>
      <c r="J710" s="151" t="e">
        <f>_xll.GetCtData("COAMOUNT","CONSAMOUNT",$A$1:$A$8,$A710:$B710,,"#-212,222643918703")/10^3*$H710</f>
        <v>#VALUE!</v>
      </c>
      <c r="K710" s="136"/>
      <c r="L710" s="136" t="e">
        <f t="shared" si="45"/>
        <v>#VALUE!</v>
      </c>
      <c r="M710" s="128"/>
      <c r="N710" s="136"/>
      <c r="O710" s="128"/>
      <c r="P710" s="136" t="e">
        <f t="shared" si="43"/>
        <v>#VALUE!</v>
      </c>
    </row>
    <row r="711" spans="1:17" ht="12" hidden="1" outlineLevel="1" thickBot="1">
      <c r="A711" s="115" t="s">
        <v>1889</v>
      </c>
      <c r="B711" s="115" t="s">
        <v>1662</v>
      </c>
      <c r="C711" s="134" t="s">
        <v>1890</v>
      </c>
      <c r="E711" s="135" t="s">
        <v>1891</v>
      </c>
      <c r="F711" s="135" t="s">
        <v>2008</v>
      </c>
      <c r="G711" s="131" t="s">
        <v>2009</v>
      </c>
      <c r="H711" s="132" t="e">
        <f t="shared" si="44"/>
        <v>#VALUE!</v>
      </c>
      <c r="I711" s="136"/>
      <c r="J711" s="151" t="e">
        <f>_xll.GetCtData("COAMOUNT","CONSAMOUNT",$A$1:$A$8,$A711:$B711,,"#-3")/10^3*$H711</f>
        <v>#VALUE!</v>
      </c>
      <c r="K711" s="136"/>
      <c r="L711" s="136" t="e">
        <f t="shared" si="45"/>
        <v>#VALUE!</v>
      </c>
      <c r="M711" s="128"/>
      <c r="N711" s="136"/>
      <c r="O711" s="128"/>
      <c r="P711" s="136" t="e">
        <f t="shared" si="43"/>
        <v>#VALUE!</v>
      </c>
    </row>
    <row r="712" spans="1:17" ht="12" hidden="1" outlineLevel="1" thickBot="1">
      <c r="A712" s="115" t="s">
        <v>1892</v>
      </c>
      <c r="B712" s="115" t="s">
        <v>1662</v>
      </c>
      <c r="C712" s="134" t="s">
        <v>1893</v>
      </c>
      <c r="E712" s="135" t="s">
        <v>1894</v>
      </c>
      <c r="F712" s="135" t="s">
        <v>2008</v>
      </c>
      <c r="G712" s="131" t="s">
        <v>2009</v>
      </c>
      <c r="H712" s="132" t="e">
        <f t="shared" si="44"/>
        <v>#VALUE!</v>
      </c>
      <c r="I712" s="136"/>
      <c r="J712" s="151" t="e">
        <f>_xll.GetCtData("COAMOUNT","CONSAMOUNT",$A$1:$A$8,$A712:$B712,,"#")/10^3*$H712</f>
        <v>#VALUE!</v>
      </c>
      <c r="K712" s="136"/>
      <c r="L712" s="136" t="e">
        <f t="shared" si="45"/>
        <v>#VALUE!</v>
      </c>
      <c r="M712" s="128"/>
      <c r="N712" s="136"/>
      <c r="O712" s="128"/>
      <c r="P712" s="136" t="e">
        <f t="shared" si="43"/>
        <v>#VALUE!</v>
      </c>
    </row>
    <row r="713" spans="1:17" ht="12" hidden="1" outlineLevel="1" thickBot="1">
      <c r="A713" s="115" t="s">
        <v>1895</v>
      </c>
      <c r="B713" s="115" t="s">
        <v>1662</v>
      </c>
      <c r="C713" s="134" t="s">
        <v>1896</v>
      </c>
      <c r="E713" s="135" t="s">
        <v>1897</v>
      </c>
      <c r="F713" s="135" t="s">
        <v>2008</v>
      </c>
      <c r="G713" s="131" t="s">
        <v>2009</v>
      </c>
      <c r="H713" s="132" t="e">
        <f t="shared" si="44"/>
        <v>#VALUE!</v>
      </c>
      <c r="I713" s="136"/>
      <c r="J713" s="136"/>
      <c r="K713" s="151" t="e">
        <f>_xll.GetCtData("COAMOUNT","CONSAMOUNT",$A$1:$A$8,$A713:$B713,,"#-126882,620437697")/10^3*$H713</f>
        <v>#VALUE!</v>
      </c>
      <c r="L713" s="136" t="e">
        <f t="shared" si="45"/>
        <v>#VALUE!</v>
      </c>
      <c r="M713" s="128"/>
      <c r="N713" s="136"/>
      <c r="O713" s="128"/>
      <c r="P713" s="136" t="e">
        <f t="shared" si="43"/>
        <v>#VALUE!</v>
      </c>
    </row>
    <row r="714" spans="1:17" ht="12" hidden="1" outlineLevel="1" thickBot="1">
      <c r="A714" s="115" t="s">
        <v>1898</v>
      </c>
      <c r="B714" s="115" t="s">
        <v>1662</v>
      </c>
      <c r="C714" s="134" t="s">
        <v>1899</v>
      </c>
      <c r="E714" s="135" t="s">
        <v>1900</v>
      </c>
      <c r="F714" s="135" t="s">
        <v>2008</v>
      </c>
      <c r="G714" s="131" t="s">
        <v>2009</v>
      </c>
      <c r="H714" s="132" t="e">
        <f t="shared" si="44"/>
        <v>#VALUE!</v>
      </c>
      <c r="I714" s="136"/>
      <c r="J714" s="136"/>
      <c r="K714" s="151" t="e">
        <f>_xll.GetCtData("COAMOUNT","CONSAMOUNT",$A$1:$A$8,$A714:$B714,,"#-6")/10^3*$H714</f>
        <v>#VALUE!</v>
      </c>
      <c r="L714" s="136" t="e">
        <f t="shared" si="45"/>
        <v>#VALUE!</v>
      </c>
      <c r="M714" s="128"/>
      <c r="N714" s="136"/>
      <c r="O714" s="128"/>
      <c r="P714" s="136" t="e">
        <f t="shared" si="43"/>
        <v>#VALUE!</v>
      </c>
    </row>
    <row r="715" spans="1:17" ht="12" hidden="1" outlineLevel="1" thickBot="1">
      <c r="C715" s="134"/>
      <c r="E715" s="137" t="s">
        <v>1901</v>
      </c>
      <c r="F715" s="137"/>
      <c r="G715" s="137"/>
      <c r="H715" s="137"/>
      <c r="I715" s="138" t="e">
        <f>SUM(I697:I714)/10^3-I696</f>
        <v>#VALUE!</v>
      </c>
      <c r="J715" s="138" t="e">
        <f>SUM(J697:J714)/10^3-J696</f>
        <v>#VALUE!</v>
      </c>
      <c r="K715" s="138" t="e">
        <f>SUM(K697:K714)/10^3-K696</f>
        <v>#VALUE!</v>
      </c>
      <c r="L715" s="138" t="e">
        <f>SUM(L697:L714)/10^3-L696</f>
        <v>#VALUE!</v>
      </c>
      <c r="M715" s="128"/>
      <c r="N715" s="138"/>
      <c r="O715" s="128"/>
      <c r="P715" s="138" t="e">
        <f t="shared" si="43"/>
        <v>#VALUE!</v>
      </c>
    </row>
    <row r="716" spans="1:17" ht="12" collapsed="1" thickBot="1">
      <c r="A716" s="115" t="s">
        <v>1824</v>
      </c>
      <c r="C716" s="123" t="s">
        <v>2157</v>
      </c>
      <c r="D716" s="124"/>
      <c r="E716" s="125" t="s">
        <v>1825</v>
      </c>
      <c r="F716" s="126"/>
      <c r="G716" s="126"/>
      <c r="H716" s="126"/>
      <c r="I716" s="127">
        <f>_xll.GetCtData("COAMOUNT","CONSAMOUNT",$A$1:$A$8,$A716,I$10,"#341100259,598528")/10^3</f>
        <v>341100.25959852803</v>
      </c>
      <c r="J716" s="127">
        <f>_xll.GetCtData("COAMOUNT","CONSAMOUNT",$A$1:$A$8,$A716,J$10,"#1769630,07983944")/10^3</f>
        <v>1769.63007983944</v>
      </c>
      <c r="K716" s="127">
        <f>_xll.GetCtData("COAMOUNT","CONSAMOUNT",$A$1:$A$8,$A716,K$10,"#17721304,6456326")/10^3</f>
        <v>17721.304645632597</v>
      </c>
      <c r="L716" s="127">
        <f>_xll.GetCtData("COAMOUNT","CONSAMOUNT",$A$1:$A$8,$A716,L$10,"#360591194,324")/10^3</f>
        <v>360591.19432399998</v>
      </c>
      <c r="M716" s="128"/>
      <c r="N716" s="127">
        <v>961210</v>
      </c>
      <c r="O716" s="128"/>
      <c r="P716" s="127">
        <f t="shared" si="43"/>
        <v>1321801.194324</v>
      </c>
      <c r="Q716" s="129">
        <v>360230602.12967598</v>
      </c>
    </row>
    <row r="717" spans="1:17" hidden="1" outlineLevel="1">
      <c r="A717" s="115" t="s">
        <v>1903</v>
      </c>
      <c r="B717" s="115" t="s">
        <v>1662</v>
      </c>
      <c r="C717" s="134" t="s">
        <v>1904</v>
      </c>
      <c r="E717" s="135" t="s">
        <v>1905</v>
      </c>
      <c r="F717" s="135" t="s">
        <v>2008</v>
      </c>
      <c r="G717" s="131" t="s">
        <v>2009</v>
      </c>
      <c r="H717" s="132" t="e">
        <f t="shared" ref="H717:H734" si="46">IF(LEFT(E717,6)/10^3="actifs",-1,1)/10^3</f>
        <v>#VALUE!</v>
      </c>
      <c r="I717" s="151" t="e">
        <f>_xll.GetCtData("COAMOUNT","CONSAMOUNT",$A$1:$A$8,$A717:$B717,,"#8675860,38002341")/10^3*$H717</f>
        <v>#VALUE!</v>
      </c>
      <c r="J717" s="136"/>
      <c r="K717" s="136"/>
      <c r="L717" s="136" t="e">
        <f t="shared" ref="L717:L734" si="47">SUM(I717:K717)/10^3</f>
        <v>#VALUE!</v>
      </c>
      <c r="M717" s="128"/>
      <c r="N717" s="136"/>
      <c r="O717" s="128"/>
      <c r="P717" s="136" t="e">
        <f t="shared" si="43"/>
        <v>#VALUE!</v>
      </c>
    </row>
    <row r="718" spans="1:17" hidden="1" outlineLevel="1">
      <c r="A718" s="115" t="s">
        <v>1906</v>
      </c>
      <c r="B718" s="115" t="s">
        <v>1662</v>
      </c>
      <c r="C718" s="134" t="s">
        <v>1907</v>
      </c>
      <c r="E718" s="135" t="s">
        <v>1908</v>
      </c>
      <c r="F718" s="135" t="s">
        <v>2008</v>
      </c>
      <c r="G718" s="131" t="s">
        <v>2009</v>
      </c>
      <c r="H718" s="132" t="e">
        <f t="shared" si="46"/>
        <v>#VALUE!</v>
      </c>
      <c r="I718" s="151" t="e">
        <f>_xll.GetCtData("COAMOUNT","CONSAMOUNT",$A$1:$A$8,$A718:$B718,,"#5222391,19024643")/10^3*$H718</f>
        <v>#VALUE!</v>
      </c>
      <c r="J718" s="136"/>
      <c r="K718" s="136"/>
      <c r="L718" s="136" t="e">
        <f t="shared" si="47"/>
        <v>#VALUE!</v>
      </c>
      <c r="M718" s="128"/>
      <c r="N718" s="136"/>
      <c r="O718" s="128"/>
      <c r="P718" s="136" t="e">
        <f t="shared" si="43"/>
        <v>#VALUE!</v>
      </c>
    </row>
    <row r="719" spans="1:17" hidden="1" outlineLevel="1">
      <c r="A719" s="115" t="s">
        <v>1909</v>
      </c>
      <c r="B719" s="115" t="s">
        <v>1662</v>
      </c>
      <c r="C719" s="134" t="s">
        <v>1910</v>
      </c>
      <c r="E719" s="135" t="s">
        <v>1911</v>
      </c>
      <c r="F719" s="135" t="s">
        <v>2008</v>
      </c>
      <c r="G719" s="131" t="s">
        <v>2009</v>
      </c>
      <c r="H719" s="132" t="e">
        <f t="shared" si="46"/>
        <v>#VALUE!</v>
      </c>
      <c r="I719" s="151" t="e">
        <f>_xll.GetCtData("COAMOUNT","CONSAMOUNT",$A$1:$A$8,$A719:$B719,,"#-77078,4048033693")/10^3*$H719</f>
        <v>#VALUE!</v>
      </c>
      <c r="J719" s="136"/>
      <c r="K719" s="136"/>
      <c r="L719" s="136" t="e">
        <f t="shared" si="47"/>
        <v>#VALUE!</v>
      </c>
      <c r="M719" s="128"/>
      <c r="N719" s="136"/>
      <c r="O719" s="128"/>
      <c r="P719" s="136" t="e">
        <f t="shared" si="43"/>
        <v>#VALUE!</v>
      </c>
    </row>
    <row r="720" spans="1:17" hidden="1" outlineLevel="1">
      <c r="A720" s="115" t="s">
        <v>1912</v>
      </c>
      <c r="B720" s="115" t="s">
        <v>1662</v>
      </c>
      <c r="C720" s="134" t="s">
        <v>1913</v>
      </c>
      <c r="E720" s="135" t="s">
        <v>1914</v>
      </c>
      <c r="F720" s="135" t="s">
        <v>2008</v>
      </c>
      <c r="G720" s="131" t="s">
        <v>2009</v>
      </c>
      <c r="H720" s="132" t="e">
        <f t="shared" si="46"/>
        <v>#VALUE!</v>
      </c>
      <c r="I720" s="151" t="e">
        <f>_xll.GetCtData("COAMOUNT","CONSAMOUNT",$A$1:$A$8,$A720:$B720,,"#328563464,785095")/10^3*$H720</f>
        <v>#VALUE!</v>
      </c>
      <c r="J720" s="136"/>
      <c r="K720" s="136"/>
      <c r="L720" s="136" t="e">
        <f t="shared" si="47"/>
        <v>#VALUE!</v>
      </c>
      <c r="M720" s="128"/>
      <c r="N720" s="136"/>
      <c r="O720" s="128"/>
      <c r="P720" s="136" t="e">
        <f t="shared" si="43"/>
        <v>#VALUE!</v>
      </c>
    </row>
    <row r="721" spans="1:17" hidden="1" outlineLevel="1">
      <c r="A721" s="115" t="s">
        <v>1915</v>
      </c>
      <c r="B721" s="115" t="s">
        <v>1662</v>
      </c>
      <c r="C721" s="134" t="s">
        <v>1916</v>
      </c>
      <c r="E721" s="135" t="s">
        <v>1917</v>
      </c>
      <c r="F721" s="135" t="s">
        <v>2008</v>
      </c>
      <c r="G721" s="131" t="s">
        <v>2009</v>
      </c>
      <c r="H721" s="132" t="e">
        <f t="shared" si="46"/>
        <v>#VALUE!</v>
      </c>
      <c r="I721" s="151" t="e">
        <f>_xll.GetCtData("COAMOUNT","CONSAMOUNT",$A$1:$A$8,$A721:$B721,,"#20918,4237528063")/10^3*$H721</f>
        <v>#VALUE!</v>
      </c>
      <c r="J721" s="136"/>
      <c r="K721" s="136"/>
      <c r="L721" s="136" t="e">
        <f t="shared" si="47"/>
        <v>#VALUE!</v>
      </c>
      <c r="M721" s="128"/>
      <c r="N721" s="136"/>
      <c r="O721" s="128"/>
      <c r="P721" s="136" t="e">
        <f t="shared" si="43"/>
        <v>#VALUE!</v>
      </c>
    </row>
    <row r="722" spans="1:17" hidden="1" outlineLevel="1">
      <c r="A722" s="115" t="s">
        <v>1918</v>
      </c>
      <c r="B722" s="115" t="s">
        <v>1662</v>
      </c>
      <c r="C722" s="134" t="s">
        <v>1919</v>
      </c>
      <c r="E722" s="135" t="s">
        <v>1920</v>
      </c>
      <c r="F722" s="135" t="s">
        <v>2008</v>
      </c>
      <c r="G722" s="131" t="s">
        <v>2009</v>
      </c>
      <c r="H722" s="132" t="e">
        <f t="shared" si="46"/>
        <v>#VALUE!</v>
      </c>
      <c r="I722" s="151" t="e">
        <f>_xll.GetCtData("COAMOUNT","CONSAMOUNT",$A$1:$A$8,$A722:$B722,,"#-1456087,69328367")/10^3*$H722</f>
        <v>#VALUE!</v>
      </c>
      <c r="J722" s="136"/>
      <c r="K722" s="136"/>
      <c r="L722" s="136" t="e">
        <f t="shared" si="47"/>
        <v>#VALUE!</v>
      </c>
      <c r="M722" s="128"/>
      <c r="N722" s="136"/>
      <c r="O722" s="128"/>
      <c r="P722" s="136" t="e">
        <f t="shared" si="43"/>
        <v>#VALUE!</v>
      </c>
    </row>
    <row r="723" spans="1:17" hidden="1" outlineLevel="1">
      <c r="A723" s="115" t="s">
        <v>1930</v>
      </c>
      <c r="B723" s="115" t="s">
        <v>1662</v>
      </c>
      <c r="C723" s="134" t="s">
        <v>1931</v>
      </c>
      <c r="E723" s="135" t="s">
        <v>1932</v>
      </c>
      <c r="F723" s="135" t="s">
        <v>2008</v>
      </c>
      <c r="G723" s="131" t="s">
        <v>2009</v>
      </c>
      <c r="H723" s="132" t="e">
        <f t="shared" si="46"/>
        <v>#VALUE!</v>
      </c>
      <c r="I723" s="151" t="e">
        <f>_xll.GetCtData("COAMOUNT","CONSAMOUNT",$A$1:$A$8,$A723:$B723,,"#-1079")/10^3*$H723</f>
        <v>#VALUE!</v>
      </c>
      <c r="J723" s="136"/>
      <c r="K723" s="136"/>
      <c r="L723" s="136" t="e">
        <f t="shared" si="47"/>
        <v>#VALUE!</v>
      </c>
      <c r="M723" s="128"/>
      <c r="N723" s="136"/>
      <c r="O723" s="128"/>
      <c r="P723" s="136" t="e">
        <f t="shared" si="43"/>
        <v>#VALUE!</v>
      </c>
    </row>
    <row r="724" spans="1:17" hidden="1" outlineLevel="1">
      <c r="A724" s="115" t="s">
        <v>1927</v>
      </c>
      <c r="B724" s="115" t="s">
        <v>1662</v>
      </c>
      <c r="C724" s="134" t="s">
        <v>1928</v>
      </c>
      <c r="E724" s="135" t="s">
        <v>1929</v>
      </c>
      <c r="F724" s="135" t="s">
        <v>2008</v>
      </c>
      <c r="G724" s="131" t="s">
        <v>2009</v>
      </c>
      <c r="H724" s="132" t="e">
        <f t="shared" si="46"/>
        <v>#VALUE!</v>
      </c>
      <c r="I724" s="151" t="e">
        <f>_xll.GetCtData("COAMOUNT","CONSAMOUNT",$A$1:$A$8,$A724:$B724,,"#-2082")/10^3*$H724</f>
        <v>#VALUE!</v>
      </c>
      <c r="J724" s="136"/>
      <c r="K724" s="136"/>
      <c r="L724" s="136" t="e">
        <f t="shared" si="47"/>
        <v>#VALUE!</v>
      </c>
      <c r="M724" s="128"/>
      <c r="N724" s="136"/>
      <c r="O724" s="128"/>
      <c r="P724" s="136" t="e">
        <f t="shared" si="43"/>
        <v>#VALUE!</v>
      </c>
    </row>
    <row r="725" spans="1:17" hidden="1" outlineLevel="1">
      <c r="A725" s="115" t="s">
        <v>1924</v>
      </c>
      <c r="B725" s="115" t="s">
        <v>1662</v>
      </c>
      <c r="C725" s="134" t="s">
        <v>1925</v>
      </c>
      <c r="E725" s="135" t="s">
        <v>1926</v>
      </c>
      <c r="F725" s="135" t="s">
        <v>2008</v>
      </c>
      <c r="G725" s="131" t="s">
        <v>2009</v>
      </c>
      <c r="H725" s="132" t="e">
        <f t="shared" si="46"/>
        <v>#VALUE!</v>
      </c>
      <c r="I725" s="151" t="e">
        <f>_xll.GetCtData("COAMOUNT","CONSAMOUNT",$A$1:$A$8,$A725:$B725,,"#1753")/10^3*$H725</f>
        <v>#VALUE!</v>
      </c>
      <c r="J725" s="136"/>
      <c r="K725" s="136"/>
      <c r="L725" s="136" t="e">
        <f t="shared" si="47"/>
        <v>#VALUE!</v>
      </c>
      <c r="M725" s="128"/>
      <c r="N725" s="136"/>
      <c r="O725" s="128"/>
      <c r="P725" s="136" t="e">
        <f t="shared" si="43"/>
        <v>#VALUE!</v>
      </c>
    </row>
    <row r="726" spans="1:17" hidden="1" outlineLevel="1">
      <c r="A726" s="115" t="s">
        <v>1921</v>
      </c>
      <c r="B726" s="115" t="s">
        <v>1662</v>
      </c>
      <c r="C726" s="134" t="s">
        <v>1922</v>
      </c>
      <c r="E726" s="135" t="s">
        <v>1923</v>
      </c>
      <c r="F726" s="135" t="s">
        <v>2008</v>
      </c>
      <c r="G726" s="131" t="s">
        <v>2009</v>
      </c>
      <c r="H726" s="132" t="e">
        <f t="shared" si="46"/>
        <v>#VALUE!</v>
      </c>
      <c r="I726" s="151" t="e">
        <f>_xll.GetCtData("COAMOUNT","CONSAMOUNT",$A$1:$A$8,$A726:$B726,,"#48349")/10^3*$H726</f>
        <v>#VALUE!</v>
      </c>
      <c r="J726" s="136"/>
      <c r="K726" s="136"/>
      <c r="L726" s="136" t="e">
        <f t="shared" si="47"/>
        <v>#VALUE!</v>
      </c>
      <c r="M726" s="128"/>
      <c r="N726" s="136"/>
      <c r="O726" s="128"/>
      <c r="P726" s="136" t="e">
        <f t="shared" si="43"/>
        <v>#VALUE!</v>
      </c>
    </row>
    <row r="727" spans="1:17" hidden="1" outlineLevel="1">
      <c r="A727" s="115" t="s">
        <v>1933</v>
      </c>
      <c r="B727" s="115" t="s">
        <v>1662</v>
      </c>
      <c r="C727" s="134" t="s">
        <v>1934</v>
      </c>
      <c r="E727" s="135" t="s">
        <v>1935</v>
      </c>
      <c r="F727" s="135" t="s">
        <v>2008</v>
      </c>
      <c r="G727" s="131" t="s">
        <v>2009</v>
      </c>
      <c r="H727" s="132" t="e">
        <f t="shared" si="46"/>
        <v>#VALUE!</v>
      </c>
      <c r="I727" s="151" t="e">
        <f>_xll.GetCtData("COAMOUNT","CONSAMOUNT",$A$1:$A$8,$A727:$B727,,"#62918,9174972511")/10^3*$H727</f>
        <v>#VALUE!</v>
      </c>
      <c r="J727" s="136"/>
      <c r="K727" s="136"/>
      <c r="L727" s="136" t="e">
        <f t="shared" si="47"/>
        <v>#VALUE!</v>
      </c>
      <c r="M727" s="128"/>
      <c r="N727" s="136"/>
      <c r="O727" s="128"/>
      <c r="P727" s="136" t="e">
        <f t="shared" si="43"/>
        <v>#VALUE!</v>
      </c>
    </row>
    <row r="728" spans="1:17" hidden="1" outlineLevel="1">
      <c r="A728" s="115" t="s">
        <v>1936</v>
      </c>
      <c r="B728" s="115" t="s">
        <v>1662</v>
      </c>
      <c r="C728" s="134" t="s">
        <v>1937</v>
      </c>
      <c r="E728" s="135" t="s">
        <v>1938</v>
      </c>
      <c r="F728" s="135" t="s">
        <v>2008</v>
      </c>
      <c r="G728" s="131" t="s">
        <v>2009</v>
      </c>
      <c r="H728" s="132" t="e">
        <f t="shared" si="46"/>
        <v>#VALUE!</v>
      </c>
      <c r="I728" s="151" t="e">
        <f>_xll.GetCtData("COAMOUNT","CONSAMOUNT",$A$1:$A$8,$A728:$B728,,"#37039")/10^3*$H728</f>
        <v>#VALUE!</v>
      </c>
      <c r="J728" s="136"/>
      <c r="K728" s="136"/>
      <c r="L728" s="136" t="e">
        <f t="shared" si="47"/>
        <v>#VALUE!</v>
      </c>
      <c r="M728" s="128"/>
      <c r="N728" s="136"/>
      <c r="O728" s="128"/>
      <c r="P728" s="136" t="e">
        <f t="shared" si="43"/>
        <v>#VALUE!</v>
      </c>
    </row>
    <row r="729" spans="1:17" hidden="1" outlineLevel="1">
      <c r="A729" s="115" t="s">
        <v>1939</v>
      </c>
      <c r="B729" s="115" t="s">
        <v>1662</v>
      </c>
      <c r="C729" s="134" t="s">
        <v>1940</v>
      </c>
      <c r="E729" s="135" t="s">
        <v>1941</v>
      </c>
      <c r="F729" s="135" t="s">
        <v>2008</v>
      </c>
      <c r="G729" s="131" t="s">
        <v>2009</v>
      </c>
      <c r="H729" s="132" t="e">
        <f t="shared" si="46"/>
        <v>#VALUE!</v>
      </c>
      <c r="I729" s="136"/>
      <c r="J729" s="151" t="e">
        <f>_xll.GetCtData("COAMOUNT","CONSAMOUNT",$A$1:$A$8,$A729:$B729,,"#603684,40673998")/10^3*$H729</f>
        <v>#VALUE!</v>
      </c>
      <c r="K729" s="136"/>
      <c r="L729" s="136" t="e">
        <f t="shared" si="47"/>
        <v>#VALUE!</v>
      </c>
      <c r="M729" s="128"/>
      <c r="N729" s="136"/>
      <c r="O729" s="128"/>
      <c r="P729" s="136" t="e">
        <f t="shared" si="43"/>
        <v>#VALUE!</v>
      </c>
    </row>
    <row r="730" spans="1:17" hidden="1" outlineLevel="1">
      <c r="A730" s="115" t="s">
        <v>1942</v>
      </c>
      <c r="B730" s="115" t="s">
        <v>1662</v>
      </c>
      <c r="C730" s="134" t="s">
        <v>1943</v>
      </c>
      <c r="E730" s="135" t="s">
        <v>1944</v>
      </c>
      <c r="F730" s="135" t="s">
        <v>2008</v>
      </c>
      <c r="G730" s="131" t="s">
        <v>2009</v>
      </c>
      <c r="H730" s="132" t="e">
        <f t="shared" si="46"/>
        <v>#VALUE!</v>
      </c>
      <c r="I730" s="136"/>
      <c r="J730" s="151" t="e">
        <f>_xll.GetCtData("COAMOUNT","CONSAMOUNT",$A$1:$A$8,$A730:$B730,,"#63452,2387826765")/10^3*$H730</f>
        <v>#VALUE!</v>
      </c>
      <c r="K730" s="136"/>
      <c r="L730" s="136" t="e">
        <f t="shared" si="47"/>
        <v>#VALUE!</v>
      </c>
      <c r="M730" s="128"/>
      <c r="N730" s="136"/>
      <c r="O730" s="128"/>
      <c r="P730" s="136" t="e">
        <f t="shared" si="43"/>
        <v>#VALUE!</v>
      </c>
    </row>
    <row r="731" spans="1:17" hidden="1" outlineLevel="1">
      <c r="A731" s="115" t="s">
        <v>1945</v>
      </c>
      <c r="B731" s="115" t="s">
        <v>1662</v>
      </c>
      <c r="C731" s="134" t="s">
        <v>1946</v>
      </c>
      <c r="E731" s="135" t="s">
        <v>1947</v>
      </c>
      <c r="F731" s="135" t="s">
        <v>2008</v>
      </c>
      <c r="G731" s="131" t="s">
        <v>2009</v>
      </c>
      <c r="H731" s="132" t="e">
        <f t="shared" si="46"/>
        <v>#VALUE!</v>
      </c>
      <c r="I731" s="136"/>
      <c r="J731" s="151" t="e">
        <f>_xll.GetCtData("COAMOUNT","CONSAMOUNT",$A$1:$A$8,$A731:$B731,,"#1106360,45361235")/10^3*$H731</f>
        <v>#VALUE!</v>
      </c>
      <c r="K731" s="136"/>
      <c r="L731" s="136" t="e">
        <f t="shared" si="47"/>
        <v>#VALUE!</v>
      </c>
      <c r="M731" s="128"/>
      <c r="N731" s="136"/>
      <c r="O731" s="128"/>
      <c r="P731" s="136" t="e">
        <f t="shared" si="43"/>
        <v>#VALUE!</v>
      </c>
    </row>
    <row r="732" spans="1:17" hidden="1" outlineLevel="1">
      <c r="A732" s="115" t="s">
        <v>1948</v>
      </c>
      <c r="B732" s="115" t="s">
        <v>1662</v>
      </c>
      <c r="C732" s="134" t="s">
        <v>1949</v>
      </c>
      <c r="E732" s="135" t="s">
        <v>1950</v>
      </c>
      <c r="F732" s="135" t="s">
        <v>2008</v>
      </c>
      <c r="G732" s="131" t="s">
        <v>2009</v>
      </c>
      <c r="H732" s="132" t="e">
        <f t="shared" si="46"/>
        <v>#VALUE!</v>
      </c>
      <c r="I732" s="136"/>
      <c r="J732" s="151" t="e">
        <f>_xll.GetCtData("COAMOUNT","CONSAMOUNT",$A$1:$A$8,$A732:$B732,,"#23,9807044301777")/10^3*$H732</f>
        <v>#VALUE!</v>
      </c>
      <c r="K732" s="136"/>
      <c r="L732" s="136" t="e">
        <f t="shared" si="47"/>
        <v>#VALUE!</v>
      </c>
      <c r="M732" s="128"/>
      <c r="N732" s="136"/>
      <c r="O732" s="128"/>
      <c r="P732" s="136" t="e">
        <f t="shared" si="43"/>
        <v>#VALUE!</v>
      </c>
    </row>
    <row r="733" spans="1:17" hidden="1" outlineLevel="1">
      <c r="A733" s="115" t="s">
        <v>1951</v>
      </c>
      <c r="B733" s="115" t="s">
        <v>1662</v>
      </c>
      <c r="C733" s="134" t="s">
        <v>1952</v>
      </c>
      <c r="E733" s="135" t="s">
        <v>1953</v>
      </c>
      <c r="F733" s="135" t="s">
        <v>2008</v>
      </c>
      <c r="G733" s="131" t="s">
        <v>2009</v>
      </c>
      <c r="H733" s="132" t="e">
        <f t="shared" si="46"/>
        <v>#VALUE!</v>
      </c>
      <c r="I733" s="136"/>
      <c r="J733" s="136"/>
      <c r="K733" s="151" t="e">
        <f>_xll.GetCtData("COAMOUNT","CONSAMOUNT",$A$1:$A$8,$A733:$B733,,"#3357805,58160878")/10^3*$H733</f>
        <v>#VALUE!</v>
      </c>
      <c r="L733" s="136" t="e">
        <f t="shared" si="47"/>
        <v>#VALUE!</v>
      </c>
      <c r="M733" s="128"/>
      <c r="N733" s="136"/>
      <c r="O733" s="128"/>
      <c r="P733" s="136" t="e">
        <f t="shared" si="43"/>
        <v>#VALUE!</v>
      </c>
    </row>
    <row r="734" spans="1:17" hidden="1" outlineLevel="1">
      <c r="A734" s="115" t="s">
        <v>1954</v>
      </c>
      <c r="B734" s="115" t="s">
        <v>1662</v>
      </c>
      <c r="C734" s="134" t="s">
        <v>1955</v>
      </c>
      <c r="E734" s="135" t="s">
        <v>1956</v>
      </c>
      <c r="F734" s="135" t="s">
        <v>2008</v>
      </c>
      <c r="G734" s="131" t="s">
        <v>2009</v>
      </c>
      <c r="H734" s="132" t="e">
        <f t="shared" si="46"/>
        <v>#VALUE!</v>
      </c>
      <c r="I734" s="136"/>
      <c r="J734" s="136"/>
      <c r="K734" s="151" t="e">
        <f>_xll.GetCtData("COAMOUNT","CONSAMOUNT",$A$1:$A$8,$A734:$B734,,"#14363500,0640238")/10^3*$H734</f>
        <v>#VALUE!</v>
      </c>
      <c r="L734" s="136" t="e">
        <f t="shared" si="47"/>
        <v>#VALUE!</v>
      </c>
      <c r="M734" s="128"/>
      <c r="N734" s="136"/>
      <c r="O734" s="128"/>
      <c r="P734" s="136" t="e">
        <f t="shared" si="43"/>
        <v>#VALUE!</v>
      </c>
    </row>
    <row r="735" spans="1:17" hidden="1" outlineLevel="1">
      <c r="C735" s="134"/>
      <c r="E735" s="137" t="s">
        <v>1901</v>
      </c>
      <c r="F735" s="137"/>
      <c r="G735" s="137"/>
      <c r="H735" s="137"/>
      <c r="I735" s="138" t="e">
        <f>SUM(I717:I734)/10^3-I716</f>
        <v>#VALUE!</v>
      </c>
      <c r="J735" s="138" t="e">
        <f>SUM(J717:J734)/10^3-J716</f>
        <v>#VALUE!</v>
      </c>
      <c r="K735" s="138" t="e">
        <f>SUM(K717:K734)/10^3-K716</f>
        <v>#VALUE!</v>
      </c>
      <c r="L735" s="138" t="e">
        <f>SUM(L717:L734)/10^3-L716</f>
        <v>#VALUE!</v>
      </c>
      <c r="M735" s="128"/>
      <c r="N735" s="138"/>
      <c r="O735" s="128"/>
      <c r="P735" s="138" t="e">
        <f t="shared" si="43"/>
        <v>#VALUE!</v>
      </c>
    </row>
    <row r="736" spans="1:17" ht="12" collapsed="1" thickBot="1">
      <c r="A736" s="115" t="s">
        <v>1662</v>
      </c>
      <c r="C736" s="123"/>
      <c r="D736" s="124"/>
      <c r="E736" s="14" t="s">
        <v>1777</v>
      </c>
      <c r="F736" s="14"/>
      <c r="G736" s="20"/>
      <c r="H736" s="20"/>
      <c r="I736" s="139">
        <f>_xll.GetCtData("COAMOUNT","CONSAMOUNT",$A$1:$A$8,$A736,I$10,"#340693633,658081")/10^3</f>
        <v>340693.633658081</v>
      </c>
      <c r="J736" s="139">
        <f>_xll.GetCtData("COAMOUNT","CONSAMOUNT",$A$1:$A$8,$A736,J$10,"#1784438,71407488")/10^3</f>
        <v>1784.43871407488</v>
      </c>
      <c r="K736" s="139">
        <f>_xll.GetCtData("COAMOUNT","CONSAMOUNT",$A$1:$A$8,$A736,K$10,"#17848193,2660703")/10^3</f>
        <v>17848.193266070299</v>
      </c>
      <c r="L736" s="139">
        <f>_xll.GetCtData("COAMOUNT","CONSAMOUNT",$A$1:$A$8,$A736,L$10,"#360326265,638226")/10^3</f>
        <v>360326.26563822594</v>
      </c>
      <c r="M736" s="128"/>
      <c r="N736" s="139">
        <v>871995</v>
      </c>
      <c r="O736" s="128"/>
      <c r="P736" s="139">
        <f t="shared" si="43"/>
        <v>1232321.2656382259</v>
      </c>
      <c r="Q736" s="129">
        <v>359965593.37258816</v>
      </c>
    </row>
    <row r="739" spans="3:20">
      <c r="C739" s="108"/>
      <c r="D739" s="164" t="s">
        <v>1827</v>
      </c>
      <c r="E739" s="165" t="s">
        <v>1826</v>
      </c>
      <c r="I739" s="166">
        <f>I736-I716-I696</f>
        <v>-2.8188651413074695E-10</v>
      </c>
      <c r="J739" s="166">
        <f>J736-J716-J696</f>
        <v>-8.5336182564788032E-12</v>
      </c>
      <c r="K739" s="166">
        <f>K736-K716-K696</f>
        <v>4.3200998334214091E-12</v>
      </c>
      <c r="L739" s="166">
        <f>L736-L716-L696</f>
        <v>-4.3212367017986253E-10</v>
      </c>
      <c r="M739" s="166"/>
      <c r="N739" s="166">
        <f>N736-N716-N696</f>
        <v>0</v>
      </c>
      <c r="O739" s="167"/>
      <c r="P739" s="166"/>
      <c r="Q739" s="168"/>
      <c r="R739" s="69"/>
      <c r="S739" s="50"/>
      <c r="T739" s="166">
        <f>T737-T736-T735</f>
        <v>0</v>
      </c>
    </row>
    <row r="740" spans="3:20">
      <c r="C740" s="108"/>
      <c r="D740" s="164" t="s">
        <v>1827</v>
      </c>
      <c r="E740" s="165" t="s">
        <v>1828</v>
      </c>
      <c r="I740" s="166">
        <f>+I54-I34-I14</f>
        <v>6.5926997194765136E-10</v>
      </c>
      <c r="J740" s="166">
        <f>+J54-J34-J14</f>
        <v>7.2510886184318224E-12</v>
      </c>
      <c r="K740" s="166">
        <f>+K54-K34-K14</f>
        <v>-6.6791017161449417E-13</v>
      </c>
      <c r="L740" s="166">
        <f>+L54-L34-L14</f>
        <v>-1.7280399333685637E-11</v>
      </c>
      <c r="M740" s="166"/>
      <c r="N740" s="166">
        <f>+N54-N34-N14</f>
        <v>0</v>
      </c>
      <c r="O740" s="167"/>
      <c r="P740" s="166"/>
      <c r="Q740" s="168"/>
      <c r="R740" s="69"/>
      <c r="S740" s="50"/>
      <c r="T740" s="166">
        <f>T713-T712-T711</f>
        <v>0</v>
      </c>
    </row>
    <row r="741" spans="3:20">
      <c r="C741" s="108"/>
      <c r="D741" s="164" t="s">
        <v>1827</v>
      </c>
      <c r="E741" s="169" t="s">
        <v>1829</v>
      </c>
      <c r="I741" s="166">
        <f>I736-I257-I255-I253-I54</f>
        <v>3.8822742644697428E-3</v>
      </c>
      <c r="J741" s="166">
        <f>J736-J257-J255-J253-J54</f>
        <v>-6.0701285906361591E-4</v>
      </c>
      <c r="K741" s="166">
        <f>K736-K257-K255-K253-K54</f>
        <v>-1.9999999421997927E-3</v>
      </c>
      <c r="L741" s="166">
        <f>L736-L257-L255-L253-L54</f>
        <v>1.275261864066124E-3</v>
      </c>
      <c r="M741" s="166"/>
      <c r="N741" s="166">
        <f>N736-N257-N255-N253-N54</f>
        <v>-10</v>
      </c>
      <c r="O741" s="167"/>
      <c r="P741" s="166"/>
      <c r="Q741" s="168"/>
      <c r="R741" s="106"/>
      <c r="S741" s="50"/>
      <c r="T741" s="166">
        <f>T737-T729-T727-T713-T731</f>
        <v>0</v>
      </c>
    </row>
    <row r="742" spans="3:20">
      <c r="C742" s="108"/>
      <c r="D742" s="164" t="s">
        <v>1827</v>
      </c>
      <c r="E742" s="165" t="s">
        <v>1815</v>
      </c>
      <c r="I742" s="166">
        <f>+I258+I368+I586-I257</f>
        <v>0</v>
      </c>
      <c r="J742" s="166">
        <f>+J258+J368+J586-J257</f>
        <v>0</v>
      </c>
      <c r="K742" s="166">
        <f>+K258+K368+K586-K257</f>
        <v>0</v>
      </c>
      <c r="L742" s="166">
        <f>+L258+L368+L586-L257</f>
        <v>-4.0927261579781771E-12</v>
      </c>
      <c r="M742" s="166"/>
      <c r="N742" s="166">
        <f>+N258+N368+N586-N257</f>
        <v>0</v>
      </c>
      <c r="O742" s="167"/>
      <c r="P742" s="166"/>
      <c r="Q742" s="168"/>
      <c r="R742" s="106"/>
      <c r="S742" s="50"/>
      <c r="T742" s="166">
        <f>+T731-SUM(T732:T734)/10^3</f>
        <v>0</v>
      </c>
    </row>
    <row r="743" spans="3:20">
      <c r="C743" s="108"/>
      <c r="D743" s="164" t="s">
        <v>1827</v>
      </c>
      <c r="E743" s="165" t="s">
        <v>1807</v>
      </c>
      <c r="I743" s="166">
        <f>+I255-I254</f>
        <v>0</v>
      </c>
      <c r="J743" s="166">
        <f>+J255-J254</f>
        <v>0</v>
      </c>
      <c r="K743" s="166">
        <f>+K255-K254</f>
        <v>0</v>
      </c>
      <c r="L743" s="166">
        <f>+L255-L254</f>
        <v>0</v>
      </c>
      <c r="M743" s="166"/>
      <c r="N743" s="166">
        <f>+N255-N254</f>
        <v>0</v>
      </c>
      <c r="O743" s="167"/>
      <c r="P743" s="166"/>
      <c r="Q743" s="170"/>
      <c r="R743" s="107"/>
      <c r="S743" s="50"/>
      <c r="T743" s="166">
        <f>+T729-SUM(T728)/10^3</f>
        <v>0</v>
      </c>
    </row>
    <row r="744" spans="3:20">
      <c r="C744" s="108"/>
      <c r="D744" s="164" t="s">
        <v>1827</v>
      </c>
      <c r="E744" s="169" t="s">
        <v>1799</v>
      </c>
      <c r="I744" s="166">
        <f>I253-I148-I149-I179</f>
        <v>-3.6607161746360362E-11</v>
      </c>
      <c r="J744" s="166">
        <f>J253-J148-J149-J179</f>
        <v>-6.0396132539608516E-13</v>
      </c>
      <c r="K744" s="166">
        <f>K253-K148-K149-K179</f>
        <v>-8.0717654782347381E-12</v>
      </c>
      <c r="L744" s="166">
        <f>L253-L148-L149-L179</f>
        <v>5.9117155615240335E-12</v>
      </c>
      <c r="M744" s="166"/>
      <c r="N744" s="166">
        <f>N253-N148-N149-N179</f>
        <v>0</v>
      </c>
      <c r="O744" s="167"/>
      <c r="P744" s="166"/>
      <c r="Q744" s="171"/>
      <c r="R744" s="6"/>
      <c r="S744" s="50"/>
      <c r="T744" s="166">
        <f>T727-T724-SUM(T725:T726)/10^3</f>
        <v>0</v>
      </c>
    </row>
    <row r="745" spans="3:20">
      <c r="C745" s="108"/>
      <c r="D745" s="164" t="s">
        <v>1827</v>
      </c>
      <c r="E745" s="165" t="s">
        <v>1793</v>
      </c>
      <c r="I745" s="166">
        <f>+I55+I94+I134-I148</f>
        <v>0</v>
      </c>
      <c r="J745" s="166">
        <f>+J55+J94+J134-J148</f>
        <v>-5.4001247917767614E-13</v>
      </c>
      <c r="K745" s="166">
        <f>+K55+K94+K134-K148</f>
        <v>-9.7770680440589786E-12</v>
      </c>
      <c r="L745" s="166">
        <f>+L55+L94+L134-L148</f>
        <v>-5.9117155615240335E-12</v>
      </c>
      <c r="M745" s="166"/>
      <c r="N745" s="166"/>
      <c r="O745" s="167"/>
      <c r="P745" s="166"/>
      <c r="Q745" s="171"/>
      <c r="R745" s="6"/>
      <c r="S745" s="50"/>
      <c r="T745" s="166">
        <f>T724-T714-T719-T720-T721-T722</f>
        <v>0</v>
      </c>
    </row>
    <row r="746" spans="3:20">
      <c r="C746" s="108"/>
      <c r="D746" s="164" t="s">
        <v>1827</v>
      </c>
      <c r="E746" s="165" t="s">
        <v>1959</v>
      </c>
      <c r="I746" s="166">
        <f>I56+I57+I75-I55</f>
        <v>0</v>
      </c>
      <c r="J746" s="166">
        <f>J56+J57+J75-J55</f>
        <v>0</v>
      </c>
      <c r="K746" s="166">
        <f>K56+K57+K75-K55</f>
        <v>1.0004441719502211E-11</v>
      </c>
      <c r="L746" s="166">
        <f>L56+L57+L75-L55</f>
        <v>0</v>
      </c>
      <c r="M746" s="166"/>
      <c r="N746" s="166">
        <f>N56+N57+N75-N55</f>
        <v>0</v>
      </c>
      <c r="O746" s="167"/>
      <c r="P746" s="166"/>
      <c r="Q746" s="171"/>
      <c r="R746" s="6"/>
      <c r="S746" s="50"/>
      <c r="T746" s="166">
        <f>T714-T715-T717-T716</f>
        <v>0</v>
      </c>
    </row>
  </sheetData>
  <mergeCells count="3">
    <mergeCell ref="I12:L12"/>
    <mergeCell ref="N12:N13"/>
    <mergeCell ref="P12:P13"/>
  </mergeCells>
  <conditionalFormatting sqref="A1">
    <cfRule type="duplicateValues" dxfId="1739" priority="1"/>
  </conditionalFormatting>
  <pageMargins left="0.7" right="0.7" top="0.75" bottom="0.75" header="0.3" footer="0.3"/>
  <pageSetup paperSize="9" orientation="portrait" r:id="rId1"/>
  <customProperties>
    <customPr name="EpmWorksheetKeyString_GUID" r:id="rId2"/>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Feuil43">
    <tabColor rgb="FF3DE1F7"/>
  </sheetPr>
  <dimension ref="A1:CG322"/>
  <sheetViews>
    <sheetView showGridLines="0" topLeftCell="E5" workbookViewId="0">
      <selection activeCell="C9" sqref="A1:CM122"/>
    </sheetView>
  </sheetViews>
  <sheetFormatPr baseColWidth="10" defaultColWidth="10.5703125" defaultRowHeight="12" outlineLevelRow="1" outlineLevelCol="1"/>
  <cols>
    <col min="1" max="2" width="10.5703125" style="204" hidden="1" customWidth="1" outlineLevel="1"/>
    <col min="3" max="3" width="17" style="204" hidden="1" customWidth="1" outlineLevel="1"/>
    <col min="4" max="4" width="14.5703125" style="204" hidden="1" customWidth="1" outlineLevel="1"/>
    <col min="5" max="5" width="49.85546875" style="2818" customWidth="1" collapsed="1"/>
    <col min="6" max="6" width="10.5703125" style="204" hidden="1" customWidth="1" outlineLevel="1"/>
    <col min="7" max="7" width="10.5703125" style="204" collapsed="1"/>
    <col min="8" max="8" width="10.5703125" style="204" customWidth="1"/>
    <col min="9" max="9" width="11.5703125" style="204" hidden="1" customWidth="1" outlineLevel="1"/>
    <col min="10" max="10" width="17.42578125" style="204" hidden="1" customWidth="1" outlineLevel="1"/>
    <col min="11" max="11" width="12.140625" style="204" hidden="1" customWidth="1" outlineLevel="1"/>
    <col min="12" max="12" width="11.42578125" style="204" hidden="1" customWidth="1" outlineLevel="1"/>
    <col min="13" max="13" width="10.5703125" style="204" collapsed="1"/>
    <col min="14" max="84" width="10.5703125" style="204"/>
    <col min="85" max="85" width="13.140625" style="204" bestFit="1" customWidth="1"/>
    <col min="86" max="16384" width="10.5703125" style="204"/>
  </cols>
  <sheetData>
    <row r="1" spans="3:43" hidden="1">
      <c r="L1" s="393"/>
      <c r="M1" s="393"/>
    </row>
    <row r="2" spans="3:43" hidden="1">
      <c r="H2" s="399" t="s">
        <v>1751</v>
      </c>
      <c r="K2" s="394" t="s">
        <v>1645</v>
      </c>
      <c r="L2" s="394" t="s">
        <v>1645</v>
      </c>
      <c r="M2" s="393"/>
    </row>
    <row r="3" spans="3:43" hidden="1">
      <c r="K3" s="394" t="s">
        <v>1653</v>
      </c>
      <c r="L3" s="394" t="s">
        <v>1653</v>
      </c>
      <c r="M3" s="393"/>
    </row>
    <row r="4" spans="3:43" ht="15.75" hidden="1">
      <c r="E4" s="1466" t="s">
        <v>2528</v>
      </c>
      <c r="K4" s="394" t="s">
        <v>8869</v>
      </c>
      <c r="L4" s="394" t="s">
        <v>1656</v>
      </c>
      <c r="M4" s="393"/>
    </row>
    <row r="5" spans="3:43">
      <c r="K5" s="394" t="s">
        <v>1657</v>
      </c>
      <c r="L5" s="394" t="s">
        <v>1657</v>
      </c>
      <c r="M5" s="393"/>
    </row>
    <row r="6" spans="3:43">
      <c r="F6" s="7259" t="s">
        <v>10282</v>
      </c>
      <c r="G6" s="7260"/>
      <c r="K6" s="394" t="s">
        <v>1658</v>
      </c>
      <c r="L6" s="394" t="s">
        <v>1658</v>
      </c>
      <c r="M6" s="393"/>
    </row>
    <row r="7" spans="3:43">
      <c r="F7" s="7259"/>
      <c r="G7" s="7260"/>
      <c r="H7" s="395"/>
      <c r="K7" s="396" t="s">
        <v>2165</v>
      </c>
      <c r="L7" s="396" t="s">
        <v>2165</v>
      </c>
      <c r="M7" s="393"/>
    </row>
    <row r="8" spans="3:43" ht="23.25" customHeight="1">
      <c r="E8" s="243" t="s">
        <v>148</v>
      </c>
      <c r="F8" s="6257">
        <v>45291</v>
      </c>
      <c r="G8" s="6257">
        <v>45291</v>
      </c>
      <c r="H8" s="6095">
        <v>44926</v>
      </c>
      <c r="I8" s="2853">
        <v>44926</v>
      </c>
      <c r="M8" s="393"/>
    </row>
    <row r="9" spans="3:43" ht="12" customHeight="1">
      <c r="C9" s="394" t="s">
        <v>1672</v>
      </c>
      <c r="D9" s="394" t="s">
        <v>10283</v>
      </c>
      <c r="E9" s="3160" t="s">
        <v>208</v>
      </c>
      <c r="F9" s="398">
        <v>1945951.36928977</v>
      </c>
      <c r="G9" s="5788">
        <v>1945951.36928977</v>
      </c>
      <c r="H9" s="5771">
        <v>1848560.5023930201</v>
      </c>
      <c r="I9" s="2854">
        <v>1848560.5023930201</v>
      </c>
      <c r="J9" s="7258"/>
    </row>
    <row r="10" spans="3:43" ht="12" hidden="1" customHeight="1" outlineLevel="1">
      <c r="C10" s="394"/>
      <c r="D10" s="394"/>
      <c r="E10" s="3160" t="s">
        <v>9769</v>
      </c>
      <c r="F10" s="398"/>
      <c r="G10" s="5788"/>
      <c r="H10" s="5771">
        <v>0</v>
      </c>
      <c r="I10" s="2854">
        <v>0</v>
      </c>
      <c r="J10" s="7258"/>
      <c r="K10" s="1540" t="s">
        <v>2410</v>
      </c>
    </row>
    <row r="11" spans="3:43" ht="12" customHeight="1" collapsed="1">
      <c r="C11" s="394" t="s">
        <v>1662</v>
      </c>
      <c r="D11" s="394" t="s">
        <v>10284</v>
      </c>
      <c r="E11" s="3160" t="s">
        <v>83</v>
      </c>
      <c r="F11" s="398">
        <v>347459</v>
      </c>
      <c r="G11" s="5788">
        <v>-347459</v>
      </c>
      <c r="H11" s="5771">
        <v>-725223</v>
      </c>
      <c r="I11" s="2854">
        <v>-725223</v>
      </c>
      <c r="J11" s="7258"/>
    </row>
    <row r="12" spans="3:43" ht="12" hidden="1" customHeight="1" outlineLevel="1">
      <c r="C12" s="394" t="s">
        <v>1662</v>
      </c>
      <c r="D12" s="400" t="s">
        <v>10285</v>
      </c>
      <c r="E12" s="2855" t="s">
        <v>10286</v>
      </c>
      <c r="F12" s="3035">
        <v>11601486</v>
      </c>
      <c r="G12" s="6335"/>
      <c r="H12" s="6335"/>
      <c r="I12" s="2856">
        <v>10773020</v>
      </c>
      <c r="J12" s="7258"/>
    </row>
    <row r="13" spans="3:43" ht="12" hidden="1" customHeight="1" outlineLevel="1">
      <c r="C13" s="394" t="s">
        <v>1662</v>
      </c>
      <c r="D13" s="400" t="s">
        <v>10287</v>
      </c>
      <c r="E13" s="2855" t="s">
        <v>10288</v>
      </c>
      <c r="F13" s="3035">
        <v>90935</v>
      </c>
      <c r="G13" s="6335"/>
      <c r="H13" s="6335"/>
      <c r="I13" s="2856">
        <v>10392</v>
      </c>
      <c r="J13" s="215"/>
    </row>
    <row r="14" spans="3:43" ht="12" hidden="1" customHeight="1" outlineLevel="1">
      <c r="C14" s="394" t="s">
        <v>1662</v>
      </c>
      <c r="D14" s="204" t="s">
        <v>10289</v>
      </c>
      <c r="E14" s="2855" t="s">
        <v>10290</v>
      </c>
      <c r="F14" s="3035">
        <v>6552021</v>
      </c>
      <c r="G14" s="6335"/>
      <c r="H14" s="6335"/>
      <c r="I14" s="2856">
        <v>6076747</v>
      </c>
      <c r="J14" s="215"/>
      <c r="AM14" s="204" t="s">
        <v>10291</v>
      </c>
      <c r="AQ14" s="204" t="s">
        <v>10292</v>
      </c>
    </row>
    <row r="15" spans="3:43" ht="12" hidden="1" customHeight="1" outlineLevel="1" collapsed="1">
      <c r="C15" s="394" t="s">
        <v>1662</v>
      </c>
      <c r="D15" s="401"/>
      <c r="E15" s="2855" t="s">
        <v>10293</v>
      </c>
      <c r="F15" s="398">
        <v>18244442</v>
      </c>
      <c r="G15" s="6335"/>
      <c r="H15" s="6335"/>
      <c r="I15" s="2856">
        <v>16860159</v>
      </c>
      <c r="J15" s="215"/>
    </row>
    <row r="16" spans="3:43" ht="12" customHeight="1" collapsed="1">
      <c r="C16" s="394" t="s">
        <v>10294</v>
      </c>
      <c r="E16" s="2974" t="s">
        <v>209</v>
      </c>
      <c r="F16" s="1441">
        <v>38782294.369289771</v>
      </c>
      <c r="G16" s="5993">
        <v>1598492.36928977</v>
      </c>
      <c r="H16" s="5993">
        <v>1123337.5023930201</v>
      </c>
      <c r="I16" s="1441">
        <v>1123337.5023930201</v>
      </c>
      <c r="J16" s="2857"/>
    </row>
    <row r="17" spans="1:85" ht="12" customHeight="1">
      <c r="C17" s="215"/>
      <c r="E17" s="403"/>
      <c r="F17" s="404"/>
      <c r="G17" s="404"/>
      <c r="H17" s="404"/>
    </row>
    <row r="18" spans="1:85" hidden="1">
      <c r="F18" s="405"/>
      <c r="G18" s="405"/>
    </row>
    <row r="19" spans="1:85" s="205" customFormat="1" hidden="1">
      <c r="E19" s="406" t="s">
        <v>10295</v>
      </c>
      <c r="F19" s="402">
        <v>0</v>
      </c>
      <c r="G19" s="402">
        <v>339541.95652978006</v>
      </c>
      <c r="H19" s="402">
        <v>0</v>
      </c>
      <c r="I19" s="204"/>
      <c r="J19" s="204"/>
      <c r="K19" s="204"/>
      <c r="L19" s="204"/>
      <c r="M19" s="204"/>
      <c r="N19" s="204" t="s">
        <v>10296</v>
      </c>
      <c r="O19" s="204"/>
      <c r="P19" s="204"/>
      <c r="Q19" s="204"/>
      <c r="R19" s="204"/>
      <c r="S19" s="204"/>
      <c r="T19" s="204"/>
      <c r="U19" s="204"/>
      <c r="V19" s="204"/>
      <c r="W19" s="204"/>
      <c r="X19" s="204"/>
      <c r="Y19" s="204"/>
      <c r="Z19" s="204"/>
      <c r="AA19" s="204"/>
      <c r="AB19" s="204"/>
      <c r="AC19" s="204"/>
      <c r="AD19" s="204"/>
      <c r="AE19" s="204"/>
      <c r="AF19" s="204"/>
      <c r="AG19" s="204"/>
      <c r="AH19" s="204"/>
      <c r="AI19" s="204"/>
      <c r="AJ19" s="204"/>
      <c r="AK19" s="204"/>
      <c r="AL19" s="204"/>
      <c r="AM19" s="204"/>
      <c r="AN19" s="204"/>
      <c r="AO19" s="204"/>
      <c r="AP19" s="204"/>
      <c r="AQ19" s="204"/>
      <c r="AR19" s="204"/>
      <c r="AS19" s="204"/>
      <c r="AT19" s="204"/>
      <c r="AU19" s="204"/>
      <c r="AV19" s="204"/>
      <c r="AW19" s="204"/>
      <c r="AX19" s="204"/>
      <c r="AY19" s="204"/>
      <c r="AZ19" s="204"/>
      <c r="BA19" s="204"/>
      <c r="BB19" s="204"/>
      <c r="BC19" s="204"/>
      <c r="BD19" s="204"/>
      <c r="BE19" s="204"/>
      <c r="BF19" s="204"/>
      <c r="BG19" s="204"/>
      <c r="BH19" s="204"/>
      <c r="BI19" s="204"/>
      <c r="BJ19" s="204"/>
      <c r="BK19" s="204"/>
      <c r="BL19" s="204"/>
      <c r="BM19" s="204"/>
      <c r="BN19" s="204"/>
      <c r="BO19" s="204"/>
      <c r="BP19" s="204"/>
      <c r="BQ19" s="204"/>
      <c r="BR19" s="204"/>
      <c r="BS19" s="204"/>
      <c r="BT19" s="204"/>
      <c r="BU19" s="204"/>
      <c r="BV19" s="204"/>
      <c r="BW19" s="204"/>
      <c r="BX19" s="204"/>
      <c r="BY19" s="204"/>
      <c r="BZ19" s="204"/>
      <c r="CA19" s="204"/>
      <c r="CB19" s="204"/>
      <c r="CC19" s="204"/>
      <c r="CD19" s="204"/>
      <c r="CE19" s="204"/>
      <c r="CF19" s="204"/>
      <c r="CG19" s="204"/>
    </row>
    <row r="20" spans="1:85" hidden="1" outlineLevel="1">
      <c r="E20" s="204"/>
      <c r="AM20" s="405"/>
      <c r="AQ20" s="405"/>
    </row>
    <row r="21" spans="1:85" hidden="1" outlineLevel="1">
      <c r="H21" s="407"/>
      <c r="I21" s="408"/>
      <c r="AM21" s="405"/>
      <c r="AQ21" s="405"/>
    </row>
    <row r="22" spans="1:85" hidden="1" outlineLevel="1">
      <c r="I22" s="396" t="s">
        <v>1729</v>
      </c>
      <c r="J22" s="396" t="s">
        <v>2169</v>
      </c>
      <c r="K22" s="396" t="s">
        <v>2170</v>
      </c>
      <c r="L22" s="396" t="s">
        <v>2176</v>
      </c>
      <c r="M22" s="396" t="s">
        <v>2178</v>
      </c>
      <c r="N22" s="396" t="s">
        <v>2179</v>
      </c>
      <c r="O22" s="396" t="s">
        <v>2180</v>
      </c>
      <c r="P22" s="396" t="s">
        <v>2181</v>
      </c>
      <c r="Q22" s="396" t="s">
        <v>2182</v>
      </c>
      <c r="R22" s="396" t="s">
        <v>2183</v>
      </c>
      <c r="S22" s="396" t="s">
        <v>2184</v>
      </c>
      <c r="T22" s="396" t="s">
        <v>2185</v>
      </c>
      <c r="U22" s="396" t="s">
        <v>2188</v>
      </c>
      <c r="V22" s="396" t="s">
        <v>2189</v>
      </c>
      <c r="W22" s="396" t="s">
        <v>2190</v>
      </c>
      <c r="X22" s="396" t="s">
        <v>2191</v>
      </c>
      <c r="Y22" s="396" t="s">
        <v>2192</v>
      </c>
      <c r="Z22" s="396" t="s">
        <v>2193</v>
      </c>
      <c r="AA22" s="396" t="s">
        <v>2194</v>
      </c>
      <c r="AB22" s="396" t="s">
        <v>2195</v>
      </c>
      <c r="AC22" s="396" t="s">
        <v>2196</v>
      </c>
      <c r="AD22" s="396" t="s">
        <v>2197</v>
      </c>
      <c r="AE22" s="396" t="s">
        <v>2198</v>
      </c>
      <c r="AF22" s="396" t="s">
        <v>2199</v>
      </c>
      <c r="AG22" s="396" t="s">
        <v>2200</v>
      </c>
      <c r="AH22" s="396" t="s">
        <v>2201</v>
      </c>
      <c r="AI22" s="396" t="s">
        <v>2202</v>
      </c>
      <c r="AJ22" s="396" t="s">
        <v>2204</v>
      </c>
      <c r="AK22" s="396" t="s">
        <v>2205</v>
      </c>
      <c r="AL22" s="396" t="s">
        <v>2206</v>
      </c>
      <c r="AM22" s="396" t="s">
        <v>2208</v>
      </c>
      <c r="AN22" s="396" t="s">
        <v>2209</v>
      </c>
      <c r="AO22" s="396" t="s">
        <v>2210</v>
      </c>
      <c r="AP22" s="396" t="s">
        <v>2211</v>
      </c>
      <c r="AQ22" s="396" t="s">
        <v>2212</v>
      </c>
      <c r="AR22" s="396" t="s">
        <v>2213</v>
      </c>
      <c r="AS22" s="396" t="s">
        <v>2214</v>
      </c>
      <c r="AT22" s="396" t="s">
        <v>2215</v>
      </c>
      <c r="AU22" s="396" t="s">
        <v>2216</v>
      </c>
      <c r="AV22" s="396" t="s">
        <v>2219</v>
      </c>
      <c r="AW22" s="396" t="s">
        <v>2220</v>
      </c>
      <c r="AX22" s="396" t="s">
        <v>2221</v>
      </c>
      <c r="AY22" s="396" t="s">
        <v>2222</v>
      </c>
      <c r="AZ22" s="396" t="s">
        <v>2223</v>
      </c>
      <c r="BA22" s="396" t="s">
        <v>2224</v>
      </c>
      <c r="BB22" s="396" t="s">
        <v>2225</v>
      </c>
      <c r="BC22" s="396" t="s">
        <v>2226</v>
      </c>
      <c r="BD22" s="396" t="s">
        <v>2227</v>
      </c>
      <c r="BE22" s="396" t="s">
        <v>2228</v>
      </c>
      <c r="BF22" s="396" t="s">
        <v>2229</v>
      </c>
      <c r="BG22" s="396" t="s">
        <v>2230</v>
      </c>
      <c r="BH22" s="396" t="s">
        <v>2231</v>
      </c>
      <c r="BI22" s="396" t="s">
        <v>2232</v>
      </c>
      <c r="BJ22" s="396" t="s">
        <v>2233</v>
      </c>
      <c r="BK22" s="396" t="s">
        <v>2234</v>
      </c>
      <c r="BL22" s="396" t="s">
        <v>2238</v>
      </c>
      <c r="BM22" s="396" t="s">
        <v>2239</v>
      </c>
      <c r="BN22" s="396" t="s">
        <v>2240</v>
      </c>
      <c r="BO22" s="396" t="s">
        <v>2242</v>
      </c>
      <c r="BP22" s="396" t="s">
        <v>2243</v>
      </c>
      <c r="BQ22" s="396" t="s">
        <v>2244</v>
      </c>
      <c r="BR22" s="396" t="s">
        <v>2245</v>
      </c>
      <c r="BS22" s="396" t="s">
        <v>2246</v>
      </c>
      <c r="BT22" s="396" t="s">
        <v>2247</v>
      </c>
      <c r="BU22" s="396" t="s">
        <v>2248</v>
      </c>
      <c r="BV22" s="396" t="s">
        <v>2249</v>
      </c>
      <c r="BW22" s="396" t="s">
        <v>2250</v>
      </c>
      <c r="BX22" s="396" t="s">
        <v>2251</v>
      </c>
      <c r="BY22" s="396" t="s">
        <v>2203</v>
      </c>
      <c r="BZ22" s="396" t="s">
        <v>2186</v>
      </c>
      <c r="CA22" s="396" t="s">
        <v>2187</v>
      </c>
      <c r="CB22" s="396" t="s">
        <v>2207</v>
      </c>
      <c r="CC22" s="396" t="s">
        <v>2235</v>
      </c>
      <c r="CD22" s="396" t="s">
        <v>2236</v>
      </c>
      <c r="CE22" s="396" t="s">
        <v>2237</v>
      </c>
      <c r="CF22" s="396" t="s">
        <v>2217</v>
      </c>
      <c r="CG22" s="396" t="s">
        <v>2218</v>
      </c>
    </row>
    <row r="23" spans="1:85" hidden="1" outlineLevel="1">
      <c r="A23" s="396" t="s">
        <v>1662</v>
      </c>
      <c r="B23" s="396" t="s">
        <v>10297</v>
      </c>
      <c r="C23" s="396" t="s">
        <v>10297</v>
      </c>
      <c r="D23" s="397" t="s">
        <v>10298</v>
      </c>
      <c r="E23" s="397" t="s">
        <v>10290</v>
      </c>
      <c r="F23" s="398">
        <v>6552021</v>
      </c>
      <c r="G23" s="398"/>
      <c r="H23" s="398">
        <v>6076747</v>
      </c>
      <c r="I23" s="398">
        <v>4116940</v>
      </c>
      <c r="J23" s="398">
        <v>0</v>
      </c>
      <c r="K23" s="398">
        <v>0</v>
      </c>
      <c r="L23" s="398">
        <v>0</v>
      </c>
      <c r="M23" s="398">
        <v>0</v>
      </c>
      <c r="N23" s="398">
        <v>0</v>
      </c>
      <c r="O23" s="398">
        <v>0</v>
      </c>
      <c r="P23" s="398">
        <v>0</v>
      </c>
      <c r="Q23" s="398">
        <v>0</v>
      </c>
      <c r="R23" s="398">
        <v>0</v>
      </c>
      <c r="S23" s="398">
        <v>0</v>
      </c>
      <c r="T23" s="398">
        <v>0</v>
      </c>
      <c r="U23" s="398">
        <v>0</v>
      </c>
      <c r="V23" s="398">
        <v>0</v>
      </c>
      <c r="W23" s="398">
        <v>0</v>
      </c>
      <c r="X23" s="398">
        <v>0</v>
      </c>
      <c r="Y23" s="398">
        <v>0</v>
      </c>
      <c r="Z23" s="398">
        <v>0</v>
      </c>
      <c r="AA23" s="398">
        <v>0</v>
      </c>
      <c r="AB23" s="398">
        <v>0</v>
      </c>
      <c r="AC23" s="398">
        <v>0</v>
      </c>
      <c r="AD23" s="398">
        <v>0</v>
      </c>
      <c r="AE23" s="398">
        <v>0</v>
      </c>
      <c r="AF23" s="398">
        <v>0</v>
      </c>
      <c r="AG23" s="398">
        <v>0</v>
      </c>
      <c r="AH23" s="398">
        <v>0</v>
      </c>
      <c r="AI23" s="398">
        <v>0</v>
      </c>
      <c r="AJ23" s="398">
        <v>0</v>
      </c>
      <c r="AK23" s="398">
        <v>0</v>
      </c>
      <c r="AL23" s="398">
        <v>0</v>
      </c>
      <c r="AM23" s="398">
        <v>0</v>
      </c>
      <c r="AN23" s="398">
        <v>0</v>
      </c>
      <c r="AO23" s="398">
        <v>0</v>
      </c>
      <c r="AP23" s="398">
        <v>0</v>
      </c>
      <c r="AQ23" s="398">
        <v>21190</v>
      </c>
      <c r="AR23" s="398">
        <v>0</v>
      </c>
      <c r="AS23" s="398">
        <v>0</v>
      </c>
      <c r="AT23" s="398">
        <v>0</v>
      </c>
      <c r="AU23" s="398">
        <v>0</v>
      </c>
      <c r="AV23" s="398">
        <v>0</v>
      </c>
      <c r="AW23" s="398">
        <v>0</v>
      </c>
      <c r="AX23" s="398">
        <v>0</v>
      </c>
      <c r="AY23" s="398">
        <v>0</v>
      </c>
      <c r="AZ23" s="398">
        <v>1751034</v>
      </c>
      <c r="BA23" s="398">
        <v>0</v>
      </c>
      <c r="BB23" s="398">
        <v>0</v>
      </c>
      <c r="BC23" s="398">
        <v>0</v>
      </c>
      <c r="BD23" s="398">
        <v>0</v>
      </c>
      <c r="BE23" s="398">
        <v>0</v>
      </c>
      <c r="BF23" s="398">
        <v>0</v>
      </c>
      <c r="BG23" s="398">
        <v>0</v>
      </c>
      <c r="BH23" s="398">
        <v>0</v>
      </c>
      <c r="BI23" s="398">
        <v>0</v>
      </c>
      <c r="BJ23" s="398">
        <v>0</v>
      </c>
      <c r="BK23" s="398">
        <v>0</v>
      </c>
      <c r="BL23" s="398">
        <v>0</v>
      </c>
      <c r="BM23" s="398">
        <v>0</v>
      </c>
      <c r="BN23" s="398">
        <v>0</v>
      </c>
      <c r="BO23" s="398">
        <v>0</v>
      </c>
      <c r="BP23" s="398">
        <v>0</v>
      </c>
      <c r="BQ23" s="398">
        <v>0</v>
      </c>
      <c r="BR23" s="398">
        <v>0</v>
      </c>
      <c r="BS23" s="398">
        <v>0</v>
      </c>
      <c r="BT23" s="398">
        <v>0</v>
      </c>
      <c r="BU23" s="398">
        <v>0</v>
      </c>
      <c r="BV23" s="398">
        <v>0</v>
      </c>
      <c r="BW23" s="398">
        <v>0</v>
      </c>
      <c r="BX23" s="398">
        <v>0</v>
      </c>
      <c r="BY23" s="398">
        <v>0</v>
      </c>
      <c r="BZ23" s="398">
        <v>0</v>
      </c>
      <c r="CA23" s="398">
        <v>0</v>
      </c>
      <c r="CB23" s="398">
        <v>175727</v>
      </c>
      <c r="CC23" s="398">
        <v>0</v>
      </c>
      <c r="CD23" s="398">
        <v>0</v>
      </c>
      <c r="CE23" s="398">
        <v>0</v>
      </c>
      <c r="CF23" s="398">
        <v>0</v>
      </c>
      <c r="CG23" s="398">
        <v>0</v>
      </c>
    </row>
    <row r="24" spans="1:85" hidden="1" outlineLevel="1">
      <c r="A24" s="396" t="s">
        <v>1662</v>
      </c>
      <c r="B24" s="396" t="s">
        <v>10299</v>
      </c>
      <c r="C24" s="396" t="s">
        <v>10300</v>
      </c>
      <c r="D24" s="397" t="s">
        <v>10301</v>
      </c>
      <c r="E24" s="397" t="s">
        <v>10302</v>
      </c>
      <c r="F24" s="398">
        <v>11601486</v>
      </c>
      <c r="G24" s="398"/>
      <c r="H24" s="398">
        <v>10773020</v>
      </c>
      <c r="I24" s="398">
        <v>10050808</v>
      </c>
      <c r="J24" s="398">
        <v>69156</v>
      </c>
      <c r="K24" s="398">
        <v>0</v>
      </c>
      <c r="L24" s="398">
        <v>0</v>
      </c>
      <c r="M24" s="398">
        <v>0</v>
      </c>
      <c r="N24" s="398">
        <v>0</v>
      </c>
      <c r="O24" s="398">
        <v>0</v>
      </c>
      <c r="P24" s="398">
        <v>0</v>
      </c>
      <c r="Q24" s="398">
        <v>0</v>
      </c>
      <c r="R24" s="398">
        <v>0</v>
      </c>
      <c r="S24" s="398">
        <v>0</v>
      </c>
      <c r="T24" s="398">
        <v>0</v>
      </c>
      <c r="U24" s="398">
        <v>0</v>
      </c>
      <c r="V24" s="398">
        <v>0</v>
      </c>
      <c r="W24" s="398">
        <v>0</v>
      </c>
      <c r="X24" s="398">
        <v>0</v>
      </c>
      <c r="Y24" s="398">
        <v>0</v>
      </c>
      <c r="Z24" s="398">
        <v>0</v>
      </c>
      <c r="AA24" s="398">
        <v>0</v>
      </c>
      <c r="AB24" s="398">
        <v>0</v>
      </c>
      <c r="AC24" s="398">
        <v>0</v>
      </c>
      <c r="AD24" s="398">
        <v>0</v>
      </c>
      <c r="AE24" s="398">
        <v>0</v>
      </c>
      <c r="AF24" s="398">
        <v>0</v>
      </c>
      <c r="AG24" s="398">
        <v>0</v>
      </c>
      <c r="AH24" s="398">
        <v>0</v>
      </c>
      <c r="AI24" s="398">
        <v>0</v>
      </c>
      <c r="AJ24" s="398">
        <v>0</v>
      </c>
      <c r="AK24" s="398">
        <v>0</v>
      </c>
      <c r="AL24" s="398">
        <v>0</v>
      </c>
      <c r="AM24" s="398">
        <v>0</v>
      </c>
      <c r="AN24" s="398">
        <v>0</v>
      </c>
      <c r="AO24" s="398">
        <v>0</v>
      </c>
      <c r="AP24" s="398">
        <v>0</v>
      </c>
      <c r="AQ24" s="398">
        <v>4070</v>
      </c>
      <c r="AR24" s="398">
        <v>0</v>
      </c>
      <c r="AS24" s="398">
        <v>0</v>
      </c>
      <c r="AT24" s="398">
        <v>0</v>
      </c>
      <c r="AU24" s="398">
        <v>0</v>
      </c>
      <c r="AV24" s="398">
        <v>0</v>
      </c>
      <c r="AW24" s="398">
        <v>0</v>
      </c>
      <c r="AX24" s="398">
        <v>0</v>
      </c>
      <c r="AY24" s="398">
        <v>0</v>
      </c>
      <c r="AZ24" s="398">
        <v>27479</v>
      </c>
      <c r="BA24" s="398">
        <v>0</v>
      </c>
      <c r="BB24" s="398">
        <v>0</v>
      </c>
      <c r="BC24" s="398">
        <v>0</v>
      </c>
      <c r="BD24" s="398">
        <v>0</v>
      </c>
      <c r="BE24" s="398">
        <v>0</v>
      </c>
      <c r="BF24" s="398">
        <v>0</v>
      </c>
      <c r="BG24" s="398">
        <v>0</v>
      </c>
      <c r="BH24" s="398">
        <v>0</v>
      </c>
      <c r="BI24" s="398">
        <v>0</v>
      </c>
      <c r="BJ24" s="398">
        <v>0</v>
      </c>
      <c r="BK24" s="398">
        <v>0</v>
      </c>
      <c r="BL24" s="398">
        <v>0</v>
      </c>
      <c r="BM24" s="398">
        <v>0</v>
      </c>
      <c r="BN24" s="398">
        <v>4376</v>
      </c>
      <c r="BO24" s="398">
        <v>0</v>
      </c>
      <c r="BP24" s="398">
        <v>0</v>
      </c>
      <c r="BQ24" s="398">
        <v>0</v>
      </c>
      <c r="BR24" s="398">
        <v>0</v>
      </c>
      <c r="BS24" s="398">
        <v>0</v>
      </c>
      <c r="BT24" s="398">
        <v>0</v>
      </c>
      <c r="BU24" s="398">
        <v>0</v>
      </c>
      <c r="BV24" s="398">
        <v>0</v>
      </c>
      <c r="BW24" s="398">
        <v>0</v>
      </c>
      <c r="BX24" s="398">
        <v>0</v>
      </c>
      <c r="BY24" s="398">
        <v>0</v>
      </c>
      <c r="BZ24" s="398">
        <v>0</v>
      </c>
      <c r="CA24" s="398">
        <v>0</v>
      </c>
      <c r="CB24" s="398">
        <v>0</v>
      </c>
      <c r="CC24" s="398">
        <v>0</v>
      </c>
      <c r="CD24" s="398">
        <v>0</v>
      </c>
      <c r="CE24" s="398">
        <v>0</v>
      </c>
      <c r="CF24" s="398">
        <v>0</v>
      </c>
      <c r="CG24" s="398">
        <v>0</v>
      </c>
    </row>
    <row r="25" spans="1:85" hidden="1" outlineLevel="1">
      <c r="A25" s="396" t="s">
        <v>1662</v>
      </c>
      <c r="B25" s="396" t="s">
        <v>10303</v>
      </c>
      <c r="C25" s="396" t="s">
        <v>10304</v>
      </c>
      <c r="D25" s="397" t="s">
        <v>10305</v>
      </c>
      <c r="E25" s="397" t="s">
        <v>10306</v>
      </c>
      <c r="F25" s="398">
        <v>90935</v>
      </c>
      <c r="G25" s="398"/>
      <c r="H25" s="398">
        <v>10392</v>
      </c>
      <c r="I25" s="398">
        <v>9520</v>
      </c>
      <c r="J25" s="398">
        <v>186</v>
      </c>
      <c r="K25" s="398">
        <v>0</v>
      </c>
      <c r="L25" s="398">
        <v>0</v>
      </c>
      <c r="M25" s="398">
        <v>0</v>
      </c>
      <c r="N25" s="398">
        <v>0</v>
      </c>
      <c r="O25" s="398">
        <v>0</v>
      </c>
      <c r="P25" s="398">
        <v>0</v>
      </c>
      <c r="Q25" s="398">
        <v>0</v>
      </c>
      <c r="R25" s="398">
        <v>0</v>
      </c>
      <c r="S25" s="398">
        <v>0</v>
      </c>
      <c r="T25" s="398">
        <v>0</v>
      </c>
      <c r="U25" s="398">
        <v>0</v>
      </c>
      <c r="V25" s="398">
        <v>0</v>
      </c>
      <c r="W25" s="398">
        <v>0</v>
      </c>
      <c r="X25" s="398">
        <v>0</v>
      </c>
      <c r="Y25" s="398">
        <v>0</v>
      </c>
      <c r="Z25" s="398">
        <v>0</v>
      </c>
      <c r="AA25" s="398">
        <v>0</v>
      </c>
      <c r="AB25" s="398">
        <v>0</v>
      </c>
      <c r="AC25" s="398">
        <v>0</v>
      </c>
      <c r="AD25" s="398">
        <v>0</v>
      </c>
      <c r="AE25" s="398">
        <v>0</v>
      </c>
      <c r="AF25" s="398">
        <v>0</v>
      </c>
      <c r="AG25" s="398">
        <v>0</v>
      </c>
      <c r="AH25" s="398">
        <v>0</v>
      </c>
      <c r="AI25" s="398">
        <v>0</v>
      </c>
      <c r="AJ25" s="398">
        <v>0</v>
      </c>
      <c r="AK25" s="398">
        <v>0</v>
      </c>
      <c r="AL25" s="398">
        <v>0</v>
      </c>
      <c r="AM25" s="398">
        <v>0</v>
      </c>
      <c r="AN25" s="398">
        <v>0</v>
      </c>
      <c r="AO25" s="398">
        <v>0</v>
      </c>
      <c r="AP25" s="398">
        <v>0</v>
      </c>
      <c r="AQ25" s="398">
        <v>-33</v>
      </c>
      <c r="AR25" s="398">
        <v>0</v>
      </c>
      <c r="AS25" s="398">
        <v>0</v>
      </c>
      <c r="AT25" s="398">
        <v>0</v>
      </c>
      <c r="AU25" s="398">
        <v>0</v>
      </c>
      <c r="AV25" s="398">
        <v>0</v>
      </c>
      <c r="AW25" s="398">
        <v>0</v>
      </c>
      <c r="AX25" s="398">
        <v>0</v>
      </c>
      <c r="AY25" s="398">
        <v>0</v>
      </c>
      <c r="AZ25" s="398">
        <v>-144</v>
      </c>
      <c r="BA25" s="398">
        <v>0</v>
      </c>
      <c r="BB25" s="398">
        <v>0</v>
      </c>
      <c r="BC25" s="398">
        <v>0</v>
      </c>
      <c r="BD25" s="398">
        <v>0</v>
      </c>
      <c r="BE25" s="398">
        <v>0</v>
      </c>
      <c r="BF25" s="398">
        <v>0</v>
      </c>
      <c r="BG25" s="398">
        <v>0</v>
      </c>
      <c r="BH25" s="398">
        <v>0</v>
      </c>
      <c r="BI25" s="398">
        <v>0</v>
      </c>
      <c r="BJ25" s="398">
        <v>0</v>
      </c>
      <c r="BK25" s="398">
        <v>0</v>
      </c>
      <c r="BL25" s="398">
        <v>0</v>
      </c>
      <c r="BM25" s="398">
        <v>0</v>
      </c>
      <c r="BN25" s="398">
        <v>0</v>
      </c>
      <c r="BO25" s="398">
        <v>0</v>
      </c>
      <c r="BP25" s="398">
        <v>0</v>
      </c>
      <c r="BQ25" s="398">
        <v>0</v>
      </c>
      <c r="BR25" s="398">
        <v>0</v>
      </c>
      <c r="BS25" s="398">
        <v>0</v>
      </c>
      <c r="BT25" s="398">
        <v>0</v>
      </c>
      <c r="BU25" s="398">
        <v>0</v>
      </c>
      <c r="BV25" s="398">
        <v>0</v>
      </c>
      <c r="BW25" s="398">
        <v>0</v>
      </c>
      <c r="BX25" s="398">
        <v>0</v>
      </c>
      <c r="BY25" s="398">
        <v>0</v>
      </c>
      <c r="BZ25" s="398">
        <v>0</v>
      </c>
      <c r="CA25" s="398">
        <v>0</v>
      </c>
      <c r="CB25" s="398">
        <v>0</v>
      </c>
      <c r="CC25" s="398">
        <v>0</v>
      </c>
      <c r="CD25" s="398">
        <v>0</v>
      </c>
      <c r="CE25" s="398">
        <v>0</v>
      </c>
      <c r="CF25" s="398">
        <v>0</v>
      </c>
      <c r="CG25" s="398">
        <v>0</v>
      </c>
    </row>
    <row r="26" spans="1:85" hidden="1" outlineLevel="1">
      <c r="A26" s="396" t="s">
        <v>1662</v>
      </c>
      <c r="C26" s="396" t="s">
        <v>10283</v>
      </c>
      <c r="F26" s="398">
        <v>3883427.41275999</v>
      </c>
      <c r="G26" s="398"/>
      <c r="H26" s="398">
        <v>1848560.5023930201</v>
      </c>
      <c r="I26" s="398">
        <v>623600</v>
      </c>
      <c r="J26" s="398">
        <v>17230</v>
      </c>
      <c r="K26" s="398">
        <v>0</v>
      </c>
      <c r="L26" s="398">
        <v>10003</v>
      </c>
      <c r="M26" s="398">
        <v>0</v>
      </c>
      <c r="N26" s="398">
        <v>0</v>
      </c>
      <c r="O26" s="398">
        <v>0</v>
      </c>
      <c r="P26" s="398">
        <v>12421</v>
      </c>
      <c r="Q26" s="398">
        <v>0</v>
      </c>
      <c r="R26" s="398">
        <v>1037</v>
      </c>
      <c r="S26" s="398">
        <v>32</v>
      </c>
      <c r="T26" s="398">
        <v>14993</v>
      </c>
      <c r="U26" s="398">
        <v>3.5469797467456501</v>
      </c>
      <c r="V26" s="398">
        <v>0.35469797467456499</v>
      </c>
      <c r="W26" s="398">
        <v>882.13386301564196</v>
      </c>
      <c r="X26" s="398">
        <v>451.88521973539503</v>
      </c>
      <c r="Y26" s="398">
        <v>31904.1960770404</v>
      </c>
      <c r="Z26" s="398">
        <v>33.341609619409098</v>
      </c>
      <c r="AA26" s="398">
        <v>21.813925442485701</v>
      </c>
      <c r="AB26" s="398">
        <v>1.24144291136098</v>
      </c>
      <c r="AC26" s="398">
        <v>501.44840305431399</v>
      </c>
      <c r="AD26" s="398">
        <v>1.77182772757012</v>
      </c>
      <c r="AE26" s="398">
        <v>1550.5621962898599</v>
      </c>
      <c r="AF26" s="398">
        <v>0</v>
      </c>
      <c r="AG26" s="398">
        <v>18.798992657751899</v>
      </c>
      <c r="AH26" s="398">
        <v>1.24144291136098</v>
      </c>
      <c r="AI26" s="398">
        <v>5.8525165821303204</v>
      </c>
      <c r="AJ26" s="398">
        <v>0.17734898733728199</v>
      </c>
      <c r="AK26" s="398">
        <v>1650.76437413542</v>
      </c>
      <c r="AL26" s="398">
        <v>155117</v>
      </c>
      <c r="AM26" s="398">
        <v>0</v>
      </c>
      <c r="AN26" s="398">
        <v>1307</v>
      </c>
      <c r="AO26" s="398">
        <v>1520</v>
      </c>
      <c r="AP26" s="398">
        <v>182</v>
      </c>
      <c r="AQ26" s="398">
        <v>1041</v>
      </c>
      <c r="AR26" s="398">
        <v>7835</v>
      </c>
      <c r="AS26" s="398">
        <v>124</v>
      </c>
      <c r="AT26" s="398">
        <v>533</v>
      </c>
      <c r="AU26" s="398">
        <v>22.168623417160301</v>
      </c>
      <c r="AV26" s="398">
        <v>17364</v>
      </c>
      <c r="AW26" s="398">
        <v>78696</v>
      </c>
      <c r="AX26" s="398">
        <v>68851</v>
      </c>
      <c r="AY26" s="398">
        <v>2592</v>
      </c>
      <c r="AZ26" s="398">
        <v>4770</v>
      </c>
      <c r="BA26" s="398">
        <v>3.1922817720710799</v>
      </c>
      <c r="BB26" s="398">
        <v>33044</v>
      </c>
      <c r="BC26" s="398">
        <v>10667</v>
      </c>
      <c r="BD26" s="398">
        <v>31118</v>
      </c>
      <c r="BE26" s="398">
        <v>17319</v>
      </c>
      <c r="BF26" s="398">
        <v>3940</v>
      </c>
      <c r="BG26" s="398">
        <v>1417</v>
      </c>
      <c r="BH26" s="398">
        <v>4103</v>
      </c>
      <c r="BI26" s="398">
        <v>11861</v>
      </c>
      <c r="BJ26" s="398">
        <v>3162</v>
      </c>
      <c r="BK26" s="398">
        <v>364</v>
      </c>
      <c r="BL26" s="398">
        <v>10951</v>
      </c>
      <c r="BM26" s="398">
        <v>1346</v>
      </c>
      <c r="BN26" s="398">
        <v>94</v>
      </c>
      <c r="BO26" s="398">
        <v>0</v>
      </c>
      <c r="BP26" s="398">
        <v>0</v>
      </c>
      <c r="BQ26" s="398">
        <v>0</v>
      </c>
      <c r="BR26" s="398">
        <v>0</v>
      </c>
      <c r="BS26" s="398">
        <v>0</v>
      </c>
      <c r="BT26" s="398">
        <v>2.4828858227219501</v>
      </c>
      <c r="BU26" s="398">
        <v>0.53204696201184698</v>
      </c>
      <c r="BV26" s="398">
        <v>8.5127513921895499</v>
      </c>
      <c r="BW26" s="398">
        <v>2.3055368353846699</v>
      </c>
      <c r="BX26" s="398">
        <v>0.17734898733728199</v>
      </c>
      <c r="BY26" s="398">
        <v>0</v>
      </c>
      <c r="BZ26" s="398">
        <v>59088</v>
      </c>
      <c r="CA26" s="398">
        <v>21574</v>
      </c>
      <c r="CB26" s="398">
        <v>255352</v>
      </c>
      <c r="CC26" s="398">
        <v>127</v>
      </c>
      <c r="CD26" s="398">
        <v>10</v>
      </c>
      <c r="CE26" s="398">
        <v>113603</v>
      </c>
      <c r="CF26" s="398">
        <v>0</v>
      </c>
      <c r="CG26" s="398">
        <v>0</v>
      </c>
    </row>
    <row r="27" spans="1:85" hidden="1" outlineLevel="1">
      <c r="A27" s="396" t="s">
        <v>1662</v>
      </c>
      <c r="C27" s="396" t="s">
        <v>10284</v>
      </c>
      <c r="F27" s="398">
        <v>2624477</v>
      </c>
      <c r="G27" s="398"/>
      <c r="H27" s="398">
        <v>-725223</v>
      </c>
      <c r="I27" s="398">
        <v>-636692</v>
      </c>
      <c r="J27" s="398">
        <v>0</v>
      </c>
      <c r="K27" s="398">
        <v>0</v>
      </c>
      <c r="L27" s="398">
        <v>-1263</v>
      </c>
      <c r="M27" s="398">
        <v>0</v>
      </c>
      <c r="N27" s="398">
        <v>0</v>
      </c>
      <c r="O27" s="398">
        <v>0</v>
      </c>
      <c r="P27" s="398">
        <v>0</v>
      </c>
      <c r="Q27" s="398">
        <v>0</v>
      </c>
      <c r="R27" s="398">
        <v>0</v>
      </c>
      <c r="S27" s="398">
        <v>0</v>
      </c>
      <c r="T27" s="398">
        <v>0</v>
      </c>
      <c r="U27" s="398">
        <v>0</v>
      </c>
      <c r="V27" s="398">
        <v>0</v>
      </c>
      <c r="W27" s="398">
        <v>0</v>
      </c>
      <c r="X27" s="398">
        <v>0</v>
      </c>
      <c r="Y27" s="398">
        <v>0</v>
      </c>
      <c r="Z27" s="398">
        <v>0</v>
      </c>
      <c r="AA27" s="398">
        <v>0</v>
      </c>
      <c r="AB27" s="398">
        <v>0</v>
      </c>
      <c r="AC27" s="398">
        <v>0</v>
      </c>
      <c r="AD27" s="398">
        <v>0</v>
      </c>
      <c r="AE27" s="398">
        <v>0</v>
      </c>
      <c r="AF27" s="398">
        <v>0</v>
      </c>
      <c r="AG27" s="398">
        <v>0</v>
      </c>
      <c r="AH27" s="398">
        <v>0</v>
      </c>
      <c r="AI27" s="398">
        <v>0</v>
      </c>
      <c r="AJ27" s="398">
        <v>0</v>
      </c>
      <c r="AK27" s="398">
        <v>0</v>
      </c>
      <c r="AL27" s="398">
        <v>0</v>
      </c>
      <c r="AM27" s="398">
        <v>0</v>
      </c>
      <c r="AN27" s="398">
        <v>0</v>
      </c>
      <c r="AO27" s="398">
        <v>0</v>
      </c>
      <c r="AP27" s="398">
        <v>0</v>
      </c>
      <c r="AQ27" s="398">
        <v>0</v>
      </c>
      <c r="AR27" s="398">
        <v>0</v>
      </c>
      <c r="AS27" s="398">
        <v>0</v>
      </c>
      <c r="AT27" s="398">
        <v>0</v>
      </c>
      <c r="AU27" s="398">
        <v>0</v>
      </c>
      <c r="AV27" s="398">
        <v>0</v>
      </c>
      <c r="AW27" s="398">
        <v>0</v>
      </c>
      <c r="AX27" s="398">
        <v>0</v>
      </c>
      <c r="AY27" s="398">
        <v>0</v>
      </c>
      <c r="AZ27" s="398">
        <v>0</v>
      </c>
      <c r="BA27" s="398">
        <v>0</v>
      </c>
      <c r="BB27" s="398">
        <v>0</v>
      </c>
      <c r="BC27" s="398">
        <v>0</v>
      </c>
      <c r="BD27" s="398">
        <v>0</v>
      </c>
      <c r="BE27" s="398">
        <v>0</v>
      </c>
      <c r="BF27" s="398">
        <v>0</v>
      </c>
      <c r="BG27" s="398">
        <v>0</v>
      </c>
      <c r="BH27" s="398">
        <v>0</v>
      </c>
      <c r="BI27" s="398">
        <v>0</v>
      </c>
      <c r="BJ27" s="398">
        <v>0</v>
      </c>
      <c r="BK27" s="398">
        <v>0</v>
      </c>
      <c r="BL27" s="398">
        <v>0</v>
      </c>
      <c r="BM27" s="398">
        <v>0</v>
      </c>
      <c r="BN27" s="398">
        <v>0</v>
      </c>
      <c r="BO27" s="398">
        <v>0</v>
      </c>
      <c r="BP27" s="398">
        <v>0</v>
      </c>
      <c r="BQ27" s="398">
        <v>0</v>
      </c>
      <c r="BR27" s="398">
        <v>0</v>
      </c>
      <c r="BS27" s="398">
        <v>0</v>
      </c>
      <c r="BT27" s="398">
        <v>0</v>
      </c>
      <c r="BU27" s="398">
        <v>0</v>
      </c>
      <c r="BV27" s="398">
        <v>0</v>
      </c>
      <c r="BW27" s="398">
        <v>0</v>
      </c>
      <c r="BX27" s="398">
        <v>0</v>
      </c>
      <c r="BY27" s="398">
        <v>0</v>
      </c>
      <c r="BZ27" s="398">
        <v>0</v>
      </c>
      <c r="CA27" s="398">
        <v>0</v>
      </c>
      <c r="CB27" s="398">
        <v>0</v>
      </c>
      <c r="CC27" s="398">
        <v>0</v>
      </c>
      <c r="CD27" s="398">
        <v>0</v>
      </c>
      <c r="CE27" s="398">
        <v>0</v>
      </c>
      <c r="CF27" s="398">
        <v>0</v>
      </c>
      <c r="CG27" s="398">
        <v>0</v>
      </c>
    </row>
    <row r="28" spans="1:85" hidden="1" collapsed="1">
      <c r="AM28" s="405"/>
    </row>
    <row r="29" spans="1:85" hidden="1">
      <c r="D29" s="400"/>
      <c r="E29" s="409"/>
    </row>
    <row r="30" spans="1:85" hidden="1">
      <c r="D30" s="400"/>
      <c r="E30" s="409"/>
    </row>
    <row r="31" spans="1:85" hidden="1">
      <c r="D31" s="400"/>
      <c r="E31" s="409"/>
    </row>
    <row r="32" spans="1:85" hidden="1">
      <c r="D32" s="400"/>
      <c r="E32" s="409"/>
    </row>
    <row r="33" spans="4:5" hidden="1">
      <c r="D33" s="400"/>
      <c r="E33" s="409"/>
    </row>
    <row r="34" spans="4:5" hidden="1">
      <c r="D34" s="400"/>
      <c r="E34" s="409"/>
    </row>
    <row r="35" spans="4:5" hidden="1">
      <c r="D35" s="400"/>
      <c r="E35" s="409"/>
    </row>
    <row r="36" spans="4:5" hidden="1"/>
    <row r="37" spans="4:5" hidden="1"/>
    <row r="38" spans="4:5" hidden="1"/>
    <row r="39" spans="4:5" hidden="1"/>
    <row r="40" spans="4:5" hidden="1"/>
    <row r="41" spans="4:5" hidden="1"/>
    <row r="42" spans="4:5" hidden="1"/>
    <row r="43" spans="4:5" hidden="1"/>
    <row r="44" spans="4:5" hidden="1"/>
    <row r="45" spans="4:5" hidden="1"/>
    <row r="46" spans="4:5" hidden="1"/>
    <row r="47" spans="4:5" hidden="1"/>
    <row r="48" spans="4:5" hidden="1"/>
    <row r="49" hidden="1"/>
    <row r="50" hidden="1"/>
    <row r="51" hidden="1"/>
    <row r="52" hidden="1"/>
    <row r="53" hidden="1"/>
    <row r="54" hidden="1"/>
    <row r="55" hidden="1"/>
    <row r="56" hidden="1"/>
    <row r="57" hidden="1"/>
    <row r="58" hidden="1"/>
    <row r="59" hidden="1"/>
    <row r="60" hidden="1"/>
    <row r="61" hidden="1"/>
    <row r="62" hidden="1"/>
    <row r="63" hidden="1"/>
    <row r="64" hidden="1"/>
    <row r="65" hidden="1"/>
    <row r="66" hidden="1"/>
    <row r="67" hidden="1"/>
    <row r="68" hidden="1"/>
    <row r="69" hidden="1"/>
    <row r="70" hidden="1"/>
    <row r="71" hidden="1"/>
    <row r="72" hidden="1"/>
    <row r="73" hidden="1"/>
    <row r="74" hidden="1"/>
    <row r="75" hidden="1"/>
    <row r="76" hidden="1"/>
    <row r="77" hidden="1"/>
    <row r="78" hidden="1"/>
    <row r="79" hidden="1"/>
    <row r="80" hidden="1"/>
    <row r="81" hidden="1"/>
    <row r="82" hidden="1"/>
    <row r="83" hidden="1"/>
    <row r="84" hidden="1"/>
    <row r="85" hidden="1"/>
    <row r="86" hidden="1"/>
    <row r="87" hidden="1"/>
    <row r="88" hidden="1"/>
    <row r="89" hidden="1"/>
    <row r="90" hidden="1"/>
    <row r="91" hidden="1"/>
    <row r="92" hidden="1"/>
    <row r="93" hidden="1"/>
    <row r="94" hidden="1"/>
    <row r="95" hidden="1"/>
    <row r="96" hidden="1"/>
    <row r="97" hidden="1"/>
    <row r="98" hidden="1"/>
    <row r="99" hidden="1"/>
    <row r="100" hidden="1"/>
    <row r="101" hidden="1"/>
    <row r="102" hidden="1"/>
    <row r="103" hidden="1"/>
    <row r="104" hidden="1"/>
    <row r="105" hidden="1"/>
    <row r="106" hidden="1"/>
    <row r="107" hidden="1"/>
    <row r="108" hidden="1"/>
    <row r="109" hidden="1"/>
    <row r="110" hidden="1"/>
    <row r="111" hidden="1"/>
    <row r="112" hidden="1"/>
    <row r="113" hidden="1"/>
    <row r="114" hidden="1"/>
    <row r="115" hidden="1"/>
    <row r="116" hidden="1"/>
    <row r="117" hidden="1"/>
    <row r="118" hidden="1"/>
    <row r="119" hidden="1"/>
    <row r="120" hidden="1"/>
    <row r="121" hidden="1"/>
    <row r="122" hidden="1"/>
    <row r="123" hidden="1"/>
    <row r="124" hidden="1"/>
    <row r="125" hidden="1"/>
    <row r="126" hidden="1"/>
    <row r="127" hidden="1"/>
    <row r="128" hidden="1"/>
    <row r="129" hidden="1"/>
    <row r="130" hidden="1"/>
    <row r="131" hidden="1"/>
    <row r="132" hidden="1"/>
    <row r="133" hidden="1"/>
    <row r="134" hidden="1"/>
    <row r="135" hidden="1"/>
    <row r="136" hidden="1"/>
    <row r="137" hidden="1"/>
    <row r="138" hidden="1"/>
    <row r="139" hidden="1"/>
    <row r="140" hidden="1"/>
    <row r="141" hidden="1"/>
    <row r="142" hidden="1"/>
    <row r="143" hidden="1"/>
    <row r="144" hidden="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row r="171" hidden="1"/>
    <row r="172" hidden="1"/>
    <row r="173" hidden="1"/>
    <row r="174" hidden="1"/>
    <row r="175" hidden="1"/>
    <row r="176" hidden="1"/>
    <row r="177" hidden="1"/>
    <row r="178" hidden="1"/>
    <row r="179" hidden="1"/>
    <row r="180" hidden="1"/>
    <row r="181" hidden="1"/>
    <row r="182" hidden="1"/>
    <row r="183" hidden="1"/>
    <row r="184" hidden="1"/>
    <row r="185" hidden="1"/>
    <row r="186" hidden="1"/>
    <row r="187" hidden="1"/>
    <row r="188" hidden="1"/>
    <row r="189" hidden="1"/>
    <row r="190" hidden="1"/>
    <row r="191" hidden="1"/>
    <row r="192"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hidden="1"/>
    <row r="210" hidden="1"/>
    <row r="211" hidden="1"/>
    <row r="212" hidden="1"/>
    <row r="213" hidden="1"/>
    <row r="214" hidden="1"/>
    <row r="215" hidden="1"/>
    <row r="216" hidden="1"/>
    <row r="217" hidden="1"/>
    <row r="218" hidden="1"/>
    <row r="219" hidden="1"/>
    <row r="220" hidden="1"/>
    <row r="221" hidden="1"/>
    <row r="222" hidden="1"/>
    <row r="223" hidden="1"/>
    <row r="224" hidden="1"/>
    <row r="225" hidden="1"/>
    <row r="226" hidden="1"/>
    <row r="227" hidden="1"/>
    <row r="228" hidden="1"/>
    <row r="229" hidden="1"/>
    <row r="230" hidden="1"/>
    <row r="231" hidden="1"/>
    <row r="232" hidden="1"/>
    <row r="233" hidden="1"/>
    <row r="234" hidden="1"/>
    <row r="235" hidden="1"/>
    <row r="236" hidden="1"/>
    <row r="237" hidden="1"/>
    <row r="238" hidden="1"/>
    <row r="239" hidden="1"/>
    <row r="240" hidden="1"/>
    <row r="241" hidden="1"/>
    <row r="242" hidden="1"/>
    <row r="243" hidden="1"/>
    <row r="244" hidden="1"/>
    <row r="245" hidden="1"/>
    <row r="246" hidden="1"/>
    <row r="247" hidden="1"/>
    <row r="248" hidden="1"/>
    <row r="249" hidden="1"/>
    <row r="250" hidden="1"/>
    <row r="251" hidden="1"/>
    <row r="252" hidden="1"/>
    <row r="253" hidden="1"/>
    <row r="254" hidden="1"/>
    <row r="255" hidden="1"/>
    <row r="256" hidden="1"/>
    <row r="257" hidden="1"/>
    <row r="258" hidden="1"/>
    <row r="259" hidden="1"/>
    <row r="260" hidden="1"/>
    <row r="261" hidden="1"/>
    <row r="262" hidden="1"/>
    <row r="263" hidden="1"/>
    <row r="264" hidden="1"/>
    <row r="265" hidden="1"/>
    <row r="266" hidden="1"/>
    <row r="267" hidden="1"/>
    <row r="268" hidden="1"/>
    <row r="269" hidden="1"/>
    <row r="270" hidden="1"/>
    <row r="271" hidden="1"/>
    <row r="272" hidden="1"/>
    <row r="273" hidden="1"/>
    <row r="274" hidden="1"/>
    <row r="275" hidden="1"/>
    <row r="276" hidden="1"/>
    <row r="277" hidden="1"/>
    <row r="278" hidden="1"/>
    <row r="279" hidden="1"/>
    <row r="280" hidden="1"/>
    <row r="281" hidden="1"/>
    <row r="282" hidden="1"/>
    <row r="283" hidden="1"/>
    <row r="284" hidden="1"/>
    <row r="285" hidden="1"/>
    <row r="286" hidden="1"/>
    <row r="287" hidden="1"/>
    <row r="288" hidden="1"/>
    <row r="289" hidden="1"/>
    <row r="290" hidden="1"/>
    <row r="291" hidden="1"/>
    <row r="292" hidden="1"/>
    <row r="293" hidden="1"/>
    <row r="294" hidden="1"/>
    <row r="295" hidden="1"/>
    <row r="296" hidden="1"/>
    <row r="297" hidden="1"/>
    <row r="298" hidden="1"/>
    <row r="299" hidden="1"/>
    <row r="300" hidden="1"/>
    <row r="301" hidden="1"/>
    <row r="302" hidden="1"/>
    <row r="303" hidden="1"/>
    <row r="304" hidden="1"/>
    <row r="305" spans="3:12" hidden="1"/>
    <row r="306" spans="3:12" hidden="1"/>
    <row r="307" spans="3:12" hidden="1"/>
    <row r="308" spans="3:12" hidden="1"/>
    <row r="309" spans="3:12" hidden="1"/>
    <row r="310" spans="3:12" hidden="1"/>
    <row r="311" spans="3:12" hidden="1"/>
    <row r="312" spans="3:12" hidden="1"/>
    <row r="313" spans="3:12" hidden="1"/>
    <row r="314" spans="3:12" hidden="1"/>
    <row r="315" spans="3:12" hidden="1"/>
    <row r="316" spans="3:12" hidden="1"/>
    <row r="317" spans="3:12" hidden="1"/>
    <row r="318" spans="3:12" hidden="1"/>
    <row r="319" spans="3:12" hidden="1">
      <c r="C319" s="204" t="s">
        <v>1753</v>
      </c>
      <c r="F319" s="204" t="s">
        <v>7433</v>
      </c>
      <c r="I319" s="204" t="s">
        <v>1754</v>
      </c>
      <c r="L319" s="204" t="s">
        <v>3270</v>
      </c>
    </row>
    <row r="320" spans="3:12" hidden="1">
      <c r="C320" s="204" t="s">
        <v>1753</v>
      </c>
      <c r="F320" s="204" t="s">
        <v>7449</v>
      </c>
      <c r="I320" s="204" t="s">
        <v>1754</v>
      </c>
    </row>
    <row r="321" hidden="1"/>
    <row r="322" hidden="1"/>
  </sheetData>
  <customSheetViews>
    <customSheetView guid="{B96AA43F-C6B6-4097-9127-C885199888B4}" showGridLines="0" topLeftCell="A7">
      <selection activeCell="E10" sqref="E10"/>
      <pageMargins left="0.7" right="0.7" top="0.75" bottom="0.75" header="0.3" footer="0.3"/>
      <pageSetup paperSize="9" orientation="portrait" r:id="rId1"/>
    </customSheetView>
    <customSheetView guid="{4561BCBD-DB5E-4D30-A9CE-7BB23B692C5E}" showGridLines="0">
      <selection activeCell="F10" sqref="F10:G10"/>
      <pageMargins left="0.7" right="0.7" top="0.75" bottom="0.75" header="0.3" footer="0.3"/>
      <pageSetup paperSize="9" orientation="portrait" r:id="rId2"/>
    </customSheetView>
    <customSheetView guid="{15FEF1C5-8ED8-40F7-B190-479F9E1DDCD0}" showGridLines="0" hiddenRows="1">
      <selection activeCell="E10" sqref="E10:G18"/>
      <pageMargins left="0.7" right="0.7" top="0.75" bottom="0.75" header="0.3" footer="0.3"/>
      <pageSetup paperSize="9" orientation="portrait" r:id="rId3"/>
    </customSheetView>
    <customSheetView guid="{10FE0AC7-DC28-4361-9D3E-E82A44C052DC}">
      <pageMargins left="0.7" right="0.7" top="0.75" bottom="0.75" header="0.3" footer="0.3"/>
      <pageSetup paperSize="9" orientation="portrait" r:id="rId4"/>
    </customSheetView>
    <customSheetView guid="{1E6FDA0A-7324-47B7-8781-F649F81C62F2}">
      <pageMargins left="0.7" right="0.7" top="0.75" bottom="0.75" header="0.3" footer="0.3"/>
      <pageSetup paperSize="9" orientation="portrait" r:id="rId5"/>
    </customSheetView>
    <customSheetView guid="{9B5412D3-CE8B-4D5C-87A1-6A92385B5055}">
      <pageMargins left="0.7" right="0.7" top="0.75" bottom="0.75" header="0.3" footer="0.3"/>
      <pageSetup paperSize="9" orientation="portrait" r:id="rId6"/>
    </customSheetView>
    <customSheetView guid="{0988812C-B87C-4041-945B-D3D481C0E3B2}">
      <selection activeCell="G21" sqref="G21"/>
      <pageMargins left="0.7" right="0.7" top="0.75" bottom="0.75" header="0.3" footer="0.3"/>
      <pageSetup paperSize="9" orientation="portrait" r:id="rId7"/>
    </customSheetView>
    <customSheetView guid="{6026142C-022D-477E-A086-A3D1CB0201B2}" showGridLines="0">
      <selection activeCell="F10" sqref="F10:G10"/>
      <pageMargins left="0.7" right="0.7" top="0.75" bottom="0.75" header="0.3" footer="0.3"/>
      <pageSetup paperSize="9" orientation="portrait" r:id="rId8"/>
    </customSheetView>
    <customSheetView guid="{9861AEDC-A168-4FA5-BC34-0FF06E2D98B0}" showGridLines="0" topLeftCell="A7">
      <selection activeCell="E10" sqref="E10"/>
      <pageMargins left="0.7" right="0.7" top="0.75" bottom="0.75" header="0.3" footer="0.3"/>
      <pageSetup paperSize="9" orientation="portrait" r:id="rId9"/>
    </customSheetView>
  </customSheetViews>
  <mergeCells count="3">
    <mergeCell ref="J9:J12"/>
    <mergeCell ref="F6:F7"/>
    <mergeCell ref="G6:G7"/>
  </mergeCells>
  <hyperlinks>
    <hyperlink ref="K10" location="'Contrôles annuels'!A1" display="Controle annuel'!A1" xr:uid="{00000000-0004-0000-1300-000000000000}"/>
  </hyperlinks>
  <pageMargins left="0.7" right="0.7" top="0.75" bottom="0.75" header="0.3" footer="0.3"/>
  <pageSetup paperSize="9" orientation="portrait" r:id="rId10"/>
  <customProperties>
    <customPr name="EpmWorksheetKeyString_GUID" r:id="rId11"/>
  </customPropertie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Feuil44">
    <tabColor rgb="FFFF00FF"/>
  </sheetPr>
  <dimension ref="A1:K118"/>
  <sheetViews>
    <sheetView showGridLines="0" topLeftCell="B1" zoomScaleNormal="100" workbookViewId="0">
      <selection activeCell="C9" sqref="A1:CM122"/>
    </sheetView>
  </sheetViews>
  <sheetFormatPr baseColWidth="10" defaultColWidth="11.42578125" defaultRowHeight="12" customHeight="1" outlineLevelCol="1"/>
  <cols>
    <col min="1" max="1" width="11.42578125" style="2878" hidden="1" customWidth="1" outlineLevel="1"/>
    <col min="2" max="2" width="51.140625" style="2878" customWidth="1" collapsed="1"/>
    <col min="3" max="3" width="9.85546875" style="2878" customWidth="1"/>
    <col min="4" max="4" width="19.85546875" style="2876" customWidth="1"/>
    <col min="5" max="5" width="13.140625" style="2876" customWidth="1"/>
    <col min="6" max="6" width="11.42578125" style="2876"/>
    <col min="7" max="7" width="9.140625" style="605" customWidth="1"/>
    <col min="8" max="8" width="10" style="605" customWidth="1"/>
    <col min="9" max="9" width="8.140625" style="605" customWidth="1"/>
    <col min="10" max="16384" width="11.42578125" style="2878"/>
  </cols>
  <sheetData>
    <row r="1" spans="1:11" ht="12" customHeight="1">
      <c r="B1" s="446"/>
    </row>
    <row r="3" spans="1:11" ht="12" hidden="1" customHeight="1">
      <c r="K3" s="5552" t="s">
        <v>1737</v>
      </c>
    </row>
    <row r="4" spans="1:11" ht="12" hidden="1" customHeight="1">
      <c r="B4" s="7264" t="s">
        <v>1738</v>
      </c>
      <c r="C4" s="7264"/>
      <c r="D4" s="7264"/>
      <c r="E4" s="7264"/>
      <c r="F4" s="7264"/>
      <c r="G4" s="7264"/>
      <c r="H4" s="1457"/>
      <c r="I4" s="1457"/>
    </row>
    <row r="5" spans="1:11" ht="12" hidden="1" customHeight="1">
      <c r="B5" s="7264"/>
      <c r="C5" s="7264"/>
      <c r="D5" s="7264"/>
      <c r="E5" s="7264"/>
      <c r="F5" s="7264"/>
      <c r="G5" s="7264"/>
      <c r="H5" s="1457"/>
      <c r="I5" s="1457"/>
    </row>
    <row r="6" spans="1:11" ht="12" customHeight="1" thickBot="1">
      <c r="B6" s="2890"/>
      <c r="C6" s="2891"/>
      <c r="D6" s="2891"/>
      <c r="E6" s="2891"/>
      <c r="F6" s="7262">
        <v>45291</v>
      </c>
      <c r="G6" s="7262"/>
      <c r="H6" s="7263">
        <v>44926</v>
      </c>
      <c r="I6" s="7263"/>
    </row>
    <row r="7" spans="1:11" ht="12" customHeight="1">
      <c r="B7" s="2890"/>
      <c r="C7" s="2892"/>
      <c r="D7" s="2892"/>
      <c r="E7" s="2892"/>
      <c r="F7" s="2893" t="s">
        <v>210</v>
      </c>
      <c r="G7" s="2893" t="s">
        <v>210</v>
      </c>
      <c r="H7" s="2894" t="s">
        <v>210</v>
      </c>
      <c r="I7" s="2894" t="s">
        <v>210</v>
      </c>
    </row>
    <row r="8" spans="1:11" ht="12" customHeight="1">
      <c r="B8" s="2895" t="s">
        <v>211</v>
      </c>
      <c r="C8" s="2896" t="s">
        <v>212</v>
      </c>
      <c r="D8" s="2896" t="s">
        <v>213</v>
      </c>
      <c r="E8" s="2896" t="s">
        <v>214</v>
      </c>
      <c r="F8" s="2893" t="s">
        <v>215</v>
      </c>
      <c r="G8" s="2893" t="s">
        <v>216</v>
      </c>
      <c r="H8" s="2897" t="s">
        <v>215</v>
      </c>
      <c r="I8" s="2897" t="s">
        <v>216</v>
      </c>
    </row>
    <row r="9" spans="1:11" ht="12" customHeight="1">
      <c r="B9" s="2898" t="s">
        <v>217</v>
      </c>
      <c r="C9" s="2898"/>
      <c r="D9" s="2898"/>
      <c r="E9" s="2898"/>
      <c r="F9" s="2898"/>
      <c r="G9" s="2898"/>
      <c r="H9" s="2898"/>
      <c r="I9" s="2898"/>
    </row>
    <row r="10" spans="1:11" s="3028" customFormat="1" ht="12" customHeight="1">
      <c r="A10" s="1458"/>
      <c r="B10" s="2899" t="s">
        <v>218</v>
      </c>
      <c r="C10" s="2900" t="s">
        <v>219</v>
      </c>
      <c r="D10" s="2900" t="s">
        <v>220</v>
      </c>
      <c r="E10" s="2900" t="s">
        <v>221</v>
      </c>
      <c r="F10" s="2592">
        <v>1</v>
      </c>
      <c r="G10" s="2592">
        <v>1</v>
      </c>
      <c r="H10" s="2901">
        <v>1</v>
      </c>
      <c r="I10" s="2901">
        <v>1</v>
      </c>
    </row>
    <row r="11" spans="1:11" ht="12" customHeight="1">
      <c r="A11" s="1458"/>
      <c r="B11" s="2899" t="s">
        <v>222</v>
      </c>
      <c r="C11" s="2900" t="s">
        <v>219</v>
      </c>
      <c r="D11" s="2900" t="s">
        <v>220</v>
      </c>
      <c r="E11" s="2900" t="s">
        <v>223</v>
      </c>
      <c r="F11" s="2592">
        <v>1</v>
      </c>
      <c r="G11" s="2592">
        <v>1</v>
      </c>
      <c r="H11" s="2901">
        <v>1</v>
      </c>
      <c r="I11" s="2901">
        <v>1</v>
      </c>
    </row>
    <row r="12" spans="1:11" ht="12" customHeight="1">
      <c r="A12" s="1458"/>
      <c r="B12" s="2899" t="s">
        <v>224</v>
      </c>
      <c r="C12" s="2900" t="s">
        <v>219</v>
      </c>
      <c r="D12" s="2900" t="s">
        <v>220</v>
      </c>
      <c r="E12" s="2900" t="s">
        <v>223</v>
      </c>
      <c r="F12" s="2592">
        <v>1</v>
      </c>
      <c r="G12" s="2592">
        <v>1</v>
      </c>
      <c r="H12" s="2901">
        <v>1</v>
      </c>
      <c r="I12" s="2901">
        <v>1</v>
      </c>
    </row>
    <row r="13" spans="1:11" ht="12" customHeight="1">
      <c r="A13" s="1458"/>
      <c r="B13" s="2899" t="s">
        <v>225</v>
      </c>
      <c r="C13" s="2900" t="s">
        <v>226</v>
      </c>
      <c r="D13" s="2900" t="s">
        <v>227</v>
      </c>
      <c r="E13" s="2900" t="s">
        <v>223</v>
      </c>
      <c r="F13" s="2592">
        <v>0.4</v>
      </c>
      <c r="G13" s="2592">
        <v>0.4</v>
      </c>
      <c r="H13" s="2901">
        <v>0.4</v>
      </c>
      <c r="I13" s="2901">
        <v>0.4</v>
      </c>
    </row>
    <row r="14" spans="1:11" s="3028" customFormat="1" ht="12" customHeight="1">
      <c r="A14" s="1458"/>
      <c r="B14" s="5531" t="s">
        <v>228</v>
      </c>
      <c r="C14" s="2900" t="s">
        <v>219</v>
      </c>
      <c r="D14" s="2900" t="s">
        <v>220</v>
      </c>
      <c r="E14" s="2900" t="s">
        <v>223</v>
      </c>
      <c r="F14" s="2592">
        <v>1</v>
      </c>
      <c r="G14" s="2592">
        <v>1</v>
      </c>
      <c r="H14" s="2901">
        <v>1</v>
      </c>
      <c r="I14" s="2901">
        <v>1</v>
      </c>
    </row>
    <row r="15" spans="1:11" s="3028" customFormat="1" ht="12" customHeight="1">
      <c r="A15" s="1458"/>
      <c r="B15" s="5531" t="s">
        <v>229</v>
      </c>
      <c r="C15" s="2900" t="s">
        <v>219</v>
      </c>
      <c r="D15" s="2900" t="s">
        <v>220</v>
      </c>
      <c r="E15" s="2900" t="s">
        <v>223</v>
      </c>
      <c r="F15" s="2592">
        <v>1</v>
      </c>
      <c r="G15" s="2592">
        <v>1</v>
      </c>
      <c r="H15" s="2901">
        <v>1</v>
      </c>
      <c r="I15" s="2901">
        <v>1</v>
      </c>
    </row>
    <row r="16" spans="1:11" s="3028" customFormat="1" ht="12" customHeight="1">
      <c r="A16" s="1458"/>
      <c r="B16" s="5531" t="s">
        <v>230</v>
      </c>
      <c r="C16" s="2900" t="s">
        <v>219</v>
      </c>
      <c r="D16" s="2900" t="s">
        <v>220</v>
      </c>
      <c r="E16" s="2900" t="s">
        <v>223</v>
      </c>
      <c r="F16" s="2592">
        <v>0.51</v>
      </c>
      <c r="G16" s="2592">
        <v>0.51</v>
      </c>
      <c r="H16" s="2901">
        <v>0.51</v>
      </c>
      <c r="I16" s="2901">
        <v>0.51</v>
      </c>
    </row>
    <row r="17" spans="1:9" ht="12" customHeight="1">
      <c r="A17" s="1458"/>
      <c r="B17" s="2899" t="s">
        <v>231</v>
      </c>
      <c r="C17" s="2900" t="s">
        <v>219</v>
      </c>
      <c r="D17" s="2900" t="s">
        <v>220</v>
      </c>
      <c r="E17" s="2900" t="s">
        <v>223</v>
      </c>
      <c r="F17" s="2592"/>
      <c r="G17" s="2592"/>
      <c r="H17" s="2901">
        <v>1</v>
      </c>
      <c r="I17" s="2901">
        <v>1</v>
      </c>
    </row>
    <row r="18" spans="1:9" ht="12" customHeight="1">
      <c r="A18" s="1458"/>
      <c r="B18" s="2899" t="s">
        <v>232</v>
      </c>
      <c r="C18" s="2902" t="s">
        <v>219</v>
      </c>
      <c r="D18" s="2902" t="s">
        <v>220</v>
      </c>
      <c r="E18" s="2902" t="s">
        <v>223</v>
      </c>
      <c r="F18" s="2592">
        <v>1</v>
      </c>
      <c r="G18" s="2592">
        <v>1</v>
      </c>
      <c r="H18" s="2901">
        <v>1</v>
      </c>
      <c r="I18" s="2901">
        <v>1</v>
      </c>
    </row>
    <row r="19" spans="1:9" ht="12" customHeight="1">
      <c r="A19" s="1458"/>
      <c r="B19" s="2899" t="s">
        <v>233</v>
      </c>
      <c r="C19" s="2902" t="s">
        <v>219</v>
      </c>
      <c r="D19" s="2902" t="s">
        <v>220</v>
      </c>
      <c r="E19" s="2902" t="s">
        <v>221</v>
      </c>
      <c r="F19" s="2592">
        <v>1</v>
      </c>
      <c r="G19" s="2592">
        <v>1</v>
      </c>
      <c r="H19" s="2901">
        <v>1</v>
      </c>
      <c r="I19" s="2901">
        <v>1</v>
      </c>
    </row>
    <row r="20" spans="1:9" ht="12" customHeight="1">
      <c r="A20" s="1458"/>
      <c r="B20" s="2899" t="s">
        <v>234</v>
      </c>
      <c r="C20" s="2902" t="s">
        <v>219</v>
      </c>
      <c r="D20" s="2902" t="s">
        <v>220</v>
      </c>
      <c r="E20" s="2902" t="s">
        <v>223</v>
      </c>
      <c r="F20" s="2592">
        <v>1</v>
      </c>
      <c r="G20" s="2592">
        <v>1</v>
      </c>
      <c r="H20" s="2901">
        <v>1</v>
      </c>
      <c r="I20" s="2901">
        <v>1</v>
      </c>
    </row>
    <row r="21" spans="1:9" ht="12" customHeight="1">
      <c r="A21" s="1458"/>
      <c r="B21" s="2899" t="s">
        <v>235</v>
      </c>
      <c r="C21" s="2902" t="s">
        <v>219</v>
      </c>
      <c r="D21" s="2902" t="s">
        <v>236</v>
      </c>
      <c r="E21" s="2902" t="s">
        <v>223</v>
      </c>
      <c r="F21" s="2592">
        <v>0.76470223073726595</v>
      </c>
      <c r="G21" s="2592">
        <v>0.76470223073726595</v>
      </c>
      <c r="H21" s="2901">
        <v>0.76470223073726595</v>
      </c>
      <c r="I21" s="2901">
        <v>0.76470223073726595</v>
      </c>
    </row>
    <row r="22" spans="1:9" ht="20.45" customHeight="1">
      <c r="A22" s="1458"/>
      <c r="B22" s="3014" t="s">
        <v>237</v>
      </c>
      <c r="C22" s="5532" t="s">
        <v>219</v>
      </c>
      <c r="D22" s="5532" t="s">
        <v>236</v>
      </c>
      <c r="E22" s="5532" t="s">
        <v>223</v>
      </c>
      <c r="F22" s="1549">
        <v>0.65379999999999994</v>
      </c>
      <c r="G22" s="1549">
        <v>0.49996231845602501</v>
      </c>
      <c r="H22" s="5533">
        <v>0.65379999999999994</v>
      </c>
      <c r="I22" s="5533">
        <v>0.49996231845602501</v>
      </c>
    </row>
    <row r="23" spans="1:9" ht="12" customHeight="1">
      <c r="A23" s="1458"/>
      <c r="B23" s="2899" t="s">
        <v>238</v>
      </c>
      <c r="C23" s="2902" t="s">
        <v>219</v>
      </c>
      <c r="D23" s="2902" t="s">
        <v>239</v>
      </c>
      <c r="E23" s="2902" t="s">
        <v>221</v>
      </c>
      <c r="F23" s="2592">
        <v>1</v>
      </c>
      <c r="G23" s="2592">
        <v>1</v>
      </c>
      <c r="H23" s="2901">
        <v>1</v>
      </c>
      <c r="I23" s="2901">
        <v>1</v>
      </c>
    </row>
    <row r="24" spans="1:9" ht="12" customHeight="1">
      <c r="A24" s="1458"/>
      <c r="B24" s="2899" t="s">
        <v>240</v>
      </c>
      <c r="C24" s="2900" t="s">
        <v>226</v>
      </c>
      <c r="D24" s="2900" t="s">
        <v>236</v>
      </c>
      <c r="E24" s="2900" t="s">
        <v>223</v>
      </c>
      <c r="F24" s="2592">
        <v>0.29820000000000002</v>
      </c>
      <c r="G24" s="2592">
        <v>0.29820000000000002</v>
      </c>
      <c r="H24" s="2903">
        <v>0.29820000000000002</v>
      </c>
      <c r="I24" s="2903">
        <v>0.29820000000000002</v>
      </c>
    </row>
    <row r="25" spans="1:9" ht="12" customHeight="1">
      <c r="A25" s="1458"/>
      <c r="B25" s="2899" t="s">
        <v>241</v>
      </c>
      <c r="C25" s="2900" t="s">
        <v>226</v>
      </c>
      <c r="D25" s="2900" t="s">
        <v>236</v>
      </c>
      <c r="E25" s="2900" t="s">
        <v>223</v>
      </c>
      <c r="F25" s="2592">
        <v>0.4</v>
      </c>
      <c r="G25" s="2592">
        <v>0.4</v>
      </c>
      <c r="H25" s="2903">
        <v>0.4</v>
      </c>
      <c r="I25" s="2903">
        <v>0.4</v>
      </c>
    </row>
    <row r="26" spans="1:9" ht="12" customHeight="1">
      <c r="A26" s="1458"/>
      <c r="B26" s="2899" t="s">
        <v>242</v>
      </c>
      <c r="C26" s="2902" t="s">
        <v>219</v>
      </c>
      <c r="D26" s="2902" t="s">
        <v>239</v>
      </c>
      <c r="E26" s="2902" t="s">
        <v>221</v>
      </c>
      <c r="F26" s="2592">
        <v>0.51749999999999996</v>
      </c>
      <c r="G26" s="2592">
        <v>0.51749999999999996</v>
      </c>
      <c r="H26" s="2901">
        <v>0.51749999999999996</v>
      </c>
      <c r="I26" s="2901">
        <v>0.51749999999999996</v>
      </c>
    </row>
    <row r="27" spans="1:9" ht="12" customHeight="1">
      <c r="A27" s="1458"/>
      <c r="B27" s="5534" t="s">
        <v>243</v>
      </c>
      <c r="C27" s="2902" t="s">
        <v>219</v>
      </c>
      <c r="D27" s="2902" t="s">
        <v>239</v>
      </c>
      <c r="E27" s="2902" t="s">
        <v>221</v>
      </c>
      <c r="F27" s="2592">
        <v>1</v>
      </c>
      <c r="G27" s="2592">
        <v>0.51749999999999996</v>
      </c>
      <c r="H27" s="2901">
        <v>1</v>
      </c>
      <c r="I27" s="2901">
        <v>0.51749999999999996</v>
      </c>
    </row>
    <row r="28" spans="1:9" ht="12" customHeight="1">
      <c r="A28" s="1458"/>
      <c r="B28" s="2899" t="s">
        <v>244</v>
      </c>
      <c r="C28" s="2900" t="s">
        <v>219</v>
      </c>
      <c r="D28" s="2900" t="s">
        <v>239</v>
      </c>
      <c r="E28" s="2900" t="s">
        <v>223</v>
      </c>
      <c r="F28" s="2592">
        <v>1</v>
      </c>
      <c r="G28" s="2592">
        <v>0.51749988629725396</v>
      </c>
      <c r="H28" s="2901">
        <v>1</v>
      </c>
      <c r="I28" s="2901">
        <v>0.51749988629725396</v>
      </c>
    </row>
    <row r="29" spans="1:9" ht="12" customHeight="1">
      <c r="A29" s="1458"/>
      <c r="B29" s="2899" t="s">
        <v>245</v>
      </c>
      <c r="C29" s="2900" t="s">
        <v>219</v>
      </c>
      <c r="D29" s="2900" t="s">
        <v>239</v>
      </c>
      <c r="E29" s="2900" t="s">
        <v>246</v>
      </c>
      <c r="F29" s="2592">
        <v>1</v>
      </c>
      <c r="G29" s="2592">
        <v>1</v>
      </c>
      <c r="H29" s="2901">
        <v>0.51</v>
      </c>
      <c r="I29" s="2901">
        <v>0.263924942011599</v>
      </c>
    </row>
    <row r="30" spans="1:9" ht="12" customHeight="1">
      <c r="A30" s="1458"/>
      <c r="B30" s="2899" t="s">
        <v>247</v>
      </c>
      <c r="C30" s="2900" t="s">
        <v>219</v>
      </c>
      <c r="D30" s="2900" t="s">
        <v>239</v>
      </c>
      <c r="E30" s="2900" t="s">
        <v>248</v>
      </c>
      <c r="F30" s="2592">
        <v>1</v>
      </c>
      <c r="G30" s="2592">
        <v>1</v>
      </c>
      <c r="H30" s="2901">
        <v>1</v>
      </c>
      <c r="I30" s="2901">
        <v>1</v>
      </c>
    </row>
    <row r="31" spans="1:9" ht="12" customHeight="1">
      <c r="A31" s="1458"/>
      <c r="B31" s="2899" t="s">
        <v>249</v>
      </c>
      <c r="C31" s="2900" t="s">
        <v>219</v>
      </c>
      <c r="D31" s="2900" t="s">
        <v>239</v>
      </c>
      <c r="E31" s="2900" t="s">
        <v>248</v>
      </c>
      <c r="F31" s="2592">
        <v>1</v>
      </c>
      <c r="G31" s="2592">
        <v>0.51749988629725396</v>
      </c>
      <c r="H31" s="2901">
        <v>1</v>
      </c>
      <c r="I31" s="2901">
        <v>0.51749988629725396</v>
      </c>
    </row>
    <row r="32" spans="1:9" ht="12" customHeight="1">
      <c r="A32" s="1458"/>
      <c r="B32" s="2899" t="s">
        <v>250</v>
      </c>
      <c r="C32" s="2900" t="s">
        <v>219</v>
      </c>
      <c r="D32" s="2900" t="s">
        <v>251</v>
      </c>
      <c r="E32" s="2900" t="s">
        <v>223</v>
      </c>
      <c r="F32" s="2592">
        <v>1</v>
      </c>
      <c r="G32" s="2592">
        <v>0.51749988629725396</v>
      </c>
      <c r="H32" s="2901">
        <v>1</v>
      </c>
      <c r="I32" s="2901">
        <v>0.51749988629725396</v>
      </c>
    </row>
    <row r="33" spans="1:9" ht="12" customHeight="1">
      <c r="A33" s="1458"/>
      <c r="B33" s="2899" t="s">
        <v>252</v>
      </c>
      <c r="C33" s="2900" t="s">
        <v>219</v>
      </c>
      <c r="D33" s="2900" t="s">
        <v>251</v>
      </c>
      <c r="E33" s="2900" t="s">
        <v>223</v>
      </c>
      <c r="F33" s="2592">
        <v>1</v>
      </c>
      <c r="G33" s="2592">
        <v>1</v>
      </c>
      <c r="H33" s="2901">
        <v>1</v>
      </c>
      <c r="I33" s="2901">
        <v>0.51749999999999996</v>
      </c>
    </row>
    <row r="34" spans="1:9" ht="12" customHeight="1">
      <c r="A34" s="1458"/>
      <c r="B34" s="5534" t="s">
        <v>253</v>
      </c>
      <c r="C34" s="2900" t="s">
        <v>226</v>
      </c>
      <c r="D34" s="2900" t="s">
        <v>239</v>
      </c>
      <c r="E34" s="2900" t="s">
        <v>254</v>
      </c>
      <c r="F34" s="2592">
        <v>0.25</v>
      </c>
      <c r="G34" s="2592">
        <v>0.12939999999999999</v>
      </c>
      <c r="H34" s="2901">
        <v>0.25</v>
      </c>
      <c r="I34" s="2901">
        <v>0.12939999999999999</v>
      </c>
    </row>
    <row r="35" spans="1:9" ht="12" customHeight="1">
      <c r="A35" s="1458"/>
      <c r="B35" s="2899" t="s">
        <v>255</v>
      </c>
      <c r="C35" s="2900" t="s">
        <v>219</v>
      </c>
      <c r="D35" s="5535" t="s">
        <v>251</v>
      </c>
      <c r="E35" s="5535" t="s">
        <v>223</v>
      </c>
      <c r="F35" s="5536">
        <v>1</v>
      </c>
      <c r="G35" s="5536">
        <v>1</v>
      </c>
      <c r="H35" s="5537">
        <v>1</v>
      </c>
      <c r="I35" s="5537">
        <v>1</v>
      </c>
    </row>
    <row r="36" spans="1:9" ht="12" customHeight="1">
      <c r="A36" s="1458"/>
      <c r="B36" s="2899" t="s">
        <v>256</v>
      </c>
      <c r="C36" s="2900" t="s">
        <v>219</v>
      </c>
      <c r="D36" s="2900" t="s">
        <v>239</v>
      </c>
      <c r="E36" s="2900" t="s">
        <v>221</v>
      </c>
      <c r="F36" s="2904">
        <v>1</v>
      </c>
      <c r="G36" s="2904">
        <v>1</v>
      </c>
      <c r="H36" s="2901">
        <v>0.51749999999999996</v>
      </c>
      <c r="I36" s="2901">
        <v>0.51749999999999996</v>
      </c>
    </row>
    <row r="37" spans="1:9" ht="12" customHeight="1">
      <c r="A37" s="1458"/>
      <c r="B37" s="2899" t="s">
        <v>257</v>
      </c>
      <c r="C37" s="2900" t="s">
        <v>219</v>
      </c>
      <c r="D37" s="2900" t="s">
        <v>258</v>
      </c>
      <c r="E37" s="2900" t="s">
        <v>223</v>
      </c>
      <c r="F37" s="2592">
        <v>0.51</v>
      </c>
      <c r="G37" s="2592">
        <v>0.51</v>
      </c>
      <c r="H37" s="2901">
        <v>0.51</v>
      </c>
      <c r="I37" s="2901">
        <v>0.51</v>
      </c>
    </row>
    <row r="38" spans="1:9" ht="12" customHeight="1">
      <c r="A38" s="1459"/>
      <c r="B38" s="2899" t="s">
        <v>259</v>
      </c>
      <c r="C38" s="2902" t="s">
        <v>219</v>
      </c>
      <c r="D38" s="2902" t="s">
        <v>258</v>
      </c>
      <c r="E38" s="2902" t="s">
        <v>223</v>
      </c>
      <c r="F38" s="2592"/>
      <c r="G38" s="2592"/>
      <c r="H38" s="2901">
        <v>1</v>
      </c>
      <c r="I38" s="2901">
        <v>1</v>
      </c>
    </row>
    <row r="39" spans="1:9" ht="12" customHeight="1">
      <c r="A39" s="1459"/>
      <c r="B39" s="2899" t="s">
        <v>260</v>
      </c>
      <c r="C39" s="2902" t="s">
        <v>219</v>
      </c>
      <c r="D39" s="2902" t="s">
        <v>258</v>
      </c>
      <c r="E39" s="2902" t="s">
        <v>223</v>
      </c>
      <c r="F39" s="2904">
        <v>1</v>
      </c>
      <c r="G39" s="2904">
        <v>1</v>
      </c>
      <c r="H39" s="2901">
        <v>1</v>
      </c>
      <c r="I39" s="2901">
        <v>1</v>
      </c>
    </row>
    <row r="40" spans="1:9" ht="12" customHeight="1">
      <c r="A40" s="1458"/>
      <c r="B40" s="2899" t="s">
        <v>261</v>
      </c>
      <c r="C40" s="2902" t="s">
        <v>219</v>
      </c>
      <c r="D40" s="2902" t="s">
        <v>220</v>
      </c>
      <c r="E40" s="2902" t="s">
        <v>221</v>
      </c>
      <c r="F40" s="2592">
        <v>1</v>
      </c>
      <c r="G40" s="2592">
        <v>1</v>
      </c>
      <c r="H40" s="2905">
        <v>1</v>
      </c>
      <c r="I40" s="2905">
        <v>1</v>
      </c>
    </row>
    <row r="41" spans="1:9" ht="12" customHeight="1">
      <c r="A41" s="1458"/>
      <c r="B41" s="2899" t="s">
        <v>262</v>
      </c>
      <c r="C41" s="2902" t="s">
        <v>219</v>
      </c>
      <c r="D41" s="2902" t="s">
        <v>263</v>
      </c>
      <c r="E41" s="2902" t="s">
        <v>221</v>
      </c>
      <c r="F41" s="2592">
        <v>1</v>
      </c>
      <c r="G41" s="2592">
        <v>1</v>
      </c>
      <c r="H41" s="2901">
        <v>1</v>
      </c>
      <c r="I41" s="2901">
        <v>1</v>
      </c>
    </row>
    <row r="42" spans="1:9" ht="12" customHeight="1">
      <c r="A42" s="1458"/>
      <c r="B42" s="2899" t="s">
        <v>264</v>
      </c>
      <c r="C42" s="2902" t="s">
        <v>219</v>
      </c>
      <c r="D42" s="2902" t="s">
        <v>263</v>
      </c>
      <c r="E42" s="2902" t="s">
        <v>221</v>
      </c>
      <c r="F42" s="2592"/>
      <c r="G42" s="2592"/>
      <c r="H42" s="2901">
        <v>1</v>
      </c>
      <c r="I42" s="2901">
        <v>1</v>
      </c>
    </row>
    <row r="43" spans="1:9" ht="12" customHeight="1">
      <c r="A43" s="1458"/>
      <c r="B43" s="2899" t="s">
        <v>265</v>
      </c>
      <c r="C43" s="2902" t="s">
        <v>219</v>
      </c>
      <c r="D43" s="2902" t="s">
        <v>263</v>
      </c>
      <c r="E43" s="2902" t="s">
        <v>266</v>
      </c>
      <c r="F43" s="2592"/>
      <c r="G43" s="2592"/>
      <c r="H43" s="2901">
        <v>1</v>
      </c>
      <c r="I43" s="2901">
        <v>1</v>
      </c>
    </row>
    <row r="44" spans="1:9" ht="12" customHeight="1">
      <c r="A44" s="1458"/>
      <c r="B44" s="2899" t="s">
        <v>267</v>
      </c>
      <c r="C44" s="2902" t="s">
        <v>219</v>
      </c>
      <c r="D44" s="2902" t="s">
        <v>268</v>
      </c>
      <c r="E44" s="2902" t="s">
        <v>223</v>
      </c>
      <c r="F44" s="2592">
        <v>1</v>
      </c>
      <c r="G44" s="2592">
        <v>1</v>
      </c>
      <c r="H44" s="2901">
        <v>1</v>
      </c>
      <c r="I44" s="2901">
        <v>1</v>
      </c>
    </row>
    <row r="45" spans="1:9" ht="12" customHeight="1">
      <c r="A45" s="1458"/>
      <c r="B45" s="2899" t="s">
        <v>269</v>
      </c>
      <c r="C45" s="2902" t="s">
        <v>219</v>
      </c>
      <c r="D45" s="2902" t="s">
        <v>268</v>
      </c>
      <c r="E45" s="2902" t="s">
        <v>254</v>
      </c>
      <c r="F45" s="2592"/>
      <c r="G45" s="2592"/>
      <c r="H45" s="2901">
        <v>1</v>
      </c>
      <c r="I45" s="2901">
        <v>1</v>
      </c>
    </row>
    <row r="46" spans="1:9" ht="12" customHeight="1">
      <c r="A46" s="1458"/>
      <c r="B46" s="2899" t="s">
        <v>270</v>
      </c>
      <c r="C46" s="2902" t="s">
        <v>219</v>
      </c>
      <c r="D46" s="2902" t="s">
        <v>263</v>
      </c>
      <c r="E46" s="2902" t="s">
        <v>223</v>
      </c>
      <c r="F46" s="2592">
        <v>1</v>
      </c>
      <c r="G46" s="2592">
        <v>1</v>
      </c>
      <c r="H46" s="2901">
        <v>1</v>
      </c>
      <c r="I46" s="2901">
        <v>1</v>
      </c>
    </row>
    <row r="47" spans="1:9" ht="12" customHeight="1">
      <c r="A47" s="1458"/>
      <c r="B47" s="5531" t="s">
        <v>271</v>
      </c>
      <c r="C47" s="5538" t="s">
        <v>219</v>
      </c>
      <c r="D47" s="5538" t="s">
        <v>263</v>
      </c>
      <c r="E47" s="5538" t="s">
        <v>223</v>
      </c>
      <c r="F47" s="5539">
        <v>1</v>
      </c>
      <c r="G47" s="5539">
        <v>1</v>
      </c>
      <c r="H47" s="5537">
        <v>1</v>
      </c>
      <c r="I47" s="5537">
        <v>1</v>
      </c>
    </row>
    <row r="48" spans="1:9" ht="12" customHeight="1">
      <c r="A48" s="1458"/>
      <c r="B48" s="5531" t="s">
        <v>272</v>
      </c>
      <c r="C48" s="5538" t="s">
        <v>219</v>
      </c>
      <c r="D48" s="5538" t="s">
        <v>273</v>
      </c>
      <c r="E48" s="5538" t="s">
        <v>223</v>
      </c>
      <c r="F48" s="5539">
        <v>1</v>
      </c>
      <c r="G48" s="5539">
        <v>1</v>
      </c>
      <c r="H48" s="5537">
        <v>1</v>
      </c>
      <c r="I48" s="5537">
        <v>1</v>
      </c>
    </row>
    <row r="49" spans="1:9" ht="12" customHeight="1">
      <c r="A49" s="1458"/>
      <c r="B49" s="5531" t="s">
        <v>274</v>
      </c>
      <c r="C49" s="5538" t="s">
        <v>219</v>
      </c>
      <c r="D49" s="5538" t="s">
        <v>275</v>
      </c>
      <c r="E49" s="5538" t="s">
        <v>223</v>
      </c>
      <c r="F49" s="5539">
        <v>0.51</v>
      </c>
      <c r="G49" s="5539">
        <v>0.51</v>
      </c>
      <c r="H49" s="5537">
        <v>0.51</v>
      </c>
      <c r="I49" s="5537">
        <v>0.51</v>
      </c>
    </row>
    <row r="50" spans="1:9" ht="12" customHeight="1">
      <c r="A50" s="1458"/>
      <c r="B50" s="5531" t="s">
        <v>276</v>
      </c>
      <c r="C50" s="5538" t="s">
        <v>219</v>
      </c>
      <c r="D50" s="5538" t="s">
        <v>275</v>
      </c>
      <c r="E50" s="5538" t="s">
        <v>223</v>
      </c>
      <c r="F50" s="5539">
        <v>0.51</v>
      </c>
      <c r="G50" s="5539">
        <v>0.51</v>
      </c>
      <c r="H50" s="5537">
        <v>0.51</v>
      </c>
      <c r="I50" s="5537">
        <v>0.51</v>
      </c>
    </row>
    <row r="51" spans="1:9" ht="12" customHeight="1">
      <c r="A51" s="1458"/>
      <c r="B51" s="5531" t="s">
        <v>277</v>
      </c>
      <c r="C51" s="5535" t="s">
        <v>219</v>
      </c>
      <c r="D51" s="5535" t="s">
        <v>275</v>
      </c>
      <c r="E51" s="5538" t="s">
        <v>248</v>
      </c>
      <c r="F51" s="5539"/>
      <c r="G51" s="5539"/>
      <c r="H51" s="5540">
        <v>0.51</v>
      </c>
      <c r="I51" s="5540">
        <v>0.51</v>
      </c>
    </row>
    <row r="52" spans="1:9" ht="12" customHeight="1">
      <c r="A52" s="1458"/>
      <c r="B52" s="5531" t="s">
        <v>278</v>
      </c>
      <c r="C52" s="5535" t="s">
        <v>219</v>
      </c>
      <c r="D52" s="5535" t="s">
        <v>275</v>
      </c>
      <c r="E52" s="5535" t="s">
        <v>223</v>
      </c>
      <c r="F52" s="5539">
        <v>1</v>
      </c>
      <c r="G52" s="5539">
        <v>1</v>
      </c>
      <c r="H52" s="5540">
        <v>1</v>
      </c>
      <c r="I52" s="5540">
        <v>1</v>
      </c>
    </row>
    <row r="53" spans="1:9" ht="12" customHeight="1">
      <c r="A53" s="1458"/>
      <c r="B53" s="5531" t="s">
        <v>279</v>
      </c>
      <c r="C53" s="5535" t="s">
        <v>219</v>
      </c>
      <c r="D53" s="5535" t="s">
        <v>220</v>
      </c>
      <c r="E53" s="5535" t="s">
        <v>221</v>
      </c>
      <c r="F53" s="5539">
        <v>1</v>
      </c>
      <c r="G53" s="5539">
        <v>1</v>
      </c>
      <c r="H53" s="5541">
        <v>1</v>
      </c>
      <c r="I53" s="5541">
        <v>1</v>
      </c>
    </row>
    <row r="54" spans="1:9" ht="12" customHeight="1">
      <c r="A54" s="1458"/>
      <c r="B54" s="5531" t="s">
        <v>280</v>
      </c>
      <c r="C54" s="5535" t="s">
        <v>219</v>
      </c>
      <c r="D54" s="5535" t="s">
        <v>251</v>
      </c>
      <c r="E54" s="5535" t="s">
        <v>221</v>
      </c>
      <c r="F54" s="5539">
        <v>0.51</v>
      </c>
      <c r="G54" s="5539">
        <v>0.4</v>
      </c>
      <c r="H54" s="5541">
        <v>0.51</v>
      </c>
      <c r="I54" s="5541">
        <v>0.4</v>
      </c>
    </row>
    <row r="55" spans="1:9" ht="12" customHeight="1">
      <c r="A55" s="1458"/>
      <c r="B55" s="5531" t="s">
        <v>281</v>
      </c>
      <c r="C55" s="5535" t="s">
        <v>226</v>
      </c>
      <c r="D55" s="5535" t="s">
        <v>251</v>
      </c>
      <c r="E55" s="5535" t="s">
        <v>248</v>
      </c>
      <c r="F55" s="5539">
        <v>0.50009999999999999</v>
      </c>
      <c r="G55" s="5539">
        <v>0.25</v>
      </c>
      <c r="H55" s="5541">
        <v>0.50009999999999999</v>
      </c>
      <c r="I55" s="5541">
        <v>0.25</v>
      </c>
    </row>
    <row r="56" spans="1:9" ht="12" customHeight="1">
      <c r="A56" s="1458"/>
      <c r="B56" s="5531" t="s">
        <v>282</v>
      </c>
      <c r="C56" s="5535" t="s">
        <v>219</v>
      </c>
      <c r="D56" s="5535" t="s">
        <v>251</v>
      </c>
      <c r="E56" s="5535" t="s">
        <v>223</v>
      </c>
      <c r="F56" s="5539">
        <v>1</v>
      </c>
      <c r="G56" s="5539">
        <v>0.4</v>
      </c>
      <c r="H56" s="5541">
        <v>1</v>
      </c>
      <c r="I56" s="5541">
        <v>0.4</v>
      </c>
    </row>
    <row r="57" spans="1:9" ht="12" customHeight="1">
      <c r="A57" s="1458"/>
      <c r="B57" s="5531" t="s">
        <v>283</v>
      </c>
      <c r="C57" s="5535" t="s">
        <v>219</v>
      </c>
      <c r="D57" s="5535" t="s">
        <v>251</v>
      </c>
      <c r="E57" s="5535" t="s">
        <v>223</v>
      </c>
      <c r="F57" s="5539">
        <v>1</v>
      </c>
      <c r="G57" s="5539">
        <v>0.4</v>
      </c>
      <c r="H57" s="5540">
        <v>1</v>
      </c>
      <c r="I57" s="5540">
        <v>0.4</v>
      </c>
    </row>
    <row r="58" spans="1:9" ht="12" customHeight="1">
      <c r="A58" s="1458"/>
      <c r="B58" s="5542" t="s">
        <v>284</v>
      </c>
      <c r="C58" s="5543" t="s">
        <v>219</v>
      </c>
      <c r="D58" s="5543" t="s">
        <v>239</v>
      </c>
      <c r="E58" s="5543" t="s">
        <v>221</v>
      </c>
      <c r="F58" s="5544">
        <v>1</v>
      </c>
      <c r="G58" s="5544">
        <v>1</v>
      </c>
      <c r="H58" s="5545">
        <v>1</v>
      </c>
      <c r="I58" s="5545">
        <v>1</v>
      </c>
    </row>
    <row r="59" spans="1:9" s="5618" customFormat="1" ht="12" customHeight="1" thickBot="1">
      <c r="B59" s="2890"/>
      <c r="C59" s="2891"/>
      <c r="D59" s="2891"/>
      <c r="E59" s="2891"/>
      <c r="F59" s="7262">
        <v>45291</v>
      </c>
      <c r="G59" s="7262"/>
      <c r="H59" s="7263">
        <v>44926</v>
      </c>
      <c r="I59" s="7263"/>
    </row>
    <row r="60" spans="1:9" s="5618" customFormat="1" ht="12" customHeight="1">
      <c r="B60" s="2890"/>
      <c r="C60" s="2892"/>
      <c r="D60" s="2892"/>
      <c r="E60" s="2892"/>
      <c r="F60" s="2893" t="s">
        <v>210</v>
      </c>
      <c r="G60" s="2893" t="s">
        <v>210</v>
      </c>
      <c r="H60" s="2894" t="s">
        <v>210</v>
      </c>
      <c r="I60" s="2894" t="s">
        <v>210</v>
      </c>
    </row>
    <row r="61" spans="1:9" s="5618" customFormat="1" ht="12" customHeight="1">
      <c r="B61" s="2895" t="s">
        <v>211</v>
      </c>
      <c r="C61" s="2896" t="s">
        <v>212</v>
      </c>
      <c r="D61" s="2896" t="s">
        <v>213</v>
      </c>
      <c r="E61" s="2896" t="s">
        <v>214</v>
      </c>
      <c r="F61" s="2893" t="s">
        <v>215</v>
      </c>
      <c r="G61" s="2893" t="s">
        <v>216</v>
      </c>
      <c r="H61" s="2897" t="s">
        <v>215</v>
      </c>
      <c r="I61" s="2897" t="s">
        <v>216</v>
      </c>
    </row>
    <row r="62" spans="1:9" ht="12" customHeight="1">
      <c r="B62" s="2907" t="s">
        <v>285</v>
      </c>
      <c r="C62" s="2907"/>
      <c r="D62" s="2907"/>
      <c r="E62" s="2907"/>
      <c r="F62" s="2907"/>
      <c r="G62" s="2907"/>
      <c r="H62" s="2907"/>
      <c r="I62" s="2907"/>
    </row>
    <row r="63" spans="1:9" ht="12" customHeight="1">
      <c r="A63" s="1458"/>
      <c r="B63" s="2899" t="s">
        <v>286</v>
      </c>
      <c r="C63" s="2900" t="s">
        <v>219</v>
      </c>
      <c r="D63" s="2900" t="s">
        <v>220</v>
      </c>
      <c r="E63" s="2900" t="s">
        <v>287</v>
      </c>
      <c r="F63" s="2592">
        <v>0.97829999999999995</v>
      </c>
      <c r="G63" s="2592">
        <v>0.97829999999999995</v>
      </c>
      <c r="H63" s="2903">
        <v>1</v>
      </c>
      <c r="I63" s="2903">
        <v>1</v>
      </c>
    </row>
    <row r="64" spans="1:9" ht="12" customHeight="1">
      <c r="A64" s="1458"/>
      <c r="B64" s="2899" t="s">
        <v>288</v>
      </c>
      <c r="C64" s="2900" t="s">
        <v>219</v>
      </c>
      <c r="D64" s="2900" t="s">
        <v>220</v>
      </c>
      <c r="E64" s="2900" t="s">
        <v>287</v>
      </c>
      <c r="F64" s="2592">
        <v>0.99509999999999998</v>
      </c>
      <c r="G64" s="2592">
        <v>0.99509999999999998</v>
      </c>
      <c r="H64" s="2903">
        <v>0.98980000000000001</v>
      </c>
      <c r="I64" s="2903">
        <v>0.98980000000000001</v>
      </c>
    </row>
    <row r="65" spans="1:9" ht="12" customHeight="1">
      <c r="A65" s="1458"/>
      <c r="B65" s="2899" t="s">
        <v>289</v>
      </c>
      <c r="C65" s="2900" t="s">
        <v>219</v>
      </c>
      <c r="D65" s="2900" t="s">
        <v>220</v>
      </c>
      <c r="E65" s="2900" t="s">
        <v>287</v>
      </c>
      <c r="F65" s="2592">
        <v>0.99629999999999996</v>
      </c>
      <c r="G65" s="2592">
        <v>0.99629999999999996</v>
      </c>
      <c r="H65" s="2906">
        <v>0.9909</v>
      </c>
      <c r="I65" s="2906">
        <v>0.9909</v>
      </c>
    </row>
    <row r="66" spans="1:9" ht="12" customHeight="1">
      <c r="A66" s="1458"/>
      <c r="B66" s="2899" t="s">
        <v>290</v>
      </c>
      <c r="C66" s="2900" t="s">
        <v>219</v>
      </c>
      <c r="D66" s="2900" t="s">
        <v>220</v>
      </c>
      <c r="E66" s="2900" t="s">
        <v>287</v>
      </c>
      <c r="F66" s="2592">
        <v>0.55530000000000002</v>
      </c>
      <c r="G66" s="2592">
        <v>0.55530000000000002</v>
      </c>
      <c r="H66" s="2903">
        <v>0.56220000000000003</v>
      </c>
      <c r="I66" s="2903">
        <v>0.56220000000000003</v>
      </c>
    </row>
    <row r="67" spans="1:9" ht="12" customHeight="1">
      <c r="A67" s="1458"/>
      <c r="B67" s="2899" t="s">
        <v>291</v>
      </c>
      <c r="C67" s="2900" t="s">
        <v>219</v>
      </c>
      <c r="D67" s="2900" t="s">
        <v>220</v>
      </c>
      <c r="E67" s="2900" t="s">
        <v>287</v>
      </c>
      <c r="F67" s="2592">
        <v>0.99829999999999997</v>
      </c>
      <c r="G67" s="2592">
        <v>0.99829999999999997</v>
      </c>
      <c r="H67" s="2903">
        <v>1</v>
      </c>
      <c r="I67" s="2903">
        <v>1</v>
      </c>
    </row>
    <row r="68" spans="1:9" ht="12" customHeight="1">
      <c r="A68" s="1458"/>
      <c r="B68" s="2899" t="s">
        <v>292</v>
      </c>
      <c r="C68" s="2900" t="s">
        <v>219</v>
      </c>
      <c r="D68" s="2900" t="s">
        <v>239</v>
      </c>
      <c r="E68" s="2900" t="s">
        <v>287</v>
      </c>
      <c r="F68" s="2592">
        <v>1</v>
      </c>
      <c r="G68" s="2592">
        <v>0.51749988629725396</v>
      </c>
      <c r="H68" s="2903">
        <v>1</v>
      </c>
      <c r="I68" s="2903">
        <v>0.51749988629725396</v>
      </c>
    </row>
    <row r="69" spans="1:9" ht="12" customHeight="1">
      <c r="A69" s="1458"/>
      <c r="B69" s="2899" t="s">
        <v>293</v>
      </c>
      <c r="C69" s="2900" t="s">
        <v>219</v>
      </c>
      <c r="D69" s="2900" t="s">
        <v>239</v>
      </c>
      <c r="E69" s="2900" t="s">
        <v>287</v>
      </c>
      <c r="F69" s="2592">
        <v>1</v>
      </c>
      <c r="G69" s="2592">
        <v>1</v>
      </c>
      <c r="H69" s="2903">
        <v>1</v>
      </c>
      <c r="I69" s="2903">
        <v>0.263924942011599</v>
      </c>
    </row>
    <row r="70" spans="1:9" ht="12" customHeight="1">
      <c r="A70" s="1458"/>
      <c r="B70" s="2899" t="s">
        <v>294</v>
      </c>
      <c r="C70" s="2900" t="s">
        <v>219</v>
      </c>
      <c r="D70" s="5535" t="s">
        <v>251</v>
      </c>
      <c r="E70" s="2900" t="s">
        <v>287</v>
      </c>
      <c r="F70" s="2592">
        <v>1</v>
      </c>
      <c r="G70" s="2592">
        <v>0.4</v>
      </c>
      <c r="H70" s="2903">
        <v>1</v>
      </c>
      <c r="I70" s="2903">
        <v>0.4</v>
      </c>
    </row>
    <row r="71" spans="1:9" ht="12" customHeight="1">
      <c r="A71" s="1458"/>
      <c r="B71" s="2899" t="s">
        <v>295</v>
      </c>
      <c r="C71" s="2900" t="s">
        <v>219</v>
      </c>
      <c r="D71" s="2900" t="s">
        <v>239</v>
      </c>
      <c r="E71" s="2900" t="s">
        <v>287</v>
      </c>
      <c r="F71" s="2592">
        <v>1</v>
      </c>
      <c r="G71" s="2592">
        <v>1</v>
      </c>
      <c r="H71" s="2903">
        <v>1</v>
      </c>
      <c r="I71" s="2903">
        <v>1</v>
      </c>
    </row>
    <row r="72" spans="1:9" ht="12" customHeight="1">
      <c r="A72" s="1458"/>
      <c r="B72" s="2899" t="s">
        <v>296</v>
      </c>
      <c r="C72" s="2900" t="s">
        <v>219</v>
      </c>
      <c r="D72" s="2900" t="s">
        <v>239</v>
      </c>
      <c r="E72" s="2900" t="s">
        <v>297</v>
      </c>
      <c r="F72" s="2592">
        <v>1</v>
      </c>
      <c r="G72" s="2592">
        <v>0.51749999999999996</v>
      </c>
      <c r="H72" s="2903">
        <v>1</v>
      </c>
      <c r="I72" s="2903">
        <v>0.51749999999999996</v>
      </c>
    </row>
    <row r="73" spans="1:9" ht="12" customHeight="1">
      <c r="B73" s="7267" t="s">
        <v>298</v>
      </c>
      <c r="C73" s="7267"/>
      <c r="D73" s="7267"/>
      <c r="E73" s="7267"/>
      <c r="F73" s="7267"/>
      <c r="G73" s="7267"/>
      <c r="H73" s="7267"/>
      <c r="I73" s="7267"/>
    </row>
    <row r="74" spans="1:9" ht="12" customHeight="1">
      <c r="A74" s="1458"/>
      <c r="B74" s="1703" t="s">
        <v>299</v>
      </c>
      <c r="C74" s="2902" t="s">
        <v>219</v>
      </c>
      <c r="D74" s="2902" t="s">
        <v>220</v>
      </c>
      <c r="E74" s="2902" t="s">
        <v>266</v>
      </c>
      <c r="F74" s="2592">
        <v>1</v>
      </c>
      <c r="G74" s="2592">
        <v>1</v>
      </c>
      <c r="H74" s="2901">
        <v>1</v>
      </c>
      <c r="I74" s="2901">
        <v>1</v>
      </c>
    </row>
    <row r="75" spans="1:9" ht="12" customHeight="1">
      <c r="A75" s="1458"/>
      <c r="B75" s="1703" t="s">
        <v>300</v>
      </c>
      <c r="C75" s="2902" t="s">
        <v>219</v>
      </c>
      <c r="D75" s="2902" t="s">
        <v>220</v>
      </c>
      <c r="E75" s="2902" t="s">
        <v>266</v>
      </c>
      <c r="F75" s="2592">
        <v>1</v>
      </c>
      <c r="G75" s="2592">
        <v>1</v>
      </c>
      <c r="H75" s="2901">
        <v>1</v>
      </c>
      <c r="I75" s="2901">
        <v>1</v>
      </c>
    </row>
    <row r="76" spans="1:9" ht="12" customHeight="1">
      <c r="A76" s="1458"/>
      <c r="B76" s="1703" t="s">
        <v>301</v>
      </c>
      <c r="C76" s="2902" t="s">
        <v>219</v>
      </c>
      <c r="D76" s="2902" t="s">
        <v>220</v>
      </c>
      <c r="E76" s="2902" t="s">
        <v>266</v>
      </c>
      <c r="F76" s="2592">
        <v>1</v>
      </c>
      <c r="G76" s="2592">
        <v>1</v>
      </c>
      <c r="H76" s="2901">
        <v>1</v>
      </c>
      <c r="I76" s="2901">
        <v>1</v>
      </c>
    </row>
    <row r="77" spans="1:9" ht="12" customHeight="1">
      <c r="A77" s="1458"/>
      <c r="B77" s="1703" t="s">
        <v>302</v>
      </c>
      <c r="C77" s="2902" t="s">
        <v>219</v>
      </c>
      <c r="D77" s="2902" t="s">
        <v>220</v>
      </c>
      <c r="E77" s="2902" t="s">
        <v>266</v>
      </c>
      <c r="F77" s="2592">
        <v>1</v>
      </c>
      <c r="G77" s="2592">
        <v>1</v>
      </c>
      <c r="H77" s="2901">
        <v>1</v>
      </c>
      <c r="I77" s="2901">
        <v>1</v>
      </c>
    </row>
    <row r="78" spans="1:9" ht="12" customHeight="1">
      <c r="A78" s="1458"/>
      <c r="B78" s="1703" t="s">
        <v>303</v>
      </c>
      <c r="C78" s="2902" t="s">
        <v>219</v>
      </c>
      <c r="D78" s="2902" t="s">
        <v>220</v>
      </c>
      <c r="E78" s="2902" t="s">
        <v>266</v>
      </c>
      <c r="F78" s="2592">
        <v>1</v>
      </c>
      <c r="G78" s="2592">
        <v>1</v>
      </c>
      <c r="H78" s="2901">
        <v>1</v>
      </c>
      <c r="I78" s="2901">
        <v>1</v>
      </c>
    </row>
    <row r="79" spans="1:9" ht="12" customHeight="1">
      <c r="A79" s="1458"/>
      <c r="B79" s="5546" t="s">
        <v>304</v>
      </c>
      <c r="C79" s="2902" t="s">
        <v>219</v>
      </c>
      <c r="D79" s="2902" t="s">
        <v>220</v>
      </c>
      <c r="E79" s="2902" t="s">
        <v>266</v>
      </c>
      <c r="F79" s="2592">
        <v>1</v>
      </c>
      <c r="G79" s="2592">
        <v>1</v>
      </c>
      <c r="H79" s="2901">
        <v>1</v>
      </c>
      <c r="I79" s="2901">
        <v>1</v>
      </c>
    </row>
    <row r="80" spans="1:9" ht="12" customHeight="1">
      <c r="A80" s="1458"/>
      <c r="B80" s="1703" t="s">
        <v>305</v>
      </c>
      <c r="C80" s="2902" t="s">
        <v>219</v>
      </c>
      <c r="D80" s="2902" t="s">
        <v>220</v>
      </c>
      <c r="E80" s="2902" t="s">
        <v>266</v>
      </c>
      <c r="F80" s="2592">
        <v>1</v>
      </c>
      <c r="G80" s="2592">
        <v>1</v>
      </c>
      <c r="H80" s="2901">
        <v>1</v>
      </c>
      <c r="I80" s="2901">
        <v>1</v>
      </c>
    </row>
    <row r="81" spans="1:9" ht="12" customHeight="1">
      <c r="A81" s="1458"/>
      <c r="B81" s="1703" t="s">
        <v>306</v>
      </c>
      <c r="C81" s="2902" t="s">
        <v>219</v>
      </c>
      <c r="D81" s="2902" t="s">
        <v>220</v>
      </c>
      <c r="E81" s="2902" t="s">
        <v>266</v>
      </c>
      <c r="F81" s="2592">
        <v>1</v>
      </c>
      <c r="G81" s="2592">
        <v>1</v>
      </c>
      <c r="H81" s="2901">
        <v>1</v>
      </c>
      <c r="I81" s="2901">
        <v>1</v>
      </c>
    </row>
    <row r="82" spans="1:9" ht="12" customHeight="1">
      <c r="A82" s="1458"/>
      <c r="B82" s="1703" t="s">
        <v>307</v>
      </c>
      <c r="C82" s="2902" t="s">
        <v>219</v>
      </c>
      <c r="D82" s="2902" t="s">
        <v>220</v>
      </c>
      <c r="E82" s="2902" t="s">
        <v>266</v>
      </c>
      <c r="F82" s="2592">
        <v>0.99999446627192701</v>
      </c>
      <c r="G82" s="2592">
        <v>0.99999446627192701</v>
      </c>
      <c r="H82" s="2901">
        <v>0.99999446627192701</v>
      </c>
      <c r="I82" s="2901">
        <v>0.99999446627192701</v>
      </c>
    </row>
    <row r="83" spans="1:9" ht="12" customHeight="1">
      <c r="A83" s="1458"/>
      <c r="B83" s="1703" t="s">
        <v>308</v>
      </c>
      <c r="C83" s="2902" t="s">
        <v>219</v>
      </c>
      <c r="D83" s="2902" t="s">
        <v>220</v>
      </c>
      <c r="E83" s="2902" t="s">
        <v>266</v>
      </c>
      <c r="F83" s="2592">
        <v>1</v>
      </c>
      <c r="G83" s="2592">
        <v>1</v>
      </c>
      <c r="H83" s="2901">
        <v>1</v>
      </c>
      <c r="I83" s="2901">
        <v>1</v>
      </c>
    </row>
    <row r="84" spans="1:9" ht="12" customHeight="1">
      <c r="A84" s="1458"/>
      <c r="B84" s="1703" t="s">
        <v>309</v>
      </c>
      <c r="C84" s="2902" t="s">
        <v>219</v>
      </c>
      <c r="D84" s="2902" t="s">
        <v>220</v>
      </c>
      <c r="E84" s="2902" t="s">
        <v>266</v>
      </c>
      <c r="F84" s="2592">
        <v>1</v>
      </c>
      <c r="G84" s="2592">
        <v>1</v>
      </c>
      <c r="H84" s="2901">
        <v>1</v>
      </c>
      <c r="I84" s="2901">
        <v>1</v>
      </c>
    </row>
    <row r="85" spans="1:9" ht="12" customHeight="1">
      <c r="A85" s="1459"/>
      <c r="B85" s="2899" t="s">
        <v>310</v>
      </c>
      <c r="C85" s="2900" t="s">
        <v>219</v>
      </c>
      <c r="D85" s="2900" t="s">
        <v>220</v>
      </c>
      <c r="E85" s="2900" t="s">
        <v>266</v>
      </c>
      <c r="F85" s="2592"/>
      <c r="G85" s="2592"/>
      <c r="H85" s="2901">
        <v>1</v>
      </c>
      <c r="I85" s="2901">
        <v>1</v>
      </c>
    </row>
    <row r="86" spans="1:9" ht="12" customHeight="1">
      <c r="A86" s="1459"/>
      <c r="B86" s="1703" t="s">
        <v>311</v>
      </c>
      <c r="C86" s="2900" t="s">
        <v>219</v>
      </c>
      <c r="D86" s="2900" t="s">
        <v>220</v>
      </c>
      <c r="E86" s="2900" t="s">
        <v>266</v>
      </c>
      <c r="F86" s="2904">
        <v>1</v>
      </c>
      <c r="G86" s="2904">
        <v>1</v>
      </c>
      <c r="H86" s="2901">
        <v>0.99939999999999996</v>
      </c>
      <c r="I86" s="2901">
        <v>0.99939999999999996</v>
      </c>
    </row>
    <row r="87" spans="1:9" ht="12" customHeight="1">
      <c r="A87" s="1459"/>
      <c r="B87" s="2899" t="s">
        <v>312</v>
      </c>
      <c r="C87" s="2900" t="s">
        <v>219</v>
      </c>
      <c r="D87" s="2900" t="s">
        <v>220</v>
      </c>
      <c r="E87" s="2900" t="s">
        <v>266</v>
      </c>
      <c r="F87" s="2592"/>
      <c r="G87" s="2592"/>
      <c r="H87" s="2901">
        <v>1</v>
      </c>
      <c r="I87" s="2901">
        <v>1</v>
      </c>
    </row>
    <row r="88" spans="1:9" ht="12" customHeight="1">
      <c r="A88" s="1460"/>
      <c r="B88" s="2899" t="s">
        <v>313</v>
      </c>
      <c r="C88" s="2900" t="s">
        <v>219</v>
      </c>
      <c r="D88" s="2900" t="s">
        <v>220</v>
      </c>
      <c r="E88" s="2900" t="s">
        <v>266</v>
      </c>
      <c r="F88" s="2592">
        <v>1</v>
      </c>
      <c r="G88" s="2592">
        <v>1</v>
      </c>
      <c r="H88" s="2903">
        <v>1</v>
      </c>
      <c r="I88" s="2903">
        <v>1</v>
      </c>
    </row>
    <row r="89" spans="1:9" ht="12" customHeight="1">
      <c r="A89" s="1460"/>
      <c r="B89" s="2899" t="s">
        <v>314</v>
      </c>
      <c r="C89" s="2900" t="s">
        <v>219</v>
      </c>
      <c r="D89" s="2900" t="s">
        <v>220</v>
      </c>
      <c r="E89" s="2900" t="s">
        <v>266</v>
      </c>
      <c r="F89" s="2592">
        <v>1</v>
      </c>
      <c r="G89" s="2592">
        <v>1</v>
      </c>
      <c r="H89" s="2903">
        <v>1</v>
      </c>
      <c r="I89" s="2903">
        <v>1</v>
      </c>
    </row>
    <row r="90" spans="1:9" ht="12" customHeight="1">
      <c r="A90" s="1460"/>
      <c r="B90" s="2899" t="s">
        <v>315</v>
      </c>
      <c r="C90" s="2900" t="s">
        <v>219</v>
      </c>
      <c r="D90" s="2900" t="s">
        <v>220</v>
      </c>
      <c r="E90" s="2900" t="s">
        <v>266</v>
      </c>
      <c r="F90" s="2592">
        <v>0.85</v>
      </c>
      <c r="G90" s="2592">
        <v>0.85</v>
      </c>
      <c r="H90" s="2903">
        <v>0.85</v>
      </c>
      <c r="I90" s="2903">
        <v>0.85</v>
      </c>
    </row>
    <row r="91" spans="1:9" ht="12" customHeight="1">
      <c r="A91" s="1459"/>
      <c r="B91" s="2899" t="s">
        <v>316</v>
      </c>
      <c r="C91" s="2900" t="s">
        <v>219</v>
      </c>
      <c r="D91" s="2900" t="s">
        <v>251</v>
      </c>
      <c r="E91" s="2900" t="s">
        <v>266</v>
      </c>
      <c r="F91" s="2592">
        <v>1</v>
      </c>
      <c r="G91" s="2592">
        <v>0.48809999999999998</v>
      </c>
      <c r="H91" s="2903">
        <v>1</v>
      </c>
      <c r="I91" s="2903">
        <v>0.48809999999999998</v>
      </c>
    </row>
    <row r="92" spans="1:9" ht="12" customHeight="1">
      <c r="A92" s="1459"/>
      <c r="B92" s="2899" t="s">
        <v>317</v>
      </c>
      <c r="C92" s="2900" t="s">
        <v>219</v>
      </c>
      <c r="D92" s="2900" t="s">
        <v>220</v>
      </c>
      <c r="E92" s="2900" t="s">
        <v>266</v>
      </c>
      <c r="F92" s="2592">
        <v>1</v>
      </c>
      <c r="G92" s="2592">
        <v>1</v>
      </c>
      <c r="H92" s="2903">
        <v>1</v>
      </c>
      <c r="I92" s="2903">
        <v>1</v>
      </c>
    </row>
    <row r="93" spans="1:9" ht="12" customHeight="1">
      <c r="A93" s="1459"/>
      <c r="B93" s="2899" t="s">
        <v>318</v>
      </c>
      <c r="C93" s="2900" t="s">
        <v>219</v>
      </c>
      <c r="D93" s="2900" t="s">
        <v>220</v>
      </c>
      <c r="E93" s="2900" t="s">
        <v>266</v>
      </c>
      <c r="F93" s="2592">
        <v>1</v>
      </c>
      <c r="G93" s="2592">
        <v>1</v>
      </c>
      <c r="H93" s="2903"/>
      <c r="I93" s="2903"/>
    </row>
    <row r="94" spans="1:9" ht="12" customHeight="1">
      <c r="A94" s="1459"/>
      <c r="B94" s="2899" t="s">
        <v>319</v>
      </c>
      <c r="C94" s="2900" t="s">
        <v>219</v>
      </c>
      <c r="D94" s="2900" t="s">
        <v>220</v>
      </c>
      <c r="E94" s="2900" t="s">
        <v>266</v>
      </c>
      <c r="F94" s="2592">
        <v>1</v>
      </c>
      <c r="G94" s="2592">
        <v>1</v>
      </c>
      <c r="H94" s="2903"/>
      <c r="I94" s="2903"/>
    </row>
    <row r="95" spans="1:9" ht="12" customHeight="1">
      <c r="A95" s="1459"/>
      <c r="B95" s="2899" t="s">
        <v>320</v>
      </c>
      <c r="C95" s="2900" t="s">
        <v>219</v>
      </c>
      <c r="D95" s="2900" t="s">
        <v>220</v>
      </c>
      <c r="E95" s="2900" t="s">
        <v>266</v>
      </c>
      <c r="F95" s="2592">
        <v>1</v>
      </c>
      <c r="G95" s="2592">
        <v>1</v>
      </c>
      <c r="H95" s="2903"/>
      <c r="I95" s="2903"/>
    </row>
    <row r="96" spans="1:9" ht="12" customHeight="1">
      <c r="A96" s="1459"/>
      <c r="B96" s="2899" t="s">
        <v>321</v>
      </c>
      <c r="C96" s="2900" t="s">
        <v>226</v>
      </c>
      <c r="D96" s="2900" t="s">
        <v>220</v>
      </c>
      <c r="E96" s="2900" t="s">
        <v>254</v>
      </c>
      <c r="F96" s="2592"/>
      <c r="G96" s="2592"/>
      <c r="H96" s="2903">
        <v>0.49</v>
      </c>
      <c r="I96" s="2903">
        <v>0.49</v>
      </c>
    </row>
    <row r="97" spans="1:9" ht="12" customHeight="1">
      <c r="A97" s="1459"/>
      <c r="B97" s="2899" t="s">
        <v>322</v>
      </c>
      <c r="C97" s="2900" t="s">
        <v>323</v>
      </c>
      <c r="D97" s="2900" t="s">
        <v>220</v>
      </c>
      <c r="E97" s="2900" t="s">
        <v>324</v>
      </c>
      <c r="F97" s="2592">
        <v>0.2</v>
      </c>
      <c r="G97" s="2592">
        <v>0.2</v>
      </c>
      <c r="H97" s="2903">
        <v>0.2</v>
      </c>
      <c r="I97" s="2903">
        <v>0.2</v>
      </c>
    </row>
    <row r="98" spans="1:9" ht="12" customHeight="1">
      <c r="A98" s="1459"/>
      <c r="B98" s="2899" t="s">
        <v>325</v>
      </c>
      <c r="C98" s="2902" t="s">
        <v>219</v>
      </c>
      <c r="D98" s="2902" t="s">
        <v>273</v>
      </c>
      <c r="E98" s="2902" t="s">
        <v>326</v>
      </c>
      <c r="F98" s="2592">
        <v>1</v>
      </c>
      <c r="G98" s="2592">
        <v>1</v>
      </c>
      <c r="H98" s="2905">
        <v>1</v>
      </c>
      <c r="I98" s="2905">
        <v>1</v>
      </c>
    </row>
    <row r="99" spans="1:9" ht="12" customHeight="1">
      <c r="A99" s="1459"/>
      <c r="B99" s="2899" t="s">
        <v>327</v>
      </c>
      <c r="C99" s="2902" t="s">
        <v>219</v>
      </c>
      <c r="D99" s="2902" t="s">
        <v>220</v>
      </c>
      <c r="E99" s="2902" t="s">
        <v>326</v>
      </c>
      <c r="F99" s="2592">
        <v>1</v>
      </c>
      <c r="G99" s="2592">
        <v>1</v>
      </c>
      <c r="H99" s="2905">
        <v>1</v>
      </c>
      <c r="I99" s="2905">
        <v>1</v>
      </c>
    </row>
    <row r="100" spans="1:9" ht="12" customHeight="1">
      <c r="A100" s="1459"/>
      <c r="B100" s="2899" t="s">
        <v>328</v>
      </c>
      <c r="C100" s="2902" t="s">
        <v>219</v>
      </c>
      <c r="D100" s="2902" t="s">
        <v>220</v>
      </c>
      <c r="E100" s="2902" t="s">
        <v>326</v>
      </c>
      <c r="F100" s="2592">
        <v>1</v>
      </c>
      <c r="G100" s="2592">
        <v>1</v>
      </c>
      <c r="H100" s="2905">
        <v>1</v>
      </c>
      <c r="I100" s="2905">
        <v>1</v>
      </c>
    </row>
    <row r="101" spans="1:9" ht="12" customHeight="1" thickBot="1">
      <c r="A101" s="1459"/>
      <c r="B101" s="2908" t="s">
        <v>329</v>
      </c>
      <c r="C101" s="2909" t="s">
        <v>226</v>
      </c>
      <c r="D101" s="2909" t="s">
        <v>220</v>
      </c>
      <c r="E101" s="2909" t="s">
        <v>324</v>
      </c>
      <c r="F101" s="2910">
        <v>0.52969999999999995</v>
      </c>
      <c r="G101" s="2910">
        <v>0.52969999999999995</v>
      </c>
      <c r="H101" s="2911">
        <v>0.52969999999999995</v>
      </c>
      <c r="I101" s="2911">
        <v>0.52969999999999995</v>
      </c>
    </row>
    <row r="102" spans="1:9" ht="12" customHeight="1">
      <c r="B102" s="4726"/>
      <c r="C102" s="4726"/>
      <c r="D102" s="4726"/>
      <c r="E102" s="4726"/>
      <c r="F102" s="4726"/>
      <c r="G102" s="4726"/>
      <c r="H102" s="4726"/>
      <c r="I102" s="4726"/>
    </row>
    <row r="103" spans="1:9" ht="12" hidden="1" customHeight="1">
      <c r="B103" s="7266" t="s">
        <v>1739</v>
      </c>
      <c r="C103" s="7266"/>
      <c r="D103" s="7266"/>
      <c r="E103" s="7266"/>
      <c r="F103" s="7266"/>
      <c r="G103" s="7266"/>
      <c r="H103" s="7266"/>
      <c r="I103" s="7266"/>
    </row>
    <row r="104" spans="1:9" ht="12" hidden="1" customHeight="1">
      <c r="B104" s="7266" t="s">
        <v>1740</v>
      </c>
      <c r="C104" s="7266"/>
      <c r="D104" s="7266"/>
      <c r="E104" s="7266"/>
      <c r="F104" s="7266"/>
      <c r="G104" s="7266"/>
      <c r="H104" s="7266"/>
      <c r="I104" s="7266"/>
    </row>
    <row r="105" spans="1:9" ht="15" hidden="1" customHeight="1">
      <c r="B105" s="7266" t="s">
        <v>1741</v>
      </c>
      <c r="C105" s="7266"/>
      <c r="D105" s="7266"/>
      <c r="E105" s="7266"/>
      <c r="F105" s="7266"/>
      <c r="G105" s="7266"/>
      <c r="H105" s="7266"/>
      <c r="I105" s="7266"/>
    </row>
    <row r="106" spans="1:9" ht="12" hidden="1" customHeight="1">
      <c r="B106" s="7265" t="s">
        <v>1742</v>
      </c>
      <c r="C106" s="7265"/>
      <c r="D106" s="7265"/>
      <c r="E106" s="7265"/>
      <c r="F106" s="7265"/>
      <c r="G106" s="7265"/>
      <c r="H106" s="7265"/>
      <c r="I106" s="7265"/>
    </row>
    <row r="107" spans="1:9" ht="12" hidden="1" customHeight="1">
      <c r="B107" s="7266" t="s">
        <v>1743</v>
      </c>
      <c r="C107" s="7266"/>
      <c r="D107" s="7266"/>
      <c r="E107" s="7266"/>
      <c r="F107" s="7266"/>
      <c r="G107" s="7266"/>
      <c r="H107" s="7266"/>
      <c r="I107" s="7266"/>
    </row>
    <row r="108" spans="1:9" ht="12" hidden="1" customHeight="1">
      <c r="B108" s="7266" t="s">
        <v>1744</v>
      </c>
      <c r="C108" s="7266"/>
      <c r="D108" s="7266"/>
      <c r="E108" s="7266"/>
      <c r="F108" s="7266"/>
      <c r="G108" s="7266"/>
      <c r="H108" s="7266"/>
      <c r="I108" s="7266"/>
    </row>
    <row r="109" spans="1:9" ht="12" hidden="1" customHeight="1">
      <c r="B109" s="7265" t="s">
        <v>1745</v>
      </c>
      <c r="C109" s="7265"/>
      <c r="D109" s="7265"/>
      <c r="E109" s="7265"/>
      <c r="F109" s="7265"/>
      <c r="G109" s="7265"/>
      <c r="H109" s="7265"/>
      <c r="I109" s="7265"/>
    </row>
    <row r="110" spans="1:9" ht="12" hidden="1" customHeight="1">
      <c r="B110" s="7266" t="s">
        <v>1746</v>
      </c>
      <c r="C110" s="7266"/>
      <c r="D110" s="7266"/>
      <c r="E110" s="7266"/>
      <c r="F110" s="7266"/>
      <c r="G110" s="7266"/>
      <c r="H110" s="7266"/>
      <c r="I110" s="7266"/>
    </row>
    <row r="111" spans="1:9" ht="12" hidden="1" customHeight="1">
      <c r="B111" s="7261" t="s">
        <v>1747</v>
      </c>
      <c r="C111" s="7261"/>
      <c r="D111" s="7261"/>
      <c r="E111" s="7261"/>
      <c r="F111" s="7261"/>
      <c r="G111" s="7261"/>
      <c r="H111" s="7261"/>
      <c r="I111" s="7261"/>
    </row>
    <row r="112" spans="1:9" ht="12" hidden="1" customHeight="1">
      <c r="B112" s="7261" t="s">
        <v>1748</v>
      </c>
      <c r="C112" s="7261"/>
      <c r="D112" s="7261"/>
      <c r="E112" s="7261"/>
      <c r="F112" s="7261"/>
      <c r="G112" s="7261"/>
      <c r="H112" s="7261"/>
      <c r="I112" s="7261"/>
    </row>
    <row r="113" spans="2:9" ht="12" hidden="1" customHeight="1">
      <c r="B113" s="7261" t="s">
        <v>1749</v>
      </c>
      <c r="C113" s="7261"/>
      <c r="D113" s="7261"/>
      <c r="E113" s="7261"/>
      <c r="F113" s="7261"/>
      <c r="G113" s="7261"/>
      <c r="H113" s="7261"/>
      <c r="I113" s="7261"/>
    </row>
    <row r="114" spans="2:9" ht="12" hidden="1" customHeight="1">
      <c r="B114" s="4726"/>
      <c r="C114" s="4726"/>
      <c r="D114" s="4726"/>
      <c r="E114" s="4726"/>
      <c r="F114" s="4726"/>
      <c r="G114" s="4726"/>
      <c r="H114" s="4726"/>
      <c r="I114" s="4726"/>
    </row>
    <row r="115" spans="2:9" ht="12" hidden="1" customHeight="1">
      <c r="B115" s="4726"/>
      <c r="C115" s="4726"/>
      <c r="D115" s="4726"/>
      <c r="E115" s="4726"/>
      <c r="F115" s="4726"/>
      <c r="G115" s="4726"/>
      <c r="H115" s="4726"/>
      <c r="I115" s="4726"/>
    </row>
    <row r="116" spans="2:9" ht="12" hidden="1" customHeight="1">
      <c r="B116" s="4726"/>
      <c r="C116" s="4726"/>
      <c r="D116" s="4726"/>
      <c r="E116" s="4726"/>
      <c r="F116" s="4726"/>
      <c r="G116" s="4726"/>
      <c r="H116" s="4726"/>
      <c r="I116" s="4726"/>
    </row>
    <row r="117" spans="2:9" ht="12" hidden="1" customHeight="1"/>
    <row r="118" spans="2:9" ht="12" hidden="1" customHeight="1"/>
  </sheetData>
  <customSheetViews>
    <customSheetView guid="{B96AA43F-C6B6-4097-9127-C885199888B4}" showGridLines="0" topLeftCell="A7">
      <selection activeCell="E23" sqref="E23"/>
      <pageMargins left="0.7" right="0.7" top="0.75" bottom="0.75" header="0.3" footer="0.3"/>
      <pageSetup paperSize="9" orientation="portrait" r:id="rId1"/>
    </customSheetView>
    <customSheetView guid="{4561BCBD-DB5E-4D30-A9CE-7BB23B692C5E}" scale="85" showGridLines="0" hiddenRows="1">
      <selection activeCell="C6" sqref="C6:J95"/>
      <pageMargins left="0.7" right="0.7" top="0.75" bottom="0.75" header="0.3" footer="0.3"/>
      <pageSetup paperSize="9" orientation="portrait" r:id="rId2"/>
    </customSheetView>
    <customSheetView guid="{15FEF1C5-8ED8-40F7-B190-479F9E1DDCD0}" scale="85" showGridLines="0">
      <selection activeCell="K23" sqref="K23"/>
      <pageMargins left="0.7" right="0.7" top="0.75" bottom="0.75" header="0.3" footer="0.3"/>
      <pageSetup paperSize="9" orientation="portrait" r:id="rId3"/>
    </customSheetView>
    <customSheetView guid="{10FE0AC7-DC28-4361-9D3E-E82A44C052DC}">
      <pageMargins left="0.7" right="0.7" top="0.75" bottom="0.75" header="0.3" footer="0.3"/>
      <pageSetup paperSize="9" orientation="portrait" r:id="rId4"/>
    </customSheetView>
    <customSheetView guid="{1E6FDA0A-7324-47B7-8781-F649F81C62F2}">
      <pageMargins left="0.7" right="0.7" top="0.75" bottom="0.75" header="0.3" footer="0.3"/>
      <pageSetup paperSize="9" orientation="portrait" r:id="rId5"/>
    </customSheetView>
    <customSheetView guid="{9B5412D3-CE8B-4D5C-87A1-6A92385B5055}">
      <pageMargins left="0.7" right="0.7" top="0.75" bottom="0.75" header="0.3" footer="0.3"/>
      <pageSetup paperSize="9" orientation="portrait" r:id="rId6"/>
    </customSheetView>
    <customSheetView guid="{0988812C-B87C-4041-945B-D3D481C0E3B2}" hiddenRows="1" topLeftCell="A10">
      <pageMargins left="0.7" right="0.7" top="0.75" bottom="0.75" header="0.3" footer="0.3"/>
      <pageSetup paperSize="9" orientation="portrait" r:id="rId7"/>
    </customSheetView>
    <customSheetView guid="{6026142C-022D-477E-A086-A3D1CB0201B2}" scale="85" showGridLines="0" hiddenRows="1">
      <selection activeCell="C6" sqref="C6:J95"/>
      <pageMargins left="0.7" right="0.7" top="0.75" bottom="0.75" header="0.3" footer="0.3"/>
      <pageSetup paperSize="9" orientation="portrait" r:id="rId8"/>
    </customSheetView>
    <customSheetView guid="{9861AEDC-A168-4FA5-BC34-0FF06E2D98B0}" showGridLines="0" topLeftCell="A7">
      <selection activeCell="E23" sqref="E23"/>
      <pageMargins left="0.7" right="0.7" top="0.75" bottom="0.75" header="0.3" footer="0.3"/>
      <pageSetup paperSize="9" orientation="portrait" r:id="rId9"/>
    </customSheetView>
  </customSheetViews>
  <mergeCells count="17">
    <mergeCell ref="B4:G5"/>
    <mergeCell ref="B109:I109"/>
    <mergeCell ref="B110:I110"/>
    <mergeCell ref="F6:G6"/>
    <mergeCell ref="H6:I6"/>
    <mergeCell ref="B73:I73"/>
    <mergeCell ref="B105:I105"/>
    <mergeCell ref="B103:I103"/>
    <mergeCell ref="B104:I104"/>
    <mergeCell ref="B106:I106"/>
    <mergeCell ref="B107:I107"/>
    <mergeCell ref="B108:I108"/>
    <mergeCell ref="B111:I111"/>
    <mergeCell ref="B112:I112"/>
    <mergeCell ref="F59:G59"/>
    <mergeCell ref="H59:I59"/>
    <mergeCell ref="B113:I113"/>
  </mergeCells>
  <hyperlinks>
    <hyperlink ref="K3" r:id="rId10" xr:uid="{00000000-0004-0000-1400-000000000000}"/>
  </hyperlinks>
  <pageMargins left="0.7" right="0.7" top="0.75" bottom="0.75" header="0.3" footer="0.3"/>
  <pageSetup paperSize="9" orientation="portrait" r:id="rId11"/>
  <customProperties>
    <customPr name="EpmWorksheetKeyString_GUID" r:id="rId12"/>
  </customPropertie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3DE1F7"/>
  </sheetPr>
  <dimension ref="A1:M363"/>
  <sheetViews>
    <sheetView showGridLines="0" topLeftCell="A294" workbookViewId="0">
      <selection activeCell="C9" sqref="A1:CM122"/>
    </sheetView>
  </sheetViews>
  <sheetFormatPr baseColWidth="10" defaultColWidth="11.42578125" defaultRowHeight="15"/>
  <cols>
    <col min="1" max="1" width="73.42578125" bestFit="1" customWidth="1"/>
    <col min="2" max="2" width="20" bestFit="1" customWidth="1"/>
    <col min="3" max="3" width="9.42578125" customWidth="1"/>
    <col min="8" max="11" width="0" hidden="1" customWidth="1"/>
  </cols>
  <sheetData>
    <row r="1" spans="1:13" hidden="1"/>
    <row r="2" spans="1:13" hidden="1">
      <c r="C2" s="4501" t="s">
        <v>7390</v>
      </c>
    </row>
    <row r="3" spans="1:13" hidden="1">
      <c r="C3" s="7268"/>
      <c r="D3" s="7268"/>
      <c r="E3" s="7268"/>
      <c r="F3" s="7268"/>
      <c r="G3" s="7268"/>
      <c r="H3" s="7268"/>
      <c r="I3" s="7224"/>
      <c r="J3" s="7224"/>
      <c r="K3" s="7229"/>
      <c r="L3" s="7229"/>
      <c r="M3" s="7229"/>
    </row>
    <row r="4" spans="1:13" s="4726" customFormat="1" hidden="1">
      <c r="C4" s="7268"/>
      <c r="D4" s="7268"/>
      <c r="E4" s="7268"/>
      <c r="F4" s="7268"/>
      <c r="G4" s="7268"/>
      <c r="H4" s="7268"/>
      <c r="I4" s="7224"/>
      <c r="J4" s="7224"/>
      <c r="K4" s="7229"/>
      <c r="L4" s="7229"/>
      <c r="M4" s="7229"/>
    </row>
    <row r="5" spans="1:13" s="4726" customFormat="1" hidden="1">
      <c r="C5" s="7268"/>
      <c r="D5" s="7268"/>
      <c r="E5" s="7268"/>
      <c r="F5" s="7268"/>
      <c r="G5" s="7268"/>
      <c r="H5" s="7268"/>
      <c r="I5" s="7224"/>
      <c r="J5" s="7224"/>
      <c r="K5" s="7229"/>
      <c r="L5" s="7229"/>
      <c r="M5" s="7229"/>
    </row>
    <row r="6" spans="1:13" ht="18.75" hidden="1">
      <c r="A6" s="3016" t="s">
        <v>2601</v>
      </c>
      <c r="C6" s="7268"/>
      <c r="D6" s="7268"/>
      <c r="E6" s="7268"/>
      <c r="F6" s="7268"/>
      <c r="G6" s="7268"/>
      <c r="H6" s="7268"/>
      <c r="I6" s="7224"/>
      <c r="J6" s="7224"/>
      <c r="K6" s="7229"/>
      <c r="L6" s="7229"/>
      <c r="M6" s="7229"/>
    </row>
    <row r="8" spans="1:13" ht="15.75" thickBot="1"/>
    <row r="9" spans="1:13" ht="15.75" thickBot="1">
      <c r="A9" s="6389"/>
      <c r="B9" s="6389"/>
      <c r="C9" s="3011">
        <v>45291</v>
      </c>
    </row>
    <row r="10" spans="1:13">
      <c r="A10" s="6390" t="s">
        <v>211</v>
      </c>
      <c r="B10" s="6391" t="s">
        <v>213</v>
      </c>
      <c r="C10" s="6392" t="s">
        <v>330</v>
      </c>
    </row>
    <row r="11" spans="1:13" ht="12" customHeight="1">
      <c r="A11" s="6393" t="s">
        <v>331</v>
      </c>
      <c r="B11" s="6394"/>
      <c r="C11" s="6394"/>
    </row>
    <row r="12" spans="1:13" ht="12" customHeight="1">
      <c r="A12" s="2898" t="s">
        <v>332</v>
      </c>
      <c r="B12" s="3013"/>
      <c r="C12" s="3013"/>
    </row>
    <row r="13" spans="1:13" ht="12" customHeight="1">
      <c r="A13" s="6285" t="s">
        <v>333</v>
      </c>
      <c r="B13" s="6287" t="s">
        <v>220</v>
      </c>
      <c r="C13" s="1549">
        <v>1</v>
      </c>
    </row>
    <row r="14" spans="1:13" ht="12" customHeight="1">
      <c r="A14" s="6285" t="s">
        <v>334</v>
      </c>
      <c r="B14" s="6287" t="s">
        <v>335</v>
      </c>
      <c r="C14" s="1549">
        <v>1</v>
      </c>
    </row>
    <row r="15" spans="1:13" ht="12" customHeight="1">
      <c r="A15" s="6285" t="s">
        <v>336</v>
      </c>
      <c r="B15" s="6287" t="s">
        <v>337</v>
      </c>
      <c r="C15" s="1549">
        <v>0.99980000000000002</v>
      </c>
    </row>
    <row r="16" spans="1:13" ht="12" customHeight="1">
      <c r="A16" s="6285" t="s">
        <v>338</v>
      </c>
      <c r="B16" s="6287" t="s">
        <v>220</v>
      </c>
      <c r="C16" s="1549">
        <v>1</v>
      </c>
    </row>
    <row r="17" spans="1:3" ht="12" customHeight="1">
      <c r="A17" s="6285" t="s">
        <v>339</v>
      </c>
      <c r="B17" s="6287" t="s">
        <v>220</v>
      </c>
      <c r="C17" s="1549">
        <v>1</v>
      </c>
    </row>
    <row r="18" spans="1:3" ht="12" customHeight="1">
      <c r="A18" s="6285" t="s">
        <v>340</v>
      </c>
      <c r="B18" s="6287" t="s">
        <v>341</v>
      </c>
      <c r="C18" s="1549">
        <v>1.0000007087177241</v>
      </c>
    </row>
    <row r="19" spans="1:3" ht="12" customHeight="1">
      <c r="A19" s="6285" t="s">
        <v>342</v>
      </c>
      <c r="B19" s="6287" t="s">
        <v>220</v>
      </c>
      <c r="C19" s="1549">
        <v>1.0000009969582804</v>
      </c>
    </row>
    <row r="20" spans="1:3" ht="12" customHeight="1">
      <c r="A20" s="6285" t="s">
        <v>343</v>
      </c>
      <c r="B20" s="6287" t="s">
        <v>344</v>
      </c>
      <c r="C20" s="1549">
        <v>1</v>
      </c>
    </row>
    <row r="21" spans="1:3" ht="12" customHeight="1">
      <c r="A21" s="6285" t="s">
        <v>345</v>
      </c>
      <c r="B21" s="6287" t="s">
        <v>344</v>
      </c>
      <c r="C21" s="1549">
        <v>1</v>
      </c>
    </row>
    <row r="22" spans="1:3" ht="12" customHeight="1">
      <c r="A22" s="6285" t="s">
        <v>346</v>
      </c>
      <c r="B22" s="6287" t="s">
        <v>220</v>
      </c>
      <c r="C22" s="1549">
        <v>1</v>
      </c>
    </row>
    <row r="23" spans="1:3" ht="12" customHeight="1">
      <c r="A23" s="6285" t="s">
        <v>347</v>
      </c>
      <c r="B23" s="6287" t="s">
        <v>258</v>
      </c>
      <c r="C23" s="1549">
        <v>1</v>
      </c>
    </row>
    <row r="24" spans="1:3" ht="12" customHeight="1">
      <c r="A24" s="6285" t="s">
        <v>348</v>
      </c>
      <c r="B24" s="6287" t="s">
        <v>349</v>
      </c>
      <c r="C24" s="1549">
        <v>0.96401088699377735</v>
      </c>
    </row>
    <row r="25" spans="1:3" ht="12" customHeight="1">
      <c r="A25" s="6285" t="s">
        <v>350</v>
      </c>
      <c r="B25" s="6287" t="s">
        <v>220</v>
      </c>
      <c r="C25" s="1549">
        <v>1</v>
      </c>
    </row>
    <row r="26" spans="1:3" ht="12" customHeight="1">
      <c r="A26" s="6285" t="s">
        <v>351</v>
      </c>
      <c r="B26" s="6287" t="s">
        <v>335</v>
      </c>
      <c r="C26" s="1549">
        <v>1</v>
      </c>
    </row>
    <row r="27" spans="1:3" ht="12" customHeight="1">
      <c r="A27" s="6285" t="s">
        <v>352</v>
      </c>
      <c r="B27" s="6287" t="s">
        <v>220</v>
      </c>
      <c r="C27" s="1549">
        <v>1</v>
      </c>
    </row>
    <row r="28" spans="1:3" ht="12" customHeight="1">
      <c r="A28" s="6285" t="s">
        <v>353</v>
      </c>
      <c r="B28" s="6287" t="s">
        <v>354</v>
      </c>
      <c r="C28" s="1549">
        <v>1</v>
      </c>
    </row>
    <row r="29" spans="1:3" ht="12" customHeight="1">
      <c r="A29" s="6285" t="s">
        <v>355</v>
      </c>
      <c r="B29" s="6287" t="s">
        <v>220</v>
      </c>
      <c r="C29" s="1549">
        <v>0.49996186990009917</v>
      </c>
    </row>
    <row r="30" spans="1:3" ht="12" customHeight="1">
      <c r="A30" s="6285" t="s">
        <v>356</v>
      </c>
      <c r="B30" s="6287" t="s">
        <v>357</v>
      </c>
      <c r="C30" s="1549">
        <v>1</v>
      </c>
    </row>
    <row r="31" spans="1:3" ht="12" customHeight="1">
      <c r="A31" s="6285" t="s">
        <v>358</v>
      </c>
      <c r="B31" s="6287" t="s">
        <v>359</v>
      </c>
      <c r="C31" s="1549">
        <v>0.98</v>
      </c>
    </row>
    <row r="32" spans="1:3" ht="12" customHeight="1">
      <c r="A32" s="6285" t="s">
        <v>360</v>
      </c>
      <c r="B32" s="6287" t="s">
        <v>361</v>
      </c>
      <c r="C32" s="1549">
        <v>0.8</v>
      </c>
    </row>
    <row r="33" spans="1:3" ht="12" customHeight="1">
      <c r="A33" s="6285" t="s">
        <v>362</v>
      </c>
      <c r="B33" s="6287" t="s">
        <v>220</v>
      </c>
      <c r="C33" s="1549">
        <v>1</v>
      </c>
    </row>
    <row r="34" spans="1:3" ht="12" customHeight="1">
      <c r="A34" s="6285" t="s">
        <v>363</v>
      </c>
      <c r="B34" s="6287" t="s">
        <v>273</v>
      </c>
      <c r="C34" s="1549">
        <v>0.96414342629482075</v>
      </c>
    </row>
    <row r="35" spans="1:3" ht="12" customHeight="1">
      <c r="A35" s="6285" t="s">
        <v>364</v>
      </c>
      <c r="B35" s="6287" t="s">
        <v>220</v>
      </c>
      <c r="C35" s="1549">
        <v>0.64935507104039814</v>
      </c>
    </row>
    <row r="36" spans="1:3" ht="12" customHeight="1">
      <c r="A36" s="6285" t="s">
        <v>365</v>
      </c>
      <c r="B36" s="6287" t="s">
        <v>263</v>
      </c>
      <c r="C36" s="1549">
        <v>1</v>
      </c>
    </row>
    <row r="37" spans="1:3" ht="12" customHeight="1">
      <c r="A37" s="6285" t="s">
        <v>366</v>
      </c>
      <c r="B37" s="6287" t="s">
        <v>263</v>
      </c>
      <c r="C37" s="1549">
        <v>1</v>
      </c>
    </row>
    <row r="38" spans="1:3" ht="12" customHeight="1">
      <c r="A38" s="6285" t="s">
        <v>367</v>
      </c>
      <c r="B38" s="6287" t="s">
        <v>220</v>
      </c>
      <c r="C38" s="1549">
        <v>0.5</v>
      </c>
    </row>
    <row r="39" spans="1:3" ht="12" customHeight="1">
      <c r="A39" s="6285" t="s">
        <v>368</v>
      </c>
      <c r="B39" s="6287" t="s">
        <v>220</v>
      </c>
      <c r="C39" s="1549">
        <v>0.69098758709898533</v>
      </c>
    </row>
    <row r="40" spans="1:3" ht="12" customHeight="1">
      <c r="A40" s="6285" t="s">
        <v>369</v>
      </c>
      <c r="B40" s="6287" t="s">
        <v>220</v>
      </c>
      <c r="C40" s="1549">
        <v>0.99999968145754836</v>
      </c>
    </row>
    <row r="41" spans="1:3" ht="12" customHeight="1">
      <c r="A41" s="6285" t="s">
        <v>370</v>
      </c>
      <c r="B41" s="6287" t="s">
        <v>220</v>
      </c>
      <c r="C41" s="1549">
        <v>0.99999981174117569</v>
      </c>
    </row>
    <row r="42" spans="1:3" ht="12" customHeight="1">
      <c r="A42" s="6285" t="s">
        <v>371</v>
      </c>
      <c r="B42" s="6287" t="s">
        <v>220</v>
      </c>
      <c r="C42" s="1549">
        <v>1</v>
      </c>
    </row>
    <row r="43" spans="1:3" ht="12" customHeight="1">
      <c r="A43" s="6285" t="s">
        <v>372</v>
      </c>
      <c r="B43" s="6287" t="s">
        <v>220</v>
      </c>
      <c r="C43" s="1549">
        <v>0.58333310968390573</v>
      </c>
    </row>
    <row r="44" spans="1:3" ht="12" customHeight="1">
      <c r="A44" s="6285" t="s">
        <v>373</v>
      </c>
      <c r="B44" s="6287" t="s">
        <v>263</v>
      </c>
      <c r="C44" s="1549">
        <v>1</v>
      </c>
    </row>
    <row r="45" spans="1:3" ht="12" customHeight="1">
      <c r="A45" s="6285" t="s">
        <v>374</v>
      </c>
      <c r="B45" s="6287" t="s">
        <v>263</v>
      </c>
      <c r="C45" s="1549">
        <v>1</v>
      </c>
    </row>
    <row r="46" spans="1:3" ht="12" customHeight="1">
      <c r="A46" s="6285" t="s">
        <v>375</v>
      </c>
      <c r="B46" s="6287" t="s">
        <v>220</v>
      </c>
      <c r="C46" s="1549">
        <v>1</v>
      </c>
    </row>
    <row r="47" spans="1:3" ht="12" customHeight="1">
      <c r="A47" s="6285" t="s">
        <v>376</v>
      </c>
      <c r="B47" s="6287" t="s">
        <v>220</v>
      </c>
      <c r="C47" s="1549">
        <v>1</v>
      </c>
    </row>
    <row r="48" spans="1:3" ht="12" customHeight="1">
      <c r="A48" s="6285" t="s">
        <v>377</v>
      </c>
      <c r="B48" s="6287" t="s">
        <v>378</v>
      </c>
      <c r="C48" s="1549">
        <v>1</v>
      </c>
    </row>
    <row r="49" spans="1:3" ht="12" customHeight="1">
      <c r="A49" s="6285" t="s">
        <v>379</v>
      </c>
      <c r="B49" s="6287" t="s">
        <v>220</v>
      </c>
      <c r="C49" s="1549">
        <v>0.99998000039999202</v>
      </c>
    </row>
    <row r="50" spans="1:3" ht="12" customHeight="1">
      <c r="A50" s="6285" t="s">
        <v>380</v>
      </c>
      <c r="B50" s="6287" t="s">
        <v>220</v>
      </c>
      <c r="C50" s="1549">
        <v>0.99998000039999202</v>
      </c>
    </row>
    <row r="51" spans="1:3" ht="12" customHeight="1">
      <c r="A51" s="6285" t="s">
        <v>381</v>
      </c>
      <c r="B51" s="6287" t="s">
        <v>335</v>
      </c>
      <c r="C51" s="1549">
        <v>1</v>
      </c>
    </row>
    <row r="52" spans="1:3" ht="12" customHeight="1">
      <c r="A52" s="6285" t="s">
        <v>382</v>
      </c>
      <c r="B52" s="6287" t="s">
        <v>263</v>
      </c>
      <c r="C52" s="1549">
        <v>1</v>
      </c>
    </row>
    <row r="53" spans="1:3" s="1767" customFormat="1">
      <c r="A53" s="6285" t="s">
        <v>383</v>
      </c>
      <c r="B53" s="6287" t="s">
        <v>220</v>
      </c>
      <c r="C53" s="1549">
        <v>1.0000033333333334</v>
      </c>
    </row>
    <row r="54" spans="1:3" s="1767" customFormat="1">
      <c r="A54" s="6285" t="s">
        <v>384</v>
      </c>
      <c r="B54" s="6287" t="s">
        <v>385</v>
      </c>
      <c r="C54" s="1549">
        <v>0.9999553571428571</v>
      </c>
    </row>
    <row r="55" spans="1:3" ht="12" customHeight="1">
      <c r="A55" s="6285" t="s">
        <v>386</v>
      </c>
      <c r="B55" s="6287" t="s">
        <v>335</v>
      </c>
      <c r="C55" s="1549">
        <v>1</v>
      </c>
    </row>
    <row r="56" spans="1:3" ht="12" customHeight="1">
      <c r="A56" s="6285" t="s">
        <v>387</v>
      </c>
      <c r="B56" s="6287" t="s">
        <v>220</v>
      </c>
      <c r="C56" s="1549">
        <v>0.71428320171658721</v>
      </c>
    </row>
    <row r="57" spans="1:3" ht="12" customHeight="1">
      <c r="A57" s="6285" t="s">
        <v>388</v>
      </c>
      <c r="B57" s="6287" t="s">
        <v>344</v>
      </c>
      <c r="C57" s="1549">
        <v>1.0000022557120267</v>
      </c>
    </row>
    <row r="58" spans="1:3" ht="12" customHeight="1">
      <c r="A58" s="6285" t="s">
        <v>389</v>
      </c>
      <c r="B58" s="6287" t="s">
        <v>390</v>
      </c>
      <c r="C58" s="1549">
        <v>1</v>
      </c>
    </row>
    <row r="59" spans="1:3" ht="12" customHeight="1">
      <c r="A59" s="6285" t="s">
        <v>391</v>
      </c>
      <c r="B59" s="6287" t="s">
        <v>335</v>
      </c>
      <c r="C59" s="1549">
        <v>1</v>
      </c>
    </row>
    <row r="60" spans="1:3" ht="12" customHeight="1">
      <c r="A60" s="6285" t="s">
        <v>392</v>
      </c>
      <c r="B60" s="6287" t="s">
        <v>220</v>
      </c>
      <c r="C60" s="1549">
        <v>0.5</v>
      </c>
    </row>
    <row r="61" spans="1:3" ht="12" customHeight="1">
      <c r="A61" s="6395" t="s">
        <v>393</v>
      </c>
      <c r="B61" s="6287" t="s">
        <v>220</v>
      </c>
      <c r="C61" s="1549">
        <v>0.6</v>
      </c>
    </row>
    <row r="62" spans="1:3" ht="12" customHeight="1">
      <c r="A62" s="6395" t="s">
        <v>394</v>
      </c>
      <c r="B62" s="6396" t="s">
        <v>395</v>
      </c>
      <c r="C62" s="1549">
        <v>1</v>
      </c>
    </row>
    <row r="63" spans="1:3" ht="12" customHeight="1">
      <c r="A63" s="6395" t="s">
        <v>396</v>
      </c>
      <c r="B63" s="6396" t="s">
        <v>263</v>
      </c>
      <c r="C63" s="1549">
        <v>1</v>
      </c>
    </row>
    <row r="64" spans="1:3" ht="12" customHeight="1">
      <c r="A64" s="6395" t="s">
        <v>397</v>
      </c>
      <c r="B64" s="6396" t="s">
        <v>263</v>
      </c>
      <c r="C64" s="1549">
        <v>1</v>
      </c>
    </row>
    <row r="65" spans="1:3" ht="12" customHeight="1">
      <c r="A65" s="6395" t="s">
        <v>398</v>
      </c>
      <c r="B65" s="6396" t="s">
        <v>268</v>
      </c>
      <c r="C65" s="1549">
        <v>1</v>
      </c>
    </row>
    <row r="66" spans="1:3" ht="12" customHeight="1">
      <c r="A66" s="6395" t="s">
        <v>399</v>
      </c>
      <c r="B66" s="6396" t="s">
        <v>220</v>
      </c>
      <c r="C66" s="1549">
        <v>0.99502487562189057</v>
      </c>
    </row>
    <row r="67" spans="1:3" ht="12" customHeight="1">
      <c r="A67" s="6395" t="s">
        <v>400</v>
      </c>
      <c r="B67" s="6396" t="s">
        <v>220</v>
      </c>
      <c r="C67" s="1549">
        <v>0.90909090909090906</v>
      </c>
    </row>
    <row r="68" spans="1:3" ht="12" customHeight="1" thickBot="1">
      <c r="A68" s="6395" t="s">
        <v>401</v>
      </c>
      <c r="B68" s="6396" t="s">
        <v>275</v>
      </c>
      <c r="C68" s="1549">
        <v>0.51</v>
      </c>
    </row>
    <row r="69" spans="1:3" ht="12" customHeight="1" thickBot="1">
      <c r="A69" s="6389"/>
      <c r="B69" s="6389"/>
      <c r="C69" s="3011">
        <v>45291</v>
      </c>
    </row>
    <row r="70" spans="1:3" ht="12" customHeight="1">
      <c r="A70" s="6390" t="s">
        <v>211</v>
      </c>
      <c r="B70" s="6391" t="s">
        <v>213</v>
      </c>
      <c r="C70" s="6392" t="s">
        <v>330</v>
      </c>
    </row>
    <row r="71" spans="1:3" ht="12" customHeight="1">
      <c r="A71" s="6397" t="s">
        <v>402</v>
      </c>
      <c r="B71" s="6397"/>
      <c r="C71" s="3015"/>
    </row>
    <row r="72" spans="1:3" ht="12" customHeight="1">
      <c r="A72" s="6285" t="s">
        <v>403</v>
      </c>
      <c r="B72" s="6287" t="s">
        <v>220</v>
      </c>
      <c r="C72" s="1549">
        <v>1</v>
      </c>
    </row>
    <row r="73" spans="1:3" ht="12" customHeight="1">
      <c r="A73" s="6285" t="s">
        <v>404</v>
      </c>
      <c r="B73" s="6287" t="s">
        <v>220</v>
      </c>
      <c r="C73" s="1549">
        <v>1</v>
      </c>
    </row>
    <row r="74" spans="1:3" ht="12" customHeight="1">
      <c r="A74" s="6285" t="s">
        <v>405</v>
      </c>
      <c r="B74" s="6287" t="s">
        <v>220</v>
      </c>
      <c r="C74" s="1549">
        <v>0.99999466649599456</v>
      </c>
    </row>
    <row r="75" spans="1:3" ht="12" customHeight="1">
      <c r="A75" s="6285" t="s">
        <v>406</v>
      </c>
      <c r="B75" s="6287" t="s">
        <v>220</v>
      </c>
      <c r="C75" s="1549">
        <v>0.99999224541704146</v>
      </c>
    </row>
    <row r="76" spans="1:3" ht="12" customHeight="1">
      <c r="A76" s="6285" t="s">
        <v>407</v>
      </c>
      <c r="B76" s="6287" t="s">
        <v>220</v>
      </c>
      <c r="C76" s="1549">
        <v>0.99998899466241131</v>
      </c>
    </row>
    <row r="77" spans="1:3" ht="12" customHeight="1">
      <c r="A77" s="6285" t="s">
        <v>408</v>
      </c>
      <c r="B77" s="6287" t="s">
        <v>220</v>
      </c>
      <c r="C77" s="1549">
        <v>0.99987985261921286</v>
      </c>
    </row>
    <row r="78" spans="1:3" ht="12" customHeight="1">
      <c r="A78" s="6285" t="s">
        <v>409</v>
      </c>
      <c r="B78" s="6287" t="s">
        <v>220</v>
      </c>
      <c r="C78" s="1549">
        <v>0.5</v>
      </c>
    </row>
    <row r="79" spans="1:3" ht="12" customHeight="1">
      <c r="A79" s="6285" t="s">
        <v>410</v>
      </c>
      <c r="B79" s="6287" t="s">
        <v>220</v>
      </c>
      <c r="C79" s="1549">
        <v>1</v>
      </c>
    </row>
    <row r="80" spans="1:3" ht="12" customHeight="1">
      <c r="A80" s="6285" t="s">
        <v>411</v>
      </c>
      <c r="B80" s="6287" t="s">
        <v>220</v>
      </c>
      <c r="C80" s="1549">
        <v>0.99999979999999999</v>
      </c>
    </row>
    <row r="81" spans="1:3" ht="12" customHeight="1">
      <c r="A81" s="6285" t="s">
        <v>412</v>
      </c>
      <c r="B81" s="6287" t="s">
        <v>220</v>
      </c>
      <c r="C81" s="1549">
        <v>1</v>
      </c>
    </row>
    <row r="82" spans="1:3" ht="12" customHeight="1">
      <c r="A82" s="6285" t="s">
        <v>413</v>
      </c>
      <c r="B82" s="6287" t="s">
        <v>220</v>
      </c>
      <c r="C82" s="1549">
        <v>1</v>
      </c>
    </row>
    <row r="83" spans="1:3" ht="12" customHeight="1">
      <c r="A83" s="6285" t="s">
        <v>414</v>
      </c>
      <c r="B83" s="6287" t="s">
        <v>220</v>
      </c>
      <c r="C83" s="1549">
        <v>0.9999997078531413</v>
      </c>
    </row>
    <row r="84" spans="1:3" ht="12" customHeight="1">
      <c r="A84" s="6285" t="s">
        <v>415</v>
      </c>
      <c r="B84" s="6287" t="s">
        <v>220</v>
      </c>
      <c r="C84" s="1549">
        <v>0.70000342425546902</v>
      </c>
    </row>
    <row r="85" spans="1:3" ht="12" customHeight="1">
      <c r="A85" s="6285" t="s">
        <v>416</v>
      </c>
      <c r="B85" s="6287" t="s">
        <v>220</v>
      </c>
      <c r="C85" s="1549">
        <v>1</v>
      </c>
    </row>
    <row r="86" spans="1:3" ht="12" customHeight="1">
      <c r="A86" s="6285" t="s">
        <v>417</v>
      </c>
      <c r="B86" s="6287" t="s">
        <v>273</v>
      </c>
      <c r="C86" s="1549">
        <v>0.80000047089182202</v>
      </c>
    </row>
    <row r="87" spans="1:3" ht="12" customHeight="1">
      <c r="A87" s="6285" t="s">
        <v>418</v>
      </c>
      <c r="B87" s="6287" t="s">
        <v>220</v>
      </c>
      <c r="C87" s="1549">
        <v>1.0000133276468706</v>
      </c>
    </row>
    <row r="88" spans="1:3" ht="12" customHeight="1">
      <c r="A88" s="6285" t="s">
        <v>419</v>
      </c>
      <c r="B88" s="6287" t="s">
        <v>220</v>
      </c>
      <c r="C88" s="1549">
        <v>1.0000692041522492</v>
      </c>
    </row>
    <row r="89" spans="1:3" ht="12" customHeight="1">
      <c r="A89" s="6285" t="s">
        <v>420</v>
      </c>
      <c r="B89" s="6287" t="s">
        <v>220</v>
      </c>
      <c r="C89" s="1549">
        <v>0.79999983409084685</v>
      </c>
    </row>
    <row r="90" spans="1:3" ht="12" customHeight="1">
      <c r="A90" s="6285" t="s">
        <v>421</v>
      </c>
      <c r="B90" s="6287" t="s">
        <v>220</v>
      </c>
      <c r="C90" s="1549">
        <v>1</v>
      </c>
    </row>
    <row r="91" spans="1:3" ht="12" customHeight="1">
      <c r="A91" s="6285" t="s">
        <v>422</v>
      </c>
      <c r="B91" s="6287" t="s">
        <v>273</v>
      </c>
      <c r="C91" s="1549">
        <v>1</v>
      </c>
    </row>
    <row r="92" spans="1:3" ht="12" customHeight="1">
      <c r="A92" s="6285" t="s">
        <v>423</v>
      </c>
      <c r="B92" s="6287" t="s">
        <v>220</v>
      </c>
      <c r="C92" s="1549">
        <v>1</v>
      </c>
    </row>
    <row r="93" spans="1:3" ht="12" customHeight="1">
      <c r="A93" s="6285" t="s">
        <v>424</v>
      </c>
      <c r="B93" s="6287" t="s">
        <v>220</v>
      </c>
      <c r="C93" s="1549">
        <v>1.0000005136238732</v>
      </c>
    </row>
    <row r="94" spans="1:3" ht="12" customHeight="1">
      <c r="A94" s="6285" t="s">
        <v>425</v>
      </c>
      <c r="B94" s="6287" t="s">
        <v>220</v>
      </c>
      <c r="C94" s="1549">
        <v>0.99999827882960413</v>
      </c>
    </row>
    <row r="95" spans="1:3" ht="12" customHeight="1">
      <c r="A95" s="6285" t="s">
        <v>426</v>
      </c>
      <c r="B95" s="6287" t="s">
        <v>337</v>
      </c>
      <c r="C95" s="1549">
        <v>1</v>
      </c>
    </row>
    <row r="96" spans="1:3" ht="12" customHeight="1">
      <c r="A96" s="6285" t="s">
        <v>427</v>
      </c>
      <c r="B96" s="6287" t="s">
        <v>220</v>
      </c>
      <c r="C96" s="1549">
        <v>1</v>
      </c>
    </row>
    <row r="97" spans="1:3" s="1767" customFormat="1">
      <c r="A97" s="6285" t="s">
        <v>428</v>
      </c>
      <c r="B97" s="6287" t="s">
        <v>220</v>
      </c>
      <c r="C97" s="1549">
        <v>0.99999984692014043</v>
      </c>
    </row>
    <row r="98" spans="1:3" s="1767" customFormat="1">
      <c r="A98" s="6285" t="s">
        <v>429</v>
      </c>
      <c r="B98" s="6287" t="s">
        <v>220</v>
      </c>
      <c r="C98" s="1549">
        <v>1</v>
      </c>
    </row>
    <row r="99" spans="1:3" ht="12" customHeight="1">
      <c r="A99" s="6285" t="s">
        <v>430</v>
      </c>
      <c r="B99" s="6287" t="s">
        <v>220</v>
      </c>
      <c r="C99" s="1549">
        <v>1</v>
      </c>
    </row>
    <row r="100" spans="1:3" ht="12" customHeight="1">
      <c r="A100" s="6285" t="s">
        <v>431</v>
      </c>
      <c r="B100" s="6287" t="s">
        <v>220</v>
      </c>
      <c r="C100" s="1549">
        <v>1</v>
      </c>
    </row>
    <row r="101" spans="1:3" ht="12" customHeight="1">
      <c r="A101" s="6285" t="s">
        <v>432</v>
      </c>
      <c r="B101" s="6287" t="s">
        <v>220</v>
      </c>
      <c r="C101" s="1549">
        <v>1</v>
      </c>
    </row>
    <row r="102" spans="1:3" ht="12" customHeight="1">
      <c r="A102" s="6285" t="s">
        <v>433</v>
      </c>
      <c r="B102" s="6287" t="s">
        <v>349</v>
      </c>
      <c r="C102" s="1549">
        <v>1</v>
      </c>
    </row>
    <row r="103" spans="1:3" ht="12" customHeight="1">
      <c r="A103" s="6285" t="s">
        <v>434</v>
      </c>
      <c r="B103" s="6287" t="s">
        <v>220</v>
      </c>
      <c r="C103" s="1549">
        <v>0.99978818047023932</v>
      </c>
    </row>
    <row r="104" spans="1:3" ht="12" customHeight="1">
      <c r="A104" s="6285" t="s">
        <v>435</v>
      </c>
      <c r="B104" s="6287" t="s">
        <v>220</v>
      </c>
      <c r="C104" s="1549">
        <v>1</v>
      </c>
    </row>
    <row r="105" spans="1:3" ht="12" customHeight="1">
      <c r="A105" s="6285" t="s">
        <v>436</v>
      </c>
      <c r="B105" s="6287" t="s">
        <v>263</v>
      </c>
      <c r="C105" s="1549">
        <v>1</v>
      </c>
    </row>
    <row r="106" spans="1:3" ht="12" customHeight="1">
      <c r="A106" s="6285" t="s">
        <v>437</v>
      </c>
      <c r="B106" s="6287" t="s">
        <v>263</v>
      </c>
      <c r="C106" s="1549">
        <v>1</v>
      </c>
    </row>
    <row r="107" spans="1:3" ht="12" customHeight="1">
      <c r="A107" s="6285" t="s">
        <v>438</v>
      </c>
      <c r="B107" s="6287" t="s">
        <v>263</v>
      </c>
      <c r="C107" s="1549">
        <v>1</v>
      </c>
    </row>
    <row r="108" spans="1:3" ht="12" customHeight="1">
      <c r="A108" s="6285" t="s">
        <v>439</v>
      </c>
      <c r="B108" s="6287" t="s">
        <v>220</v>
      </c>
      <c r="C108" s="1549">
        <v>0.99999911582670198</v>
      </c>
    </row>
    <row r="109" spans="1:3" ht="12" customHeight="1">
      <c r="A109" s="6285" t="s">
        <v>440</v>
      </c>
      <c r="B109" s="6287" t="s">
        <v>441</v>
      </c>
      <c r="C109" s="1549">
        <v>0.8</v>
      </c>
    </row>
    <row r="110" spans="1:3" ht="12" customHeight="1">
      <c r="A110" s="6285" t="s">
        <v>442</v>
      </c>
      <c r="B110" s="6287" t="s">
        <v>220</v>
      </c>
      <c r="C110" s="1549">
        <v>1</v>
      </c>
    </row>
    <row r="111" spans="1:3" ht="12" customHeight="1">
      <c r="A111" s="6285" t="s">
        <v>443</v>
      </c>
      <c r="B111" s="6287" t="s">
        <v>444</v>
      </c>
      <c r="C111" s="1549">
        <v>1</v>
      </c>
    </row>
    <row r="112" spans="1:3" ht="12" customHeight="1">
      <c r="A112" s="6285" t="s">
        <v>445</v>
      </c>
      <c r="B112" s="6287" t="s">
        <v>220</v>
      </c>
      <c r="C112" s="1549">
        <v>0.5</v>
      </c>
    </row>
    <row r="113" spans="1:3" ht="12" customHeight="1">
      <c r="A113" s="6285" t="s">
        <v>446</v>
      </c>
      <c r="B113" s="6287" t="s">
        <v>349</v>
      </c>
      <c r="C113" s="1549">
        <v>1</v>
      </c>
    </row>
    <row r="114" spans="1:3" ht="12" customHeight="1">
      <c r="A114" s="6285" t="s">
        <v>447</v>
      </c>
      <c r="B114" s="6287" t="s">
        <v>220</v>
      </c>
      <c r="C114" s="1549">
        <v>0.99999522127869023</v>
      </c>
    </row>
    <row r="115" spans="1:3" ht="12" customHeight="1">
      <c r="A115" s="6285" t="s">
        <v>448</v>
      </c>
      <c r="B115" s="6287" t="s">
        <v>220</v>
      </c>
      <c r="C115" s="1549">
        <v>1</v>
      </c>
    </row>
    <row r="116" spans="1:3" ht="12" customHeight="1">
      <c r="A116" s="6285" t="s">
        <v>449</v>
      </c>
      <c r="B116" s="6287" t="s">
        <v>220</v>
      </c>
      <c r="C116" s="1549">
        <v>0.5</v>
      </c>
    </row>
    <row r="117" spans="1:3" ht="12" customHeight="1">
      <c r="A117" s="6285" t="s">
        <v>450</v>
      </c>
      <c r="B117" s="6287" t="s">
        <v>220</v>
      </c>
      <c r="C117" s="1549">
        <v>0.99990605918271491</v>
      </c>
    </row>
    <row r="118" spans="1:3" ht="12" customHeight="1">
      <c r="A118" s="6285" t="s">
        <v>451</v>
      </c>
      <c r="B118" s="6287" t="s">
        <v>220</v>
      </c>
      <c r="C118" s="1549">
        <v>1</v>
      </c>
    </row>
    <row r="119" spans="1:3" ht="12" customHeight="1">
      <c r="A119" s="6285" t="s">
        <v>452</v>
      </c>
      <c r="B119" s="6287" t="s">
        <v>275</v>
      </c>
      <c r="C119" s="1549">
        <v>1</v>
      </c>
    </row>
    <row r="120" spans="1:3" ht="12" customHeight="1">
      <c r="A120" s="6285" t="s">
        <v>453</v>
      </c>
      <c r="B120" s="6287" t="s">
        <v>220</v>
      </c>
      <c r="C120" s="1549">
        <v>0.5</v>
      </c>
    </row>
    <row r="121" spans="1:3" ht="12" customHeight="1">
      <c r="A121" s="6285" t="s">
        <v>454</v>
      </c>
      <c r="B121" s="6287" t="s">
        <v>220</v>
      </c>
      <c r="C121" s="1549">
        <v>0.99999969788528764</v>
      </c>
    </row>
    <row r="122" spans="1:3" ht="12" customHeight="1">
      <c r="A122" s="6285" t="s">
        <v>455</v>
      </c>
      <c r="B122" s="6287" t="s">
        <v>220</v>
      </c>
      <c r="C122" s="1549">
        <v>0.99947396107311937</v>
      </c>
    </row>
    <row r="123" spans="1:3" ht="12" customHeight="1">
      <c r="A123" s="6285" t="s">
        <v>456</v>
      </c>
      <c r="B123" s="6287" t="s">
        <v>220</v>
      </c>
      <c r="C123" s="1549">
        <v>0.55000000000000004</v>
      </c>
    </row>
    <row r="124" spans="1:3" ht="12" customHeight="1">
      <c r="A124" s="6285" t="s">
        <v>457</v>
      </c>
      <c r="B124" s="6287" t="s">
        <v>220</v>
      </c>
      <c r="C124" s="1549">
        <v>1</v>
      </c>
    </row>
    <row r="125" spans="1:3" ht="12" customHeight="1">
      <c r="A125" s="6285" t="s">
        <v>458</v>
      </c>
      <c r="B125" s="6287" t="s">
        <v>263</v>
      </c>
      <c r="C125" s="1549">
        <v>1</v>
      </c>
    </row>
    <row r="126" spans="1:3" ht="12" customHeight="1">
      <c r="A126" s="6285" t="s">
        <v>459</v>
      </c>
      <c r="B126" s="6287" t="s">
        <v>263</v>
      </c>
      <c r="C126" s="1549">
        <v>1</v>
      </c>
    </row>
    <row r="127" spans="1:3" ht="12" customHeight="1" thickBot="1">
      <c r="A127" s="6285" t="s">
        <v>460</v>
      </c>
      <c r="B127" s="6287" t="s">
        <v>220</v>
      </c>
      <c r="C127" s="1549">
        <v>0.99999997781278427</v>
      </c>
    </row>
    <row r="128" spans="1:3" ht="12" customHeight="1" thickBot="1">
      <c r="A128" s="6389"/>
      <c r="B128" s="6389"/>
      <c r="C128" s="3011">
        <v>45291</v>
      </c>
    </row>
    <row r="129" spans="1:3" ht="12" customHeight="1" thickBot="1">
      <c r="A129" s="6398" t="s">
        <v>211</v>
      </c>
      <c r="B129" s="6399" t="s">
        <v>213</v>
      </c>
      <c r="C129" s="3012" t="s">
        <v>330</v>
      </c>
    </row>
    <row r="130" spans="1:3" ht="12" customHeight="1">
      <c r="A130" s="6285" t="s">
        <v>461</v>
      </c>
      <c r="B130" s="6287" t="s">
        <v>220</v>
      </c>
      <c r="C130" s="1549">
        <v>0.66666666666666663</v>
      </c>
    </row>
    <row r="131" spans="1:3" ht="12" customHeight="1">
      <c r="A131" s="6285" t="s">
        <v>462</v>
      </c>
      <c r="B131" s="6287" t="s">
        <v>220</v>
      </c>
      <c r="C131" s="1549">
        <v>1</v>
      </c>
    </row>
    <row r="132" spans="1:3" ht="12" customHeight="1">
      <c r="A132" s="6285" t="s">
        <v>463</v>
      </c>
      <c r="B132" s="6287" t="s">
        <v>220</v>
      </c>
      <c r="C132" s="1549">
        <v>0.99999875695483764</v>
      </c>
    </row>
    <row r="133" spans="1:3" ht="12" customHeight="1">
      <c r="A133" s="6285" t="s">
        <v>464</v>
      </c>
      <c r="B133" s="6287" t="s">
        <v>220</v>
      </c>
      <c r="C133" s="1549">
        <v>0.99999997624195192</v>
      </c>
    </row>
    <row r="134" spans="1:3" ht="12" customHeight="1">
      <c r="A134" s="6285" t="s">
        <v>465</v>
      </c>
      <c r="B134" s="6287" t="s">
        <v>220</v>
      </c>
      <c r="C134" s="1549">
        <v>1</v>
      </c>
    </row>
    <row r="135" spans="1:3" ht="12" customHeight="1">
      <c r="A135" s="6285" t="s">
        <v>466</v>
      </c>
      <c r="B135" s="6287" t="s">
        <v>220</v>
      </c>
      <c r="C135" s="1549">
        <v>0.99999056603773584</v>
      </c>
    </row>
    <row r="136" spans="1:3" ht="12" customHeight="1">
      <c r="A136" s="6285" t="s">
        <v>467</v>
      </c>
      <c r="B136" s="6287" t="s">
        <v>220</v>
      </c>
      <c r="C136" s="1549">
        <v>1</v>
      </c>
    </row>
    <row r="137" spans="1:3" ht="12" customHeight="1">
      <c r="A137" s="6285" t="s">
        <v>468</v>
      </c>
      <c r="B137" s="6287" t="s">
        <v>220</v>
      </c>
      <c r="C137" s="1549">
        <v>0.99999964714184897</v>
      </c>
    </row>
    <row r="138" spans="1:3" ht="12" customHeight="1">
      <c r="A138" s="6285" t="s">
        <v>469</v>
      </c>
      <c r="B138" s="6287" t="s">
        <v>220</v>
      </c>
      <c r="C138" s="1549">
        <v>0.99999997041507649</v>
      </c>
    </row>
    <row r="139" spans="1:3" ht="12" customHeight="1">
      <c r="A139" s="6285" t="s">
        <v>470</v>
      </c>
      <c r="B139" s="6287" t="s">
        <v>220</v>
      </c>
      <c r="C139" s="1549">
        <v>0.99987559094302059</v>
      </c>
    </row>
    <row r="140" spans="1:3" ht="12" customHeight="1">
      <c r="A140" s="6285" t="s">
        <v>471</v>
      </c>
      <c r="B140" s="6287" t="s">
        <v>220</v>
      </c>
      <c r="C140" s="1549">
        <v>0.5</v>
      </c>
    </row>
    <row r="141" spans="1:3" s="1767" customFormat="1">
      <c r="A141" s="6285" t="s">
        <v>472</v>
      </c>
      <c r="B141" s="6287" t="s">
        <v>220</v>
      </c>
      <c r="C141" s="1549">
        <v>0.59999938944969067</v>
      </c>
    </row>
    <row r="142" spans="1:3" s="1767" customFormat="1">
      <c r="A142" s="6285" t="s">
        <v>473</v>
      </c>
      <c r="B142" s="6287" t="s">
        <v>220</v>
      </c>
      <c r="C142" s="1549">
        <v>1</v>
      </c>
    </row>
    <row r="143" spans="1:3" ht="12" customHeight="1">
      <c r="A143" s="6285" t="s">
        <v>474</v>
      </c>
      <c r="B143" s="6287" t="s">
        <v>220</v>
      </c>
      <c r="C143" s="1549">
        <v>1</v>
      </c>
    </row>
    <row r="144" spans="1:3" ht="12" customHeight="1">
      <c r="A144" s="6285" t="s">
        <v>475</v>
      </c>
      <c r="B144" s="6287" t="s">
        <v>220</v>
      </c>
      <c r="C144" s="1549">
        <v>1</v>
      </c>
    </row>
    <row r="145" spans="1:3" ht="12" customHeight="1">
      <c r="A145" s="6285" t="s">
        <v>476</v>
      </c>
      <c r="B145" s="6287" t="s">
        <v>220</v>
      </c>
      <c r="C145" s="1549">
        <v>1</v>
      </c>
    </row>
    <row r="146" spans="1:3" ht="12" customHeight="1">
      <c r="A146" s="6395" t="s">
        <v>477</v>
      </c>
      <c r="B146" s="6396" t="s">
        <v>220</v>
      </c>
      <c r="C146" s="1549">
        <v>1</v>
      </c>
    </row>
    <row r="147" spans="1:3" ht="12" customHeight="1">
      <c r="A147" s="6285" t="s">
        <v>478</v>
      </c>
      <c r="B147" s="6287" t="s">
        <v>220</v>
      </c>
      <c r="C147" s="1549">
        <v>0.5</v>
      </c>
    </row>
    <row r="148" spans="1:3" ht="12" customHeight="1">
      <c r="A148" s="6285" t="s">
        <v>479</v>
      </c>
      <c r="B148" s="6287" t="s">
        <v>220</v>
      </c>
      <c r="C148" s="1549">
        <v>0.99995883926733897</v>
      </c>
    </row>
    <row r="149" spans="1:3" ht="12" customHeight="1">
      <c r="A149" s="6285" t="s">
        <v>480</v>
      </c>
      <c r="B149" s="6287" t="s">
        <v>220</v>
      </c>
      <c r="C149" s="1549">
        <v>0.99999951432734335</v>
      </c>
    </row>
    <row r="150" spans="1:3" ht="12" customHeight="1">
      <c r="A150" s="6285" t="s">
        <v>481</v>
      </c>
      <c r="B150" s="6287" t="s">
        <v>220</v>
      </c>
      <c r="C150" s="1549">
        <v>0.99</v>
      </c>
    </row>
    <row r="151" spans="1:3" ht="12" customHeight="1">
      <c r="A151" s="6285" t="s">
        <v>482</v>
      </c>
      <c r="B151" s="6287" t="s">
        <v>220</v>
      </c>
      <c r="C151" s="1549">
        <v>0.99000043598155796</v>
      </c>
    </row>
    <row r="152" spans="1:3" ht="12" customHeight="1">
      <c r="A152" s="6285" t="s">
        <v>483</v>
      </c>
      <c r="B152" s="6287" t="s">
        <v>220</v>
      </c>
      <c r="C152" s="1549">
        <v>0.99999975006248443</v>
      </c>
    </row>
    <row r="153" spans="1:3" ht="12" customHeight="1">
      <c r="A153" s="6285" t="s">
        <v>484</v>
      </c>
      <c r="B153" s="6287" t="s">
        <v>220</v>
      </c>
      <c r="C153" s="1549">
        <v>0.51511121856866537</v>
      </c>
    </row>
    <row r="154" spans="1:3" ht="12" customHeight="1">
      <c r="A154" s="6285" t="s">
        <v>485</v>
      </c>
      <c r="B154" s="6287" t="s">
        <v>220</v>
      </c>
      <c r="C154" s="1549">
        <v>0.99999960858452419</v>
      </c>
    </row>
    <row r="155" spans="1:3" ht="12" customHeight="1">
      <c r="A155" s="6285" t="s">
        <v>486</v>
      </c>
      <c r="B155" s="6287" t="s">
        <v>220</v>
      </c>
      <c r="C155" s="1549">
        <v>0.99993750000000003</v>
      </c>
    </row>
    <row r="156" spans="1:3" ht="12" customHeight="1">
      <c r="A156" s="6285" t="s">
        <v>487</v>
      </c>
      <c r="B156" s="6287" t="s">
        <v>220</v>
      </c>
      <c r="C156" s="1549">
        <v>0.99999976196149443</v>
      </c>
    </row>
    <row r="157" spans="1:3" ht="12" customHeight="1">
      <c r="A157" s="6285" t="s">
        <v>488</v>
      </c>
      <c r="B157" s="6287" t="s">
        <v>489</v>
      </c>
      <c r="C157" s="1549">
        <v>0.99950000000000006</v>
      </c>
    </row>
    <row r="158" spans="1:3" ht="12" customHeight="1">
      <c r="A158" s="6285" t="s">
        <v>490</v>
      </c>
      <c r="B158" s="6287" t="s">
        <v>220</v>
      </c>
      <c r="C158" s="1549">
        <v>1</v>
      </c>
    </row>
    <row r="159" spans="1:3" ht="12" customHeight="1">
      <c r="A159" s="6285" t="s">
        <v>491</v>
      </c>
      <c r="B159" s="6287" t="s">
        <v>220</v>
      </c>
      <c r="C159" s="1549">
        <v>1</v>
      </c>
    </row>
    <row r="160" spans="1:3" ht="12" customHeight="1">
      <c r="A160" s="6285" t="s">
        <v>492</v>
      </c>
      <c r="B160" s="6287" t="s">
        <v>220</v>
      </c>
      <c r="C160" s="1549">
        <v>1</v>
      </c>
    </row>
    <row r="161" spans="1:3" ht="12" customHeight="1">
      <c r="A161" s="6285" t="s">
        <v>493</v>
      </c>
      <c r="B161" s="6287" t="s">
        <v>494</v>
      </c>
      <c r="C161" s="1549">
        <v>0.5</v>
      </c>
    </row>
    <row r="162" spans="1:3" ht="12" customHeight="1">
      <c r="A162" s="6285" t="s">
        <v>495</v>
      </c>
      <c r="B162" s="6287" t="s">
        <v>220</v>
      </c>
      <c r="C162" s="1549">
        <v>0.99977777777777777</v>
      </c>
    </row>
    <row r="163" spans="1:3" ht="12" customHeight="1">
      <c r="A163" s="6395" t="s">
        <v>496</v>
      </c>
      <c r="B163" s="6396" t="s">
        <v>220</v>
      </c>
      <c r="C163" s="1549">
        <v>0.99999889177519885</v>
      </c>
    </row>
    <row r="164" spans="1:3" ht="12" customHeight="1">
      <c r="A164" s="3015" t="s">
        <v>497</v>
      </c>
      <c r="B164" s="3015"/>
      <c r="C164" s="3015"/>
    </row>
    <row r="165" spans="1:3">
      <c r="A165" s="6400" t="s">
        <v>498</v>
      </c>
      <c r="B165" s="6401" t="s">
        <v>220</v>
      </c>
      <c r="C165" s="1549">
        <v>0.75860552887992327</v>
      </c>
    </row>
    <row r="166" spans="1:3">
      <c r="A166" s="6400" t="s">
        <v>499</v>
      </c>
      <c r="B166" s="6401" t="s">
        <v>220</v>
      </c>
      <c r="C166" s="1549">
        <v>0.72805864017501531</v>
      </c>
    </row>
    <row r="167" spans="1:3">
      <c r="A167" s="6400" t="s">
        <v>500</v>
      </c>
      <c r="B167" s="6401" t="s">
        <v>220</v>
      </c>
      <c r="C167" s="1549">
        <v>0.92950974379562501</v>
      </c>
    </row>
    <row r="168" spans="1:3">
      <c r="A168" s="6400" t="s">
        <v>501</v>
      </c>
      <c r="B168" s="6401" t="s">
        <v>220</v>
      </c>
      <c r="C168" s="1549">
        <v>0.77700180740432445</v>
      </c>
    </row>
    <row r="169" spans="1:3">
      <c r="A169" s="6400" t="s">
        <v>502</v>
      </c>
      <c r="B169" s="6401" t="s">
        <v>220</v>
      </c>
      <c r="C169" s="1549">
        <v>0.99760761836343637</v>
      </c>
    </row>
    <row r="170" spans="1:3">
      <c r="A170" s="6400" t="s">
        <v>503</v>
      </c>
      <c r="B170" s="6401" t="s">
        <v>220</v>
      </c>
      <c r="C170" s="1549">
        <v>0.51620087322386765</v>
      </c>
    </row>
    <row r="171" spans="1:3">
      <c r="A171" s="6400" t="s">
        <v>504</v>
      </c>
      <c r="B171" s="6401" t="s">
        <v>220</v>
      </c>
      <c r="C171" s="1549">
        <v>0.78929667986403429</v>
      </c>
    </row>
    <row r="172" spans="1:3">
      <c r="A172" s="6400" t="s">
        <v>505</v>
      </c>
      <c r="B172" s="6401" t="s">
        <v>220</v>
      </c>
      <c r="C172" s="1549">
        <v>0.63405815515242447</v>
      </c>
    </row>
    <row r="173" spans="1:3">
      <c r="A173" s="6400" t="s">
        <v>506</v>
      </c>
      <c r="B173" s="6401" t="s">
        <v>220</v>
      </c>
      <c r="C173" s="1549">
        <v>0.99822778283066815</v>
      </c>
    </row>
    <row r="174" spans="1:3">
      <c r="A174" s="6400" t="s">
        <v>507</v>
      </c>
      <c r="B174" s="6401" t="s">
        <v>220</v>
      </c>
      <c r="C174" s="1549">
        <v>0.53016814999377981</v>
      </c>
    </row>
    <row r="175" spans="1:3">
      <c r="A175" s="6400" t="s">
        <v>508</v>
      </c>
      <c r="B175" s="6401" t="s">
        <v>220</v>
      </c>
      <c r="C175" s="1549">
        <v>0.99704390737741522</v>
      </c>
    </row>
    <row r="176" spans="1:3">
      <c r="A176" s="6400" t="s">
        <v>509</v>
      </c>
      <c r="B176" s="6401" t="s">
        <v>220</v>
      </c>
      <c r="C176" s="1549">
        <v>0.99889276024505402</v>
      </c>
    </row>
    <row r="177" spans="1:3">
      <c r="A177" s="6400" t="s">
        <v>510</v>
      </c>
      <c r="B177" s="6401" t="s">
        <v>220</v>
      </c>
      <c r="C177" s="1549">
        <v>0.99996879862831012</v>
      </c>
    </row>
    <row r="178" spans="1:3">
      <c r="A178" s="6400" t="s">
        <v>511</v>
      </c>
      <c r="B178" s="6401" t="s">
        <v>220</v>
      </c>
      <c r="C178" s="1549">
        <v>0.84048242496419689</v>
      </c>
    </row>
    <row r="179" spans="1:3">
      <c r="A179" s="6400" t="s">
        <v>512</v>
      </c>
      <c r="B179" s="6401" t="s">
        <v>220</v>
      </c>
      <c r="C179" s="1549">
        <v>0.99595248756649746</v>
      </c>
    </row>
    <row r="180" spans="1:3">
      <c r="A180" s="6400" t="s">
        <v>513</v>
      </c>
      <c r="B180" s="6401" t="s">
        <v>220</v>
      </c>
      <c r="C180" s="1549">
        <v>0.99748266729947799</v>
      </c>
    </row>
    <row r="181" spans="1:3">
      <c r="A181" s="6400" t="s">
        <v>514</v>
      </c>
      <c r="B181" s="6401" t="s">
        <v>220</v>
      </c>
      <c r="C181" s="1549">
        <v>0.93155849201353635</v>
      </c>
    </row>
    <row r="182" spans="1:3">
      <c r="A182" s="6400" t="s">
        <v>515</v>
      </c>
      <c r="B182" s="6401" t="s">
        <v>220</v>
      </c>
      <c r="C182" s="1549">
        <v>1</v>
      </c>
    </row>
    <row r="183" spans="1:3">
      <c r="A183" s="6400" t="s">
        <v>516</v>
      </c>
      <c r="B183" s="6401" t="s">
        <v>220</v>
      </c>
      <c r="C183" s="1549">
        <v>1</v>
      </c>
    </row>
    <row r="184" spans="1:3">
      <c r="A184" s="6400" t="s">
        <v>517</v>
      </c>
      <c r="B184" s="6401" t="s">
        <v>220</v>
      </c>
      <c r="C184" s="1549">
        <v>1</v>
      </c>
    </row>
    <row r="185" spans="1:3">
      <c r="A185" s="6400" t="s">
        <v>518</v>
      </c>
      <c r="B185" s="6401" t="s">
        <v>220</v>
      </c>
      <c r="C185" s="1549">
        <v>1</v>
      </c>
    </row>
    <row r="186" spans="1:3" ht="15.75" thickBot="1">
      <c r="A186" s="6400" t="s">
        <v>519</v>
      </c>
      <c r="B186" s="6401" t="s">
        <v>220</v>
      </c>
      <c r="C186" s="1549">
        <v>1</v>
      </c>
    </row>
    <row r="187" spans="1:3" ht="15.75" thickBot="1">
      <c r="A187" s="6389"/>
      <c r="B187" s="6389"/>
      <c r="C187" s="3011">
        <v>45291</v>
      </c>
    </row>
    <row r="188" spans="1:3" ht="15.75" thickBot="1">
      <c r="A188" s="6398" t="s">
        <v>211</v>
      </c>
      <c r="B188" s="6399" t="s">
        <v>213</v>
      </c>
      <c r="C188" s="3012" t="s">
        <v>330</v>
      </c>
    </row>
    <row r="189" spans="1:3">
      <c r="A189" s="6400" t="s">
        <v>520</v>
      </c>
      <c r="B189" s="6401" t="s">
        <v>220</v>
      </c>
      <c r="C189" s="1549">
        <v>0.99796627016060868</v>
      </c>
    </row>
    <row r="190" spans="1:3">
      <c r="A190" s="6400" t="s">
        <v>521</v>
      </c>
      <c r="B190" s="6401" t="s">
        <v>275</v>
      </c>
      <c r="C190" s="1549">
        <v>0.99998039876870803</v>
      </c>
    </row>
    <row r="191" spans="1:3">
      <c r="A191" s="6400" t="s">
        <v>522</v>
      </c>
      <c r="B191" s="6401" t="s">
        <v>220</v>
      </c>
      <c r="C191" s="1549">
        <v>1</v>
      </c>
    </row>
    <row r="192" spans="1:3">
      <c r="A192" s="6400" t="s">
        <v>523</v>
      </c>
      <c r="B192" s="6401" t="s">
        <v>220</v>
      </c>
      <c r="C192" s="1549">
        <v>0.81672646868179588</v>
      </c>
    </row>
    <row r="193" spans="1:3">
      <c r="A193" s="6400" t="s">
        <v>524</v>
      </c>
      <c r="B193" s="6401" t="s">
        <v>220</v>
      </c>
      <c r="C193" s="1549">
        <v>0.76333623035264297</v>
      </c>
    </row>
    <row r="194" spans="1:3">
      <c r="A194" s="6400" t="s">
        <v>525</v>
      </c>
      <c r="B194" s="6401" t="s">
        <v>220</v>
      </c>
      <c r="C194" s="1549">
        <v>0.99874340595760513</v>
      </c>
    </row>
    <row r="195" spans="1:3">
      <c r="A195" s="6400" t="s">
        <v>526</v>
      </c>
      <c r="B195" s="6401" t="s">
        <v>220</v>
      </c>
      <c r="C195" s="1549">
        <v>0.99680655814313956</v>
      </c>
    </row>
    <row r="196" spans="1:3">
      <c r="A196" s="6400" t="s">
        <v>527</v>
      </c>
      <c r="B196" s="6401" t="s">
        <v>220</v>
      </c>
      <c r="C196" s="1549">
        <v>0.99957887174673876</v>
      </c>
    </row>
    <row r="197" spans="1:3">
      <c r="A197" s="6400" t="s">
        <v>528</v>
      </c>
      <c r="B197" s="6401" t="s">
        <v>220</v>
      </c>
      <c r="C197" s="1549">
        <v>0.99774399114800394</v>
      </c>
    </row>
    <row r="198" spans="1:3">
      <c r="A198" s="6400" t="s">
        <v>529</v>
      </c>
      <c r="B198" s="6401" t="s">
        <v>220</v>
      </c>
      <c r="C198" s="1549">
        <v>1</v>
      </c>
    </row>
    <row r="199" spans="1:3">
      <c r="A199" s="6400" t="s">
        <v>530</v>
      </c>
      <c r="B199" s="6401" t="s">
        <v>220</v>
      </c>
      <c r="C199" s="1549">
        <v>1</v>
      </c>
    </row>
    <row r="200" spans="1:3">
      <c r="A200" s="6400" t="s">
        <v>531</v>
      </c>
      <c r="B200" s="6401" t="s">
        <v>220</v>
      </c>
      <c r="C200" s="1549">
        <v>1</v>
      </c>
    </row>
    <row r="201" spans="1:3">
      <c r="A201" s="6400" t="s">
        <v>532</v>
      </c>
      <c r="B201" s="6401" t="s">
        <v>220</v>
      </c>
      <c r="C201" s="1549">
        <v>0.50995045306885156</v>
      </c>
    </row>
    <row r="202" spans="1:3">
      <c r="A202" s="6400" t="s">
        <v>533</v>
      </c>
      <c r="B202" s="6401" t="s">
        <v>220</v>
      </c>
      <c r="C202" s="1549">
        <v>0.8854351888713814</v>
      </c>
    </row>
    <row r="203" spans="1:3">
      <c r="A203" s="6400" t="s">
        <v>534</v>
      </c>
      <c r="B203" s="6401" t="s">
        <v>220</v>
      </c>
      <c r="C203" s="1549">
        <v>0.999756246736069</v>
      </c>
    </row>
    <row r="204" spans="1:3">
      <c r="A204" s="6400" t="s">
        <v>535</v>
      </c>
      <c r="B204" s="6401" t="s">
        <v>220</v>
      </c>
      <c r="C204" s="1549">
        <v>0.99592842262420567</v>
      </c>
    </row>
    <row r="205" spans="1:3">
      <c r="A205" s="6400" t="s">
        <v>536</v>
      </c>
      <c r="B205" s="6401" t="s">
        <v>220</v>
      </c>
      <c r="C205" s="1549">
        <v>0.99960139663791425</v>
      </c>
    </row>
    <row r="206" spans="1:3">
      <c r="A206" s="6400" t="s">
        <v>537</v>
      </c>
      <c r="B206" s="6401" t="s">
        <v>220</v>
      </c>
      <c r="C206" s="1549">
        <v>1</v>
      </c>
    </row>
    <row r="207" spans="1:3">
      <c r="A207" s="6400" t="s">
        <v>538</v>
      </c>
      <c r="B207" s="6401" t="s">
        <v>220</v>
      </c>
      <c r="C207" s="1549">
        <v>0.99895460913450806</v>
      </c>
    </row>
    <row r="208" spans="1:3">
      <c r="A208" s="6400" t="s">
        <v>539</v>
      </c>
      <c r="B208" s="6401" t="s">
        <v>220</v>
      </c>
      <c r="C208" s="1549">
        <v>1</v>
      </c>
    </row>
    <row r="209" spans="1:3">
      <c r="A209" s="6400" t="s">
        <v>540</v>
      </c>
      <c r="B209" s="6401" t="s">
        <v>220</v>
      </c>
      <c r="C209" s="1549">
        <v>1</v>
      </c>
    </row>
    <row r="210" spans="1:3">
      <c r="A210" s="6400" t="s">
        <v>541</v>
      </c>
      <c r="B210" s="6401" t="s">
        <v>220</v>
      </c>
      <c r="C210" s="1549">
        <v>1</v>
      </c>
    </row>
    <row r="211" spans="1:3">
      <c r="A211" s="6400" t="s">
        <v>542</v>
      </c>
      <c r="B211" s="6401" t="s">
        <v>220</v>
      </c>
      <c r="C211" s="1549">
        <v>1</v>
      </c>
    </row>
    <row r="212" spans="1:3">
      <c r="A212" s="6400" t="s">
        <v>543</v>
      </c>
      <c r="B212" s="6401" t="s">
        <v>220</v>
      </c>
      <c r="C212" s="1549">
        <v>0.9265754479905437</v>
      </c>
    </row>
    <row r="213" spans="1:3">
      <c r="A213" s="6400" t="s">
        <v>544</v>
      </c>
      <c r="B213" s="6401" t="s">
        <v>220</v>
      </c>
      <c r="C213" s="1549">
        <v>0.99671459263450668</v>
      </c>
    </row>
    <row r="214" spans="1:3">
      <c r="A214" s="6400" t="s">
        <v>545</v>
      </c>
      <c r="B214" s="6401" t="s">
        <v>220</v>
      </c>
      <c r="C214" s="1549">
        <v>0.99864102591047776</v>
      </c>
    </row>
    <row r="215" spans="1:3">
      <c r="A215" s="6400" t="s">
        <v>546</v>
      </c>
      <c r="B215" s="6401" t="s">
        <v>220</v>
      </c>
      <c r="C215" s="1549">
        <v>1</v>
      </c>
    </row>
    <row r="216" spans="1:3">
      <c r="A216" s="6400" t="s">
        <v>547</v>
      </c>
      <c r="B216" s="6401" t="s">
        <v>220</v>
      </c>
      <c r="C216" s="1549">
        <v>1</v>
      </c>
    </row>
    <row r="217" spans="1:3">
      <c r="A217" s="6400" t="s">
        <v>548</v>
      </c>
      <c r="B217" s="6401" t="s">
        <v>220</v>
      </c>
      <c r="C217" s="1549">
        <v>1</v>
      </c>
    </row>
    <row r="218" spans="1:3">
      <c r="A218" s="6400" t="s">
        <v>549</v>
      </c>
      <c r="B218" s="6401" t="s">
        <v>220</v>
      </c>
      <c r="C218" s="1549">
        <v>1</v>
      </c>
    </row>
    <row r="219" spans="1:3">
      <c r="A219" s="6400" t="s">
        <v>550</v>
      </c>
      <c r="B219" s="6401" t="s">
        <v>220</v>
      </c>
      <c r="C219" s="1549">
        <v>0.99610697601800402</v>
      </c>
    </row>
    <row r="220" spans="1:3">
      <c r="A220" s="6400" t="s">
        <v>551</v>
      </c>
      <c r="B220" s="6401" t="s">
        <v>220</v>
      </c>
      <c r="C220" s="1549">
        <v>0.99983099910171191</v>
      </c>
    </row>
    <row r="221" spans="1:3">
      <c r="A221" s="6400" t="s">
        <v>552</v>
      </c>
      <c r="B221" s="6401" t="s">
        <v>220</v>
      </c>
      <c r="C221" s="1549">
        <v>0.93304793966659305</v>
      </c>
    </row>
    <row r="222" spans="1:3">
      <c r="A222" s="6400" t="s">
        <v>553</v>
      </c>
      <c r="B222" s="6401" t="s">
        <v>220</v>
      </c>
      <c r="C222" s="1549">
        <v>1</v>
      </c>
    </row>
    <row r="223" spans="1:3">
      <c r="A223" s="6400" t="s">
        <v>554</v>
      </c>
      <c r="B223" s="6401" t="s">
        <v>220</v>
      </c>
      <c r="C223" s="1549">
        <v>0.9861218316187359</v>
      </c>
    </row>
    <row r="224" spans="1:3">
      <c r="A224" s="6400" t="s">
        <v>555</v>
      </c>
      <c r="B224" s="6401" t="s">
        <v>220</v>
      </c>
      <c r="C224" s="1549">
        <v>1</v>
      </c>
    </row>
    <row r="225" spans="1:3">
      <c r="A225" s="6400" t="s">
        <v>556</v>
      </c>
      <c r="B225" s="6401" t="s">
        <v>220</v>
      </c>
      <c r="C225" s="1549">
        <v>0.99595446441979885</v>
      </c>
    </row>
    <row r="226" spans="1:3">
      <c r="A226" s="6400" t="s">
        <v>557</v>
      </c>
      <c r="B226" s="6401" t="s">
        <v>220</v>
      </c>
      <c r="C226" s="1549">
        <v>1</v>
      </c>
    </row>
    <row r="227" spans="1:3">
      <c r="A227" s="6400" t="s">
        <v>558</v>
      </c>
      <c r="B227" s="6401" t="s">
        <v>220</v>
      </c>
      <c r="C227" s="1549">
        <v>0.9855139276941971</v>
      </c>
    </row>
    <row r="228" spans="1:3">
      <c r="A228" s="6400" t="s">
        <v>559</v>
      </c>
      <c r="B228" s="6401" t="s">
        <v>220</v>
      </c>
      <c r="C228" s="1549">
        <v>0.992861889373022</v>
      </c>
    </row>
    <row r="229" spans="1:3">
      <c r="A229" s="6400" t="s">
        <v>560</v>
      </c>
      <c r="B229" s="6401" t="s">
        <v>220</v>
      </c>
      <c r="C229" s="1549">
        <v>0.92322810221124874</v>
      </c>
    </row>
    <row r="230" spans="1:3">
      <c r="A230" s="6402" t="s">
        <v>561</v>
      </c>
      <c r="B230" s="6403"/>
      <c r="C230" s="6403"/>
    </row>
    <row r="231" spans="1:3">
      <c r="A231" s="6285" t="s">
        <v>562</v>
      </c>
      <c r="B231" s="6287" t="s">
        <v>220</v>
      </c>
      <c r="C231" s="1549">
        <v>0.49</v>
      </c>
    </row>
    <row r="232" spans="1:3">
      <c r="A232" s="6214" t="s">
        <v>563</v>
      </c>
      <c r="B232" s="6401" t="s">
        <v>273</v>
      </c>
      <c r="C232" s="1549">
        <v>0.40819999997387518</v>
      </c>
    </row>
    <row r="233" spans="1:3">
      <c r="A233" s="6214" t="s">
        <v>564</v>
      </c>
      <c r="B233" s="6401" t="s">
        <v>220</v>
      </c>
      <c r="C233" s="1549">
        <v>0.36426229508196722</v>
      </c>
    </row>
    <row r="234" spans="1:3">
      <c r="A234" s="6214" t="s">
        <v>565</v>
      </c>
      <c r="B234" s="6401" t="s">
        <v>566</v>
      </c>
      <c r="C234" s="1549">
        <v>0.17793594306049823</v>
      </c>
    </row>
    <row r="235" spans="1:3">
      <c r="A235" s="6214" t="s">
        <v>567</v>
      </c>
      <c r="B235" s="6401" t="s">
        <v>273</v>
      </c>
      <c r="C235" s="1549">
        <v>0.16666666666666666</v>
      </c>
    </row>
    <row r="236" spans="1:3">
      <c r="A236" s="6214" t="s">
        <v>568</v>
      </c>
      <c r="B236" s="6401" t="s">
        <v>220</v>
      </c>
      <c r="C236" s="1549">
        <v>0.48701267077099303</v>
      </c>
    </row>
    <row r="237" spans="1:3">
      <c r="A237" s="6214" t="s">
        <v>569</v>
      </c>
      <c r="B237" s="6401" t="s">
        <v>220</v>
      </c>
      <c r="C237" s="1549">
        <v>0.46719205298013244</v>
      </c>
    </row>
    <row r="238" spans="1:3">
      <c r="A238" s="6214" t="s">
        <v>570</v>
      </c>
      <c r="B238" s="6401" t="s">
        <v>220</v>
      </c>
      <c r="C238" s="1549">
        <v>0.22391419574096591</v>
      </c>
    </row>
    <row r="239" spans="1:3" ht="22.5">
      <c r="A239" s="6214" t="s">
        <v>571</v>
      </c>
      <c r="B239" s="6401" t="s">
        <v>273</v>
      </c>
      <c r="C239" s="1549">
        <v>0.11904743626160189</v>
      </c>
    </row>
    <row r="240" spans="1:3">
      <c r="A240" s="6214" t="s">
        <v>572</v>
      </c>
      <c r="B240" s="6401" t="s">
        <v>220</v>
      </c>
      <c r="C240" s="1549">
        <v>0.46397376206931934</v>
      </c>
    </row>
    <row r="241" spans="1:3">
      <c r="A241" s="6214" t="s">
        <v>573</v>
      </c>
      <c r="B241" s="6401" t="s">
        <v>220</v>
      </c>
      <c r="C241" s="1549">
        <v>0.31876137840747854</v>
      </c>
    </row>
    <row r="242" spans="1:3">
      <c r="A242" s="6214" t="s">
        <v>574</v>
      </c>
      <c r="B242" s="6401" t="s">
        <v>220</v>
      </c>
      <c r="C242" s="1549">
        <v>0.14634146341463414</v>
      </c>
    </row>
    <row r="243" spans="1:3">
      <c r="A243" s="6214" t="s">
        <v>575</v>
      </c>
      <c r="B243" s="6401" t="s">
        <v>220</v>
      </c>
      <c r="C243" s="1549">
        <v>0.14164305949008499</v>
      </c>
    </row>
    <row r="244" spans="1:3">
      <c r="A244" s="6214" t="s">
        <v>576</v>
      </c>
      <c r="B244" s="6401" t="s">
        <v>273</v>
      </c>
      <c r="C244" s="1549">
        <v>0.12213098909964955</v>
      </c>
    </row>
    <row r="245" spans="1:3" ht="15.75" thickBot="1">
      <c r="A245" s="6214" t="s">
        <v>577</v>
      </c>
      <c r="B245" s="6401" t="s">
        <v>220</v>
      </c>
      <c r="C245" s="1549">
        <v>0.20132836589591122</v>
      </c>
    </row>
    <row r="246" spans="1:3" ht="15.75" thickBot="1">
      <c r="A246" s="6389"/>
      <c r="B246" s="6389"/>
      <c r="C246" s="3011">
        <v>45291</v>
      </c>
    </row>
    <row r="247" spans="1:3" ht="15.75" thickBot="1">
      <c r="A247" s="6398" t="s">
        <v>211</v>
      </c>
      <c r="B247" s="6399" t="s">
        <v>213</v>
      </c>
      <c r="C247" s="3012" t="s">
        <v>330</v>
      </c>
    </row>
    <row r="248" spans="1:3">
      <c r="A248" s="6214" t="s">
        <v>578</v>
      </c>
      <c r="B248" s="6401" t="s">
        <v>220</v>
      </c>
      <c r="C248" s="1549">
        <v>0.12218045112781954</v>
      </c>
    </row>
    <row r="249" spans="1:3">
      <c r="A249" s="6214" t="s">
        <v>579</v>
      </c>
      <c r="B249" s="6401" t="s">
        <v>220</v>
      </c>
      <c r="C249" s="1549">
        <v>0.27359780962947622</v>
      </c>
    </row>
    <row r="250" spans="1:3">
      <c r="A250" s="6214" t="s">
        <v>580</v>
      </c>
      <c r="B250" s="6401" t="s">
        <v>220</v>
      </c>
      <c r="C250" s="1549">
        <v>0.46655580264005264</v>
      </c>
    </row>
    <row r="251" spans="1:3">
      <c r="A251" s="6214" t="s">
        <v>581</v>
      </c>
      <c r="B251" s="6401" t="s">
        <v>220</v>
      </c>
      <c r="C251" s="1549">
        <v>0.1007</v>
      </c>
    </row>
    <row r="252" spans="1:3">
      <c r="A252" s="6214" t="s">
        <v>582</v>
      </c>
      <c r="B252" s="6401" t="s">
        <v>220</v>
      </c>
      <c r="C252" s="1549">
        <v>0.25210381787580832</v>
      </c>
    </row>
    <row r="253" spans="1:3">
      <c r="A253" s="6214" t="s">
        <v>583</v>
      </c>
      <c r="B253" s="6401" t="s">
        <v>584</v>
      </c>
      <c r="C253" s="1549">
        <v>0.2504840140943565</v>
      </c>
    </row>
    <row r="254" spans="1:3">
      <c r="A254" s="6214" t="s">
        <v>585</v>
      </c>
      <c r="B254" s="6401" t="s">
        <v>220</v>
      </c>
      <c r="C254" s="1549">
        <v>0.13009540329575023</v>
      </c>
    </row>
    <row r="255" spans="1:3">
      <c r="A255" s="6214" t="s">
        <v>586</v>
      </c>
      <c r="B255" s="6401" t="s">
        <v>220</v>
      </c>
      <c r="C255" s="1549">
        <v>0.10584252247255339</v>
      </c>
    </row>
    <row r="256" spans="1:3">
      <c r="A256" s="6214" t="s">
        <v>587</v>
      </c>
      <c r="B256" s="6401" t="s">
        <v>220</v>
      </c>
      <c r="C256" s="1549">
        <v>0.15151515151515152</v>
      </c>
    </row>
    <row r="257" spans="1:3">
      <c r="A257" s="6214" t="s">
        <v>588</v>
      </c>
      <c r="B257" s="6401" t="s">
        <v>220</v>
      </c>
      <c r="C257" s="1549">
        <v>0.15000237552261497</v>
      </c>
    </row>
    <row r="258" spans="1:3">
      <c r="A258" s="6214" t="s">
        <v>589</v>
      </c>
      <c r="B258" s="6401" t="s">
        <v>566</v>
      </c>
      <c r="C258" s="1549">
        <v>0.1111111111111111</v>
      </c>
    </row>
    <row r="259" spans="1:3">
      <c r="A259" s="6214" t="s">
        <v>590</v>
      </c>
      <c r="B259" s="6401" t="s">
        <v>566</v>
      </c>
      <c r="C259" s="1549">
        <v>0.1</v>
      </c>
    </row>
    <row r="260" spans="1:3">
      <c r="A260" s="6214" t="s">
        <v>591</v>
      </c>
      <c r="B260" s="6401" t="s">
        <v>566</v>
      </c>
      <c r="C260" s="1549">
        <v>0.36850949524588161</v>
      </c>
    </row>
    <row r="261" spans="1:3">
      <c r="A261" s="6214" t="s">
        <v>592</v>
      </c>
      <c r="B261" s="6401" t="s">
        <v>566</v>
      </c>
      <c r="C261" s="1549">
        <v>0.38353604362611438</v>
      </c>
    </row>
    <row r="262" spans="1:3">
      <c r="A262" s="6214" t="s">
        <v>593</v>
      </c>
      <c r="B262" s="6401" t="s">
        <v>566</v>
      </c>
      <c r="C262" s="1549">
        <v>0.15530728147400361</v>
      </c>
    </row>
    <row r="263" spans="1:3">
      <c r="A263" s="6214" t="s">
        <v>594</v>
      </c>
      <c r="B263" s="6401" t="s">
        <v>566</v>
      </c>
      <c r="C263" s="1549">
        <v>0.11082092446815191</v>
      </c>
    </row>
    <row r="264" spans="1:3">
      <c r="A264" s="6214" t="s">
        <v>595</v>
      </c>
      <c r="B264" s="6401" t="s">
        <v>566</v>
      </c>
      <c r="C264" s="1549">
        <v>0.13043478260869565</v>
      </c>
    </row>
    <row r="265" spans="1:3">
      <c r="A265" s="6214" t="s">
        <v>596</v>
      </c>
      <c r="B265" s="6401" t="s">
        <v>566</v>
      </c>
      <c r="C265" s="1549">
        <v>0.1633</v>
      </c>
    </row>
    <row r="266" spans="1:3">
      <c r="A266" s="6214" t="s">
        <v>597</v>
      </c>
      <c r="B266" s="6401" t="s">
        <v>566</v>
      </c>
      <c r="C266" s="1549">
        <v>0.15625</v>
      </c>
    </row>
    <row r="267" spans="1:3">
      <c r="A267" s="6214" t="s">
        <v>598</v>
      </c>
      <c r="B267" s="6401" t="s">
        <v>566</v>
      </c>
      <c r="C267" s="1549">
        <v>0.13043495614389816</v>
      </c>
    </row>
    <row r="268" spans="1:3">
      <c r="A268" s="6214" t="s">
        <v>599</v>
      </c>
      <c r="B268" s="6401" t="s">
        <v>566</v>
      </c>
      <c r="C268" s="1549">
        <v>0.1</v>
      </c>
    </row>
    <row r="269" spans="1:3">
      <c r="A269" s="6214" t="s">
        <v>600</v>
      </c>
      <c r="B269" s="6401" t="s">
        <v>566</v>
      </c>
      <c r="C269" s="1549">
        <v>0.10416666666666667</v>
      </c>
    </row>
    <row r="270" spans="1:3">
      <c r="A270" s="6214" t="s">
        <v>601</v>
      </c>
      <c r="B270" s="6401" t="s">
        <v>602</v>
      </c>
      <c r="C270" s="1549">
        <v>0.2656</v>
      </c>
    </row>
    <row r="271" spans="1:3">
      <c r="A271" s="6214" t="s">
        <v>603</v>
      </c>
      <c r="B271" s="6401" t="s">
        <v>566</v>
      </c>
      <c r="C271" s="1549">
        <v>0.10256410256410256</v>
      </c>
    </row>
    <row r="272" spans="1:3">
      <c r="A272" s="6214" t="s">
        <v>604</v>
      </c>
      <c r="B272" s="6401" t="s">
        <v>605</v>
      </c>
      <c r="C272" s="1549">
        <v>0.10630000000000001</v>
      </c>
    </row>
    <row r="273" spans="1:3">
      <c r="A273" s="6214" t="s">
        <v>606</v>
      </c>
      <c r="B273" s="6396" t="s">
        <v>607</v>
      </c>
      <c r="C273" s="1549">
        <v>0.23380000000000001</v>
      </c>
    </row>
    <row r="274" spans="1:3">
      <c r="A274" s="6214" t="s">
        <v>608</v>
      </c>
      <c r="B274" s="6401" t="s">
        <v>609</v>
      </c>
      <c r="C274" s="1549">
        <v>0.11013215859030837</v>
      </c>
    </row>
    <row r="275" spans="1:3">
      <c r="A275" s="6214" t="s">
        <v>610</v>
      </c>
      <c r="B275" s="6401" t="s">
        <v>566</v>
      </c>
      <c r="C275" s="1549">
        <v>0.11896500446118767</v>
      </c>
    </row>
    <row r="276" spans="1:3">
      <c r="A276" s="6214" t="s">
        <v>611</v>
      </c>
      <c r="B276" s="6401" t="s">
        <v>612</v>
      </c>
      <c r="C276" s="1549">
        <v>0.12770000000000001</v>
      </c>
    </row>
    <row r="277" spans="1:3">
      <c r="A277" s="6214" t="s">
        <v>613</v>
      </c>
      <c r="B277" s="6401" t="s">
        <v>614</v>
      </c>
      <c r="C277" s="1549">
        <v>0.1</v>
      </c>
    </row>
    <row r="278" spans="1:3">
      <c r="A278" s="6214" t="s">
        <v>615</v>
      </c>
      <c r="B278" s="6401" t="s">
        <v>616</v>
      </c>
      <c r="C278" s="1549">
        <v>0.14404033129276198</v>
      </c>
    </row>
    <row r="279" spans="1:3">
      <c r="A279" s="6214" t="s">
        <v>617</v>
      </c>
      <c r="B279" s="6401" t="s">
        <v>566</v>
      </c>
      <c r="C279" s="1549">
        <v>0.1</v>
      </c>
    </row>
    <row r="280" spans="1:3">
      <c r="A280" s="6214" t="s">
        <v>618</v>
      </c>
      <c r="B280" s="6401" t="s">
        <v>566</v>
      </c>
      <c r="C280" s="1549">
        <v>0.1</v>
      </c>
    </row>
    <row r="281" spans="1:3">
      <c r="A281" s="6214" t="s">
        <v>619</v>
      </c>
      <c r="B281" s="6401" t="s">
        <v>566</v>
      </c>
      <c r="C281" s="1549">
        <v>0.11428571428571428</v>
      </c>
    </row>
    <row r="282" spans="1:3">
      <c r="A282" s="6214" t="s">
        <v>620</v>
      </c>
      <c r="B282" s="6401" t="s">
        <v>566</v>
      </c>
      <c r="C282" s="1549">
        <v>0.30149999116807419</v>
      </c>
    </row>
    <row r="283" spans="1:3">
      <c r="A283" s="6214" t="s">
        <v>621</v>
      </c>
      <c r="B283" s="6401" t="s">
        <v>607</v>
      </c>
      <c r="C283" s="1549">
        <v>0.1</v>
      </c>
    </row>
    <row r="284" spans="1:3">
      <c r="A284" s="6214" t="s">
        <v>622</v>
      </c>
      <c r="B284" s="6401" t="s">
        <v>605</v>
      </c>
      <c r="C284" s="1549">
        <v>0.22470000000000001</v>
      </c>
    </row>
    <row r="285" spans="1:3">
      <c r="A285" s="6214" t="s">
        <v>623</v>
      </c>
      <c r="B285" s="6401" t="s">
        <v>566</v>
      </c>
      <c r="C285" s="1549">
        <v>0.10416666666666667</v>
      </c>
    </row>
    <row r="286" spans="1:3">
      <c r="A286" s="6214" t="s">
        <v>624</v>
      </c>
      <c r="B286" s="6401" t="s">
        <v>566</v>
      </c>
      <c r="C286" s="1549">
        <v>0.45454132235161498</v>
      </c>
    </row>
    <row r="287" spans="1:3">
      <c r="A287" s="6214" t="s">
        <v>625</v>
      </c>
      <c r="B287" s="6401" t="s">
        <v>220</v>
      </c>
      <c r="C287" s="1549">
        <v>0.17986983842010773</v>
      </c>
    </row>
    <row r="288" spans="1:3">
      <c r="A288" s="6214" t="s">
        <v>626</v>
      </c>
      <c r="B288" s="6401" t="s">
        <v>566</v>
      </c>
      <c r="C288" s="1549">
        <v>0.12994245405606089</v>
      </c>
    </row>
    <row r="289" spans="1:3">
      <c r="A289" s="6214" t="s">
        <v>627</v>
      </c>
      <c r="B289" s="6401" t="s">
        <v>220</v>
      </c>
      <c r="C289" s="1549">
        <v>0.2626849829929177</v>
      </c>
    </row>
    <row r="290" spans="1:3">
      <c r="A290" s="6214" t="s">
        <v>628</v>
      </c>
      <c r="B290" s="6401" t="s">
        <v>220</v>
      </c>
      <c r="C290" s="1549">
        <v>0.2</v>
      </c>
    </row>
    <row r="291" spans="1:3">
      <c r="A291" s="6214" t="s">
        <v>629</v>
      </c>
      <c r="B291" s="6401" t="s">
        <v>630</v>
      </c>
      <c r="C291" s="1549">
        <v>0.18415490174996757</v>
      </c>
    </row>
    <row r="292" spans="1:3" ht="22.5">
      <c r="A292" s="6214" t="s">
        <v>631</v>
      </c>
      <c r="B292" s="6401" t="s">
        <v>220</v>
      </c>
      <c r="C292" s="1549">
        <v>0.1906474820143885</v>
      </c>
    </row>
    <row r="293" spans="1:3">
      <c r="A293" s="6214" t="s">
        <v>632</v>
      </c>
      <c r="B293" s="6401" t="s">
        <v>220</v>
      </c>
      <c r="C293" s="1549">
        <v>0.15154483434160879</v>
      </c>
    </row>
    <row r="294" spans="1:3" ht="15.75" thickBot="1">
      <c r="A294" s="6214" t="s">
        <v>633</v>
      </c>
      <c r="B294" s="6401" t="s">
        <v>634</v>
      </c>
      <c r="C294" s="1549">
        <v>0.16500000000000001</v>
      </c>
    </row>
    <row r="295" spans="1:3" ht="15.75" thickBot="1">
      <c r="A295" s="6389"/>
      <c r="B295" s="6389"/>
      <c r="C295" s="3011">
        <v>45291</v>
      </c>
    </row>
    <row r="296" spans="1:3" ht="15.75" thickBot="1">
      <c r="A296" s="6398" t="s">
        <v>635</v>
      </c>
      <c r="B296" s="6399" t="s">
        <v>213</v>
      </c>
      <c r="C296" s="3012" t="s">
        <v>330</v>
      </c>
    </row>
    <row r="297" spans="1:3">
      <c r="A297" s="6214" t="s">
        <v>636</v>
      </c>
      <c r="B297" s="6401" t="s">
        <v>220</v>
      </c>
      <c r="C297" s="1549">
        <v>0.14977973568281938</v>
      </c>
    </row>
    <row r="298" spans="1:3">
      <c r="A298" s="6214" t="s">
        <v>637</v>
      </c>
      <c r="B298" s="6401" t="s">
        <v>605</v>
      </c>
      <c r="C298" s="1549">
        <v>0.10167557679840404</v>
      </c>
    </row>
    <row r="299" spans="1:3">
      <c r="A299" s="6214" t="s">
        <v>638</v>
      </c>
      <c r="B299" s="6401" t="s">
        <v>220</v>
      </c>
      <c r="C299" s="1549">
        <v>0.18346506696302009</v>
      </c>
    </row>
    <row r="300" spans="1:3">
      <c r="A300" s="6214" t="s">
        <v>639</v>
      </c>
      <c r="B300" s="6401" t="s">
        <v>220</v>
      </c>
      <c r="C300" s="1549">
        <v>0.12936652067086848</v>
      </c>
    </row>
    <row r="301" spans="1:3">
      <c r="A301" s="6214" t="s">
        <v>640</v>
      </c>
      <c r="B301" s="6401" t="s">
        <v>220</v>
      </c>
      <c r="C301" s="1549">
        <v>0.18795335745878569</v>
      </c>
    </row>
    <row r="302" spans="1:3" ht="22.5">
      <c r="A302" s="6214" t="s">
        <v>641</v>
      </c>
      <c r="B302" s="6401" t="s">
        <v>220</v>
      </c>
      <c r="C302" s="1549">
        <v>0.11338962605548854</v>
      </c>
    </row>
    <row r="303" spans="1:3" ht="22.5">
      <c r="A303" s="6214" t="s">
        <v>642</v>
      </c>
      <c r="B303" s="6401" t="s">
        <v>220</v>
      </c>
      <c r="C303" s="1549">
        <v>0.16129032258064516</v>
      </c>
    </row>
    <row r="304" spans="1:3">
      <c r="A304" s="6214" t="s">
        <v>643</v>
      </c>
      <c r="B304" s="6401" t="s">
        <v>644</v>
      </c>
      <c r="C304" s="1549">
        <v>0.23820306793279766</v>
      </c>
    </row>
    <row r="305" spans="1:3">
      <c r="A305" s="6214" t="s">
        <v>645</v>
      </c>
      <c r="B305" s="6401" t="s">
        <v>220</v>
      </c>
      <c r="C305" s="1549">
        <v>0.23809523809523808</v>
      </c>
    </row>
    <row r="306" spans="1:3">
      <c r="A306" s="6214" t="s">
        <v>646</v>
      </c>
      <c r="B306" s="6401" t="s">
        <v>220</v>
      </c>
      <c r="C306" s="1549">
        <v>0.25</v>
      </c>
    </row>
    <row r="307" spans="1:3">
      <c r="A307" s="6214" t="s">
        <v>647</v>
      </c>
      <c r="B307" s="6401" t="s">
        <v>630</v>
      </c>
      <c r="C307" s="1549">
        <v>0.14572313249903238</v>
      </c>
    </row>
    <row r="308" spans="1:3">
      <c r="A308" s="6214" t="s">
        <v>648</v>
      </c>
      <c r="B308" s="6401" t="s">
        <v>566</v>
      </c>
      <c r="C308" s="1549">
        <v>0.24974974974974976</v>
      </c>
    </row>
    <row r="309" spans="1:3">
      <c r="A309" s="6214" t="s">
        <v>649</v>
      </c>
      <c r="B309" s="6401" t="s">
        <v>444</v>
      </c>
      <c r="C309" s="1549">
        <v>0.13333333333333333</v>
      </c>
    </row>
    <row r="310" spans="1:3">
      <c r="A310" s="6214" t="s">
        <v>650</v>
      </c>
      <c r="B310" s="6401" t="s">
        <v>566</v>
      </c>
      <c r="C310" s="1549">
        <v>0.11483253588516747</v>
      </c>
    </row>
    <row r="311" spans="1:3">
      <c r="A311" s="6214" t="s">
        <v>651</v>
      </c>
      <c r="B311" s="6401" t="s">
        <v>220</v>
      </c>
      <c r="C311" s="1549">
        <v>0.10151033026474926</v>
      </c>
    </row>
    <row r="312" spans="1:3">
      <c r="A312" s="6214" t="s">
        <v>652</v>
      </c>
      <c r="B312" s="6401" t="s">
        <v>566</v>
      </c>
      <c r="C312" s="1549">
        <v>0.20128505814521647</v>
      </c>
    </row>
    <row r="313" spans="1:3">
      <c r="A313" s="6214" t="s">
        <v>653</v>
      </c>
      <c r="B313" s="6401" t="s">
        <v>566</v>
      </c>
      <c r="C313" s="1549">
        <v>0.48</v>
      </c>
    </row>
    <row r="314" spans="1:3">
      <c r="A314" s="6214" t="s">
        <v>654</v>
      </c>
      <c r="B314" s="6401" t="s">
        <v>566</v>
      </c>
      <c r="C314" s="1549">
        <v>0.11299985986907768</v>
      </c>
    </row>
    <row r="315" spans="1:3">
      <c r="A315" s="6214" t="s">
        <v>655</v>
      </c>
      <c r="B315" s="6401" t="s">
        <v>566</v>
      </c>
      <c r="C315" s="1549">
        <v>0.20000563554904338</v>
      </c>
    </row>
    <row r="316" spans="1:3">
      <c r="A316" s="6214" t="s">
        <v>656</v>
      </c>
      <c r="B316" s="6401" t="s">
        <v>566</v>
      </c>
      <c r="C316" s="1549">
        <v>0.35499999999999998</v>
      </c>
    </row>
    <row r="317" spans="1:3">
      <c r="A317" s="6214" t="s">
        <v>657</v>
      </c>
      <c r="B317" s="6401" t="s">
        <v>566</v>
      </c>
      <c r="C317" s="1549">
        <v>0.39309999245091098</v>
      </c>
    </row>
    <row r="318" spans="1:3">
      <c r="A318" s="6214" t="s">
        <v>658</v>
      </c>
      <c r="B318" s="6401" t="s">
        <v>659</v>
      </c>
      <c r="C318" s="1549">
        <v>0.36459999999999998</v>
      </c>
    </row>
    <row r="319" spans="1:3">
      <c r="A319" s="6214" t="s">
        <v>660</v>
      </c>
      <c r="B319" s="6401" t="s">
        <v>220</v>
      </c>
      <c r="C319" s="1549">
        <v>0.20000000092592274</v>
      </c>
    </row>
    <row r="320" spans="1:3">
      <c r="A320" s="6214" t="s">
        <v>661</v>
      </c>
      <c r="B320" s="6401" t="s">
        <v>605</v>
      </c>
      <c r="C320" s="1549">
        <v>0.44440000000000002</v>
      </c>
    </row>
    <row r="321" spans="1:11" s="87" customFormat="1">
      <c r="A321" s="6214" t="s">
        <v>662</v>
      </c>
      <c r="B321" s="6401" t="s">
        <v>220</v>
      </c>
      <c r="C321" s="1549">
        <v>0.10309278350515463</v>
      </c>
      <c r="H321" s="87" t="s">
        <v>1754</v>
      </c>
      <c r="K321" s="87" t="s">
        <v>3270</v>
      </c>
    </row>
    <row r="322" spans="1:11" s="87" customFormat="1">
      <c r="A322" s="6214" t="s">
        <v>663</v>
      </c>
      <c r="B322" s="6401" t="s">
        <v>220</v>
      </c>
      <c r="C322" s="1549">
        <v>0.19079646017699115</v>
      </c>
      <c r="H322" s="87" t="s">
        <v>1754</v>
      </c>
    </row>
    <row r="323" spans="1:11">
      <c r="A323" s="6214" t="s">
        <v>664</v>
      </c>
      <c r="B323" s="6401" t="s">
        <v>220</v>
      </c>
      <c r="C323" s="1549">
        <v>0.28971788005231364</v>
      </c>
    </row>
    <row r="324" spans="1:11">
      <c r="A324" s="6214" t="s">
        <v>665</v>
      </c>
      <c r="B324" s="6401" t="s">
        <v>566</v>
      </c>
      <c r="C324" s="1549">
        <v>0.32829666938251489</v>
      </c>
    </row>
    <row r="325" spans="1:11">
      <c r="A325" s="6214" t="s">
        <v>666</v>
      </c>
      <c r="B325" s="6401" t="s">
        <v>566</v>
      </c>
      <c r="C325" s="1549">
        <v>0.22</v>
      </c>
    </row>
    <row r="326" spans="1:11">
      <c r="A326" s="6214" t="s">
        <v>667</v>
      </c>
      <c r="B326" s="6401" t="s">
        <v>220</v>
      </c>
      <c r="C326" s="1549">
        <v>0.22</v>
      </c>
    </row>
    <row r="327" spans="1:11">
      <c r="A327" s="6214" t="s">
        <v>668</v>
      </c>
      <c r="B327" s="6401" t="s">
        <v>566</v>
      </c>
      <c r="C327" s="1549">
        <v>0.35801002147458838</v>
      </c>
    </row>
    <row r="328" spans="1:11">
      <c r="A328" s="6214" t="s">
        <v>669</v>
      </c>
      <c r="B328" s="6401" t="s">
        <v>566</v>
      </c>
      <c r="C328" s="1549">
        <v>0.38400000000000001</v>
      </c>
    </row>
    <row r="329" spans="1:11">
      <c r="A329" s="6214" t="s">
        <v>670</v>
      </c>
      <c r="B329" s="6401" t="s">
        <v>220</v>
      </c>
      <c r="C329" s="1549">
        <v>0.21765971377794407</v>
      </c>
    </row>
    <row r="330" spans="1:11">
      <c r="A330" s="6214" t="s">
        <v>671</v>
      </c>
      <c r="B330" s="6401" t="s">
        <v>566</v>
      </c>
      <c r="C330" s="1549">
        <v>0.19659677909450016</v>
      </c>
    </row>
    <row r="331" spans="1:11">
      <c r="A331" s="6214" t="s">
        <v>672</v>
      </c>
      <c r="B331" s="6401" t="s">
        <v>673</v>
      </c>
      <c r="C331" s="1549">
        <v>0.2983704974271012</v>
      </c>
    </row>
    <row r="332" spans="1:11">
      <c r="A332" s="6214" t="s">
        <v>674</v>
      </c>
      <c r="B332" s="6401" t="s">
        <v>566</v>
      </c>
      <c r="C332" s="1549">
        <v>0.1</v>
      </c>
    </row>
    <row r="333" spans="1:11">
      <c r="A333" s="6214" t="s">
        <v>675</v>
      </c>
      <c r="B333" s="6401" t="s">
        <v>444</v>
      </c>
      <c r="C333" s="1549">
        <v>0.19607800461411221</v>
      </c>
    </row>
    <row r="334" spans="1:11">
      <c r="A334" s="6214" t="s">
        <v>676</v>
      </c>
      <c r="B334" s="6401" t="s">
        <v>220</v>
      </c>
      <c r="C334" s="1549">
        <v>0.42146001689985668</v>
      </c>
    </row>
    <row r="335" spans="1:11">
      <c r="A335" s="6214" t="s">
        <v>677</v>
      </c>
      <c r="B335" s="6401" t="s">
        <v>566</v>
      </c>
      <c r="C335" s="1549">
        <v>0.36271013754457465</v>
      </c>
    </row>
    <row r="336" spans="1:11">
      <c r="A336" s="6214" t="s">
        <v>678</v>
      </c>
      <c r="B336" s="6401" t="s">
        <v>566</v>
      </c>
      <c r="C336" s="1549">
        <v>0.11720750766569799</v>
      </c>
    </row>
    <row r="337" spans="1:3">
      <c r="A337" s="6214" t="s">
        <v>679</v>
      </c>
      <c r="B337" s="6401" t="s">
        <v>444</v>
      </c>
      <c r="C337" s="1549">
        <v>0.24997185628670032</v>
      </c>
    </row>
    <row r="338" spans="1:3">
      <c r="A338" s="6214" t="s">
        <v>680</v>
      </c>
      <c r="B338" s="6401" t="s">
        <v>444</v>
      </c>
      <c r="C338" s="1549">
        <v>0.4698495693956104</v>
      </c>
    </row>
    <row r="339" spans="1:3">
      <c r="A339" s="6214" t="s">
        <v>681</v>
      </c>
      <c r="B339" s="6401" t="s">
        <v>220</v>
      </c>
      <c r="C339" s="1549">
        <v>0.19999999949238301</v>
      </c>
    </row>
    <row r="340" spans="1:3" ht="15.75" thickBot="1">
      <c r="A340" s="6214" t="s">
        <v>682</v>
      </c>
      <c r="B340" s="6401" t="s">
        <v>566</v>
      </c>
      <c r="C340" s="1549">
        <v>0.22500019208676517</v>
      </c>
    </row>
    <row r="341" spans="1:3" ht="15.75" thickBot="1">
      <c r="A341" s="6389"/>
      <c r="B341" s="6389"/>
      <c r="C341" s="3011">
        <v>45291</v>
      </c>
    </row>
    <row r="342" spans="1:3" ht="15.75" thickBot="1">
      <c r="A342" s="6398" t="s">
        <v>635</v>
      </c>
      <c r="B342" s="6399" t="s">
        <v>213</v>
      </c>
      <c r="C342" s="3012" t="s">
        <v>330</v>
      </c>
    </row>
    <row r="343" spans="1:3">
      <c r="A343" s="6214" t="s">
        <v>683</v>
      </c>
      <c r="B343" s="6401" t="s">
        <v>566</v>
      </c>
      <c r="C343" s="1549">
        <v>0.33333333333333331</v>
      </c>
    </row>
    <row r="344" spans="1:3">
      <c r="A344" s="6214" t="s">
        <v>684</v>
      </c>
      <c r="B344" s="6401" t="s">
        <v>220</v>
      </c>
      <c r="C344" s="1549">
        <v>0.1</v>
      </c>
    </row>
    <row r="345" spans="1:3">
      <c r="A345" s="6214" t="s">
        <v>685</v>
      </c>
      <c r="B345" s="6401" t="s">
        <v>630</v>
      </c>
      <c r="C345" s="1549">
        <v>0.13072812896214453</v>
      </c>
    </row>
    <row r="346" spans="1:3">
      <c r="A346" s="6214" t="s">
        <v>686</v>
      </c>
      <c r="B346" s="6401" t="s">
        <v>220</v>
      </c>
      <c r="C346" s="1549">
        <v>0.1</v>
      </c>
    </row>
    <row r="347" spans="1:3">
      <c r="A347" s="6214" t="s">
        <v>687</v>
      </c>
      <c r="B347" s="6401" t="s">
        <v>220</v>
      </c>
      <c r="C347" s="1549">
        <v>0.12531328320802004</v>
      </c>
    </row>
    <row r="348" spans="1:3">
      <c r="A348" s="6214" t="s">
        <v>688</v>
      </c>
      <c r="B348" s="6401" t="s">
        <v>220</v>
      </c>
      <c r="C348" s="1549">
        <v>0.14908256880733944</v>
      </c>
    </row>
    <row r="349" spans="1:3">
      <c r="A349" s="6214" t="s">
        <v>689</v>
      </c>
      <c r="B349" s="6401" t="s">
        <v>220</v>
      </c>
      <c r="C349" s="1549">
        <v>0.12007814848211602</v>
      </c>
    </row>
    <row r="350" spans="1:3">
      <c r="A350" s="6214" t="s">
        <v>690</v>
      </c>
      <c r="B350" s="6401" t="s">
        <v>220</v>
      </c>
      <c r="C350" s="1549">
        <v>0.10909090909090909</v>
      </c>
    </row>
    <row r="351" spans="1:3">
      <c r="A351" s="6214" t="s">
        <v>691</v>
      </c>
      <c r="B351" s="6401" t="s">
        <v>220</v>
      </c>
      <c r="C351" s="1549">
        <v>0.11305644651387216</v>
      </c>
    </row>
    <row r="352" spans="1:3">
      <c r="A352" s="6214" t="s">
        <v>692</v>
      </c>
      <c r="B352" s="6401" t="s">
        <v>220</v>
      </c>
      <c r="C352" s="1549">
        <v>0.32240003181013649</v>
      </c>
    </row>
    <row r="353" spans="1:3">
      <c r="A353" s="6214" t="s">
        <v>693</v>
      </c>
      <c r="B353" s="6401" t="s">
        <v>220</v>
      </c>
      <c r="C353" s="1549">
        <v>0.33333333333333331</v>
      </c>
    </row>
    <row r="354" spans="1:3">
      <c r="A354" s="6214" t="s">
        <v>694</v>
      </c>
      <c r="B354" s="6401" t="s">
        <v>220</v>
      </c>
      <c r="C354" s="1549">
        <v>0.14547419817737939</v>
      </c>
    </row>
    <row r="355" spans="1:3">
      <c r="A355" s="6214" t="s">
        <v>695</v>
      </c>
      <c r="B355" s="6401" t="s">
        <v>220</v>
      </c>
      <c r="C355" s="1549">
        <v>0.12751487692307692</v>
      </c>
    </row>
    <row r="356" spans="1:3">
      <c r="A356" s="6214" t="s">
        <v>696</v>
      </c>
      <c r="B356" s="6401" t="s">
        <v>566</v>
      </c>
      <c r="C356" s="1549">
        <v>0.17648606666666666</v>
      </c>
    </row>
    <row r="357" spans="1:3">
      <c r="A357" s="6214" t="s">
        <v>697</v>
      </c>
      <c r="B357" s="6401" t="s">
        <v>644</v>
      </c>
      <c r="C357" s="1549">
        <v>0.16980010144927538</v>
      </c>
    </row>
    <row r="358" spans="1:3">
      <c r="A358" s="6214" t="s">
        <v>698</v>
      </c>
      <c r="B358" s="6401" t="s">
        <v>220</v>
      </c>
      <c r="C358" s="1549">
        <v>0.24286585365853658</v>
      </c>
    </row>
    <row r="359" spans="1:3">
      <c r="A359" s="6214" t="s">
        <v>699</v>
      </c>
      <c r="B359" s="6401" t="s">
        <v>220</v>
      </c>
      <c r="C359" s="1549">
        <v>0.12077294685990338</v>
      </c>
    </row>
    <row r="360" spans="1:3">
      <c r="A360" s="6214" t="s">
        <v>700</v>
      </c>
      <c r="B360" s="6401" t="s">
        <v>220</v>
      </c>
      <c r="C360" s="1549">
        <v>0.1</v>
      </c>
    </row>
    <row r="361" spans="1:3">
      <c r="A361" s="6214" t="s">
        <v>701</v>
      </c>
      <c r="B361" s="6401" t="s">
        <v>220</v>
      </c>
      <c r="C361" s="1549">
        <v>0.33333333333333331</v>
      </c>
    </row>
    <row r="362" spans="1:3">
      <c r="A362" s="6214" t="s">
        <v>702</v>
      </c>
      <c r="B362" s="6401" t="s">
        <v>566</v>
      </c>
      <c r="C362" s="1549">
        <v>0.12</v>
      </c>
    </row>
    <row r="363" spans="1:3">
      <c r="A363" s="6214" t="s">
        <v>703</v>
      </c>
      <c r="B363" s="6401" t="s">
        <v>220</v>
      </c>
      <c r="C363" s="1549">
        <v>0.35749999999999998</v>
      </c>
    </row>
  </sheetData>
  <mergeCells count="1">
    <mergeCell ref="C3:M6"/>
  </mergeCells>
  <pageMargins left="0.7" right="0.7" top="0.75" bottom="0.75" header="0.3" footer="0.3"/>
  <pageSetup paperSize="9" orientation="portrait" r:id="rId1"/>
  <customProperties>
    <customPr name="EpmWorksheetKeyString_GUID" r:id="rId2"/>
  </customProperties>
  <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Feuil45">
    <tabColor rgb="FFFF00FF"/>
  </sheetPr>
  <dimension ref="A2:DE307"/>
  <sheetViews>
    <sheetView showGridLines="0" workbookViewId="0">
      <selection activeCell="C9" sqref="A1:CM122"/>
    </sheetView>
  </sheetViews>
  <sheetFormatPr baseColWidth="10" defaultColWidth="14.85546875" defaultRowHeight="12" outlineLevelRow="1" outlineLevelCol="1"/>
  <cols>
    <col min="1" max="1" width="19.42578125" style="219" customWidth="1"/>
    <col min="2" max="2" width="18.140625" style="219" hidden="1" customWidth="1"/>
    <col min="3" max="3" width="46.140625" style="219" customWidth="1"/>
    <col min="4" max="6" width="12.85546875" style="219" customWidth="1"/>
    <col min="7" max="7" width="11.140625" style="219" hidden="1" customWidth="1"/>
    <col min="8" max="9" width="9.140625" style="219" hidden="1" customWidth="1"/>
    <col min="10" max="10" width="17.140625" style="219" hidden="1" customWidth="1"/>
    <col min="11" max="12" width="14.85546875" style="219" hidden="1" customWidth="1"/>
    <col min="13" max="13" width="10.42578125" style="219" customWidth="1"/>
    <col min="14" max="14" width="12.140625" style="219" customWidth="1"/>
    <col min="15" max="15" width="11.5703125" style="219" hidden="1" customWidth="1" outlineLevel="1"/>
    <col min="16" max="16" width="11.5703125" style="219" customWidth="1" collapsed="1"/>
    <col min="17" max="17" width="11.5703125" style="219" customWidth="1"/>
    <col min="18" max="18" width="11.5703125" style="219" hidden="1" customWidth="1" outlineLevel="1"/>
    <col min="19" max="19" width="11.5703125" style="219" customWidth="1" collapsed="1"/>
    <col min="20" max="20" width="11.5703125" style="219" hidden="1" customWidth="1" outlineLevel="1"/>
    <col min="21" max="21" width="11.5703125" style="219" customWidth="1" collapsed="1"/>
    <col min="22" max="26" width="11.5703125" style="219" customWidth="1"/>
    <col min="27" max="28" width="11.5703125" style="219" hidden="1" customWidth="1" outlineLevel="1"/>
    <col min="29" max="29" width="11.5703125" style="219" customWidth="1" collapsed="1"/>
    <col min="30" max="31" width="11.5703125" style="219" hidden="1" customWidth="1" outlineLevel="1"/>
    <col min="32" max="32" width="11.5703125" style="219" customWidth="1" collapsed="1"/>
    <col min="33" max="33" width="11.5703125" style="219" hidden="1" customWidth="1" outlineLevel="1"/>
    <col min="34" max="34" width="11.5703125" style="219" customWidth="1" collapsed="1"/>
    <col min="35" max="35" width="11.5703125" style="219" hidden="1" customWidth="1" outlineLevel="1"/>
    <col min="36" max="36" width="11.5703125" style="219" customWidth="1" collapsed="1"/>
    <col min="37" max="39" width="11.5703125" style="219" hidden="1" customWidth="1" outlineLevel="1"/>
    <col min="40" max="40" width="11.5703125" style="219" customWidth="1" collapsed="1"/>
    <col min="41" max="42" width="11.5703125" style="219" hidden="1" customWidth="1" outlineLevel="1"/>
    <col min="43" max="43" width="11.5703125" style="219" customWidth="1" collapsed="1"/>
    <col min="44" max="44" width="11.5703125" style="219" hidden="1" customWidth="1" outlineLevel="1"/>
    <col min="45" max="45" width="11.5703125" style="219" customWidth="1" collapsed="1"/>
    <col min="46" max="46" width="11.5703125" style="219" hidden="1" customWidth="1" outlineLevel="1"/>
    <col min="47" max="47" width="11.5703125" style="219" customWidth="1" collapsed="1"/>
    <col min="48" max="48" width="11.5703125" style="219" customWidth="1"/>
    <col min="49" max="49" width="11.5703125" style="219" hidden="1" customWidth="1" outlineLevel="1"/>
    <col min="50" max="50" width="11.5703125" style="219" customWidth="1" collapsed="1"/>
    <col min="51" max="52" width="11.5703125" style="219" hidden="1" customWidth="1" outlineLevel="1"/>
    <col min="53" max="53" width="11.5703125" style="219" hidden="1" customWidth="1" outlineLevel="1" collapsed="1"/>
    <col min="54" max="54" width="11.5703125" style="219" customWidth="1" collapsed="1"/>
    <col min="55" max="55" width="11.5703125" style="219" hidden="1" customWidth="1" outlineLevel="1"/>
    <col min="56" max="56" width="11.5703125" style="219" hidden="1" customWidth="1" outlineLevel="1" collapsed="1"/>
    <col min="57" max="57" width="11.5703125" style="219" customWidth="1" collapsed="1"/>
    <col min="58" max="59" width="11.5703125" style="219" hidden="1" customWidth="1" outlineLevel="1"/>
    <col min="60" max="60" width="11.5703125" style="219" customWidth="1" collapsed="1"/>
    <col min="61" max="61" width="11.5703125" style="219" customWidth="1"/>
    <col min="62" max="65" width="11.5703125" style="219" hidden="1" customWidth="1" outlineLevel="1"/>
    <col min="66" max="66" width="11.5703125" style="219" hidden="1" customWidth="1" outlineLevel="1" collapsed="1"/>
    <col min="67" max="67" width="11.5703125" style="219" customWidth="1" collapsed="1"/>
    <col min="68" max="68" width="11.5703125" style="219" customWidth="1"/>
    <col min="69" max="79" width="11.5703125" style="219" hidden="1" customWidth="1" outlineLevel="1"/>
    <col min="80" max="82" width="11.5703125" style="4526" hidden="1" customWidth="1" outlineLevel="1"/>
    <col min="83" max="97" width="11.5703125" style="219" hidden="1" customWidth="1" outlineLevel="1"/>
    <col min="98" max="98" width="9.42578125" style="219" hidden="1" customWidth="1" outlineLevel="1"/>
    <col min="99" max="99" width="14.85546875" style="219" hidden="1" customWidth="1" outlineLevel="1"/>
    <col min="100" max="100" width="11.85546875" style="219" customWidth="1" collapsed="1"/>
    <col min="101" max="16384" width="14.85546875" style="219"/>
  </cols>
  <sheetData>
    <row r="2" spans="2:12" hidden="1">
      <c r="C2" s="232" t="s">
        <v>8856</v>
      </c>
      <c r="D2" s="232" t="s">
        <v>8857</v>
      </c>
    </row>
    <row r="4" spans="2:12" ht="12" hidden="1" customHeight="1" outlineLevel="1">
      <c r="C4" s="7269" t="s">
        <v>8858</v>
      </c>
      <c r="D4" s="7269"/>
      <c r="E4" s="7269"/>
      <c r="F4" s="7269"/>
      <c r="G4" s="7269"/>
      <c r="H4" s="7269"/>
      <c r="J4" s="2869" t="s">
        <v>2163</v>
      </c>
      <c r="K4" s="2869" t="s">
        <v>2163</v>
      </c>
      <c r="L4" s="2869" t="s">
        <v>2163</v>
      </c>
    </row>
    <row r="5" spans="2:12" ht="12" hidden="1" customHeight="1" outlineLevel="1">
      <c r="C5" s="7269"/>
      <c r="D5" s="7269"/>
      <c r="E5" s="7269"/>
      <c r="F5" s="7269"/>
      <c r="G5" s="7269"/>
      <c r="H5" s="7269"/>
      <c r="J5" s="2869" t="s">
        <v>1653</v>
      </c>
      <c r="K5" s="2869" t="s">
        <v>1653</v>
      </c>
      <c r="L5" s="2869" t="s">
        <v>1653</v>
      </c>
    </row>
    <row r="6" spans="2:12" hidden="1" outlineLevel="1">
      <c r="D6" s="3052" t="s">
        <v>1655</v>
      </c>
      <c r="E6" s="3052" t="s">
        <v>1656</v>
      </c>
      <c r="J6" s="2869" t="s">
        <v>1657</v>
      </c>
      <c r="K6" s="2869" t="s">
        <v>1657</v>
      </c>
      <c r="L6" s="2869" t="s">
        <v>1657</v>
      </c>
    </row>
    <row r="7" spans="2:12" hidden="1" outlineLevel="1">
      <c r="B7" s="803"/>
      <c r="C7" s="242"/>
      <c r="D7" s="2869" t="s">
        <v>8859</v>
      </c>
      <c r="E7" s="2869" t="s">
        <v>8859</v>
      </c>
      <c r="J7" s="2869" t="s">
        <v>2165</v>
      </c>
      <c r="K7" s="2869" t="s">
        <v>2165</v>
      </c>
      <c r="L7" s="2869" t="s">
        <v>2165</v>
      </c>
    </row>
    <row r="8" spans="2:12" ht="12" customHeight="1" collapsed="1">
      <c r="B8" s="803"/>
      <c r="C8" s="1777" t="s">
        <v>704</v>
      </c>
      <c r="D8" s="1446">
        <v>45291</v>
      </c>
      <c r="E8" s="1779">
        <v>44926</v>
      </c>
      <c r="G8" s="1779" t="s">
        <v>2502</v>
      </c>
      <c r="J8" s="2869" t="s">
        <v>1658</v>
      </c>
      <c r="K8" s="2869" t="s">
        <v>1658</v>
      </c>
      <c r="L8" s="2869" t="s">
        <v>1658</v>
      </c>
    </row>
    <row r="9" spans="2:12" ht="12" customHeight="1">
      <c r="B9" s="1778" t="s">
        <v>8860</v>
      </c>
      <c r="C9" s="461" t="s">
        <v>705</v>
      </c>
      <c r="D9" s="1447">
        <v>3447.25</v>
      </c>
      <c r="E9" s="964">
        <v>3316</v>
      </c>
      <c r="G9" s="964">
        <v>403</v>
      </c>
      <c r="I9" s="1449"/>
      <c r="J9" s="3052" t="s">
        <v>1662</v>
      </c>
      <c r="K9" s="3052" t="s">
        <v>1662</v>
      </c>
      <c r="L9" s="3052" t="s">
        <v>1662</v>
      </c>
    </row>
    <row r="10" spans="2:12" ht="12" customHeight="1">
      <c r="B10" s="1778" t="s">
        <v>8861</v>
      </c>
      <c r="C10" s="461" t="s">
        <v>706</v>
      </c>
      <c r="D10" s="1447">
        <v>3003</v>
      </c>
      <c r="E10" s="964">
        <v>3019</v>
      </c>
      <c r="G10" s="964">
        <v>496</v>
      </c>
      <c r="H10" s="1448"/>
      <c r="I10" s="1449"/>
      <c r="J10" s="3052" t="s">
        <v>1776</v>
      </c>
      <c r="K10" s="3052" t="s">
        <v>1776</v>
      </c>
      <c r="L10" s="3052" t="s">
        <v>1776</v>
      </c>
    </row>
    <row r="11" spans="2:12" ht="12" customHeight="1">
      <c r="B11" s="803"/>
      <c r="C11" s="828" t="s">
        <v>707</v>
      </c>
      <c r="D11" s="1450">
        <v>6450.25</v>
      </c>
      <c r="E11" s="1451">
        <v>6335</v>
      </c>
      <c r="G11" s="1451">
        <v>899</v>
      </c>
      <c r="H11" s="1449"/>
      <c r="I11" s="1449"/>
      <c r="J11" s="3052" t="s">
        <v>1655</v>
      </c>
      <c r="K11" s="3052" t="s">
        <v>1656</v>
      </c>
      <c r="L11" s="3052" t="s">
        <v>1656</v>
      </c>
    </row>
    <row r="12" spans="2:12" ht="48" hidden="1">
      <c r="B12" s="1778" t="s">
        <v>8862</v>
      </c>
      <c r="C12" s="1452" t="s">
        <v>8863</v>
      </c>
      <c r="D12" s="1453">
        <v>0</v>
      </c>
      <c r="E12" s="1453">
        <v>0</v>
      </c>
      <c r="F12" s="1453" t="s">
        <v>8864</v>
      </c>
      <c r="I12" s="1449"/>
    </row>
    <row r="13" spans="2:12" hidden="1">
      <c r="B13" s="803"/>
    </row>
    <row r="14" spans="2:12" ht="24" hidden="1">
      <c r="B14" s="803"/>
      <c r="C14" s="1454" t="s">
        <v>8865</v>
      </c>
    </row>
    <row r="15" spans="2:12" hidden="1">
      <c r="B15" s="803"/>
      <c r="C15" s="460"/>
    </row>
    <row r="16" spans="2:12" hidden="1">
      <c r="B16" s="1778" t="s">
        <v>8866</v>
      </c>
      <c r="C16" s="1455" t="s">
        <v>8867</v>
      </c>
      <c r="D16" s="1456">
        <v>0</v>
      </c>
      <c r="E16" s="1456">
        <v>0</v>
      </c>
    </row>
    <row r="17" spans="1:109" hidden="1">
      <c r="B17" s="803"/>
      <c r="C17" s="460"/>
      <c r="CV17" s="306"/>
      <c r="CW17" s="306"/>
      <c r="CX17" s="306"/>
      <c r="CY17" s="306"/>
      <c r="CZ17" s="306"/>
      <c r="DA17" s="306"/>
      <c r="DB17" s="306"/>
      <c r="DC17" s="306"/>
      <c r="DD17" s="306"/>
      <c r="DE17" s="306"/>
    </row>
    <row r="18" spans="1:109" hidden="1">
      <c r="CV18" s="306"/>
      <c r="CW18" s="306"/>
      <c r="CX18" s="306"/>
      <c r="CY18" s="306"/>
      <c r="CZ18" s="306"/>
      <c r="DA18" s="306"/>
      <c r="DB18" s="306"/>
      <c r="DC18" s="306"/>
      <c r="DD18" s="306"/>
      <c r="DE18" s="306"/>
    </row>
    <row r="19" spans="1:109" ht="36" hidden="1" customHeight="1">
      <c r="CV19" s="306"/>
      <c r="CW19" s="306"/>
      <c r="CX19" s="306"/>
      <c r="CY19" s="306"/>
      <c r="CZ19" s="306"/>
      <c r="DA19" s="306"/>
      <c r="DB19" s="306"/>
      <c r="DC19" s="306"/>
      <c r="DD19" s="306"/>
      <c r="DE19" s="306"/>
    </row>
    <row r="20" spans="1:109" s="306" customFormat="1" hidden="1" outlineLevel="1">
      <c r="D20" s="1778" t="s">
        <v>1656</v>
      </c>
      <c r="E20" s="1778" t="s">
        <v>8868</v>
      </c>
      <c r="F20" s="1778" t="s">
        <v>8869</v>
      </c>
      <c r="G20" s="1778" t="s">
        <v>8870</v>
      </c>
      <c r="H20" s="1778" t="s">
        <v>1655</v>
      </c>
      <c r="I20" s="219"/>
      <c r="J20" s="219"/>
      <c r="K20" s="219"/>
      <c r="L20" s="219"/>
      <c r="M20" s="219"/>
      <c r="N20" s="219"/>
      <c r="O20" s="219"/>
      <c r="P20" s="219"/>
      <c r="Q20" s="219"/>
      <c r="R20" s="219"/>
      <c r="S20" s="219"/>
      <c r="T20" s="219"/>
      <c r="U20" s="219"/>
      <c r="V20" s="219"/>
      <c r="W20" s="219"/>
      <c r="X20" s="219"/>
      <c r="Y20" s="219"/>
      <c r="Z20" s="219"/>
      <c r="AA20" s="219"/>
      <c r="AB20" s="219"/>
      <c r="AC20" s="219"/>
      <c r="AD20" s="219"/>
      <c r="AE20" s="219"/>
      <c r="AF20" s="219"/>
      <c r="AG20" s="219"/>
      <c r="AH20" s="219"/>
      <c r="AI20" s="219"/>
      <c r="AJ20" s="219"/>
      <c r="AK20" s="219"/>
      <c r="AL20" s="219"/>
      <c r="AM20" s="219"/>
      <c r="AN20" s="219"/>
      <c r="AO20" s="219"/>
      <c r="AP20" s="219"/>
      <c r="AQ20" s="219"/>
      <c r="AR20" s="219"/>
      <c r="AS20" s="219"/>
      <c r="AT20" s="219"/>
      <c r="AU20" s="219"/>
      <c r="AV20" s="219"/>
      <c r="AW20" s="219"/>
      <c r="AX20" s="219"/>
      <c r="AY20" s="219"/>
      <c r="AZ20" s="219"/>
      <c r="BA20" s="219"/>
      <c r="BB20" s="219"/>
      <c r="BC20" s="219"/>
      <c r="BD20" s="219"/>
      <c r="BE20" s="219"/>
      <c r="BF20" s="219"/>
      <c r="BG20" s="219"/>
      <c r="BH20" s="219"/>
      <c r="BI20" s="219"/>
      <c r="BJ20" s="219"/>
      <c r="BK20" s="219"/>
      <c r="BL20" s="219"/>
      <c r="BM20" s="219"/>
      <c r="BN20" s="219"/>
      <c r="BO20" s="219"/>
      <c r="BP20" s="219"/>
      <c r="BQ20" s="219"/>
      <c r="BR20" s="219"/>
      <c r="BS20" s="219"/>
      <c r="BT20" s="219"/>
      <c r="BU20" s="219"/>
      <c r="BV20" s="219"/>
      <c r="BW20" s="219"/>
      <c r="BX20" s="219"/>
      <c r="BY20" s="219"/>
      <c r="BZ20" s="219"/>
      <c r="CA20" s="219"/>
      <c r="CB20" s="4526"/>
      <c r="CC20" s="4526"/>
      <c r="CD20" s="4526"/>
      <c r="CE20" s="219"/>
      <c r="CF20" s="219"/>
      <c r="CG20" s="219"/>
      <c r="CH20" s="219"/>
      <c r="CI20" s="219"/>
      <c r="CJ20" s="219"/>
      <c r="CK20" s="219"/>
      <c r="CL20" s="219"/>
      <c r="CM20" s="219"/>
      <c r="CN20" s="219"/>
      <c r="CO20" s="219"/>
      <c r="CP20" s="219"/>
      <c r="CQ20" s="219"/>
      <c r="CR20" s="219"/>
      <c r="CS20" s="219"/>
      <c r="CT20" s="219"/>
      <c r="CU20" s="219"/>
    </row>
    <row r="21" spans="1:109" s="306" customFormat="1" ht="34.5" hidden="1" customHeight="1" outlineLevel="1">
      <c r="C21" s="1776" t="s">
        <v>8871</v>
      </c>
      <c r="D21" s="1780"/>
      <c r="E21" s="1780"/>
      <c r="F21" s="1780"/>
      <c r="G21" s="1780"/>
      <c r="H21" s="1780"/>
      <c r="I21" s="1780"/>
      <c r="J21" s="219"/>
      <c r="K21" s="219"/>
      <c r="L21" s="219"/>
      <c r="M21" s="219"/>
      <c r="N21" s="219"/>
      <c r="O21" s="219"/>
      <c r="P21" s="219"/>
      <c r="Q21" s="219"/>
      <c r="R21" s="219"/>
      <c r="S21" s="219"/>
      <c r="T21" s="219"/>
      <c r="U21" s="219"/>
      <c r="V21" s="219"/>
      <c r="W21" s="219"/>
      <c r="X21" s="219"/>
      <c r="Y21" s="219"/>
      <c r="Z21" s="219"/>
      <c r="AA21" s="219"/>
      <c r="AB21" s="219"/>
      <c r="AC21" s="219"/>
      <c r="AD21" s="219"/>
      <c r="AE21" s="219"/>
      <c r="AF21" s="219"/>
      <c r="AG21" s="219"/>
      <c r="AH21" s="219"/>
      <c r="AI21" s="219"/>
      <c r="AJ21" s="219"/>
      <c r="AK21" s="219"/>
      <c r="AL21" s="219"/>
      <c r="AM21" s="219"/>
      <c r="AN21" s="219"/>
      <c r="AO21" s="219"/>
      <c r="AP21" s="219"/>
      <c r="AQ21" s="219"/>
      <c r="AR21" s="219"/>
      <c r="AS21" s="219"/>
      <c r="AT21" s="219"/>
      <c r="AU21" s="219"/>
      <c r="AV21" s="219"/>
      <c r="AW21" s="219"/>
      <c r="AX21" s="219"/>
      <c r="AY21" s="219"/>
      <c r="AZ21" s="219"/>
      <c r="BA21" s="219"/>
      <c r="BB21" s="219"/>
      <c r="BC21" s="219"/>
      <c r="BD21" s="219"/>
      <c r="BE21" s="219"/>
      <c r="BF21" s="219"/>
      <c r="BG21" s="219"/>
      <c r="BH21" s="219"/>
      <c r="BI21" s="219"/>
      <c r="BJ21" s="219"/>
      <c r="BK21" s="219"/>
      <c r="BL21" s="219"/>
      <c r="BM21" s="219"/>
      <c r="BN21" s="219"/>
      <c r="BO21" s="219"/>
      <c r="BP21" s="219"/>
      <c r="BQ21" s="219"/>
      <c r="BR21" s="219"/>
      <c r="BS21" s="219"/>
      <c r="BT21" s="219"/>
      <c r="BU21" s="219"/>
      <c r="BV21" s="219"/>
      <c r="BW21" s="219"/>
      <c r="BX21" s="219"/>
      <c r="BY21" s="219"/>
      <c r="BZ21" s="219"/>
      <c r="CA21" s="219"/>
      <c r="CB21" s="4526"/>
      <c r="CC21" s="4526"/>
      <c r="CD21" s="4526"/>
      <c r="CE21" s="219"/>
      <c r="CF21" s="219"/>
      <c r="CG21" s="219"/>
      <c r="CH21" s="219"/>
      <c r="CI21" s="219"/>
      <c r="CJ21" s="219"/>
      <c r="CK21" s="219"/>
      <c r="CL21" s="219"/>
      <c r="CM21" s="219"/>
      <c r="CN21" s="219"/>
      <c r="CO21" s="219"/>
      <c r="CP21" s="219"/>
      <c r="CQ21" s="219"/>
      <c r="CR21" s="219"/>
      <c r="CS21" s="219"/>
      <c r="CT21" s="219"/>
      <c r="CU21" s="219"/>
    </row>
    <row r="22" spans="1:109" s="306" customFormat="1" hidden="1" outlineLevel="1">
      <c r="A22" s="1778" t="s">
        <v>8860</v>
      </c>
      <c r="B22" s="1778"/>
      <c r="C22" s="1781" t="s">
        <v>8872</v>
      </c>
      <c r="D22" s="5315">
        <v>3467</v>
      </c>
      <c r="E22" s="1447">
        <v>0</v>
      </c>
      <c r="F22" s="1447">
        <v>3427</v>
      </c>
      <c r="G22" s="1447">
        <v>3439</v>
      </c>
      <c r="H22" s="1447">
        <v>3456</v>
      </c>
      <c r="I22" s="1447">
        <v>3447.25</v>
      </c>
      <c r="J22" s="219"/>
      <c r="K22" s="219"/>
      <c r="L22" s="219"/>
      <c r="M22" s="219"/>
      <c r="N22" s="219"/>
      <c r="O22" s="219"/>
      <c r="P22" s="219"/>
      <c r="Q22" s="219"/>
      <c r="R22" s="219"/>
      <c r="S22" s="219"/>
      <c r="T22" s="219"/>
      <c r="U22" s="219"/>
      <c r="V22" s="219"/>
      <c r="W22" s="219"/>
      <c r="X22" s="219"/>
      <c r="Y22" s="219"/>
      <c r="Z22" s="219"/>
      <c r="AA22" s="219"/>
      <c r="AB22" s="219"/>
      <c r="AC22" s="219"/>
      <c r="AD22" s="219"/>
      <c r="AE22" s="219"/>
      <c r="AF22" s="219"/>
      <c r="AG22" s="219"/>
      <c r="AH22" s="219"/>
      <c r="AI22" s="219"/>
      <c r="AJ22" s="219"/>
      <c r="AK22" s="219"/>
      <c r="AL22" s="219"/>
      <c r="AM22" s="219"/>
      <c r="AN22" s="219"/>
      <c r="AO22" s="219"/>
      <c r="AP22" s="219"/>
      <c r="AQ22" s="219"/>
      <c r="AR22" s="219"/>
      <c r="AS22" s="219"/>
      <c r="AT22" s="219"/>
      <c r="AU22" s="219"/>
      <c r="AV22" s="219"/>
      <c r="AW22" s="219"/>
      <c r="AX22" s="219"/>
      <c r="AY22" s="219"/>
      <c r="AZ22" s="219"/>
      <c r="BA22" s="219"/>
      <c r="BB22" s="219"/>
      <c r="BC22" s="219"/>
      <c r="BD22" s="219"/>
      <c r="BE22" s="219"/>
      <c r="BF22" s="219"/>
      <c r="BG22" s="219"/>
      <c r="BH22" s="219"/>
      <c r="BI22" s="219"/>
      <c r="BJ22" s="219"/>
      <c r="BK22" s="219"/>
      <c r="BL22" s="219"/>
      <c r="BM22" s="219"/>
      <c r="BN22" s="219"/>
      <c r="BO22" s="219"/>
      <c r="BP22" s="219"/>
      <c r="BQ22" s="219"/>
      <c r="BR22" s="219"/>
      <c r="BS22" s="219"/>
      <c r="BT22" s="219"/>
      <c r="BU22" s="219"/>
      <c r="BV22" s="219"/>
      <c r="BW22" s="219"/>
      <c r="BX22" s="219"/>
      <c r="BY22" s="219"/>
      <c r="BZ22" s="219"/>
      <c r="CA22" s="219"/>
      <c r="CB22" s="4526"/>
      <c r="CC22" s="4526"/>
      <c r="CD22" s="4526"/>
      <c r="CE22" s="219"/>
      <c r="CF22" s="219"/>
      <c r="CG22" s="219"/>
      <c r="CH22" s="219"/>
      <c r="CI22" s="219"/>
      <c r="CJ22" s="219"/>
      <c r="CK22" s="219"/>
      <c r="CL22" s="219"/>
      <c r="CM22" s="219"/>
      <c r="CN22" s="219"/>
      <c r="CO22" s="219"/>
      <c r="CP22" s="219"/>
      <c r="CQ22" s="219"/>
      <c r="CR22" s="219"/>
      <c r="CS22" s="219"/>
      <c r="CT22" s="219"/>
      <c r="CU22" s="219"/>
    </row>
    <row r="23" spans="1:109" s="306" customFormat="1" hidden="1" outlineLevel="1">
      <c r="A23" s="1778" t="s">
        <v>8861</v>
      </c>
      <c r="B23" s="1778"/>
      <c r="C23" s="1781" t="s">
        <v>8873</v>
      </c>
      <c r="D23" s="5315">
        <v>2884</v>
      </c>
      <c r="E23" s="1447">
        <v>0</v>
      </c>
      <c r="F23" s="1447">
        <v>3046</v>
      </c>
      <c r="G23" s="1447">
        <v>3072</v>
      </c>
      <c r="H23" s="1447">
        <v>3010</v>
      </c>
      <c r="I23" s="1447">
        <v>3003</v>
      </c>
      <c r="J23" s="219"/>
      <c r="K23" s="219"/>
      <c r="L23" s="219"/>
      <c r="M23" s="219"/>
      <c r="N23" s="219"/>
      <c r="O23" s="219"/>
      <c r="P23" s="219"/>
      <c r="Q23" s="219"/>
      <c r="R23" s="219"/>
      <c r="S23" s="219"/>
      <c r="T23" s="219"/>
      <c r="U23" s="219"/>
      <c r="V23" s="219"/>
      <c r="W23" s="219"/>
      <c r="X23" s="219"/>
      <c r="Y23" s="219"/>
      <c r="Z23" s="219"/>
      <c r="AA23" s="219"/>
      <c r="AB23" s="219"/>
      <c r="AC23" s="219"/>
      <c r="AD23" s="219"/>
      <c r="AE23" s="219"/>
      <c r="AF23" s="219"/>
      <c r="AG23" s="219"/>
      <c r="AH23" s="219"/>
      <c r="AI23" s="219"/>
      <c r="AJ23" s="219"/>
      <c r="AK23" s="219"/>
      <c r="AL23" s="219"/>
      <c r="AM23" s="219"/>
      <c r="AN23" s="219"/>
      <c r="AO23" s="219"/>
      <c r="AP23" s="219"/>
      <c r="AQ23" s="219"/>
      <c r="AR23" s="219"/>
      <c r="AS23" s="219"/>
      <c r="AT23" s="219"/>
      <c r="AU23" s="219"/>
      <c r="AV23" s="219"/>
      <c r="AW23" s="219"/>
      <c r="AX23" s="219"/>
      <c r="AY23" s="219"/>
      <c r="AZ23" s="219"/>
      <c r="BA23" s="219"/>
      <c r="BB23" s="219"/>
      <c r="BC23" s="219"/>
      <c r="BD23" s="219"/>
      <c r="BE23" s="219"/>
      <c r="BF23" s="219"/>
      <c r="BG23" s="219"/>
      <c r="BH23" s="219"/>
      <c r="BI23" s="219"/>
      <c r="BJ23" s="219"/>
      <c r="BK23" s="219"/>
      <c r="BL23" s="219"/>
      <c r="BM23" s="219"/>
      <c r="BN23" s="219"/>
      <c r="BO23" s="219"/>
      <c r="BP23" s="219"/>
      <c r="BQ23" s="219"/>
      <c r="BR23" s="219"/>
      <c r="BS23" s="219"/>
      <c r="BT23" s="219"/>
      <c r="BU23" s="219"/>
      <c r="BV23" s="219"/>
      <c r="BW23" s="219"/>
      <c r="BX23" s="219"/>
      <c r="BY23" s="219"/>
      <c r="BZ23" s="219"/>
      <c r="CA23" s="219"/>
      <c r="CB23" s="4526"/>
      <c r="CC23" s="4526"/>
      <c r="CD23" s="4526"/>
      <c r="CE23" s="219"/>
      <c r="CF23" s="219"/>
      <c r="CG23" s="219"/>
      <c r="CH23" s="219"/>
      <c r="CI23" s="219"/>
      <c r="CJ23" s="219"/>
      <c r="CK23" s="219"/>
      <c r="CL23" s="219"/>
      <c r="CM23" s="219"/>
      <c r="CN23" s="219"/>
      <c r="CO23" s="219"/>
      <c r="CP23" s="219"/>
      <c r="CQ23" s="219"/>
      <c r="CR23" s="219"/>
      <c r="CS23" s="219"/>
      <c r="CT23" s="219"/>
      <c r="CU23" s="219"/>
    </row>
    <row r="24" spans="1:109" s="306" customFormat="1" ht="12.75" hidden="1" outlineLevel="1" thickBot="1">
      <c r="C24" s="1782" t="s">
        <v>8874</v>
      </c>
      <c r="D24" s="1783">
        <v>6351</v>
      </c>
      <c r="E24" s="1783">
        <v>0</v>
      </c>
      <c r="F24" s="1783">
        <v>6473</v>
      </c>
      <c r="G24" s="1783">
        <v>6511</v>
      </c>
      <c r="H24" s="1783">
        <v>6466</v>
      </c>
      <c r="I24" s="1783">
        <v>6450.25</v>
      </c>
      <c r="J24" s="219"/>
      <c r="K24" s="219"/>
      <c r="L24" s="219"/>
      <c r="M24" s="219"/>
      <c r="N24" s="219"/>
      <c r="O24" s="219"/>
      <c r="P24" s="219"/>
      <c r="Q24" s="219"/>
      <c r="R24" s="219"/>
      <c r="S24" s="219"/>
      <c r="T24" s="219"/>
      <c r="U24" s="219"/>
      <c r="V24" s="219"/>
      <c r="W24" s="219"/>
      <c r="X24" s="219"/>
      <c r="Y24" s="219"/>
      <c r="Z24" s="219"/>
      <c r="AA24" s="219"/>
      <c r="AB24" s="219"/>
      <c r="AC24" s="219"/>
      <c r="AD24" s="219"/>
      <c r="AE24" s="219"/>
      <c r="AF24" s="219"/>
      <c r="AG24" s="219"/>
      <c r="AH24" s="219"/>
      <c r="AI24" s="219"/>
      <c r="AJ24" s="219"/>
      <c r="AK24" s="219"/>
      <c r="AL24" s="219"/>
      <c r="AM24" s="219"/>
      <c r="AN24" s="219"/>
      <c r="AO24" s="219"/>
      <c r="AP24" s="219"/>
      <c r="AQ24" s="219"/>
      <c r="AR24" s="219"/>
      <c r="AS24" s="219"/>
      <c r="AT24" s="219"/>
      <c r="AU24" s="219"/>
      <c r="AV24" s="219"/>
      <c r="AW24" s="219"/>
      <c r="AX24" s="219"/>
      <c r="AY24" s="219"/>
      <c r="AZ24" s="219"/>
      <c r="BA24" s="219"/>
      <c r="BB24" s="219"/>
      <c r="BC24" s="219"/>
      <c r="BD24" s="219"/>
      <c r="BE24" s="219"/>
      <c r="BF24" s="219"/>
      <c r="BG24" s="219"/>
      <c r="BH24" s="219"/>
      <c r="BI24" s="219"/>
      <c r="BJ24" s="219"/>
      <c r="BK24" s="219"/>
      <c r="BL24" s="219"/>
      <c r="BM24" s="219"/>
      <c r="BN24" s="219"/>
      <c r="BO24" s="219"/>
      <c r="BP24" s="219"/>
      <c r="BQ24" s="219"/>
      <c r="BR24" s="219"/>
      <c r="BS24" s="219"/>
      <c r="BT24" s="219"/>
      <c r="BU24" s="219"/>
      <c r="BV24" s="219"/>
      <c r="BW24" s="219"/>
      <c r="BX24" s="219"/>
      <c r="BY24" s="219"/>
      <c r="BZ24" s="219"/>
      <c r="CA24" s="219"/>
      <c r="CB24" s="4526"/>
      <c r="CC24" s="4526"/>
      <c r="CD24" s="4526"/>
      <c r="CE24" s="219"/>
      <c r="CF24" s="219"/>
      <c r="CG24" s="219"/>
      <c r="CH24" s="219"/>
      <c r="CI24" s="219"/>
      <c r="CJ24" s="219"/>
      <c r="CK24" s="219"/>
      <c r="CL24" s="219"/>
      <c r="CM24" s="219"/>
      <c r="CN24" s="219"/>
      <c r="CO24" s="219"/>
      <c r="CP24" s="219"/>
      <c r="CQ24" s="219"/>
      <c r="CR24" s="219"/>
      <c r="CS24" s="219"/>
      <c r="CT24" s="219"/>
      <c r="CU24" s="219"/>
    </row>
    <row r="25" spans="1:109" hidden="1" outlineLevel="1"/>
    <row r="26" spans="1:109" hidden="1" outlineLevel="1"/>
    <row r="27" spans="1:109" hidden="1" outlineLevel="1"/>
    <row r="28" spans="1:109" s="241" customFormat="1" ht="12.75" hidden="1" collapsed="1" thickBot="1">
      <c r="J28" s="5316"/>
      <c r="K28" s="5316"/>
      <c r="L28" s="5316"/>
      <c r="O28" s="241" t="s">
        <v>3435</v>
      </c>
      <c r="P28" s="241" t="s">
        <v>3435</v>
      </c>
      <c r="Q28" s="241" t="s">
        <v>3435</v>
      </c>
      <c r="R28" s="241" t="s">
        <v>3435</v>
      </c>
      <c r="S28" s="241" t="s">
        <v>3435</v>
      </c>
      <c r="T28" s="241" t="s">
        <v>3435</v>
      </c>
      <c r="U28" s="241" t="s">
        <v>3435</v>
      </c>
      <c r="V28" s="241" t="s">
        <v>3435</v>
      </c>
      <c r="W28" s="241" t="s">
        <v>3435</v>
      </c>
      <c r="X28" s="241" t="s">
        <v>3435</v>
      </c>
      <c r="Y28" s="241" t="s">
        <v>3435</v>
      </c>
      <c r="Z28" s="241" t="s">
        <v>3435</v>
      </c>
      <c r="AA28" s="241" t="s">
        <v>3435</v>
      </c>
      <c r="AB28" s="241" t="s">
        <v>3435</v>
      </c>
      <c r="AC28" s="241" t="s">
        <v>3435</v>
      </c>
      <c r="AD28" s="241" t="s">
        <v>3435</v>
      </c>
      <c r="AE28" s="5319" t="s">
        <v>8875</v>
      </c>
      <c r="AF28" s="241" t="s">
        <v>3435</v>
      </c>
      <c r="AG28" s="241" t="s">
        <v>3435</v>
      </c>
      <c r="AH28" s="5319" t="s">
        <v>8876</v>
      </c>
      <c r="AI28" s="5319" t="s">
        <v>8877</v>
      </c>
      <c r="AJ28" s="241" t="s">
        <v>3435</v>
      </c>
      <c r="AK28" s="5319" t="s">
        <v>8875</v>
      </c>
      <c r="AL28" s="241" t="s">
        <v>3435</v>
      </c>
      <c r="AM28" s="241" t="s">
        <v>3435</v>
      </c>
      <c r="AN28" s="241" t="s">
        <v>3435</v>
      </c>
      <c r="AO28" s="241" t="s">
        <v>3435</v>
      </c>
      <c r="AP28" s="241" t="s">
        <v>3435</v>
      </c>
      <c r="AQ28" s="241" t="s">
        <v>3435</v>
      </c>
      <c r="AR28" s="241" t="s">
        <v>3435</v>
      </c>
      <c r="AS28" s="241" t="s">
        <v>3435</v>
      </c>
      <c r="AT28" s="241" t="s">
        <v>3435</v>
      </c>
      <c r="AU28" s="241" t="s">
        <v>3435</v>
      </c>
      <c r="AV28" s="241" t="s">
        <v>3435</v>
      </c>
      <c r="AW28" s="241" t="s">
        <v>3435</v>
      </c>
      <c r="AX28" s="241" t="s">
        <v>3435</v>
      </c>
      <c r="AY28" s="5319" t="s">
        <v>8875</v>
      </c>
      <c r="AZ28" s="241" t="s">
        <v>3435</v>
      </c>
      <c r="BA28" s="241" t="s">
        <v>3435</v>
      </c>
      <c r="BB28" s="241" t="s">
        <v>3435</v>
      </c>
      <c r="BC28" s="5319" t="s">
        <v>8875</v>
      </c>
      <c r="BD28" s="241" t="s">
        <v>3435</v>
      </c>
      <c r="BE28" s="241" t="s">
        <v>3435</v>
      </c>
      <c r="BF28" s="241" t="s">
        <v>3435</v>
      </c>
      <c r="BG28" s="5319" t="s">
        <v>8877</v>
      </c>
      <c r="BH28" s="241" t="s">
        <v>3435</v>
      </c>
      <c r="BI28" s="241" t="s">
        <v>3435</v>
      </c>
      <c r="BJ28" s="5319" t="s">
        <v>8877</v>
      </c>
      <c r="BK28" s="5319" t="s">
        <v>8877</v>
      </c>
      <c r="BL28" s="241" t="s">
        <v>3435</v>
      </c>
      <c r="BM28" s="5319" t="s">
        <v>8875</v>
      </c>
      <c r="BN28" s="5319" t="s">
        <v>8875</v>
      </c>
      <c r="BO28" s="241" t="s">
        <v>3435</v>
      </c>
      <c r="BP28" s="5319" t="s">
        <v>8877</v>
      </c>
      <c r="BQ28" s="241" t="s">
        <v>3435</v>
      </c>
      <c r="BR28" s="241" t="s">
        <v>3435</v>
      </c>
      <c r="BS28" s="241" t="s">
        <v>3435</v>
      </c>
      <c r="BT28" s="241" t="s">
        <v>3435</v>
      </c>
      <c r="BU28" s="241" t="s">
        <v>3435</v>
      </c>
      <c r="BV28" s="241" t="s">
        <v>3435</v>
      </c>
      <c r="BW28" s="241" t="s">
        <v>3435</v>
      </c>
      <c r="BX28" s="241" t="s">
        <v>3435</v>
      </c>
      <c r="BY28" s="5319" t="s">
        <v>8877</v>
      </c>
      <c r="BZ28" s="241" t="s">
        <v>3435</v>
      </c>
      <c r="CA28" s="5319" t="s">
        <v>8877</v>
      </c>
      <c r="CB28" s="241" t="s">
        <v>3435</v>
      </c>
      <c r="CC28" s="241" t="s">
        <v>3435</v>
      </c>
      <c r="CD28" s="241" t="s">
        <v>3435</v>
      </c>
      <c r="CE28" s="241" t="s">
        <v>3435</v>
      </c>
      <c r="CF28" s="241" t="s">
        <v>3435</v>
      </c>
      <c r="CG28" s="241" t="s">
        <v>3435</v>
      </c>
      <c r="CH28" s="241" t="s">
        <v>3435</v>
      </c>
      <c r="CI28" s="241" t="s">
        <v>3435</v>
      </c>
      <c r="CJ28" s="241" t="s">
        <v>3435</v>
      </c>
      <c r="CK28" s="241" t="s">
        <v>3435</v>
      </c>
      <c r="CL28" s="241" t="s">
        <v>3435</v>
      </c>
      <c r="CM28" s="241" t="s">
        <v>3435</v>
      </c>
      <c r="CN28" s="241" t="s">
        <v>3435</v>
      </c>
      <c r="CO28" s="241" t="s">
        <v>3435</v>
      </c>
      <c r="CP28" s="241" t="s">
        <v>3435</v>
      </c>
      <c r="CQ28" s="241" t="s">
        <v>3435</v>
      </c>
      <c r="CR28" s="241" t="s">
        <v>3435</v>
      </c>
      <c r="CS28" s="241" t="s">
        <v>3435</v>
      </c>
      <c r="CT28" s="241" t="s">
        <v>3435</v>
      </c>
      <c r="CU28" s="241" t="s">
        <v>3435</v>
      </c>
      <c r="CV28" s="5320"/>
      <c r="CW28" s="5320"/>
    </row>
    <row r="29" spans="1:109" s="3053" customFormat="1" ht="12.75" hidden="1" thickTop="1" thickBot="1">
      <c r="L29" s="1532"/>
      <c r="O29" s="5314" t="s">
        <v>2168</v>
      </c>
      <c r="P29" s="5314" t="s">
        <v>2171</v>
      </c>
      <c r="Q29" s="5314" t="s">
        <v>2172</v>
      </c>
      <c r="R29" s="5314" t="s">
        <v>2173</v>
      </c>
      <c r="S29" s="5314" t="s">
        <v>1729</v>
      </c>
      <c r="T29" s="5314" t="s">
        <v>2177</v>
      </c>
      <c r="U29" s="5314" t="s">
        <v>2190</v>
      </c>
      <c r="V29" s="5314" t="s">
        <v>2191</v>
      </c>
      <c r="W29" s="5314" t="s">
        <v>2192</v>
      </c>
      <c r="X29" s="5314" t="s">
        <v>2205</v>
      </c>
      <c r="Y29" s="5314" t="s">
        <v>2206</v>
      </c>
      <c r="Z29" s="5314" t="s">
        <v>2207</v>
      </c>
      <c r="AA29" s="5314" t="s">
        <v>2220</v>
      </c>
      <c r="AB29" s="5314" t="s">
        <v>2221</v>
      </c>
      <c r="AC29" s="5314" t="s">
        <v>2223</v>
      </c>
      <c r="AD29" s="5314" t="s">
        <v>2169</v>
      </c>
      <c r="AE29" s="5314" t="s">
        <v>2170</v>
      </c>
      <c r="AF29" s="5314" t="s">
        <v>2174</v>
      </c>
      <c r="AG29" s="5314" t="s">
        <v>2175</v>
      </c>
      <c r="AH29" s="5314" t="s">
        <v>2176</v>
      </c>
      <c r="AI29" s="5314" t="s">
        <v>2180</v>
      </c>
      <c r="AJ29" s="5314" t="s">
        <v>2181</v>
      </c>
      <c r="AK29" s="5314" t="s">
        <v>2182</v>
      </c>
      <c r="AL29" s="5314" t="s">
        <v>2183</v>
      </c>
      <c r="AM29" s="5314" t="s">
        <v>2184</v>
      </c>
      <c r="AN29" s="5314" t="s">
        <v>2185</v>
      </c>
      <c r="AO29" s="5314" t="s">
        <v>2186</v>
      </c>
      <c r="AP29" s="5314" t="s">
        <v>2187</v>
      </c>
      <c r="AQ29" s="5314" t="s">
        <v>2188</v>
      </c>
      <c r="AR29" s="5314" t="s">
        <v>2189</v>
      </c>
      <c r="AS29" s="5314" t="s">
        <v>2193</v>
      </c>
      <c r="AT29" s="5314" t="s">
        <v>2194</v>
      </c>
      <c r="AU29" s="5314" t="s">
        <v>2195</v>
      </c>
      <c r="AV29" s="5314" t="s">
        <v>2196</v>
      </c>
      <c r="AW29" s="5314" t="s">
        <v>2197</v>
      </c>
      <c r="AX29" s="5314" t="s">
        <v>2198</v>
      </c>
      <c r="AY29" s="5314" t="s">
        <v>2199</v>
      </c>
      <c r="AZ29" s="5314" t="s">
        <v>2200</v>
      </c>
      <c r="BA29" s="5314" t="s">
        <v>2201</v>
      </c>
      <c r="BB29" s="5314" t="s">
        <v>2202</v>
      </c>
      <c r="BC29" s="5314" t="s">
        <v>2203</v>
      </c>
      <c r="BD29" s="5314" t="s">
        <v>2204</v>
      </c>
      <c r="BE29" s="5314" t="s">
        <v>2209</v>
      </c>
      <c r="BF29" s="5314" t="s">
        <v>2210</v>
      </c>
      <c r="BG29" s="5314" t="s">
        <v>2211</v>
      </c>
      <c r="BH29" s="5314" t="s">
        <v>2212</v>
      </c>
      <c r="BI29" s="5314" t="s">
        <v>2213</v>
      </c>
      <c r="BJ29" s="5314" t="s">
        <v>2214</v>
      </c>
      <c r="BK29" s="5314" t="s">
        <v>2215</v>
      </c>
      <c r="BL29" s="5314" t="s">
        <v>2216</v>
      </c>
      <c r="BM29" s="5314" t="s">
        <v>2217</v>
      </c>
      <c r="BN29" s="5314" t="s">
        <v>2218</v>
      </c>
      <c r="BO29" s="5314" t="s">
        <v>2219</v>
      </c>
      <c r="BP29" s="5314" t="s">
        <v>2222</v>
      </c>
      <c r="BQ29" s="5314" t="s">
        <v>2224</v>
      </c>
      <c r="BR29" s="5314" t="s">
        <v>2225</v>
      </c>
      <c r="BS29" s="5314" t="s">
        <v>2226</v>
      </c>
      <c r="BT29" s="5314" t="s">
        <v>2227</v>
      </c>
      <c r="BU29" s="5314" t="s">
        <v>2228</v>
      </c>
      <c r="BV29" s="5314" t="s">
        <v>2229</v>
      </c>
      <c r="BW29" s="5314" t="s">
        <v>2230</v>
      </c>
      <c r="BX29" s="5314" t="s">
        <v>2231</v>
      </c>
      <c r="BY29" s="5314" t="s">
        <v>2232</v>
      </c>
      <c r="BZ29" s="5314" t="s">
        <v>2233</v>
      </c>
      <c r="CA29" s="5314" t="s">
        <v>2234</v>
      </c>
      <c r="CB29" s="5314" t="s">
        <v>8878</v>
      </c>
      <c r="CC29" s="5314" t="s">
        <v>8879</v>
      </c>
      <c r="CD29" s="5314" t="s">
        <v>8880</v>
      </c>
      <c r="CE29" s="5314" t="s">
        <v>2235</v>
      </c>
      <c r="CF29" s="5314" t="s">
        <v>2236</v>
      </c>
      <c r="CG29" s="5314" t="s">
        <v>2237</v>
      </c>
      <c r="CH29" s="5314" t="s">
        <v>2238</v>
      </c>
      <c r="CI29" s="5314" t="s">
        <v>2239</v>
      </c>
      <c r="CJ29" s="5314" t="s">
        <v>2240</v>
      </c>
      <c r="CK29" s="5314" t="s">
        <v>2241</v>
      </c>
      <c r="CL29" s="5314" t="s">
        <v>2242</v>
      </c>
      <c r="CM29" s="5314" t="s">
        <v>2243</v>
      </c>
      <c r="CN29" s="5314" t="s">
        <v>2244</v>
      </c>
      <c r="CO29" s="5314" t="s">
        <v>2245</v>
      </c>
      <c r="CP29" s="5314" t="s">
        <v>2246</v>
      </c>
      <c r="CQ29" s="5314" t="s">
        <v>2247</v>
      </c>
      <c r="CR29" s="5314" t="s">
        <v>2248</v>
      </c>
      <c r="CS29" s="5314" t="s">
        <v>2249</v>
      </c>
      <c r="CT29" s="5314" t="s">
        <v>2250</v>
      </c>
      <c r="CU29" s="5314" t="s">
        <v>2251</v>
      </c>
    </row>
    <row r="30" spans="1:109" s="5316" customFormat="1" ht="69" hidden="1" thickTop="1" thickBot="1">
      <c r="J30" s="241"/>
      <c r="M30" s="2112"/>
      <c r="N30" s="5317" t="s">
        <v>1766</v>
      </c>
      <c r="O30" s="5317" t="s">
        <v>2253</v>
      </c>
      <c r="P30" s="5317" t="s">
        <v>8881</v>
      </c>
      <c r="Q30" s="5317" t="s">
        <v>8882</v>
      </c>
      <c r="R30" s="5317" t="s">
        <v>8883</v>
      </c>
      <c r="S30" s="5317" t="s">
        <v>2254</v>
      </c>
      <c r="T30" s="5317" t="s">
        <v>2263</v>
      </c>
      <c r="U30" s="5317" t="s">
        <v>2274</v>
      </c>
      <c r="V30" s="5317" t="s">
        <v>2275</v>
      </c>
      <c r="W30" s="5317" t="s">
        <v>2276</v>
      </c>
      <c r="X30" s="5317" t="s">
        <v>8884</v>
      </c>
      <c r="Y30" s="5317" t="s">
        <v>2290</v>
      </c>
      <c r="Z30" s="5317" t="s">
        <v>8885</v>
      </c>
      <c r="AA30" s="5317" t="s">
        <v>2304</v>
      </c>
      <c r="AB30" s="5317" t="s">
        <v>2305</v>
      </c>
      <c r="AC30" s="5317" t="s">
        <v>2307</v>
      </c>
      <c r="AD30" s="5317" t="s">
        <v>2255</v>
      </c>
      <c r="AE30" s="5318" t="s">
        <v>2256</v>
      </c>
      <c r="AF30" s="5317" t="s">
        <v>2260</v>
      </c>
      <c r="AG30" s="5317" t="s">
        <v>2261</v>
      </c>
      <c r="AH30" s="5318" t="s">
        <v>2262</v>
      </c>
      <c r="AI30" s="5318" t="s">
        <v>2264</v>
      </c>
      <c r="AJ30" s="5317" t="s">
        <v>2265</v>
      </c>
      <c r="AK30" s="5318" t="s">
        <v>2266</v>
      </c>
      <c r="AL30" s="5317" t="s">
        <v>2267</v>
      </c>
      <c r="AM30" s="5317" t="s">
        <v>2268</v>
      </c>
      <c r="AN30" s="5317" t="s">
        <v>2269</v>
      </c>
      <c r="AO30" s="5317" t="s">
        <v>2270</v>
      </c>
      <c r="AP30" s="5317" t="s">
        <v>2271</v>
      </c>
      <c r="AQ30" s="5317" t="s">
        <v>2272</v>
      </c>
      <c r="AR30" s="5317" t="s">
        <v>2273</v>
      </c>
      <c r="AS30" s="5317" t="s">
        <v>8886</v>
      </c>
      <c r="AT30" s="5317" t="s">
        <v>8887</v>
      </c>
      <c r="AU30" s="5317" t="s">
        <v>8888</v>
      </c>
      <c r="AV30" s="5317" t="s">
        <v>2280</v>
      </c>
      <c r="AW30" s="5317" t="s">
        <v>2281</v>
      </c>
      <c r="AX30" s="5317" t="s">
        <v>2282</v>
      </c>
      <c r="AY30" s="5318" t="s">
        <v>2283</v>
      </c>
      <c r="AZ30" s="5317" t="s">
        <v>2284</v>
      </c>
      <c r="BA30" s="5317" t="s">
        <v>8889</v>
      </c>
      <c r="BB30" s="5317" t="s">
        <v>8890</v>
      </c>
      <c r="BC30" s="5318" t="s">
        <v>2287</v>
      </c>
      <c r="BD30" s="5317" t="s">
        <v>8891</v>
      </c>
      <c r="BE30" s="5317" t="s">
        <v>2293</v>
      </c>
      <c r="BF30" s="5317" t="s">
        <v>2294</v>
      </c>
      <c r="BG30" s="5318" t="s">
        <v>2295</v>
      </c>
      <c r="BH30" s="5317" t="s">
        <v>2296</v>
      </c>
      <c r="BI30" s="5317" t="s">
        <v>2297</v>
      </c>
      <c r="BJ30" s="5318" t="s">
        <v>2298</v>
      </c>
      <c r="BK30" s="5318" t="s">
        <v>2299</v>
      </c>
      <c r="BL30" s="5317" t="s">
        <v>8892</v>
      </c>
      <c r="BM30" s="5318" t="s">
        <v>2301</v>
      </c>
      <c r="BN30" s="5318" t="s">
        <v>2302</v>
      </c>
      <c r="BO30" s="5317" t="s">
        <v>8893</v>
      </c>
      <c r="BP30" s="5318" t="s">
        <v>2306</v>
      </c>
      <c r="BQ30" s="5317" t="s">
        <v>2308</v>
      </c>
      <c r="BR30" s="5317" t="s">
        <v>2309</v>
      </c>
      <c r="BS30" s="5317" t="s">
        <v>2310</v>
      </c>
      <c r="BT30" s="5317" t="s">
        <v>2311</v>
      </c>
      <c r="BU30" s="5317" t="s">
        <v>2312</v>
      </c>
      <c r="BV30" s="5317" t="s">
        <v>2313</v>
      </c>
      <c r="BW30" s="5317" t="s">
        <v>2314</v>
      </c>
      <c r="BX30" s="5317" t="s">
        <v>8894</v>
      </c>
      <c r="BY30" s="5318" t="s">
        <v>2316</v>
      </c>
      <c r="BZ30" s="5317" t="s">
        <v>2317</v>
      </c>
      <c r="CA30" s="5318" t="s">
        <v>2318</v>
      </c>
      <c r="CB30" s="5317" t="s">
        <v>8895</v>
      </c>
      <c r="CC30" s="5317" t="s">
        <v>8896</v>
      </c>
      <c r="CD30" s="5317" t="s">
        <v>8897</v>
      </c>
      <c r="CE30" s="5317" t="s">
        <v>2319</v>
      </c>
      <c r="CF30" s="5317" t="s">
        <v>2320</v>
      </c>
      <c r="CG30" s="5317" t="s">
        <v>2321</v>
      </c>
      <c r="CH30" s="5317" t="s">
        <v>2322</v>
      </c>
      <c r="CI30" s="5317" t="s">
        <v>2323</v>
      </c>
      <c r="CJ30" s="5317" t="s">
        <v>2324</v>
      </c>
      <c r="CK30" s="5317" t="s">
        <v>2325</v>
      </c>
      <c r="CL30" s="5317" t="s">
        <v>2326</v>
      </c>
      <c r="CM30" s="5317" t="s">
        <v>2327</v>
      </c>
      <c r="CN30" s="5317" t="s">
        <v>2328</v>
      </c>
      <c r="CO30" s="5317" t="s">
        <v>2329</v>
      </c>
      <c r="CP30" s="5317" t="s">
        <v>2330</v>
      </c>
      <c r="CQ30" s="5317" t="s">
        <v>2331</v>
      </c>
      <c r="CR30" s="5317" t="s">
        <v>8898</v>
      </c>
      <c r="CS30" s="5317" t="s">
        <v>2333</v>
      </c>
      <c r="CT30" s="5317" t="s">
        <v>8899</v>
      </c>
      <c r="CU30" s="5317" t="s">
        <v>2335</v>
      </c>
      <c r="CV30" s="5337" t="s">
        <v>8715</v>
      </c>
    </row>
    <row r="31" spans="1:109" hidden="1">
      <c r="J31" s="7270" t="s">
        <v>8900</v>
      </c>
      <c r="K31" s="5325" t="s">
        <v>8859</v>
      </c>
      <c r="L31" s="4398" t="s">
        <v>8860</v>
      </c>
      <c r="M31" s="4398" t="s">
        <v>1655</v>
      </c>
      <c r="N31" s="5332">
        <v>3456</v>
      </c>
      <c r="O31" s="5323">
        <v>0</v>
      </c>
      <c r="P31" s="5323">
        <v>46</v>
      </c>
      <c r="Q31" s="5323">
        <v>363</v>
      </c>
      <c r="R31" s="5323">
        <v>0</v>
      </c>
      <c r="S31" s="5323">
        <v>2364</v>
      </c>
      <c r="T31" s="5323">
        <v>0</v>
      </c>
      <c r="U31" s="5323">
        <v>289</v>
      </c>
      <c r="V31" s="5323">
        <v>0</v>
      </c>
      <c r="W31" s="5323">
        <v>13</v>
      </c>
      <c r="X31" s="5323">
        <v>99</v>
      </c>
      <c r="Y31" s="5323">
        <v>72</v>
      </c>
      <c r="Z31" s="5323">
        <v>10</v>
      </c>
      <c r="AA31" s="5323">
        <v>0</v>
      </c>
      <c r="AB31" s="5323">
        <v>0</v>
      </c>
      <c r="AC31" s="5323">
        <v>1</v>
      </c>
      <c r="AD31" s="5323">
        <v>0</v>
      </c>
      <c r="AE31" s="5324">
        <v>0</v>
      </c>
      <c r="AF31" s="5323">
        <v>49</v>
      </c>
      <c r="AG31" s="5323">
        <v>0</v>
      </c>
      <c r="AH31" s="5324">
        <v>0</v>
      </c>
      <c r="AI31" s="5324">
        <v>0</v>
      </c>
      <c r="AJ31" s="5323">
        <v>0</v>
      </c>
      <c r="AK31" s="5324">
        <v>0</v>
      </c>
      <c r="AL31" s="5323">
        <v>0</v>
      </c>
      <c r="AM31" s="5323">
        <v>0</v>
      </c>
      <c r="AN31" s="5323">
        <v>1</v>
      </c>
      <c r="AO31" s="5323">
        <v>0</v>
      </c>
      <c r="AP31" s="5323">
        <v>0</v>
      </c>
      <c r="AQ31" s="5323">
        <v>0</v>
      </c>
      <c r="AR31" s="5323">
        <v>0</v>
      </c>
      <c r="AS31" s="5323">
        <v>21</v>
      </c>
      <c r="AT31" s="5323">
        <v>0</v>
      </c>
      <c r="AU31" s="5323">
        <v>5</v>
      </c>
      <c r="AV31" s="5323">
        <v>15</v>
      </c>
      <c r="AW31" s="5323">
        <v>0</v>
      </c>
      <c r="AX31" s="5323">
        <v>62</v>
      </c>
      <c r="AY31" s="5324">
        <v>0</v>
      </c>
      <c r="AZ31" s="5323">
        <v>13</v>
      </c>
      <c r="BA31" s="5323">
        <v>0</v>
      </c>
      <c r="BB31" s="5323">
        <v>1</v>
      </c>
      <c r="BC31" s="5324">
        <v>0</v>
      </c>
      <c r="BD31" s="5323">
        <v>0</v>
      </c>
      <c r="BE31" s="5323">
        <v>1</v>
      </c>
      <c r="BF31" s="5323">
        <v>4</v>
      </c>
      <c r="BG31" s="5324">
        <v>0</v>
      </c>
      <c r="BH31" s="5323">
        <v>16</v>
      </c>
      <c r="BI31" s="5323">
        <v>9</v>
      </c>
      <c r="BJ31" s="5324">
        <v>0</v>
      </c>
      <c r="BK31" s="5324">
        <v>0</v>
      </c>
      <c r="BL31" s="5323">
        <v>2</v>
      </c>
      <c r="BM31" s="5324">
        <v>0</v>
      </c>
      <c r="BN31" s="5324">
        <v>0</v>
      </c>
      <c r="BO31" s="5323">
        <v>0</v>
      </c>
      <c r="BP31" s="5324">
        <v>0</v>
      </c>
      <c r="BQ31" s="5323">
        <v>0</v>
      </c>
      <c r="BR31" s="5323">
        <v>0</v>
      </c>
      <c r="BS31" s="5323">
        <v>0</v>
      </c>
      <c r="BT31" s="5323">
        <v>0</v>
      </c>
      <c r="BU31" s="5323">
        <v>0</v>
      </c>
      <c r="BV31" s="5323">
        <v>0</v>
      </c>
      <c r="BW31" s="5323">
        <v>0</v>
      </c>
      <c r="BX31" s="5323">
        <v>0</v>
      </c>
      <c r="BY31" s="5324">
        <v>0</v>
      </c>
      <c r="BZ31" s="5323">
        <v>0</v>
      </c>
      <c r="CA31" s="5324">
        <v>0</v>
      </c>
      <c r="CB31" s="5323">
        <v>0</v>
      </c>
      <c r="CC31" s="5323">
        <v>0</v>
      </c>
      <c r="CD31" s="5323">
        <v>0</v>
      </c>
      <c r="CE31" s="5323">
        <v>0</v>
      </c>
      <c r="CF31" s="5323">
        <v>0</v>
      </c>
      <c r="CG31" s="5323">
        <v>0</v>
      </c>
      <c r="CH31" s="5323">
        <v>0</v>
      </c>
      <c r="CI31" s="5323">
        <v>0</v>
      </c>
      <c r="CJ31" s="5323">
        <v>0</v>
      </c>
      <c r="CK31" s="5323">
        <v>0</v>
      </c>
      <c r="CL31" s="5323">
        <v>0</v>
      </c>
      <c r="CM31" s="5323">
        <v>0</v>
      </c>
      <c r="CN31" s="5323">
        <v>0</v>
      </c>
      <c r="CO31" s="5323">
        <v>0</v>
      </c>
      <c r="CP31" s="5323">
        <v>0</v>
      </c>
      <c r="CQ31" s="5323">
        <v>0</v>
      </c>
      <c r="CR31" s="5323">
        <v>0</v>
      </c>
      <c r="CS31" s="5323">
        <v>0</v>
      </c>
      <c r="CT31" s="5323">
        <v>0</v>
      </c>
      <c r="CU31" s="5323">
        <v>0</v>
      </c>
      <c r="CV31" s="5338">
        <v>0</v>
      </c>
    </row>
    <row r="32" spans="1:109" hidden="1">
      <c r="J32" s="7271"/>
      <c r="K32" s="5327" t="s">
        <v>8859</v>
      </c>
      <c r="L32" s="5328" t="s">
        <v>8860</v>
      </c>
      <c r="M32" s="5328" t="s">
        <v>8870</v>
      </c>
      <c r="N32" s="5333">
        <v>3439</v>
      </c>
      <c r="O32" s="5329">
        <v>0</v>
      </c>
      <c r="P32" s="5329">
        <v>44</v>
      </c>
      <c r="Q32" s="5329">
        <v>367</v>
      </c>
      <c r="R32" s="5329">
        <v>0</v>
      </c>
      <c r="S32" s="5329">
        <v>2266</v>
      </c>
      <c r="T32" s="5329">
        <v>0</v>
      </c>
      <c r="U32" s="5329">
        <v>299</v>
      </c>
      <c r="V32" s="5329">
        <v>3</v>
      </c>
      <c r="W32" s="5329">
        <v>12</v>
      </c>
      <c r="X32" s="5329">
        <v>99</v>
      </c>
      <c r="Y32" s="5329">
        <v>72</v>
      </c>
      <c r="Z32" s="5329">
        <v>8</v>
      </c>
      <c r="AA32" s="5329">
        <v>0</v>
      </c>
      <c r="AB32" s="5329">
        <v>0</v>
      </c>
      <c r="AC32" s="5329">
        <v>1</v>
      </c>
      <c r="AD32" s="5329">
        <v>0</v>
      </c>
      <c r="AE32" s="5329">
        <v>0</v>
      </c>
      <c r="AF32" s="5329">
        <v>51</v>
      </c>
      <c r="AG32" s="5329">
        <v>0</v>
      </c>
      <c r="AH32" s="5329">
        <v>36</v>
      </c>
      <c r="AI32" s="5329">
        <v>0</v>
      </c>
      <c r="AJ32" s="5329">
        <v>0</v>
      </c>
      <c r="AK32" s="5329">
        <v>0</v>
      </c>
      <c r="AL32" s="5329">
        <v>0</v>
      </c>
      <c r="AM32" s="5329">
        <v>0</v>
      </c>
      <c r="AN32" s="5329">
        <v>1</v>
      </c>
      <c r="AO32" s="5329">
        <v>0</v>
      </c>
      <c r="AP32" s="5329">
        <v>0</v>
      </c>
      <c r="AQ32" s="5329">
        <v>0</v>
      </c>
      <c r="AR32" s="5329">
        <v>0</v>
      </c>
      <c r="AS32" s="5329">
        <v>20</v>
      </c>
      <c r="AT32" s="5329">
        <v>0</v>
      </c>
      <c r="AU32" s="5329">
        <v>5</v>
      </c>
      <c r="AV32" s="5329">
        <v>15</v>
      </c>
      <c r="AW32" s="5329">
        <v>0</v>
      </c>
      <c r="AX32" s="5329">
        <v>41</v>
      </c>
      <c r="AY32" s="5329">
        <v>0</v>
      </c>
      <c r="AZ32" s="5329">
        <v>13</v>
      </c>
      <c r="BA32" s="5329">
        <v>0</v>
      </c>
      <c r="BB32" s="5329">
        <v>1</v>
      </c>
      <c r="BC32" s="5329">
        <v>0</v>
      </c>
      <c r="BD32" s="5329">
        <v>0</v>
      </c>
      <c r="BE32" s="5329">
        <v>1</v>
      </c>
      <c r="BF32" s="5329">
        <v>4</v>
      </c>
      <c r="BG32" s="5329">
        <v>0</v>
      </c>
      <c r="BH32" s="5329">
        <v>15</v>
      </c>
      <c r="BI32" s="5329">
        <v>9</v>
      </c>
      <c r="BJ32" s="5329">
        <v>0</v>
      </c>
      <c r="BK32" s="5329">
        <v>0</v>
      </c>
      <c r="BL32" s="5329">
        <v>2</v>
      </c>
      <c r="BM32" s="5329">
        <v>0</v>
      </c>
      <c r="BN32" s="5329">
        <v>0</v>
      </c>
      <c r="BO32" s="5329">
        <v>1</v>
      </c>
      <c r="BP32" s="5329">
        <v>53</v>
      </c>
      <c r="BQ32" s="5329">
        <v>0</v>
      </c>
      <c r="BR32" s="5329">
        <v>0</v>
      </c>
      <c r="BS32" s="5329">
        <v>0</v>
      </c>
      <c r="BT32" s="5329">
        <v>0</v>
      </c>
      <c r="BU32" s="5329">
        <v>0</v>
      </c>
      <c r="BV32" s="5329">
        <v>0</v>
      </c>
      <c r="BW32" s="5329">
        <v>0</v>
      </c>
      <c r="BX32" s="5329">
        <v>0</v>
      </c>
      <c r="BY32" s="5329">
        <v>0</v>
      </c>
      <c r="BZ32" s="5329">
        <v>0</v>
      </c>
      <c r="CA32" s="5329">
        <v>0</v>
      </c>
      <c r="CB32" s="5329">
        <v>0</v>
      </c>
      <c r="CC32" s="5329">
        <v>0</v>
      </c>
      <c r="CD32" s="5329">
        <v>0</v>
      </c>
      <c r="CE32" s="5329">
        <v>0</v>
      </c>
      <c r="CF32" s="5329">
        <v>0</v>
      </c>
      <c r="CG32" s="5329">
        <v>0</v>
      </c>
      <c r="CH32" s="5329">
        <v>0</v>
      </c>
      <c r="CI32" s="5329">
        <v>0</v>
      </c>
      <c r="CJ32" s="5329">
        <v>0</v>
      </c>
      <c r="CK32" s="5329">
        <v>0</v>
      </c>
      <c r="CL32" s="5329">
        <v>0</v>
      </c>
      <c r="CM32" s="5329">
        <v>0</v>
      </c>
      <c r="CN32" s="5329">
        <v>0</v>
      </c>
      <c r="CO32" s="5329">
        <v>0</v>
      </c>
      <c r="CP32" s="5329">
        <v>0</v>
      </c>
      <c r="CQ32" s="5329">
        <v>0</v>
      </c>
      <c r="CR32" s="5329">
        <v>0</v>
      </c>
      <c r="CS32" s="5329">
        <v>0</v>
      </c>
      <c r="CT32" s="5329">
        <v>0</v>
      </c>
      <c r="CU32" s="5329">
        <v>0</v>
      </c>
      <c r="CV32" s="5339">
        <v>0</v>
      </c>
    </row>
    <row r="33" spans="1:100" hidden="1">
      <c r="J33" s="7271"/>
      <c r="K33" s="5327" t="s">
        <v>8859</v>
      </c>
      <c r="L33" s="5328" t="s">
        <v>8860</v>
      </c>
      <c r="M33" s="5328" t="s">
        <v>8869</v>
      </c>
      <c r="N33" s="5333">
        <v>3427</v>
      </c>
      <c r="O33" s="5329">
        <v>0</v>
      </c>
      <c r="P33" s="5329">
        <v>46</v>
      </c>
      <c r="Q33" s="5329">
        <v>360</v>
      </c>
      <c r="R33" s="5329">
        <v>0</v>
      </c>
      <c r="S33" s="5329">
        <v>2277</v>
      </c>
      <c r="T33" s="5329">
        <v>0</v>
      </c>
      <c r="U33" s="5329">
        <v>303</v>
      </c>
      <c r="V33" s="5329">
        <v>3</v>
      </c>
      <c r="W33" s="5329">
        <v>11</v>
      </c>
      <c r="X33" s="5329">
        <v>86</v>
      </c>
      <c r="Y33" s="5329">
        <v>71</v>
      </c>
      <c r="Z33" s="5329">
        <v>9</v>
      </c>
      <c r="AA33" s="5329">
        <v>0</v>
      </c>
      <c r="AB33" s="5329">
        <v>0</v>
      </c>
      <c r="AC33" s="5329">
        <v>1</v>
      </c>
      <c r="AD33" s="5329">
        <v>0</v>
      </c>
      <c r="AE33" s="5329">
        <v>0</v>
      </c>
      <c r="AF33" s="5329">
        <v>53</v>
      </c>
      <c r="AG33" s="5329">
        <v>0</v>
      </c>
      <c r="AH33" s="5329">
        <v>36</v>
      </c>
      <c r="AI33" s="5329">
        <v>0</v>
      </c>
      <c r="AJ33" s="5329">
        <v>0</v>
      </c>
      <c r="AK33" s="5329">
        <v>0</v>
      </c>
      <c r="AL33" s="5329">
        <v>0</v>
      </c>
      <c r="AM33" s="5329">
        <v>0</v>
      </c>
      <c r="AN33" s="5329">
        <v>1</v>
      </c>
      <c r="AO33" s="5329">
        <v>0</v>
      </c>
      <c r="AP33" s="5329">
        <v>0</v>
      </c>
      <c r="AQ33" s="5329">
        <v>1</v>
      </c>
      <c r="AR33" s="5329">
        <v>0</v>
      </c>
      <c r="AS33" s="5329">
        <v>17</v>
      </c>
      <c r="AT33" s="5329">
        <v>0</v>
      </c>
      <c r="AU33" s="5329">
        <v>5</v>
      </c>
      <c r="AV33" s="5329">
        <v>16</v>
      </c>
      <c r="AW33" s="5329">
        <v>0</v>
      </c>
      <c r="AX33" s="5329">
        <v>32</v>
      </c>
      <c r="AY33" s="5329">
        <v>0</v>
      </c>
      <c r="AZ33" s="5329">
        <v>13</v>
      </c>
      <c r="BA33" s="5329">
        <v>0</v>
      </c>
      <c r="BB33" s="5329">
        <v>1</v>
      </c>
      <c r="BC33" s="5329">
        <v>0</v>
      </c>
      <c r="BD33" s="5329">
        <v>0</v>
      </c>
      <c r="BE33" s="5329">
        <v>1</v>
      </c>
      <c r="BF33" s="5329">
        <v>4</v>
      </c>
      <c r="BG33" s="5329">
        <v>0</v>
      </c>
      <c r="BH33" s="5329">
        <v>15</v>
      </c>
      <c r="BI33" s="5329">
        <v>9</v>
      </c>
      <c r="BJ33" s="5329">
        <v>0</v>
      </c>
      <c r="BK33" s="5329">
        <v>0</v>
      </c>
      <c r="BL33" s="5329">
        <v>2</v>
      </c>
      <c r="BM33" s="5329">
        <v>0</v>
      </c>
      <c r="BN33" s="5329">
        <v>0</v>
      </c>
      <c r="BO33" s="5329">
        <v>1</v>
      </c>
      <c r="BP33" s="5329">
        <v>53</v>
      </c>
      <c r="BQ33" s="5329">
        <v>0</v>
      </c>
      <c r="BR33" s="5329">
        <v>0</v>
      </c>
      <c r="BS33" s="5329">
        <v>0</v>
      </c>
      <c r="BT33" s="5329">
        <v>0</v>
      </c>
      <c r="BU33" s="5329">
        <v>0</v>
      </c>
      <c r="BV33" s="5329">
        <v>0</v>
      </c>
      <c r="BW33" s="5329">
        <v>0</v>
      </c>
      <c r="BX33" s="5329">
        <v>0</v>
      </c>
      <c r="BY33" s="5329">
        <v>0</v>
      </c>
      <c r="BZ33" s="5329">
        <v>0</v>
      </c>
      <c r="CA33" s="5329">
        <v>0</v>
      </c>
      <c r="CB33" s="5329">
        <v>0</v>
      </c>
      <c r="CC33" s="5329">
        <v>0</v>
      </c>
      <c r="CD33" s="5329">
        <v>0</v>
      </c>
      <c r="CE33" s="5329">
        <v>0</v>
      </c>
      <c r="CF33" s="5329">
        <v>0</v>
      </c>
      <c r="CG33" s="5329">
        <v>0</v>
      </c>
      <c r="CH33" s="5329">
        <v>0</v>
      </c>
      <c r="CI33" s="5329">
        <v>0</v>
      </c>
      <c r="CJ33" s="5329">
        <v>0</v>
      </c>
      <c r="CK33" s="5329">
        <v>0</v>
      </c>
      <c r="CL33" s="5329">
        <v>0</v>
      </c>
      <c r="CM33" s="5329">
        <v>0</v>
      </c>
      <c r="CN33" s="5329">
        <v>0</v>
      </c>
      <c r="CO33" s="5329">
        <v>0</v>
      </c>
      <c r="CP33" s="5329">
        <v>0</v>
      </c>
      <c r="CQ33" s="5329">
        <v>0</v>
      </c>
      <c r="CR33" s="5329">
        <v>0</v>
      </c>
      <c r="CS33" s="5329">
        <v>0</v>
      </c>
      <c r="CT33" s="5329">
        <v>0</v>
      </c>
      <c r="CU33" s="5329">
        <v>0</v>
      </c>
      <c r="CV33" s="5339">
        <v>0</v>
      </c>
    </row>
    <row r="34" spans="1:100" ht="12.75" hidden="1" thickBot="1">
      <c r="J34" s="7272"/>
      <c r="K34" s="5326" t="s">
        <v>8859</v>
      </c>
      <c r="L34" s="4404" t="s">
        <v>8860</v>
      </c>
      <c r="M34" s="4404" t="s">
        <v>1656</v>
      </c>
      <c r="N34" s="5343">
        <v>3467</v>
      </c>
      <c r="O34" s="5330">
        <v>0</v>
      </c>
      <c r="P34" s="5330">
        <v>50</v>
      </c>
      <c r="Q34" s="5330">
        <v>353</v>
      </c>
      <c r="R34" s="5330">
        <v>0</v>
      </c>
      <c r="S34" s="5330">
        <v>2274</v>
      </c>
      <c r="T34" s="5330">
        <v>0</v>
      </c>
      <c r="U34" s="5330">
        <v>313</v>
      </c>
      <c r="V34" s="5330">
        <v>3</v>
      </c>
      <c r="W34" s="5330">
        <v>17</v>
      </c>
      <c r="X34" s="5330">
        <v>132</v>
      </c>
      <c r="Y34" s="5330">
        <v>69</v>
      </c>
      <c r="Z34" s="5330">
        <v>9</v>
      </c>
      <c r="AA34" s="5330">
        <v>0</v>
      </c>
      <c r="AB34" s="5330">
        <v>0</v>
      </c>
      <c r="AC34" s="5330">
        <v>1</v>
      </c>
      <c r="AD34" s="5330">
        <v>0</v>
      </c>
      <c r="AE34" s="5331">
        <v>0</v>
      </c>
      <c r="AF34" s="5330">
        <v>47</v>
      </c>
      <c r="AG34" s="5330">
        <v>0</v>
      </c>
      <c r="AH34" s="5331">
        <v>42</v>
      </c>
      <c r="AI34" s="5331">
        <v>0</v>
      </c>
      <c r="AJ34" s="5330">
        <v>0</v>
      </c>
      <c r="AK34" s="5331">
        <v>0</v>
      </c>
      <c r="AL34" s="5330">
        <v>0</v>
      </c>
      <c r="AM34" s="5330">
        <v>0</v>
      </c>
      <c r="AN34" s="5330">
        <v>1</v>
      </c>
      <c r="AO34" s="5330">
        <v>0</v>
      </c>
      <c r="AP34" s="5330">
        <v>0</v>
      </c>
      <c r="AQ34" s="5330">
        <v>1</v>
      </c>
      <c r="AR34" s="5330">
        <v>0</v>
      </c>
      <c r="AS34" s="5330">
        <v>18</v>
      </c>
      <c r="AT34" s="5330">
        <v>0</v>
      </c>
      <c r="AU34" s="5330">
        <v>4</v>
      </c>
      <c r="AV34" s="5330">
        <v>15</v>
      </c>
      <c r="AW34" s="5330">
        <v>0</v>
      </c>
      <c r="AX34" s="5330">
        <v>19</v>
      </c>
      <c r="AY34" s="5331">
        <v>0</v>
      </c>
      <c r="AZ34" s="5330">
        <v>13</v>
      </c>
      <c r="BA34" s="5330">
        <v>0</v>
      </c>
      <c r="BB34" s="5330">
        <v>1</v>
      </c>
      <c r="BC34" s="5331">
        <v>0</v>
      </c>
      <c r="BD34" s="5330">
        <v>0</v>
      </c>
      <c r="BE34" s="5330">
        <v>1</v>
      </c>
      <c r="BF34" s="5330">
        <v>4</v>
      </c>
      <c r="BG34" s="5331">
        <v>0</v>
      </c>
      <c r="BH34" s="5330">
        <v>15</v>
      </c>
      <c r="BI34" s="5342">
        <v>9</v>
      </c>
      <c r="BJ34" s="5331">
        <v>0</v>
      </c>
      <c r="BK34" s="5331">
        <v>0</v>
      </c>
      <c r="BL34" s="5330">
        <v>2</v>
      </c>
      <c r="BM34" s="5331">
        <v>0</v>
      </c>
      <c r="BN34" s="5331">
        <v>0</v>
      </c>
      <c r="BO34" s="5330">
        <v>1</v>
      </c>
      <c r="BP34" s="5331">
        <v>53</v>
      </c>
      <c r="BQ34" s="5330">
        <v>0</v>
      </c>
      <c r="BR34" s="5330">
        <v>0</v>
      </c>
      <c r="BS34" s="5330">
        <v>0</v>
      </c>
      <c r="BT34" s="5330">
        <v>0</v>
      </c>
      <c r="BU34" s="5330">
        <v>0</v>
      </c>
      <c r="BV34" s="5330">
        <v>0</v>
      </c>
      <c r="BW34" s="5330">
        <v>0</v>
      </c>
      <c r="BX34" s="5330">
        <v>0</v>
      </c>
      <c r="BY34" s="5331">
        <v>0</v>
      </c>
      <c r="BZ34" s="5330">
        <v>0</v>
      </c>
      <c r="CA34" s="5331">
        <v>0</v>
      </c>
      <c r="CB34" s="5330">
        <v>0</v>
      </c>
      <c r="CC34" s="5330">
        <v>0</v>
      </c>
      <c r="CD34" s="5330">
        <v>0</v>
      </c>
      <c r="CE34" s="5330">
        <v>0</v>
      </c>
      <c r="CF34" s="5330">
        <v>0</v>
      </c>
      <c r="CG34" s="5330">
        <v>0</v>
      </c>
      <c r="CH34" s="5330">
        <v>0</v>
      </c>
      <c r="CI34" s="5330">
        <v>0</v>
      </c>
      <c r="CJ34" s="5330">
        <v>0</v>
      </c>
      <c r="CK34" s="5330">
        <v>0</v>
      </c>
      <c r="CL34" s="5330">
        <v>0</v>
      </c>
      <c r="CM34" s="5330">
        <v>0</v>
      </c>
      <c r="CN34" s="5330">
        <v>0</v>
      </c>
      <c r="CO34" s="5330">
        <v>0</v>
      </c>
      <c r="CP34" s="5330">
        <v>0</v>
      </c>
      <c r="CQ34" s="5330">
        <v>0</v>
      </c>
      <c r="CR34" s="5330">
        <v>0</v>
      </c>
      <c r="CS34" s="5330">
        <v>0</v>
      </c>
      <c r="CT34" s="5330">
        <v>0</v>
      </c>
      <c r="CU34" s="5330">
        <v>0</v>
      </c>
      <c r="CV34" s="5338">
        <v>0</v>
      </c>
    </row>
    <row r="35" spans="1:100" s="1784" customFormat="1" hidden="1">
      <c r="K35" s="1319"/>
      <c r="L35" s="1319"/>
      <c r="M35" s="5321" t="s">
        <v>8901</v>
      </c>
      <c r="N35" s="5334">
        <v>-11</v>
      </c>
      <c r="O35" s="5334">
        <v>0</v>
      </c>
      <c r="P35" s="5334">
        <v>-4</v>
      </c>
      <c r="Q35" s="5334">
        <v>10</v>
      </c>
      <c r="R35" s="5334">
        <v>0</v>
      </c>
      <c r="S35" s="5334">
        <v>90</v>
      </c>
      <c r="T35" s="5334">
        <v>0</v>
      </c>
      <c r="U35" s="5334">
        <v>-24</v>
      </c>
      <c r="V35" s="5334">
        <v>-3</v>
      </c>
      <c r="W35" s="5334">
        <v>-4</v>
      </c>
      <c r="X35" s="5344">
        <v>-33</v>
      </c>
      <c r="Y35" s="5334">
        <v>3</v>
      </c>
      <c r="Z35" s="5334">
        <v>1</v>
      </c>
      <c r="AA35" s="5334">
        <v>0</v>
      </c>
      <c r="AB35" s="5334">
        <v>0</v>
      </c>
      <c r="AC35" s="5334">
        <v>0</v>
      </c>
      <c r="AD35" s="5334">
        <v>0</v>
      </c>
      <c r="AE35" s="5334">
        <v>0</v>
      </c>
      <c r="AF35" s="5334">
        <v>2</v>
      </c>
      <c r="AG35" s="5334">
        <v>0</v>
      </c>
      <c r="AH35" s="5334">
        <v>-42</v>
      </c>
      <c r="AI35" s="5334">
        <v>0</v>
      </c>
      <c r="AJ35" s="5334">
        <v>0</v>
      </c>
      <c r="AK35" s="5334">
        <v>0</v>
      </c>
      <c r="AL35" s="5334">
        <v>0</v>
      </c>
      <c r="AM35" s="5334">
        <v>0</v>
      </c>
      <c r="AN35" s="5334">
        <v>0</v>
      </c>
      <c r="AO35" s="5334">
        <v>0</v>
      </c>
      <c r="AP35" s="5334">
        <v>0</v>
      </c>
      <c r="AQ35" s="5334">
        <v>-1</v>
      </c>
      <c r="AR35" s="5334">
        <v>0</v>
      </c>
      <c r="AS35" s="5334">
        <v>3</v>
      </c>
      <c r="AT35" s="5334">
        <v>0</v>
      </c>
      <c r="AU35" s="5334">
        <v>1</v>
      </c>
      <c r="AV35" s="5334">
        <v>0</v>
      </c>
      <c r="AW35" s="5334">
        <v>0</v>
      </c>
      <c r="AX35" s="5344">
        <v>43</v>
      </c>
      <c r="AY35" s="5334">
        <v>0</v>
      </c>
      <c r="AZ35" s="5334">
        <v>0</v>
      </c>
      <c r="BA35" s="5334">
        <v>0</v>
      </c>
      <c r="BB35" s="5334">
        <v>0</v>
      </c>
      <c r="BC35" s="5334">
        <v>0</v>
      </c>
      <c r="BD35" s="5334">
        <v>0</v>
      </c>
      <c r="BE35" s="5334">
        <v>0</v>
      </c>
      <c r="BF35" s="5334">
        <v>0</v>
      </c>
      <c r="BG35" s="5334">
        <v>0</v>
      </c>
      <c r="BH35" s="5334">
        <v>1</v>
      </c>
      <c r="BI35" s="5334">
        <v>0</v>
      </c>
      <c r="BJ35" s="5334">
        <v>0</v>
      </c>
      <c r="BK35" s="5334">
        <v>0</v>
      </c>
      <c r="BL35" s="5334">
        <v>0</v>
      </c>
      <c r="BM35" s="5334">
        <v>0</v>
      </c>
      <c r="BN35" s="5334">
        <v>0</v>
      </c>
      <c r="BO35" s="5334">
        <v>-1</v>
      </c>
      <c r="BP35" s="5334">
        <v>-53</v>
      </c>
      <c r="BQ35" s="5334">
        <v>0</v>
      </c>
      <c r="BR35" s="5334">
        <v>0</v>
      </c>
      <c r="BS35" s="5334">
        <v>0</v>
      </c>
      <c r="BT35" s="5334">
        <v>0</v>
      </c>
      <c r="BU35" s="5334">
        <v>0</v>
      </c>
      <c r="BV35" s="5334">
        <v>0</v>
      </c>
      <c r="BW35" s="5334">
        <v>0</v>
      </c>
      <c r="BX35" s="5334">
        <v>0</v>
      </c>
      <c r="BY35" s="5334">
        <v>0</v>
      </c>
      <c r="BZ35" s="5334">
        <v>0</v>
      </c>
      <c r="CA35" s="5334">
        <v>0</v>
      </c>
      <c r="CB35" s="5334">
        <v>0</v>
      </c>
      <c r="CC35" s="5334">
        <v>0</v>
      </c>
      <c r="CD35" s="5334">
        <v>0</v>
      </c>
      <c r="CE35" s="5334">
        <v>0</v>
      </c>
      <c r="CF35" s="5334">
        <v>0</v>
      </c>
      <c r="CG35" s="5334">
        <v>0</v>
      </c>
      <c r="CH35" s="5334">
        <v>0</v>
      </c>
      <c r="CI35" s="5334">
        <v>0</v>
      </c>
      <c r="CJ35" s="5334">
        <v>0</v>
      </c>
      <c r="CK35" s="5334">
        <v>0</v>
      </c>
      <c r="CL35" s="5334">
        <v>0</v>
      </c>
      <c r="CM35" s="5334">
        <v>0</v>
      </c>
      <c r="CN35" s="5334">
        <v>0</v>
      </c>
      <c r="CO35" s="5334">
        <v>0</v>
      </c>
      <c r="CP35" s="5334">
        <v>0</v>
      </c>
      <c r="CQ35" s="5334">
        <v>0</v>
      </c>
      <c r="CR35" s="5334">
        <v>0</v>
      </c>
      <c r="CS35" s="5334">
        <v>0</v>
      </c>
      <c r="CT35" s="5334">
        <v>0</v>
      </c>
      <c r="CU35" s="5334">
        <v>0</v>
      </c>
      <c r="CV35" s="5339"/>
    </row>
    <row r="36" spans="1:100" s="1784" customFormat="1" hidden="1">
      <c r="K36" s="1319"/>
      <c r="L36" s="1319"/>
      <c r="M36" s="5322" t="s">
        <v>8902</v>
      </c>
      <c r="N36" s="5335">
        <v>-3.1727718488606866E-3</v>
      </c>
      <c r="O36" s="5335" t="s">
        <v>8903</v>
      </c>
      <c r="P36" s="5335">
        <v>-0.08</v>
      </c>
      <c r="Q36" s="5335">
        <v>2.8328611898016998E-2</v>
      </c>
      <c r="R36" s="5335" t="s">
        <v>8903</v>
      </c>
      <c r="S36" s="5335">
        <v>3.9577836411609502E-2</v>
      </c>
      <c r="T36" s="5335" t="s">
        <v>8903</v>
      </c>
      <c r="U36" s="5335">
        <v>-7.6677316293929709E-2</v>
      </c>
      <c r="V36" s="5335">
        <v>-1</v>
      </c>
      <c r="W36" s="5335">
        <v>-0.23529411764705882</v>
      </c>
      <c r="X36" s="5345">
        <v>-0.25</v>
      </c>
      <c r="Y36" s="5335">
        <v>4.3478260869565216E-2</v>
      </c>
      <c r="Z36" s="5335">
        <v>0.1111111111111111</v>
      </c>
      <c r="AA36" s="5335" t="s">
        <v>8903</v>
      </c>
      <c r="AB36" s="5335" t="s">
        <v>8903</v>
      </c>
      <c r="AC36" s="5335">
        <v>0</v>
      </c>
      <c r="AD36" s="5335" t="s">
        <v>8903</v>
      </c>
      <c r="AE36" s="5335" t="s">
        <v>8903</v>
      </c>
      <c r="AF36" s="5335">
        <v>4.2553191489361701E-2</v>
      </c>
      <c r="AG36" s="5335" t="s">
        <v>8903</v>
      </c>
      <c r="AH36" s="5335">
        <v>-1</v>
      </c>
      <c r="AI36" s="5335" t="s">
        <v>8903</v>
      </c>
      <c r="AJ36" s="5335" t="s">
        <v>8903</v>
      </c>
      <c r="AK36" s="5335" t="s">
        <v>8903</v>
      </c>
      <c r="AL36" s="5335" t="s">
        <v>8903</v>
      </c>
      <c r="AM36" s="5335" t="s">
        <v>8903</v>
      </c>
      <c r="AN36" s="5335">
        <v>0</v>
      </c>
      <c r="AO36" s="5335" t="s">
        <v>8903</v>
      </c>
      <c r="AP36" s="5335" t="s">
        <v>8903</v>
      </c>
      <c r="AQ36" s="5335">
        <v>-1</v>
      </c>
      <c r="AR36" s="5335" t="s">
        <v>8903</v>
      </c>
      <c r="AS36" s="5335">
        <v>0.16666666666666666</v>
      </c>
      <c r="AT36" s="5335" t="s">
        <v>8903</v>
      </c>
      <c r="AU36" s="5335">
        <v>0.25</v>
      </c>
      <c r="AV36" s="5335">
        <v>0</v>
      </c>
      <c r="AW36" s="5335" t="s">
        <v>8903</v>
      </c>
      <c r="AX36" s="5345">
        <v>2.263157894736842</v>
      </c>
      <c r="AY36" s="5335" t="s">
        <v>8903</v>
      </c>
      <c r="AZ36" s="5335">
        <v>0</v>
      </c>
      <c r="BA36" s="5335" t="s">
        <v>8903</v>
      </c>
      <c r="BB36" s="5335">
        <v>0</v>
      </c>
      <c r="BC36" s="5335" t="s">
        <v>8903</v>
      </c>
      <c r="BD36" s="5335" t="s">
        <v>8903</v>
      </c>
      <c r="BE36" s="5335">
        <v>0</v>
      </c>
      <c r="BF36" s="5335">
        <v>0</v>
      </c>
      <c r="BG36" s="5335" t="s">
        <v>8903</v>
      </c>
      <c r="BH36" s="5335">
        <v>6.6666666666666666E-2</v>
      </c>
      <c r="BI36" s="5335">
        <v>0</v>
      </c>
      <c r="BJ36" s="5335" t="s">
        <v>8903</v>
      </c>
      <c r="BK36" s="5335" t="s">
        <v>8903</v>
      </c>
      <c r="BL36" s="5335">
        <v>0</v>
      </c>
      <c r="BM36" s="5335" t="s">
        <v>8903</v>
      </c>
      <c r="BN36" s="5335" t="s">
        <v>8903</v>
      </c>
      <c r="BO36" s="5335">
        <v>-1</v>
      </c>
      <c r="BP36" s="5335">
        <v>-1</v>
      </c>
      <c r="BQ36" s="5335" t="s">
        <v>8903</v>
      </c>
      <c r="BR36" s="5335" t="s">
        <v>8903</v>
      </c>
      <c r="BS36" s="5335" t="s">
        <v>8903</v>
      </c>
      <c r="BT36" s="5335" t="s">
        <v>8903</v>
      </c>
      <c r="BU36" s="5335" t="s">
        <v>8903</v>
      </c>
      <c r="BV36" s="5335" t="s">
        <v>8903</v>
      </c>
      <c r="BW36" s="5335" t="s">
        <v>8903</v>
      </c>
      <c r="BX36" s="5335" t="s">
        <v>8903</v>
      </c>
      <c r="BY36" s="5335" t="s">
        <v>8903</v>
      </c>
      <c r="BZ36" s="5335" t="s">
        <v>8903</v>
      </c>
      <c r="CA36" s="5335" t="s">
        <v>8903</v>
      </c>
      <c r="CB36" s="5335" t="s">
        <v>8903</v>
      </c>
      <c r="CC36" s="5335" t="s">
        <v>8903</v>
      </c>
      <c r="CD36" s="5335" t="s">
        <v>8903</v>
      </c>
      <c r="CE36" s="5335" t="s">
        <v>8903</v>
      </c>
      <c r="CF36" s="5335" t="s">
        <v>8903</v>
      </c>
      <c r="CG36" s="5335" t="s">
        <v>8903</v>
      </c>
      <c r="CH36" s="5335" t="s">
        <v>8903</v>
      </c>
      <c r="CI36" s="5335" t="s">
        <v>8903</v>
      </c>
      <c r="CJ36" s="5335" t="s">
        <v>8903</v>
      </c>
      <c r="CK36" s="5335" t="s">
        <v>8903</v>
      </c>
      <c r="CL36" s="5335" t="s">
        <v>8903</v>
      </c>
      <c r="CM36" s="5335" t="s">
        <v>8903</v>
      </c>
      <c r="CN36" s="5335" t="s">
        <v>8903</v>
      </c>
      <c r="CO36" s="5335" t="s">
        <v>8903</v>
      </c>
      <c r="CP36" s="5335" t="s">
        <v>8903</v>
      </c>
      <c r="CQ36" s="5335" t="s">
        <v>8903</v>
      </c>
      <c r="CR36" s="5335" t="s">
        <v>8903</v>
      </c>
      <c r="CS36" s="5335" t="s">
        <v>8903</v>
      </c>
      <c r="CT36" s="5335" t="s">
        <v>8903</v>
      </c>
      <c r="CU36" s="5335" t="s">
        <v>8903</v>
      </c>
      <c r="CV36" s="5339"/>
    </row>
    <row r="37" spans="1:100" s="1784" customFormat="1" ht="12.75" hidden="1" thickBot="1">
      <c r="N37" s="5336"/>
      <c r="CV37" s="5340"/>
    </row>
    <row r="38" spans="1:100" hidden="1">
      <c r="J38" s="7270" t="s">
        <v>8904</v>
      </c>
      <c r="K38" s="5325" t="s">
        <v>8859</v>
      </c>
      <c r="L38" s="4398" t="s">
        <v>8861</v>
      </c>
      <c r="M38" s="4398" t="s">
        <v>1655</v>
      </c>
      <c r="N38" s="5332">
        <v>3010</v>
      </c>
      <c r="O38" s="5323">
        <v>0</v>
      </c>
      <c r="P38" s="5323">
        <v>0</v>
      </c>
      <c r="Q38" s="5323">
        <v>513</v>
      </c>
      <c r="R38" s="5323">
        <v>0</v>
      </c>
      <c r="S38" s="5323">
        <v>761</v>
      </c>
      <c r="T38" s="5323">
        <v>0</v>
      </c>
      <c r="U38" s="5323">
        <v>357</v>
      </c>
      <c r="V38" s="5323">
        <v>5</v>
      </c>
      <c r="W38" s="5323">
        <v>16</v>
      </c>
      <c r="X38" s="5323">
        <v>423</v>
      </c>
      <c r="Y38" s="5323">
        <v>132</v>
      </c>
      <c r="Z38" s="5323">
        <v>130</v>
      </c>
      <c r="AA38" s="5323">
        <v>0</v>
      </c>
      <c r="AB38" s="5323">
        <v>0</v>
      </c>
      <c r="AC38" s="5323">
        <v>34</v>
      </c>
      <c r="AD38" s="5323">
        <v>0</v>
      </c>
      <c r="AE38" s="5324">
        <v>0</v>
      </c>
      <c r="AF38" s="5323">
        <v>94</v>
      </c>
      <c r="AG38" s="5323">
        <v>0</v>
      </c>
      <c r="AH38" s="5324">
        <v>0</v>
      </c>
      <c r="AI38" s="5324">
        <v>0</v>
      </c>
      <c r="AJ38" s="5323">
        <v>0</v>
      </c>
      <c r="AK38" s="5324">
        <v>0</v>
      </c>
      <c r="AL38" s="5323">
        <v>0</v>
      </c>
      <c r="AM38" s="5323">
        <v>0</v>
      </c>
      <c r="AN38" s="5323">
        <v>0</v>
      </c>
      <c r="AO38" s="5323">
        <v>0</v>
      </c>
      <c r="AP38" s="5323">
        <v>0</v>
      </c>
      <c r="AQ38" s="5323">
        <v>0</v>
      </c>
      <c r="AR38" s="5323">
        <v>0</v>
      </c>
      <c r="AS38" s="5323">
        <v>27</v>
      </c>
      <c r="AT38" s="5323">
        <v>0</v>
      </c>
      <c r="AU38" s="5323">
        <v>2</v>
      </c>
      <c r="AV38" s="5323">
        <v>96</v>
      </c>
      <c r="AW38" s="5323">
        <v>0</v>
      </c>
      <c r="AX38" s="5323">
        <v>69</v>
      </c>
      <c r="AY38" s="5324">
        <v>0</v>
      </c>
      <c r="AZ38" s="5323">
        <v>50</v>
      </c>
      <c r="BA38" s="5323">
        <v>0</v>
      </c>
      <c r="BB38" s="5323">
        <v>0</v>
      </c>
      <c r="BC38" s="5324">
        <v>0</v>
      </c>
      <c r="BD38" s="5323">
        <v>0</v>
      </c>
      <c r="BE38" s="5323">
        <v>0</v>
      </c>
      <c r="BF38" s="5323">
        <v>10</v>
      </c>
      <c r="BG38" s="5324">
        <v>0</v>
      </c>
      <c r="BH38" s="5323">
        <v>148</v>
      </c>
      <c r="BI38" s="5323">
        <v>143</v>
      </c>
      <c r="BJ38" s="5324">
        <v>0</v>
      </c>
      <c r="BK38" s="5324">
        <v>0</v>
      </c>
      <c r="BL38" s="5323">
        <v>0</v>
      </c>
      <c r="BM38" s="5324">
        <v>0</v>
      </c>
      <c r="BN38" s="5324">
        <v>0</v>
      </c>
      <c r="BO38" s="5323">
        <v>0</v>
      </c>
      <c r="BP38" s="5324">
        <v>0</v>
      </c>
      <c r="BQ38" s="5323">
        <v>0</v>
      </c>
      <c r="BR38" s="5323">
        <v>0</v>
      </c>
      <c r="BS38" s="5323">
        <v>0</v>
      </c>
      <c r="BT38" s="5323">
        <v>0</v>
      </c>
      <c r="BU38" s="5323">
        <v>0</v>
      </c>
      <c r="BV38" s="5323">
        <v>0</v>
      </c>
      <c r="BW38" s="5323">
        <v>0</v>
      </c>
      <c r="BX38" s="5323">
        <v>0</v>
      </c>
      <c r="BY38" s="5324">
        <v>0</v>
      </c>
      <c r="BZ38" s="5323">
        <v>0</v>
      </c>
      <c r="CA38" s="5324">
        <v>0</v>
      </c>
      <c r="CB38" s="5323">
        <v>0</v>
      </c>
      <c r="CC38" s="5323">
        <v>0</v>
      </c>
      <c r="CD38" s="5323">
        <v>0</v>
      </c>
      <c r="CE38" s="5323">
        <v>0</v>
      </c>
      <c r="CF38" s="5323">
        <v>0</v>
      </c>
      <c r="CG38" s="5323">
        <v>0</v>
      </c>
      <c r="CH38" s="5323">
        <v>0</v>
      </c>
      <c r="CI38" s="5323">
        <v>0</v>
      </c>
      <c r="CJ38" s="5323">
        <v>0</v>
      </c>
      <c r="CK38" s="5323">
        <v>0</v>
      </c>
      <c r="CL38" s="5323">
        <v>0</v>
      </c>
      <c r="CM38" s="5323">
        <v>0</v>
      </c>
      <c r="CN38" s="5323">
        <v>0</v>
      </c>
      <c r="CO38" s="5323">
        <v>0</v>
      </c>
      <c r="CP38" s="5323">
        <v>0</v>
      </c>
      <c r="CQ38" s="5323">
        <v>0</v>
      </c>
      <c r="CR38" s="5323">
        <v>0</v>
      </c>
      <c r="CS38" s="5323">
        <v>0</v>
      </c>
      <c r="CT38" s="5323">
        <v>0</v>
      </c>
      <c r="CU38" s="5323">
        <v>0</v>
      </c>
      <c r="CV38" s="5338">
        <v>0</v>
      </c>
    </row>
    <row r="39" spans="1:100" hidden="1">
      <c r="J39" s="7271"/>
      <c r="K39" s="5327" t="s">
        <v>8859</v>
      </c>
      <c r="L39" s="5328" t="s">
        <v>8861</v>
      </c>
      <c r="M39" s="5328" t="s">
        <v>8870</v>
      </c>
      <c r="N39" s="5333">
        <v>3072</v>
      </c>
      <c r="O39" s="5329">
        <v>0</v>
      </c>
      <c r="P39" s="5329">
        <v>0</v>
      </c>
      <c r="Q39" s="5329">
        <v>502</v>
      </c>
      <c r="R39" s="5329">
        <v>0</v>
      </c>
      <c r="S39" s="5329">
        <v>745</v>
      </c>
      <c r="T39" s="5329">
        <v>0</v>
      </c>
      <c r="U39" s="5329">
        <v>410</v>
      </c>
      <c r="V39" s="5329">
        <v>6</v>
      </c>
      <c r="W39" s="5329">
        <v>19</v>
      </c>
      <c r="X39" s="5329">
        <v>407</v>
      </c>
      <c r="Y39" s="5329">
        <v>133</v>
      </c>
      <c r="Z39" s="5329">
        <v>128</v>
      </c>
      <c r="AA39" s="5329">
        <v>0</v>
      </c>
      <c r="AB39" s="5329">
        <v>0</v>
      </c>
      <c r="AC39" s="5329">
        <v>34</v>
      </c>
      <c r="AD39" s="5329">
        <v>0</v>
      </c>
      <c r="AE39" s="5329">
        <v>0</v>
      </c>
      <c r="AF39" s="5329">
        <v>100</v>
      </c>
      <c r="AG39" s="5329">
        <v>0</v>
      </c>
      <c r="AH39" s="5329">
        <v>25</v>
      </c>
      <c r="AI39" s="5329">
        <v>0</v>
      </c>
      <c r="AJ39" s="5329">
        <v>0</v>
      </c>
      <c r="AK39" s="5329">
        <v>0</v>
      </c>
      <c r="AL39" s="5329">
        <v>0</v>
      </c>
      <c r="AM39" s="5329">
        <v>0</v>
      </c>
      <c r="AN39" s="5329">
        <v>0</v>
      </c>
      <c r="AO39" s="5329">
        <v>0</v>
      </c>
      <c r="AP39" s="5329">
        <v>0</v>
      </c>
      <c r="AQ39" s="5329">
        <v>0</v>
      </c>
      <c r="AR39" s="5329">
        <v>0</v>
      </c>
      <c r="AS39" s="5329">
        <v>19</v>
      </c>
      <c r="AT39" s="5329">
        <v>0</v>
      </c>
      <c r="AU39" s="5329">
        <v>2</v>
      </c>
      <c r="AV39" s="5329">
        <v>93</v>
      </c>
      <c r="AW39" s="5329">
        <v>0</v>
      </c>
      <c r="AX39" s="5329">
        <v>33</v>
      </c>
      <c r="AY39" s="5329">
        <v>0</v>
      </c>
      <c r="AZ39" s="5329">
        <v>51</v>
      </c>
      <c r="BA39" s="5329">
        <v>0</v>
      </c>
      <c r="BB39" s="5329">
        <v>0</v>
      </c>
      <c r="BC39" s="5329">
        <v>0</v>
      </c>
      <c r="BD39" s="5329">
        <v>0</v>
      </c>
      <c r="BE39" s="5329">
        <v>0</v>
      </c>
      <c r="BF39" s="5329">
        <v>10</v>
      </c>
      <c r="BG39" s="5329">
        <v>0</v>
      </c>
      <c r="BH39" s="5329">
        <v>151</v>
      </c>
      <c r="BI39" s="5329">
        <v>141</v>
      </c>
      <c r="BJ39" s="5329">
        <v>0</v>
      </c>
      <c r="BK39" s="5329">
        <v>0</v>
      </c>
      <c r="BL39" s="5329">
        <v>0</v>
      </c>
      <c r="BM39" s="5329">
        <v>0</v>
      </c>
      <c r="BN39" s="5329">
        <v>0</v>
      </c>
      <c r="BO39" s="5329">
        <v>0</v>
      </c>
      <c r="BP39" s="5329">
        <v>63</v>
      </c>
      <c r="BQ39" s="5329">
        <v>0</v>
      </c>
      <c r="BR39" s="5329">
        <v>0</v>
      </c>
      <c r="BS39" s="5329">
        <v>0</v>
      </c>
      <c r="BT39" s="5329">
        <v>0</v>
      </c>
      <c r="BU39" s="5329">
        <v>0</v>
      </c>
      <c r="BV39" s="5329">
        <v>0</v>
      </c>
      <c r="BW39" s="5329">
        <v>0</v>
      </c>
      <c r="BX39" s="5329">
        <v>0</v>
      </c>
      <c r="BY39" s="5329">
        <v>0</v>
      </c>
      <c r="BZ39" s="5329">
        <v>0</v>
      </c>
      <c r="CA39" s="5329">
        <v>0</v>
      </c>
      <c r="CB39" s="5329">
        <v>0</v>
      </c>
      <c r="CC39" s="5329">
        <v>0</v>
      </c>
      <c r="CD39" s="5329">
        <v>0</v>
      </c>
      <c r="CE39" s="5329">
        <v>0</v>
      </c>
      <c r="CF39" s="5329">
        <v>0</v>
      </c>
      <c r="CG39" s="5329">
        <v>0</v>
      </c>
      <c r="CH39" s="5329">
        <v>0</v>
      </c>
      <c r="CI39" s="5329">
        <v>0</v>
      </c>
      <c r="CJ39" s="5329">
        <v>0</v>
      </c>
      <c r="CK39" s="5329">
        <v>0</v>
      </c>
      <c r="CL39" s="5329">
        <v>0</v>
      </c>
      <c r="CM39" s="5329">
        <v>0</v>
      </c>
      <c r="CN39" s="5329">
        <v>0</v>
      </c>
      <c r="CO39" s="5329">
        <v>0</v>
      </c>
      <c r="CP39" s="5329">
        <v>0</v>
      </c>
      <c r="CQ39" s="5329">
        <v>0</v>
      </c>
      <c r="CR39" s="5329">
        <v>0</v>
      </c>
      <c r="CS39" s="5329">
        <v>0</v>
      </c>
      <c r="CT39" s="5329">
        <v>0</v>
      </c>
      <c r="CU39" s="5329">
        <v>0</v>
      </c>
      <c r="CV39" s="5338">
        <v>0</v>
      </c>
    </row>
    <row r="40" spans="1:100" hidden="1">
      <c r="J40" s="7271"/>
      <c r="K40" s="5327" t="s">
        <v>8859</v>
      </c>
      <c r="L40" s="5328" t="s">
        <v>8861</v>
      </c>
      <c r="M40" s="5328" t="s">
        <v>8869</v>
      </c>
      <c r="N40" s="5333">
        <v>3046</v>
      </c>
      <c r="O40" s="5329">
        <v>0</v>
      </c>
      <c r="P40" s="5329">
        <v>0</v>
      </c>
      <c r="Q40" s="5329">
        <v>485</v>
      </c>
      <c r="R40" s="5329">
        <v>0</v>
      </c>
      <c r="S40" s="5329">
        <v>746</v>
      </c>
      <c r="T40" s="5329">
        <v>0</v>
      </c>
      <c r="U40" s="5329">
        <v>412</v>
      </c>
      <c r="V40" s="5329">
        <v>7</v>
      </c>
      <c r="W40" s="5329">
        <v>20</v>
      </c>
      <c r="X40" s="5329">
        <v>383</v>
      </c>
      <c r="Y40" s="5329">
        <v>134</v>
      </c>
      <c r="Z40" s="5329">
        <v>124</v>
      </c>
      <c r="AA40" s="5329">
        <v>0</v>
      </c>
      <c r="AB40" s="5329">
        <v>0</v>
      </c>
      <c r="AC40" s="5329">
        <v>31</v>
      </c>
      <c r="AD40" s="5329">
        <v>0</v>
      </c>
      <c r="AE40" s="5329">
        <v>0</v>
      </c>
      <c r="AF40" s="5329">
        <v>106</v>
      </c>
      <c r="AG40" s="5329">
        <v>0</v>
      </c>
      <c r="AH40" s="5329">
        <v>26</v>
      </c>
      <c r="AI40" s="5329">
        <v>0</v>
      </c>
      <c r="AJ40" s="5329">
        <v>0</v>
      </c>
      <c r="AK40" s="5329">
        <v>0</v>
      </c>
      <c r="AL40" s="5329">
        <v>0</v>
      </c>
      <c r="AM40" s="5329">
        <v>0</v>
      </c>
      <c r="AN40" s="5329">
        <v>0</v>
      </c>
      <c r="AO40" s="5329">
        <v>0</v>
      </c>
      <c r="AP40" s="5329">
        <v>0</v>
      </c>
      <c r="AQ40" s="5329">
        <v>0</v>
      </c>
      <c r="AR40" s="5329">
        <v>0</v>
      </c>
      <c r="AS40" s="5329">
        <v>22</v>
      </c>
      <c r="AT40" s="5329">
        <v>0</v>
      </c>
      <c r="AU40" s="5329">
        <v>2</v>
      </c>
      <c r="AV40" s="5329">
        <v>90</v>
      </c>
      <c r="AW40" s="5329">
        <v>0</v>
      </c>
      <c r="AX40" s="5329">
        <v>41</v>
      </c>
      <c r="AY40" s="5329">
        <v>0</v>
      </c>
      <c r="AZ40" s="5329">
        <v>52</v>
      </c>
      <c r="BA40" s="5329">
        <v>0</v>
      </c>
      <c r="BB40" s="5329">
        <v>0</v>
      </c>
      <c r="BC40" s="5329">
        <v>0</v>
      </c>
      <c r="BD40" s="5329">
        <v>0</v>
      </c>
      <c r="BE40" s="5329">
        <v>0</v>
      </c>
      <c r="BF40" s="5329">
        <v>13</v>
      </c>
      <c r="BG40" s="5329">
        <v>0</v>
      </c>
      <c r="BH40" s="5329">
        <v>149</v>
      </c>
      <c r="BI40" s="5329">
        <v>141</v>
      </c>
      <c r="BJ40" s="5329">
        <v>0</v>
      </c>
      <c r="BK40" s="5329">
        <v>0</v>
      </c>
      <c r="BL40" s="5329">
        <v>0</v>
      </c>
      <c r="BM40" s="5329">
        <v>0</v>
      </c>
      <c r="BN40" s="5329">
        <v>0</v>
      </c>
      <c r="BO40" s="5329">
        <v>0</v>
      </c>
      <c r="BP40" s="5329">
        <v>62</v>
      </c>
      <c r="BQ40" s="5329">
        <v>0</v>
      </c>
      <c r="BR40" s="5329">
        <v>0</v>
      </c>
      <c r="BS40" s="5329">
        <v>0</v>
      </c>
      <c r="BT40" s="5329">
        <v>0</v>
      </c>
      <c r="BU40" s="5329">
        <v>0</v>
      </c>
      <c r="BV40" s="5329">
        <v>0</v>
      </c>
      <c r="BW40" s="5329">
        <v>0</v>
      </c>
      <c r="BX40" s="5329">
        <v>0</v>
      </c>
      <c r="BY40" s="5329">
        <v>0</v>
      </c>
      <c r="BZ40" s="5329">
        <v>0</v>
      </c>
      <c r="CA40" s="5329">
        <v>0</v>
      </c>
      <c r="CB40" s="5329">
        <v>0</v>
      </c>
      <c r="CC40" s="5329">
        <v>0</v>
      </c>
      <c r="CD40" s="5329">
        <v>0</v>
      </c>
      <c r="CE40" s="5329">
        <v>0</v>
      </c>
      <c r="CF40" s="5329">
        <v>0</v>
      </c>
      <c r="CG40" s="5329">
        <v>0</v>
      </c>
      <c r="CH40" s="5329">
        <v>0</v>
      </c>
      <c r="CI40" s="5329">
        <v>0</v>
      </c>
      <c r="CJ40" s="5329">
        <v>0</v>
      </c>
      <c r="CK40" s="5329">
        <v>0</v>
      </c>
      <c r="CL40" s="5329">
        <v>0</v>
      </c>
      <c r="CM40" s="5329">
        <v>0</v>
      </c>
      <c r="CN40" s="5329">
        <v>0</v>
      </c>
      <c r="CO40" s="5329">
        <v>0</v>
      </c>
      <c r="CP40" s="5329">
        <v>0</v>
      </c>
      <c r="CQ40" s="5329">
        <v>0</v>
      </c>
      <c r="CR40" s="5329">
        <v>0</v>
      </c>
      <c r="CS40" s="5329">
        <v>0</v>
      </c>
      <c r="CT40" s="5329">
        <v>0</v>
      </c>
      <c r="CU40" s="5329">
        <v>0</v>
      </c>
      <c r="CV40" s="5338">
        <v>0</v>
      </c>
    </row>
    <row r="41" spans="1:100" ht="12.75" hidden="1" thickBot="1">
      <c r="A41" s="4526"/>
      <c r="B41" s="4526"/>
      <c r="J41" s="7272"/>
      <c r="K41" s="5326" t="s">
        <v>8859</v>
      </c>
      <c r="L41" s="4404" t="s">
        <v>8861</v>
      </c>
      <c r="M41" s="4404" t="s">
        <v>1656</v>
      </c>
      <c r="N41" s="5343">
        <v>2884</v>
      </c>
      <c r="O41" s="5330">
        <v>0</v>
      </c>
      <c r="P41" s="5330">
        <v>0</v>
      </c>
      <c r="Q41" s="5330">
        <v>496</v>
      </c>
      <c r="R41" s="5330">
        <v>0</v>
      </c>
      <c r="S41" s="5330">
        <v>747</v>
      </c>
      <c r="T41" s="5330">
        <v>0</v>
      </c>
      <c r="U41" s="5330">
        <v>424</v>
      </c>
      <c r="V41" s="5330">
        <v>7</v>
      </c>
      <c r="W41" s="5330">
        <v>30</v>
      </c>
      <c r="X41" s="5330">
        <v>227</v>
      </c>
      <c r="Y41" s="5330">
        <v>128</v>
      </c>
      <c r="Z41" s="5330">
        <v>105</v>
      </c>
      <c r="AA41" s="5330">
        <v>0</v>
      </c>
      <c r="AB41" s="5330">
        <v>0</v>
      </c>
      <c r="AC41" s="5330">
        <v>29</v>
      </c>
      <c r="AD41" s="5330">
        <v>0</v>
      </c>
      <c r="AE41" s="5331">
        <v>0</v>
      </c>
      <c r="AF41" s="5330">
        <v>94</v>
      </c>
      <c r="AG41" s="5330">
        <v>0</v>
      </c>
      <c r="AH41" s="5331">
        <v>25</v>
      </c>
      <c r="AI41" s="5331">
        <v>0</v>
      </c>
      <c r="AJ41" s="5330">
        <v>0</v>
      </c>
      <c r="AK41" s="5331">
        <v>0</v>
      </c>
      <c r="AL41" s="5330">
        <v>0</v>
      </c>
      <c r="AM41" s="5330">
        <v>0</v>
      </c>
      <c r="AN41" s="5330">
        <v>0</v>
      </c>
      <c r="AO41" s="5330">
        <v>0</v>
      </c>
      <c r="AP41" s="5330">
        <v>0</v>
      </c>
      <c r="AQ41" s="5330">
        <v>0</v>
      </c>
      <c r="AR41" s="5330">
        <v>0</v>
      </c>
      <c r="AS41" s="5330">
        <v>24</v>
      </c>
      <c r="AT41" s="5330">
        <v>0</v>
      </c>
      <c r="AU41" s="5330">
        <v>3</v>
      </c>
      <c r="AV41" s="5330">
        <v>88</v>
      </c>
      <c r="AW41" s="5330">
        <v>0</v>
      </c>
      <c r="AX41" s="5330">
        <v>49</v>
      </c>
      <c r="AY41" s="5331">
        <v>0</v>
      </c>
      <c r="AZ41" s="5330">
        <v>61</v>
      </c>
      <c r="BA41" s="5330">
        <v>0</v>
      </c>
      <c r="BB41" s="5330">
        <v>0</v>
      </c>
      <c r="BC41" s="5331">
        <v>0</v>
      </c>
      <c r="BD41" s="5330">
        <v>0</v>
      </c>
      <c r="BE41" s="5330">
        <v>0</v>
      </c>
      <c r="BF41" s="5330">
        <v>14</v>
      </c>
      <c r="BG41" s="5331">
        <v>0</v>
      </c>
      <c r="BH41" s="5330">
        <v>143</v>
      </c>
      <c r="BI41" s="5342">
        <v>130</v>
      </c>
      <c r="BJ41" s="5331">
        <v>0</v>
      </c>
      <c r="BK41" s="5331">
        <v>0</v>
      </c>
      <c r="BL41" s="5330">
        <v>0</v>
      </c>
      <c r="BM41" s="5331">
        <v>0</v>
      </c>
      <c r="BN41" s="5331">
        <v>0</v>
      </c>
      <c r="BO41" s="5330">
        <v>0</v>
      </c>
      <c r="BP41" s="5331">
        <v>60</v>
      </c>
      <c r="BQ41" s="5330">
        <v>0</v>
      </c>
      <c r="BR41" s="5330">
        <v>0</v>
      </c>
      <c r="BS41" s="5330">
        <v>0</v>
      </c>
      <c r="BT41" s="5330">
        <v>0</v>
      </c>
      <c r="BU41" s="5330">
        <v>0</v>
      </c>
      <c r="BV41" s="5330">
        <v>0</v>
      </c>
      <c r="BW41" s="5330">
        <v>0</v>
      </c>
      <c r="BX41" s="5330">
        <v>0</v>
      </c>
      <c r="BY41" s="5331">
        <v>0</v>
      </c>
      <c r="BZ41" s="5330">
        <v>0</v>
      </c>
      <c r="CA41" s="5331">
        <v>0</v>
      </c>
      <c r="CB41" s="5330">
        <v>0</v>
      </c>
      <c r="CC41" s="5330">
        <v>0</v>
      </c>
      <c r="CD41" s="5330">
        <v>0</v>
      </c>
      <c r="CE41" s="5330">
        <v>0</v>
      </c>
      <c r="CF41" s="5330">
        <v>0</v>
      </c>
      <c r="CG41" s="5330">
        <v>0</v>
      </c>
      <c r="CH41" s="5330">
        <v>0</v>
      </c>
      <c r="CI41" s="5330">
        <v>0</v>
      </c>
      <c r="CJ41" s="5330">
        <v>0</v>
      </c>
      <c r="CK41" s="5330">
        <v>0</v>
      </c>
      <c r="CL41" s="5330">
        <v>0</v>
      </c>
      <c r="CM41" s="5330">
        <v>0</v>
      </c>
      <c r="CN41" s="5330">
        <v>0</v>
      </c>
      <c r="CO41" s="5330">
        <v>0</v>
      </c>
      <c r="CP41" s="5330">
        <v>0</v>
      </c>
      <c r="CQ41" s="5330">
        <v>0</v>
      </c>
      <c r="CR41" s="5330">
        <v>0</v>
      </c>
      <c r="CS41" s="5330">
        <v>0</v>
      </c>
      <c r="CT41" s="5330">
        <v>0</v>
      </c>
      <c r="CU41" s="5330">
        <v>0</v>
      </c>
      <c r="CV41" s="5338">
        <v>0</v>
      </c>
    </row>
    <row r="42" spans="1:100" s="3099" customFormat="1" hidden="1">
      <c r="A42" s="4526"/>
      <c r="B42" s="4526"/>
      <c r="K42" s="1319"/>
      <c r="L42" s="1319"/>
      <c r="M42" s="5321" t="s">
        <v>8905</v>
      </c>
      <c r="N42" s="5334">
        <v>126</v>
      </c>
      <c r="O42" s="5334">
        <v>0</v>
      </c>
      <c r="P42" s="5334">
        <v>0</v>
      </c>
      <c r="Q42" s="5334">
        <v>17</v>
      </c>
      <c r="R42" s="5334">
        <v>0</v>
      </c>
      <c r="S42" s="5334">
        <v>14</v>
      </c>
      <c r="T42" s="5334">
        <v>0</v>
      </c>
      <c r="U42" s="5334">
        <v>-67</v>
      </c>
      <c r="V42" s="5334">
        <v>-2</v>
      </c>
      <c r="W42" s="5334">
        <v>-14</v>
      </c>
      <c r="X42" s="5344">
        <v>196</v>
      </c>
      <c r="Y42" s="5334">
        <v>4</v>
      </c>
      <c r="Z42" s="5334">
        <v>25</v>
      </c>
      <c r="AA42" s="5334">
        <v>0</v>
      </c>
      <c r="AB42" s="5334">
        <v>0</v>
      </c>
      <c r="AC42" s="5334">
        <v>5</v>
      </c>
      <c r="AD42" s="5334">
        <v>0</v>
      </c>
      <c r="AE42" s="5334">
        <v>0</v>
      </c>
      <c r="AF42" s="5334">
        <v>0</v>
      </c>
      <c r="AG42" s="5334">
        <v>0</v>
      </c>
      <c r="AH42" s="5334">
        <v>-25</v>
      </c>
      <c r="AI42" s="5334">
        <v>0</v>
      </c>
      <c r="AJ42" s="5334">
        <v>0</v>
      </c>
      <c r="AK42" s="5334">
        <v>0</v>
      </c>
      <c r="AL42" s="5334">
        <v>0</v>
      </c>
      <c r="AM42" s="5334">
        <v>0</v>
      </c>
      <c r="AN42" s="5334">
        <v>0</v>
      </c>
      <c r="AO42" s="5334">
        <v>0</v>
      </c>
      <c r="AP42" s="5334">
        <v>0</v>
      </c>
      <c r="AQ42" s="5334">
        <v>0</v>
      </c>
      <c r="AR42" s="5334">
        <v>0</v>
      </c>
      <c r="AS42" s="5334">
        <v>3</v>
      </c>
      <c r="AT42" s="5334">
        <v>0</v>
      </c>
      <c r="AU42" s="5334">
        <v>-1</v>
      </c>
      <c r="AV42" s="5334">
        <v>8</v>
      </c>
      <c r="AW42" s="5334">
        <v>0</v>
      </c>
      <c r="AX42" s="5344">
        <v>20</v>
      </c>
      <c r="AY42" s="5334">
        <v>0</v>
      </c>
      <c r="AZ42" s="5334">
        <v>-11</v>
      </c>
      <c r="BA42" s="5334">
        <v>0</v>
      </c>
      <c r="BB42" s="5334">
        <v>0</v>
      </c>
      <c r="BC42" s="5334">
        <v>0</v>
      </c>
      <c r="BD42" s="5334">
        <v>0</v>
      </c>
      <c r="BE42" s="5334">
        <v>0</v>
      </c>
      <c r="BF42" s="5334">
        <v>-4</v>
      </c>
      <c r="BG42" s="5334">
        <v>0</v>
      </c>
      <c r="BH42" s="5334">
        <v>5</v>
      </c>
      <c r="BI42" s="5334">
        <v>13</v>
      </c>
      <c r="BJ42" s="5334">
        <v>0</v>
      </c>
      <c r="BK42" s="5334">
        <v>0</v>
      </c>
      <c r="BL42" s="5334">
        <v>0</v>
      </c>
      <c r="BM42" s="5334">
        <v>0</v>
      </c>
      <c r="BN42" s="5334">
        <v>0</v>
      </c>
      <c r="BO42" s="5334">
        <v>0</v>
      </c>
      <c r="BP42" s="5334">
        <v>-60</v>
      </c>
      <c r="BQ42" s="5334">
        <v>0</v>
      </c>
      <c r="BR42" s="5334">
        <v>0</v>
      </c>
      <c r="BS42" s="5334">
        <v>0</v>
      </c>
      <c r="BT42" s="5334">
        <v>0</v>
      </c>
      <c r="BU42" s="5334">
        <v>0</v>
      </c>
      <c r="BV42" s="5334">
        <v>0</v>
      </c>
      <c r="BW42" s="5334">
        <v>0</v>
      </c>
      <c r="BX42" s="5334">
        <v>0</v>
      </c>
      <c r="BY42" s="5334">
        <v>0</v>
      </c>
      <c r="BZ42" s="5334">
        <v>0</v>
      </c>
      <c r="CA42" s="5334">
        <v>0</v>
      </c>
      <c r="CB42" s="5334">
        <v>0</v>
      </c>
      <c r="CC42" s="5334">
        <v>0</v>
      </c>
      <c r="CD42" s="5334">
        <v>0</v>
      </c>
      <c r="CE42" s="5334">
        <v>0</v>
      </c>
      <c r="CF42" s="5334">
        <v>0</v>
      </c>
      <c r="CG42" s="5334">
        <v>0</v>
      </c>
      <c r="CH42" s="5334">
        <v>0</v>
      </c>
      <c r="CI42" s="5334">
        <v>0</v>
      </c>
      <c r="CJ42" s="5334">
        <v>0</v>
      </c>
      <c r="CK42" s="5334">
        <v>0</v>
      </c>
      <c r="CL42" s="5334">
        <v>0</v>
      </c>
      <c r="CM42" s="5334">
        <v>0</v>
      </c>
      <c r="CN42" s="5334">
        <v>0</v>
      </c>
      <c r="CO42" s="5334">
        <v>0</v>
      </c>
      <c r="CP42" s="5334">
        <v>0</v>
      </c>
      <c r="CQ42" s="5334">
        <v>0</v>
      </c>
      <c r="CR42" s="5334">
        <v>0</v>
      </c>
      <c r="CS42" s="5334">
        <v>0</v>
      </c>
      <c r="CT42" s="5334">
        <v>0</v>
      </c>
      <c r="CU42" s="5334">
        <v>0</v>
      </c>
      <c r="CV42" s="5340"/>
    </row>
    <row r="43" spans="1:100" hidden="1">
      <c r="A43" s="4526"/>
      <c r="B43" s="4526"/>
      <c r="K43" s="1319"/>
      <c r="L43" s="1319"/>
      <c r="M43" s="5322" t="s">
        <v>8906</v>
      </c>
      <c r="N43" s="5335">
        <v>4.3689320388349516E-2</v>
      </c>
      <c r="O43" s="5335" t="s">
        <v>8903</v>
      </c>
      <c r="P43" s="5335" t="s">
        <v>8903</v>
      </c>
      <c r="Q43" s="5335">
        <v>3.4274193548387094E-2</v>
      </c>
      <c r="R43" s="5335" t="s">
        <v>8903</v>
      </c>
      <c r="S43" s="5335">
        <v>1.8741633199464525E-2</v>
      </c>
      <c r="T43" s="5335" t="s">
        <v>8903</v>
      </c>
      <c r="U43" s="5335">
        <v>-0.15801886792452829</v>
      </c>
      <c r="V43" s="5335">
        <v>-0.2857142857142857</v>
      </c>
      <c r="W43" s="5335">
        <v>-0.46666666666666667</v>
      </c>
      <c r="X43" s="5345">
        <v>0.86343612334801767</v>
      </c>
      <c r="Y43" s="5335">
        <v>3.125E-2</v>
      </c>
      <c r="Z43" s="5335">
        <v>0.23809523809523808</v>
      </c>
      <c r="AA43" s="5335" t="s">
        <v>8903</v>
      </c>
      <c r="AB43" s="5335" t="s">
        <v>8903</v>
      </c>
      <c r="AC43" s="5335">
        <v>0.17241379310344829</v>
      </c>
      <c r="AD43" s="5335" t="s">
        <v>8903</v>
      </c>
      <c r="AE43" s="5335" t="s">
        <v>8903</v>
      </c>
      <c r="AF43" s="5335">
        <v>0</v>
      </c>
      <c r="AG43" s="5335" t="s">
        <v>8903</v>
      </c>
      <c r="AH43" s="5335">
        <v>-1</v>
      </c>
      <c r="AI43" s="5335" t="s">
        <v>8903</v>
      </c>
      <c r="AJ43" s="5335" t="s">
        <v>8903</v>
      </c>
      <c r="AK43" s="5335" t="s">
        <v>8903</v>
      </c>
      <c r="AL43" s="5335" t="s">
        <v>8903</v>
      </c>
      <c r="AM43" s="5335" t="s">
        <v>8903</v>
      </c>
      <c r="AN43" s="5335" t="s">
        <v>8903</v>
      </c>
      <c r="AO43" s="5335" t="s">
        <v>8903</v>
      </c>
      <c r="AP43" s="5335" t="s">
        <v>8903</v>
      </c>
      <c r="AQ43" s="5335" t="s">
        <v>8903</v>
      </c>
      <c r="AR43" s="5335" t="s">
        <v>8903</v>
      </c>
      <c r="AS43" s="5335">
        <v>0.125</v>
      </c>
      <c r="AT43" s="5335" t="s">
        <v>8903</v>
      </c>
      <c r="AU43" s="5335">
        <v>-0.33333333333333331</v>
      </c>
      <c r="AV43" s="5335">
        <v>9.0909090909090912E-2</v>
      </c>
      <c r="AW43" s="5335" t="s">
        <v>8903</v>
      </c>
      <c r="AX43" s="5345">
        <v>0.40816326530612246</v>
      </c>
      <c r="AY43" s="5335" t="s">
        <v>8903</v>
      </c>
      <c r="AZ43" s="5335">
        <v>-0.18032786885245902</v>
      </c>
      <c r="BA43" s="5335" t="s">
        <v>8903</v>
      </c>
      <c r="BB43" s="5335" t="s">
        <v>8903</v>
      </c>
      <c r="BC43" s="5335" t="s">
        <v>8903</v>
      </c>
      <c r="BD43" s="5335" t="s">
        <v>8903</v>
      </c>
      <c r="BE43" s="5335" t="s">
        <v>8903</v>
      </c>
      <c r="BF43" s="5335">
        <v>-0.2857142857142857</v>
      </c>
      <c r="BG43" s="5335" t="s">
        <v>8903</v>
      </c>
      <c r="BH43" s="5335">
        <v>3.4965034965034968E-2</v>
      </c>
      <c r="BI43" s="5335">
        <v>0.1</v>
      </c>
      <c r="BJ43" s="5335" t="s">
        <v>8903</v>
      </c>
      <c r="BK43" s="5335" t="s">
        <v>8903</v>
      </c>
      <c r="BL43" s="5335" t="s">
        <v>8903</v>
      </c>
      <c r="BM43" s="5335" t="s">
        <v>8903</v>
      </c>
      <c r="BN43" s="5335" t="s">
        <v>8903</v>
      </c>
      <c r="BO43" s="5335" t="s">
        <v>8903</v>
      </c>
      <c r="BP43" s="5335">
        <v>-1</v>
      </c>
      <c r="BQ43" s="5335" t="s">
        <v>8903</v>
      </c>
      <c r="BR43" s="5335" t="s">
        <v>8903</v>
      </c>
      <c r="BS43" s="5335" t="s">
        <v>8903</v>
      </c>
      <c r="BT43" s="5335" t="s">
        <v>8903</v>
      </c>
      <c r="BU43" s="5335" t="s">
        <v>8903</v>
      </c>
      <c r="BV43" s="5335" t="s">
        <v>8903</v>
      </c>
      <c r="BW43" s="5335" t="s">
        <v>8903</v>
      </c>
      <c r="BX43" s="5335" t="s">
        <v>8903</v>
      </c>
      <c r="BY43" s="5335" t="s">
        <v>8903</v>
      </c>
      <c r="BZ43" s="5335" t="s">
        <v>8903</v>
      </c>
      <c r="CA43" s="5335" t="s">
        <v>8903</v>
      </c>
      <c r="CB43" s="5335" t="s">
        <v>8903</v>
      </c>
      <c r="CC43" s="5335" t="s">
        <v>8903</v>
      </c>
      <c r="CD43" s="5335" t="s">
        <v>8903</v>
      </c>
      <c r="CE43" s="5335" t="s">
        <v>8903</v>
      </c>
      <c r="CF43" s="5335" t="s">
        <v>8903</v>
      </c>
      <c r="CG43" s="5335" t="s">
        <v>8903</v>
      </c>
      <c r="CH43" s="5335" t="s">
        <v>8903</v>
      </c>
      <c r="CI43" s="5335" t="s">
        <v>8903</v>
      </c>
      <c r="CJ43" s="5335" t="s">
        <v>8903</v>
      </c>
      <c r="CK43" s="5335" t="s">
        <v>8903</v>
      </c>
      <c r="CL43" s="5335" t="s">
        <v>8903</v>
      </c>
      <c r="CM43" s="5335" t="s">
        <v>8903</v>
      </c>
      <c r="CN43" s="5335" t="s">
        <v>8903</v>
      </c>
      <c r="CO43" s="5335" t="s">
        <v>8903</v>
      </c>
      <c r="CP43" s="5335" t="s">
        <v>8903</v>
      </c>
      <c r="CQ43" s="5335" t="s">
        <v>8903</v>
      </c>
      <c r="CR43" s="5335" t="s">
        <v>8903</v>
      </c>
      <c r="CS43" s="5335" t="s">
        <v>8903</v>
      </c>
      <c r="CT43" s="5335" t="s">
        <v>8903</v>
      </c>
      <c r="CU43" s="5335" t="s">
        <v>8903</v>
      </c>
      <c r="CV43" s="5341"/>
    </row>
    <row r="44" spans="1:100" hidden="1">
      <c r="A44" s="4526"/>
      <c r="B44" s="4526"/>
      <c r="N44" s="4526"/>
      <c r="AE44" s="4526"/>
      <c r="AH44" s="4526"/>
      <c r="CV44" s="5341"/>
    </row>
    <row r="45" spans="1:100" hidden="1">
      <c r="A45" s="4526"/>
      <c r="B45" s="4526"/>
      <c r="N45" s="4526"/>
      <c r="AH45" s="4526"/>
    </row>
    <row r="46" spans="1:100" hidden="1">
      <c r="A46" s="4526"/>
      <c r="B46" s="4526"/>
      <c r="N46" s="4526"/>
      <c r="AH46" s="4526"/>
    </row>
    <row r="47" spans="1:100" hidden="1">
      <c r="A47" s="4526"/>
      <c r="B47" s="4526"/>
      <c r="AH47" s="4526"/>
    </row>
    <row r="48" spans="1:100" hidden="1">
      <c r="A48" s="4526"/>
      <c r="B48" s="4526"/>
    </row>
    <row r="49" spans="1:2" hidden="1">
      <c r="A49" s="4526"/>
      <c r="B49" s="4526"/>
    </row>
    <row r="50" spans="1:2" hidden="1">
      <c r="A50" s="4526"/>
      <c r="B50" s="4526"/>
    </row>
    <row r="51" spans="1:2" hidden="1">
      <c r="A51" s="4526"/>
      <c r="B51" s="4526"/>
    </row>
    <row r="52" spans="1:2" hidden="1">
      <c r="A52" s="4526"/>
      <c r="B52" s="4526"/>
    </row>
    <row r="53" spans="1:2" hidden="1">
      <c r="A53" s="4526"/>
      <c r="B53" s="4526"/>
    </row>
    <row r="54" spans="1:2" hidden="1">
      <c r="A54" s="4526"/>
      <c r="B54" s="4526"/>
    </row>
    <row r="55" spans="1:2" hidden="1">
      <c r="A55" s="4526"/>
      <c r="B55" s="4526"/>
    </row>
    <row r="56" spans="1:2" hidden="1">
      <c r="A56" s="4526"/>
      <c r="B56" s="4526"/>
    </row>
    <row r="57" spans="1:2" hidden="1">
      <c r="A57" s="4526"/>
      <c r="B57" s="4526"/>
    </row>
    <row r="58" spans="1:2" hidden="1">
      <c r="A58" s="4526"/>
      <c r="B58" s="4526"/>
    </row>
    <row r="59" spans="1:2" hidden="1">
      <c r="A59" s="4526"/>
      <c r="B59" s="4526"/>
    </row>
    <row r="60" spans="1:2" hidden="1">
      <c r="A60" s="4526"/>
      <c r="B60" s="4526"/>
    </row>
    <row r="61" spans="1:2" hidden="1">
      <c r="A61" s="4526"/>
      <c r="B61" s="4526"/>
    </row>
    <row r="62" spans="1:2" hidden="1">
      <c r="A62" s="4526"/>
      <c r="B62" s="4526"/>
    </row>
    <row r="63" spans="1:2" hidden="1">
      <c r="A63" s="4526"/>
      <c r="B63" s="4526"/>
    </row>
    <row r="64" spans="1:2" hidden="1">
      <c r="A64" s="4526"/>
      <c r="B64" s="4526"/>
    </row>
    <row r="65" spans="1:2" hidden="1">
      <c r="A65" s="4526"/>
      <c r="B65" s="4526"/>
    </row>
    <row r="66" spans="1:2" hidden="1">
      <c r="A66" s="4526"/>
      <c r="B66" s="4526"/>
    </row>
    <row r="67" spans="1:2" hidden="1">
      <c r="A67" s="4526"/>
      <c r="B67" s="4526"/>
    </row>
    <row r="68" spans="1:2" hidden="1">
      <c r="A68" s="4526"/>
      <c r="B68" s="4526"/>
    </row>
    <row r="69" spans="1:2" hidden="1">
      <c r="A69" s="4526"/>
      <c r="B69" s="4526"/>
    </row>
    <row r="70" spans="1:2" hidden="1">
      <c r="A70" s="4526"/>
      <c r="B70" s="4526"/>
    </row>
    <row r="71" spans="1:2" hidden="1">
      <c r="A71" s="4526"/>
      <c r="B71" s="4526"/>
    </row>
    <row r="72" spans="1:2" hidden="1">
      <c r="A72" s="4526"/>
      <c r="B72" s="4526"/>
    </row>
    <row r="73" spans="1:2" hidden="1">
      <c r="A73" s="4526"/>
      <c r="B73" s="4526"/>
    </row>
    <row r="74" spans="1:2" hidden="1">
      <c r="A74" s="4526"/>
      <c r="B74" s="4526"/>
    </row>
    <row r="75" spans="1:2" hidden="1">
      <c r="A75" s="4526"/>
      <c r="B75" s="4526"/>
    </row>
    <row r="76" spans="1:2" hidden="1">
      <c r="A76" s="4526"/>
      <c r="B76" s="4526"/>
    </row>
    <row r="77" spans="1:2" hidden="1">
      <c r="A77" s="4526"/>
      <c r="B77" s="4526"/>
    </row>
    <row r="78" spans="1:2" hidden="1">
      <c r="A78" s="4526"/>
      <c r="B78" s="4526"/>
    </row>
    <row r="79" spans="1:2" hidden="1">
      <c r="A79" s="4526"/>
      <c r="B79" s="4526"/>
    </row>
    <row r="80" spans="1:2" hidden="1">
      <c r="A80" s="4526"/>
      <c r="B80" s="4526"/>
    </row>
    <row r="81" spans="1:2" hidden="1">
      <c r="A81" s="4526"/>
      <c r="B81" s="4526"/>
    </row>
    <row r="82" spans="1:2" hidden="1">
      <c r="A82" s="4526"/>
      <c r="B82" s="4526"/>
    </row>
    <row r="83" spans="1:2" hidden="1">
      <c r="A83" s="4526"/>
      <c r="B83" s="4526"/>
    </row>
    <row r="84" spans="1:2" hidden="1">
      <c r="A84" s="4526"/>
      <c r="B84" s="4526"/>
    </row>
    <row r="85" spans="1:2" hidden="1">
      <c r="A85" s="4526"/>
      <c r="B85" s="4526"/>
    </row>
    <row r="86" spans="1:2" hidden="1">
      <c r="A86" s="4526"/>
      <c r="B86" s="4526"/>
    </row>
    <row r="87" spans="1:2" hidden="1">
      <c r="A87" s="4526"/>
      <c r="B87" s="4526"/>
    </row>
    <row r="88" spans="1:2" hidden="1">
      <c r="A88" s="4526"/>
      <c r="B88" s="4526"/>
    </row>
    <row r="89" spans="1:2" hidden="1">
      <c r="A89" s="4526"/>
      <c r="B89" s="4526"/>
    </row>
    <row r="90" spans="1:2" hidden="1">
      <c r="A90" s="4526"/>
      <c r="B90" s="4526"/>
    </row>
    <row r="91" spans="1:2" hidden="1">
      <c r="A91" s="4526"/>
      <c r="B91" s="4526"/>
    </row>
    <row r="92" spans="1:2" hidden="1">
      <c r="A92" s="4526"/>
      <c r="B92" s="4526"/>
    </row>
    <row r="93" spans="1:2" hidden="1">
      <c r="A93" s="4526"/>
      <c r="B93" s="4526"/>
    </row>
    <row r="94" spans="1:2" hidden="1">
      <c r="A94" s="4526"/>
      <c r="B94" s="4526"/>
    </row>
    <row r="95" spans="1:2" hidden="1">
      <c r="A95" s="4526"/>
      <c r="B95" s="4526"/>
    </row>
    <row r="96" spans="1:2" hidden="1">
      <c r="A96" s="4526"/>
      <c r="B96" s="4526"/>
    </row>
    <row r="97" spans="1:2" hidden="1">
      <c r="A97" s="4526"/>
      <c r="B97" s="4526"/>
    </row>
    <row r="98" spans="1:2" hidden="1">
      <c r="A98" s="4526"/>
      <c r="B98" s="4526"/>
    </row>
    <row r="99" spans="1:2" hidden="1">
      <c r="A99" s="4526"/>
      <c r="B99" s="4526"/>
    </row>
    <row r="100" spans="1:2" hidden="1">
      <c r="A100" s="4526"/>
      <c r="B100" s="4526"/>
    </row>
    <row r="101" spans="1:2" hidden="1">
      <c r="A101" s="4526"/>
      <c r="B101" s="4526"/>
    </row>
    <row r="102" spans="1:2" hidden="1">
      <c r="A102" s="4526"/>
      <c r="B102" s="4526"/>
    </row>
    <row r="103" spans="1:2" hidden="1">
      <c r="A103" s="4526"/>
      <c r="B103" s="4526"/>
    </row>
    <row r="104" spans="1:2" hidden="1">
      <c r="A104" s="4526"/>
      <c r="B104" s="4526"/>
    </row>
    <row r="105" spans="1:2" hidden="1">
      <c r="A105" s="4526"/>
      <c r="B105" s="4526"/>
    </row>
    <row r="106" spans="1:2" hidden="1">
      <c r="A106" s="4526"/>
      <c r="B106" s="4526"/>
    </row>
    <row r="107" spans="1:2" hidden="1">
      <c r="A107" s="4526"/>
      <c r="B107" s="4526"/>
    </row>
    <row r="108" spans="1:2" hidden="1">
      <c r="A108" s="4526"/>
      <c r="B108" s="4526"/>
    </row>
    <row r="109" spans="1:2" hidden="1">
      <c r="A109" s="4526"/>
      <c r="B109" s="4526"/>
    </row>
    <row r="110" spans="1:2" hidden="1">
      <c r="A110" s="4526"/>
      <c r="B110" s="4526"/>
    </row>
    <row r="111" spans="1:2" hidden="1">
      <c r="A111" s="4526"/>
      <c r="B111" s="4526"/>
    </row>
    <row r="112" spans="1:2" hidden="1">
      <c r="A112" s="4526"/>
      <c r="B112" s="4526"/>
    </row>
    <row r="113" spans="1:2" hidden="1">
      <c r="A113" s="4526"/>
      <c r="B113" s="4526"/>
    </row>
    <row r="114" spans="1:2" hidden="1">
      <c r="A114" s="4526"/>
      <c r="B114" s="4526"/>
    </row>
    <row r="115" spans="1:2" hidden="1">
      <c r="A115" s="4526"/>
      <c r="B115" s="4526"/>
    </row>
    <row r="116" spans="1:2" hidden="1">
      <c r="A116" s="4526"/>
      <c r="B116" s="4526"/>
    </row>
    <row r="117" spans="1:2" hidden="1">
      <c r="A117" s="4526"/>
      <c r="B117" s="4526"/>
    </row>
    <row r="118" spans="1:2" hidden="1">
      <c r="A118" s="4526"/>
      <c r="B118" s="4526"/>
    </row>
    <row r="119" spans="1:2" hidden="1"/>
    <row r="120" spans="1:2" hidden="1"/>
    <row r="121" spans="1:2" hidden="1"/>
    <row r="122" spans="1:2" hidden="1"/>
    <row r="123" spans="1:2" hidden="1"/>
    <row r="124" spans="1:2" hidden="1"/>
    <row r="125" spans="1:2" hidden="1"/>
    <row r="126" spans="1:2" hidden="1"/>
    <row r="127" spans="1:2" hidden="1"/>
    <row r="128" spans="1:2" hidden="1"/>
    <row r="129" hidden="1"/>
    <row r="130" hidden="1"/>
    <row r="131" hidden="1"/>
    <row r="132" hidden="1"/>
    <row r="133" hidden="1"/>
    <row r="134" hidden="1"/>
    <row r="135" hidden="1"/>
    <row r="136" hidden="1"/>
    <row r="137" hidden="1"/>
    <row r="138" hidden="1"/>
    <row r="139" hidden="1"/>
    <row r="140" hidden="1"/>
    <row r="141" hidden="1"/>
    <row r="142" hidden="1"/>
    <row r="143" hidden="1"/>
    <row r="144" hidden="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row r="171" hidden="1"/>
    <row r="172" hidden="1"/>
    <row r="173" hidden="1"/>
    <row r="174" hidden="1"/>
    <row r="175" hidden="1"/>
    <row r="176" hidden="1"/>
    <row r="177" hidden="1"/>
    <row r="178" hidden="1"/>
    <row r="179" hidden="1"/>
    <row r="180" hidden="1"/>
    <row r="181" hidden="1"/>
    <row r="182" hidden="1"/>
    <row r="183" hidden="1"/>
    <row r="184" hidden="1"/>
    <row r="185" hidden="1"/>
    <row r="186" hidden="1"/>
    <row r="187" hidden="1"/>
    <row r="188" hidden="1"/>
    <row r="189" hidden="1"/>
    <row r="190" hidden="1"/>
    <row r="191" hidden="1"/>
    <row r="192"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hidden="1"/>
    <row r="210" hidden="1"/>
    <row r="211" hidden="1"/>
    <row r="212" hidden="1"/>
    <row r="213" hidden="1"/>
    <row r="214" hidden="1"/>
    <row r="215" hidden="1"/>
    <row r="216" hidden="1"/>
    <row r="217" hidden="1"/>
    <row r="218" hidden="1"/>
    <row r="219" hidden="1"/>
    <row r="220" hidden="1"/>
    <row r="221" hidden="1"/>
    <row r="222" hidden="1"/>
    <row r="223" hidden="1"/>
    <row r="224" hidden="1"/>
    <row r="225" hidden="1"/>
    <row r="226" hidden="1"/>
    <row r="227" hidden="1"/>
    <row r="228" hidden="1"/>
    <row r="229" hidden="1"/>
    <row r="230" hidden="1"/>
    <row r="231" hidden="1"/>
    <row r="232" hidden="1"/>
    <row r="233" hidden="1"/>
    <row r="234" hidden="1"/>
    <row r="235" hidden="1"/>
    <row r="236" hidden="1"/>
    <row r="237" hidden="1"/>
    <row r="238" hidden="1"/>
    <row r="239" hidden="1"/>
    <row r="240" hidden="1"/>
    <row r="241" hidden="1"/>
    <row r="242" hidden="1"/>
    <row r="243" hidden="1"/>
    <row r="244" hidden="1"/>
    <row r="245" hidden="1"/>
    <row r="246" hidden="1"/>
    <row r="247" hidden="1"/>
    <row r="248" hidden="1"/>
    <row r="249" hidden="1"/>
    <row r="250" hidden="1"/>
    <row r="251" hidden="1"/>
    <row r="252" hidden="1"/>
    <row r="253" hidden="1"/>
    <row r="254" hidden="1"/>
    <row r="255" hidden="1"/>
    <row r="256" hidden="1"/>
    <row r="257" hidden="1"/>
    <row r="258" hidden="1"/>
    <row r="259" hidden="1"/>
    <row r="260" hidden="1"/>
    <row r="261" hidden="1"/>
    <row r="262" hidden="1"/>
    <row r="263" hidden="1"/>
    <row r="264" hidden="1"/>
    <row r="265" hidden="1"/>
    <row r="266" hidden="1"/>
    <row r="267" hidden="1"/>
    <row r="268" hidden="1"/>
    <row r="269" hidden="1"/>
    <row r="270" hidden="1"/>
    <row r="271" hidden="1"/>
    <row r="272" hidden="1"/>
    <row r="273" hidden="1"/>
    <row r="274" hidden="1"/>
    <row r="275" hidden="1"/>
    <row r="276" hidden="1"/>
    <row r="277" hidden="1"/>
    <row r="278" hidden="1"/>
    <row r="279" hidden="1"/>
    <row r="280" hidden="1"/>
    <row r="281" hidden="1"/>
    <row r="282" hidden="1"/>
    <row r="283" hidden="1"/>
    <row r="284" hidden="1"/>
    <row r="285" hidden="1"/>
    <row r="286" hidden="1"/>
    <row r="287" hidden="1"/>
    <row r="288" hidden="1"/>
    <row r="289" spans="3:12" hidden="1"/>
    <row r="290" spans="3:12" hidden="1"/>
    <row r="291" spans="3:12" hidden="1"/>
    <row r="292" spans="3:12" hidden="1"/>
    <row r="293" spans="3:12" hidden="1"/>
    <row r="294" spans="3:12" hidden="1"/>
    <row r="295" spans="3:12" hidden="1"/>
    <row r="296" spans="3:12" hidden="1"/>
    <row r="297" spans="3:12" hidden="1"/>
    <row r="298" spans="3:12" hidden="1"/>
    <row r="299" spans="3:12" hidden="1"/>
    <row r="300" spans="3:12" hidden="1"/>
    <row r="301" spans="3:12" hidden="1"/>
    <row r="302" spans="3:12" hidden="1"/>
    <row r="303" spans="3:12" hidden="1">
      <c r="C303" s="219" t="s">
        <v>1753</v>
      </c>
      <c r="F303" s="219" t="s">
        <v>8907</v>
      </c>
      <c r="H303" s="219" t="s">
        <v>1754</v>
      </c>
    </row>
    <row r="304" spans="3:12" hidden="1">
      <c r="C304" s="219" t="s">
        <v>1753</v>
      </c>
      <c r="H304" s="219" t="s">
        <v>1754</v>
      </c>
      <c r="K304" s="219" t="s">
        <v>3270</v>
      </c>
      <c r="L304" s="219" t="s">
        <v>8908</v>
      </c>
    </row>
    <row r="305" spans="12:12" hidden="1">
      <c r="L305" s="219" t="s">
        <v>8909</v>
      </c>
    </row>
    <row r="306" spans="12:12" hidden="1"/>
    <row r="307" spans="12:12" hidden="1"/>
  </sheetData>
  <customSheetViews>
    <customSheetView guid="{B96AA43F-C6B6-4097-9127-C885199888B4}" showGridLines="0">
      <selection activeCell="G20" sqref="G20"/>
      <pageMargins left="0.7" right="0.7" top="0.75" bottom="0.75" header="0.3" footer="0.3"/>
      <pageSetup paperSize="9" orientation="portrait" r:id="rId1"/>
    </customSheetView>
    <customSheetView guid="{4561BCBD-DB5E-4D30-A9CE-7BB23B692C5E}" showGridLines="0">
      <selection activeCell="D6" sqref="D6"/>
      <pageMargins left="0.7" right="0.7" top="0.75" bottom="0.75" header="0.3" footer="0.3"/>
      <pageSetup paperSize="9" orientation="portrait" r:id="rId2"/>
    </customSheetView>
    <customSheetView guid="{15FEF1C5-8ED8-40F7-B190-479F9E1DDCD0}" showGridLines="0">
      <selection activeCell="D6" sqref="D6:F6"/>
      <pageMargins left="0.7" right="0.7" top="0.75" bottom="0.75" header="0.3" footer="0.3"/>
      <pageSetup paperSize="9" orientation="portrait" r:id="rId3"/>
    </customSheetView>
    <customSheetView guid="{10FE0AC7-DC28-4361-9D3E-E82A44C052DC}">
      <selection activeCell="C20" sqref="C20"/>
      <pageMargins left="0.7" right="0.7" top="0.75" bottom="0.75" header="0.3" footer="0.3"/>
      <pageSetup paperSize="9" orientation="portrait" r:id="rId4"/>
    </customSheetView>
    <customSheetView guid="{1E6FDA0A-7324-47B7-8781-F649F81C62F2}">
      <pageMargins left="0.7" right="0.7" top="0.75" bottom="0.75" header="0.3" footer="0.3"/>
      <pageSetup paperSize="9" orientation="portrait" r:id="rId5"/>
    </customSheetView>
    <customSheetView guid="{9B5412D3-CE8B-4D5C-87A1-6A92385B5055}">
      <pageMargins left="0.7" right="0.7" top="0.75" bottom="0.75" header="0.3" footer="0.3"/>
      <pageSetup paperSize="9" orientation="portrait" r:id="rId6"/>
    </customSheetView>
    <customSheetView guid="{0988812C-B87C-4041-945B-D3D481C0E3B2}" topLeftCell="A4">
      <selection activeCell="E14" sqref="E14"/>
      <pageMargins left="0.7" right="0.7" top="0.75" bottom="0.75" header="0.3" footer="0.3"/>
      <pageSetup paperSize="9" orientation="portrait" r:id="rId7"/>
    </customSheetView>
    <customSheetView guid="{6026142C-022D-477E-A086-A3D1CB0201B2}" showGridLines="0">
      <selection activeCell="D6" sqref="D6"/>
      <pageMargins left="0.7" right="0.7" top="0.75" bottom="0.75" header="0.3" footer="0.3"/>
      <pageSetup paperSize="9" orientation="portrait" r:id="rId8"/>
    </customSheetView>
    <customSheetView guid="{9861AEDC-A168-4FA5-BC34-0FF06E2D98B0}" showGridLines="0">
      <selection activeCell="G20" sqref="G20"/>
      <pageMargins left="0.7" right="0.7" top="0.75" bottom="0.75" header="0.3" footer="0.3"/>
      <pageSetup paperSize="9" orientation="portrait" r:id="rId9"/>
    </customSheetView>
  </customSheetViews>
  <mergeCells count="3">
    <mergeCell ref="C4:H5"/>
    <mergeCell ref="J38:J41"/>
    <mergeCell ref="J31:J34"/>
  </mergeCells>
  <pageMargins left="0.7" right="0.7" top="0.75" bottom="0.75" header="0.3" footer="0.3"/>
  <pageSetup paperSize="9" orientation="portrait" r:id="rId10"/>
  <customProperties>
    <customPr name="EpmWorksheetKeyString_GUID" r:id="rId11"/>
  </customProperties>
  <legacyDrawing r:id="rId1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Feuil23"/>
  <dimension ref="A1:B174"/>
  <sheetViews>
    <sheetView workbookViewId="0">
      <selection activeCell="B7" sqref="B7"/>
    </sheetView>
  </sheetViews>
  <sheetFormatPr baseColWidth="10" defaultColWidth="11.42578125" defaultRowHeight="15"/>
  <cols>
    <col min="1" max="16384" width="11.42578125" style="30"/>
  </cols>
  <sheetData>
    <row r="1" spans="1:2">
      <c r="A1" s="67" t="s">
        <v>6567</v>
      </c>
      <c r="B1" s="30" t="str">
        <f>"{"&amp;A1&amp;"}+"</f>
        <v>{AC=R65800003}+</v>
      </c>
    </row>
    <row r="2" spans="1:2">
      <c r="A2" s="67" t="s">
        <v>6584</v>
      </c>
      <c r="B2" s="30" t="str">
        <f t="shared" ref="B2:B65" si="0">"{"&amp;A2&amp;"}+"&amp;B1</f>
        <v>{AC=R67320000}+{AC=R65800003}+</v>
      </c>
    </row>
    <row r="3" spans="1:2">
      <c r="A3" s="67" t="s">
        <v>6606</v>
      </c>
      <c r="B3" s="30" t="str">
        <f t="shared" si="0"/>
        <v>{AC=R67330000}+{AC=R67320000}+{AC=R65800003}+</v>
      </c>
    </row>
    <row r="4" spans="1:2">
      <c r="A4" s="67" t="s">
        <v>6626</v>
      </c>
      <c r="B4" s="30" t="str">
        <f t="shared" si="0"/>
        <v>{AC=R67350000}+{AC=R67330000}+{AC=R67320000}+{AC=R65800003}+</v>
      </c>
    </row>
    <row r="5" spans="1:2">
      <c r="A5" s="67" t="s">
        <v>6645</v>
      </c>
      <c r="B5" s="30" t="str">
        <f t="shared" si="0"/>
        <v>{AC=R67300000}+{AC=R67350000}+{AC=R67330000}+{AC=R67320000}+{AC=R65800003}+</v>
      </c>
    </row>
    <row r="6" spans="1:2">
      <c r="A6" s="83" t="s">
        <v>6669</v>
      </c>
      <c r="B6" s="30" t="str">
        <f t="shared" si="0"/>
        <v>{AC=R68123000}+{AC=R67300000}+{AC=R67350000}+{AC=R67330000}+{AC=R67320000}+{AC=R65800003}+</v>
      </c>
    </row>
    <row r="7" spans="1:2">
      <c r="A7" s="83" t="s">
        <v>6679</v>
      </c>
      <c r="B7" s="30" t="str">
        <f t="shared" si="0"/>
        <v>{AC=R66405000}+{AC=R68123000}+{AC=R67300000}+{AC=R67350000}+{AC=R67330000}+{AC=R67320000}+{AC=R65800003}+</v>
      </c>
    </row>
    <row r="8" spans="1:2">
      <c r="A8" s="67" t="s">
        <v>6701</v>
      </c>
      <c r="B8" s="30" t="str">
        <f t="shared" si="0"/>
        <v>{AC=R68611000}+{AC=R66405000}+{AC=R68123000}+{AC=R67300000}+{AC=R67350000}+{AC=R67330000}+{AC=R67320000}+{AC=R65800003}+</v>
      </c>
    </row>
    <row r="9" spans="1:2">
      <c r="A9" s="67" t="s">
        <v>6723</v>
      </c>
      <c r="B9" s="30" t="str">
        <f t="shared" si="0"/>
        <v>{AC=R67403000}+{AC=R68611000}+{AC=R66405000}+{AC=R68123000}+{AC=R67300000}+{AC=R67350000}+{AC=R67330000}+{AC=R67320000}+{AC=R65800003}+</v>
      </c>
    </row>
    <row r="10" spans="1:2">
      <c r="A10" s="67" t="s">
        <v>6741</v>
      </c>
      <c r="B10" s="30" t="str">
        <f t="shared" si="0"/>
        <v>{AC=R67405000}+{AC=R67403000}+{AC=R68611000}+{AC=R66405000}+{AC=R68123000}+{AC=R67300000}+{AC=R67350000}+{AC=R67330000}+{AC=R67320000}+{AC=R65800003}+</v>
      </c>
    </row>
    <row r="11" spans="1:2">
      <c r="A11" s="67" t="s">
        <v>6783</v>
      </c>
      <c r="B11" s="30" t="str">
        <f>"{"&amp;A11&amp;"}+"&amp;B10</f>
        <v>{AC=R60629100}+{AC=R67405000}+{AC=R67403000}+{AC=R68611000}+{AC=R66405000}+{AC=R68123000}+{AC=R67300000}+{AC=R67350000}+{AC=R67330000}+{AC=R67320000}+{AC=R65800003}+</v>
      </c>
    </row>
    <row r="12" spans="1:2">
      <c r="A12" s="67" t="s">
        <v>6789</v>
      </c>
      <c r="B12" s="30" t="str">
        <f>"{"&amp;A12&amp;"}+"&amp;B11</f>
        <v>{AC=R60629200}+{AC=R60629100}+{AC=R67405000}+{AC=R67403000}+{AC=R68611000}+{AC=R66405000}+{AC=R68123000}+{AC=R67300000}+{AC=R67350000}+{AC=R67330000}+{AC=R67320000}+{AC=R65800003}+</v>
      </c>
    </row>
    <row r="13" spans="1:2">
      <c r="A13" s="67" t="s">
        <v>6815</v>
      </c>
      <c r="B13" s="30" t="str">
        <f>"{"&amp;A13&amp;"}+"&amp;B12</f>
        <v>{AC=R65800001}+{AC=R60629200}+{AC=R60629100}+{AC=R67405000}+{AC=R67403000}+{AC=R68611000}+{AC=R66405000}+{AC=R68123000}+{AC=R67300000}+{AC=R67350000}+{AC=R67330000}+{AC=R67320000}+{AC=R65800003}+</v>
      </c>
    </row>
    <row r="14" spans="1:2">
      <c r="A14" s="67" t="s">
        <v>6829</v>
      </c>
      <c r="B14" s="30" t="str">
        <f>"{"&amp;A14&amp;"}+"&amp;B13</f>
        <v>{AC=R67401000}+{AC=R65800001}+{AC=R60629200}+{AC=R60629100}+{AC=R67405000}+{AC=R67403000}+{AC=R68611000}+{AC=R66405000}+{AC=R68123000}+{AC=R67300000}+{AC=R67350000}+{AC=R67330000}+{AC=R67320000}+{AC=R65800003}+</v>
      </c>
    </row>
    <row r="15" spans="1:2">
      <c r="A15" s="67" t="s">
        <v>6843</v>
      </c>
      <c r="B15" s="30" t="str">
        <f>"{"&amp;A15&amp;"}+"&amp;B14</f>
        <v>{AC=R681240000}+{AC=R67401000}+{AC=R65800001}+{AC=R60629200}+{AC=R60629100}+{AC=R67405000}+{AC=R67403000}+{AC=R68611000}+{AC=R66405000}+{AC=R68123000}+{AC=R67300000}+{AC=R67350000}+{AC=R67330000}+{AC=R67320000}+{AC=R65800003}+</v>
      </c>
    </row>
    <row r="16" spans="1:2">
      <c r="A16" s="43" t="s">
        <v>6855</v>
      </c>
      <c r="B16" s="30" t="str">
        <f t="shared" si="0"/>
        <v>{AC=R681241000}+{AC=R681240000}+{AC=R67401000}+{AC=R65800001}+{AC=R60629200}+{AC=R60629100}+{AC=R67405000}+{AC=R67403000}+{AC=R68611000}+{AC=R66405000}+{AC=R68123000}+{AC=R67300000}+{AC=R67350000}+{AC=R67330000}+{AC=R67320000}+{AC=R65800003}+</v>
      </c>
    </row>
    <row r="17" spans="1:2">
      <c r="A17" s="34" t="s">
        <v>2248</v>
      </c>
      <c r="B17" s="30" t="str">
        <f t="shared" si="0"/>
        <v>{RU=PG1102}+{AC=R681241000}+{AC=R681240000}+{AC=R67401000}+{AC=R65800001}+{AC=R60629200}+{AC=R60629100}+{AC=R67405000}+{AC=R67403000}+{AC=R68611000}+{AC=R66405000}+{AC=R68123000}+{AC=R67300000}+{AC=R67350000}+{AC=R67330000}+{AC=R67320000}+{AC=R65800003}+</v>
      </c>
    </row>
    <row r="18" spans="1:2">
      <c r="A18" s="34" t="s">
        <v>2249</v>
      </c>
      <c r="B18" s="30" t="str">
        <f t="shared" si="0"/>
        <v>{RU=PG1103}+{RU=PG1102}+{AC=R681241000}+{AC=R681240000}+{AC=R67401000}+{AC=R65800001}+{AC=R60629200}+{AC=R60629100}+{AC=R67405000}+{AC=R67403000}+{AC=R68611000}+{AC=R66405000}+{AC=R68123000}+{AC=R67300000}+{AC=R67350000}+{AC=R67330000}+{AC=R67320000}+{AC=R65800003}+</v>
      </c>
    </row>
    <row r="19" spans="1:2">
      <c r="A19" s="34" t="s">
        <v>2250</v>
      </c>
      <c r="B19" s="30" t="str">
        <f t="shared" si="0"/>
        <v>{RU=PG1104}+{RU=PG1103}+{RU=PG1102}+{AC=R681241000}+{AC=R681240000}+{AC=R67401000}+{AC=R65800001}+{AC=R60629200}+{AC=R60629100}+{AC=R67405000}+{AC=R67403000}+{AC=R68611000}+{AC=R66405000}+{AC=R68123000}+{AC=R67300000}+{AC=R67350000}+{AC=R67330000}+{AC=R67320000}+{AC=R65800003}+</v>
      </c>
    </row>
    <row r="20" spans="1:2">
      <c r="A20" s="34" t="s">
        <v>2251</v>
      </c>
      <c r="B20" s="30" t="str">
        <f t="shared" si="0"/>
        <v>{RU=PG1105}+{RU=PG1104}+{RU=PG1103}+{RU=PG1102}+{AC=R681241000}+{AC=R681240000}+{AC=R67401000}+{AC=R65800001}+{AC=R60629200}+{AC=R60629100}+{AC=R67405000}+{AC=R67403000}+{AC=R68611000}+{AC=R66405000}+{AC=R68123000}+{AC=R67300000}+{AC=R67350000}+{AC=R67330000}+{AC=R67320000}+{AC=R65800003}+</v>
      </c>
    </row>
    <row r="21" spans="1:2">
      <c r="A21" s="34" t="s">
        <v>9835</v>
      </c>
      <c r="B21" s="30" t="str">
        <f t="shared" si="0"/>
        <v>{AC=P46900000}+{RU=PG1105}+{RU=PG1104}+{RU=PG1103}+{RU=PG1102}+{AC=R681241000}+{AC=R681240000}+{AC=R67401000}+{AC=R65800001}+{AC=R60629200}+{AC=R60629100}+{AC=R67405000}+{AC=R67403000}+{AC=R68611000}+{AC=R66405000}+{AC=R68123000}+{AC=R67300000}+{AC=R67350000}+{AC=R67330000}+{AC=R67320000}+{AC=R65800003}+</v>
      </c>
    </row>
    <row r="22" spans="1:2">
      <c r="A22" s="34" t="s">
        <v>9838</v>
      </c>
      <c r="B22" s="30" t="str">
        <f t="shared" si="0"/>
        <v>{AC=P46910000}+{AC=P46900000}+{RU=PG1105}+{RU=PG1104}+{RU=PG1103}+{RU=PG1102}+{AC=R681241000}+{AC=R681240000}+{AC=R67401000}+{AC=R65800001}+{AC=R60629200}+{AC=R60629100}+{AC=R67405000}+{AC=R67403000}+{AC=R68611000}+{AC=R66405000}+{AC=R68123000}+{AC=R67300000}+{AC=R67350000}+{AC=R67330000}+{AC=R67320000}+{AC=R65800003}+</v>
      </c>
    </row>
    <row r="23" spans="1:2">
      <c r="A23" s="34" t="s">
        <v>9842</v>
      </c>
      <c r="B23" s="30" t="str">
        <f t="shared" si="0"/>
        <v>{AC=P4690000L}+{AC=P46910000}+{AC=P46900000}+{RU=PG1105}+{RU=PG1104}+{RU=PG1103}+{RU=PG1102}+{AC=R681241000}+{AC=R681240000}+{AC=R67401000}+{AC=R65800001}+{AC=R60629200}+{AC=R60629100}+{AC=R67405000}+{AC=R67403000}+{AC=R68611000}+{AC=R66405000}+{AC=R68123000}+{AC=R67300000}+{AC=R67350000}+{AC=R67330000}+{AC=R67320000}+{AC=R65800003}+</v>
      </c>
    </row>
    <row r="24" spans="1:2">
      <c r="A24" s="34" t="s">
        <v>9844</v>
      </c>
      <c r="B24" s="30" t="str">
        <f t="shared" si="0"/>
        <v>{AC=P4690000AJ}+{AC=P4690000L}+{AC=P46910000}+{AC=P46900000}+{RU=PG1105}+{RU=PG1104}+{RU=PG1103}+{RU=PG1102}+{AC=R681241000}+{AC=R681240000}+{AC=R67401000}+{AC=R65800001}+{AC=R60629200}+{AC=R60629100}+{AC=R67405000}+{AC=R67403000}+{AC=R68611000}+{AC=R66405000}+{AC=R68123000}+{AC=R67300000}+{AC=R67350000}+{AC=R67330000}+{AC=R67320000}+{AC=R65800003}+</v>
      </c>
    </row>
    <row r="25" spans="1:2">
      <c r="A25" s="34" t="s">
        <v>9846</v>
      </c>
      <c r="B25" s="30" t="str">
        <f t="shared" si="0"/>
        <v>{AC=P4690090L}+{AC=P4690000AJ}+{AC=P4690000L}+{AC=P46910000}+{AC=P46900000}+{RU=PG1105}+{RU=PG1104}+{RU=PG1103}+{RU=PG1102}+{AC=R681241000}+{AC=R681240000}+{AC=R67401000}+{AC=R65800001}+{AC=R60629200}+{AC=R60629100}+{AC=R67405000}+{AC=R67403000}+{AC=R68611000}+{AC=R66405000}+{AC=R68123000}+{AC=R67300000}+{AC=R67350000}+{AC=R67330000}+{AC=R67320000}+{AC=R65800003}+</v>
      </c>
    </row>
    <row r="26" spans="1:2">
      <c r="A26" s="34" t="s">
        <v>9848</v>
      </c>
      <c r="B26" s="30" t="str">
        <f t="shared" si="0"/>
        <v>{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27" spans="1:2">
      <c r="A27" s="34" t="s">
        <v>9852</v>
      </c>
      <c r="B27" s="30" t="str">
        <f t="shared" si="0"/>
        <v>{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28" spans="1:2">
      <c r="A28" s="34" t="s">
        <v>9856</v>
      </c>
      <c r="B28" s="30" t="str">
        <f t="shared" si="0"/>
        <v>{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29" spans="1:2">
      <c r="A29" s="34" t="s">
        <v>9858</v>
      </c>
      <c r="B29" s="30" t="str">
        <f t="shared" si="0"/>
        <v>{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30" spans="1:2">
      <c r="A30" s="34" t="s">
        <v>9860</v>
      </c>
      <c r="B30" s="30" t="str">
        <f t="shared" si="0"/>
        <v>{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31" spans="1:2">
      <c r="A31" s="34" t="s">
        <v>9864</v>
      </c>
      <c r="B31" s="30" t="str">
        <f t="shared" si="0"/>
        <v>{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32" spans="1:2">
      <c r="A32" s="34" t="s">
        <v>9866</v>
      </c>
      <c r="B32" s="30" t="str">
        <f t="shared" si="0"/>
        <v>{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33" spans="1:2">
      <c r="A33" s="34" t="s">
        <v>9915</v>
      </c>
      <c r="B33" s="30" t="str">
        <f t="shared" si="0"/>
        <v>{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34" spans="1:2">
      <c r="A34" s="34" t="s">
        <v>9916</v>
      </c>
      <c r="B34"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35" spans="1:2">
      <c r="A35" s="34"/>
      <c r="B35"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36" spans="1:2">
      <c r="A36" s="34"/>
      <c r="B36"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37" spans="1:2">
      <c r="A37" s="34"/>
      <c r="B37"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38" spans="1:2">
      <c r="A38" s="34"/>
      <c r="B38"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39" spans="1:2">
      <c r="A39" s="34"/>
      <c r="B39"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40" spans="1:2">
      <c r="A40" s="34"/>
      <c r="B40"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41" spans="1:2">
      <c r="A41" s="34"/>
      <c r="B41"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42" spans="1:2">
      <c r="A42" s="34"/>
      <c r="B42"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43" spans="1:2">
      <c r="A43" s="34"/>
      <c r="B43"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44" spans="1:2">
      <c r="A44" s="34"/>
      <c r="B44"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45" spans="1:2">
      <c r="A45" s="34"/>
      <c r="B45"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46" spans="1:2">
      <c r="A46" s="34"/>
      <c r="B46"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47" spans="1:2">
      <c r="A47" s="34"/>
      <c r="B47"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48" spans="1:2">
      <c r="A48" s="34"/>
      <c r="B48"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49" spans="1:2">
      <c r="A49" s="34"/>
      <c r="B49"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50" spans="1:2">
      <c r="A50" s="34"/>
      <c r="B50"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51" spans="1:2">
      <c r="A51" s="34"/>
      <c r="B51"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52" spans="1:2">
      <c r="A52" s="34"/>
      <c r="B52"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53" spans="1:2">
      <c r="A53" s="34"/>
      <c r="B53"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54" spans="1:2">
      <c r="A54" s="34"/>
      <c r="B54"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55" spans="1:2">
      <c r="A55" s="34"/>
      <c r="B55"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56" spans="1:2">
      <c r="A56" s="34"/>
      <c r="B56"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57" spans="1:2">
      <c r="A57" s="34"/>
      <c r="B57"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58" spans="1:2">
      <c r="A58" s="34"/>
      <c r="B58"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59" spans="1:2">
      <c r="A59" s="34"/>
      <c r="B59"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60" spans="1:2">
      <c r="A60" s="34"/>
      <c r="B60"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61" spans="1:2">
      <c r="A61" s="34"/>
      <c r="B61"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62" spans="1:2">
      <c r="A62" s="34"/>
      <c r="B62"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63" spans="1:2">
      <c r="A63" s="34"/>
      <c r="B63"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64" spans="1:2">
      <c r="A64" s="34"/>
      <c r="B64"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65" spans="1:2">
      <c r="A65" s="34"/>
      <c r="B65"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66" spans="1:2">
      <c r="A66" s="34"/>
      <c r="B66" s="30" t="str">
        <f t="shared" ref="B66:B129" si="1">"{"&amp;A66&amp;"}+"&amp;B65</f>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67" spans="1:2">
      <c r="A67" s="34"/>
      <c r="B67"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68" spans="1:2">
      <c r="A68" s="34"/>
      <c r="B68"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69" spans="1:2">
      <c r="A69" s="34"/>
      <c r="B69"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70" spans="1:2">
      <c r="A70" s="34"/>
      <c r="B70"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71" spans="1:2">
      <c r="A71" s="34"/>
      <c r="B71"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72" spans="1:2">
      <c r="A72" s="34"/>
      <c r="B72"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73" spans="1:2">
      <c r="A73" s="34"/>
      <c r="B73"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74" spans="1:2">
      <c r="A74" s="34"/>
      <c r="B74"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75" spans="1:2">
      <c r="A75" s="34"/>
      <c r="B75"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76" spans="1:2">
      <c r="A76" s="34"/>
      <c r="B76"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77" spans="1:2">
      <c r="A77" s="34"/>
      <c r="B77"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78" spans="1:2">
      <c r="A78" s="34"/>
      <c r="B78"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79" spans="1:2">
      <c r="A79" s="34"/>
      <c r="B79"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80" spans="1:2">
      <c r="A80" s="34"/>
      <c r="B80"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81" spans="1:2">
      <c r="A81" s="34"/>
      <c r="B81"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82" spans="1:2">
      <c r="A82" s="34"/>
      <c r="B82"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83" spans="1:2">
      <c r="A83" s="34"/>
      <c r="B83"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84" spans="1:2">
      <c r="A84" s="34"/>
      <c r="B84"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85" spans="1:2">
      <c r="A85" s="34"/>
      <c r="B85"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86" spans="1:2">
      <c r="A86" s="34"/>
      <c r="B86"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87" spans="1:2">
      <c r="A87" s="34"/>
      <c r="B87"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88" spans="1:2">
      <c r="A88" s="34"/>
      <c r="B88"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89" spans="1:2">
      <c r="A89" s="34"/>
      <c r="B89"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90" spans="1:2">
      <c r="A90" s="34"/>
      <c r="B90"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91" spans="1:2">
      <c r="A91" s="34"/>
      <c r="B91"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92" spans="1:2">
      <c r="A92" s="34"/>
      <c r="B92"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93" spans="1:2">
      <c r="A93" s="34"/>
      <c r="B93"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94" spans="1:2">
      <c r="A94" s="34"/>
      <c r="B94"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95" spans="1:2">
      <c r="A95" s="34"/>
      <c r="B95"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96" spans="1:2">
      <c r="A96" s="34"/>
      <c r="B96"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97" spans="1:2">
      <c r="A97" s="34"/>
      <c r="B97"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98" spans="1:2">
      <c r="A98" s="34"/>
      <c r="B98"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99" spans="1:2">
      <c r="A99" s="34"/>
      <c r="B99"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00" spans="1:2">
      <c r="A100" s="34"/>
      <c r="B100"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01" spans="1:2">
      <c r="A101" s="34"/>
      <c r="B101"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02" spans="1:2">
      <c r="A102" s="34"/>
      <c r="B102"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03" spans="1:2">
      <c r="A103" s="34"/>
      <c r="B103"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04" spans="1:2">
      <c r="B104"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05" spans="1:2">
      <c r="B105"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06" spans="1:2">
      <c r="B106"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07" spans="1:2">
      <c r="B107"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08" spans="1:2">
      <c r="B108"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09" spans="1:2">
      <c r="B109"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10" spans="1:2">
      <c r="B110"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11" spans="1:2">
      <c r="B111"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12" spans="1:2">
      <c r="B112"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13" spans="2:2">
      <c r="B113"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14" spans="2:2">
      <c r="B114"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15" spans="2:2">
      <c r="B115"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16" spans="2:2">
      <c r="B116"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17" spans="2:2">
      <c r="B117"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18" spans="2:2">
      <c r="B118"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19" spans="2:2">
      <c r="B119"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20" spans="2:2">
      <c r="B120"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21" spans="2:2">
      <c r="B121"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22" spans="2:2">
      <c r="B122"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23" spans="2:2">
      <c r="B123"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24" spans="2:2">
      <c r="B124"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25" spans="2:2">
      <c r="B125"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26" spans="2:2">
      <c r="B126"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27" spans="2:2">
      <c r="B127"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28" spans="2:2">
      <c r="B128"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29" spans="2:2">
      <c r="B129"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30" spans="2:2">
      <c r="B130" s="30" t="str">
        <f t="shared" ref="B130:B174" si="2">"{"&amp;A130&amp;"}+"&amp;B129</f>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31" spans="2:2">
      <c r="B131"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32" spans="2:2">
      <c r="B132"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33" spans="2:2">
      <c r="B133"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34" spans="2:2">
      <c r="B134"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35" spans="2:2">
      <c r="B135"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36" spans="2:2">
      <c r="B136"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37" spans="2:2">
      <c r="B137"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38" spans="2:2">
      <c r="B138"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39" spans="2:2">
      <c r="B139"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40" spans="2:2">
      <c r="B140"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41" spans="2:2">
      <c r="B141"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42" spans="2:2">
      <c r="B142"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43" spans="2:2">
      <c r="B143"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44" spans="2:2">
      <c r="B144"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45" spans="2:2">
      <c r="B145"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46" spans="2:2">
      <c r="B146"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47" spans="2:2">
      <c r="B147"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48" spans="2:2">
      <c r="B148"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49" spans="2:2">
      <c r="B149"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50" spans="2:2">
      <c r="B150"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51" spans="2:2">
      <c r="B151"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52" spans="2:2">
      <c r="B152"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53" spans="2:2">
      <c r="B153"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54" spans="2:2">
      <c r="B154"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55" spans="2:2">
      <c r="B155"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56" spans="2:2">
      <c r="B156"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57" spans="2:2">
      <c r="B157"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58" spans="2:2">
      <c r="B158"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59" spans="2:2">
      <c r="B159"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60" spans="2:2">
      <c r="B160"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61" spans="2:2">
      <c r="B161"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62" spans="2:2">
      <c r="B162"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63" spans="2:2">
      <c r="B163"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64" spans="2:2">
      <c r="B164"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65" spans="2:2">
      <c r="B165"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66" spans="2:2">
      <c r="B166"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67" spans="2:2">
      <c r="B167"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68" spans="2:2">
      <c r="B168"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69" spans="2:2">
      <c r="B169"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70" spans="2:2">
      <c r="B170"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71" spans="2:2">
      <c r="B171"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72" spans="2:2">
      <c r="B172"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73" spans="2:2">
      <c r="B173"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74" spans="2:2">
      <c r="B174"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sheetData>
  <autoFilter ref="A1:B174" xr:uid="{00000000-0009-0000-0000-000017000000}"/>
  <customSheetViews>
    <customSheetView guid="{B96AA43F-C6B6-4097-9127-C885199888B4}" showAutoFilter="1" state="hidden">
      <selection activeCell="B7" sqref="B7"/>
      <pageMargins left="0.7" right="0.7" top="0.75" bottom="0.75" header="0.3" footer="0.3"/>
      <pageSetup paperSize="9" orientation="portrait" r:id="rId1"/>
      <autoFilter ref="A1:B174" xr:uid="{2BD6AA3C-2760-43A2-AF9D-6AA7D9236C4F}"/>
    </customSheetView>
    <customSheetView guid="{4561BCBD-DB5E-4D30-A9CE-7BB23B692C5E}" showAutoFilter="1" state="hidden">
      <selection activeCell="B7" sqref="B7"/>
      <pageMargins left="0.7" right="0.7" top="0.75" bottom="0.75" header="0.3" footer="0.3"/>
      <pageSetup paperSize="9" orientation="portrait" r:id="rId2"/>
      <autoFilter ref="A1:B174" xr:uid="{9332249A-3579-420A-8B84-40DEFB4F795D}"/>
    </customSheetView>
    <customSheetView guid="{15FEF1C5-8ED8-40F7-B190-479F9E1DDCD0}" showAutoFilter="1" state="hidden">
      <selection activeCell="B7" sqref="B7"/>
      <pageMargins left="0.7" right="0.7" top="0.75" bottom="0.75" header="0.3" footer="0.3"/>
      <pageSetup paperSize="9" orientation="portrait" r:id="rId3"/>
      <autoFilter ref="A1:B174" xr:uid="{9E1D69E7-A270-438B-8121-609D18876B13}"/>
    </customSheetView>
    <customSheetView guid="{10FE0AC7-DC28-4361-9D3E-E82A44C052DC}" showAutoFilter="1" state="hidden">
      <pageMargins left="0.7" right="0.7" top="0.75" bottom="0.75" header="0.3" footer="0.3"/>
      <pageSetup paperSize="9" orientation="portrait" r:id="rId4"/>
      <autoFilter ref="A1:B174" xr:uid="{E14188F9-A4B6-445F-B795-56B0BA0E0729}"/>
    </customSheetView>
    <customSheetView guid="{1E6FDA0A-7324-47B7-8781-F649F81C62F2}" showAutoFilter="1" state="hidden">
      <pageMargins left="0.7" right="0.7" top="0.75" bottom="0.75" header="0.3" footer="0.3"/>
      <pageSetup paperSize="9" orientation="portrait" r:id="rId5"/>
      <autoFilter ref="A1:B174" xr:uid="{80D2B669-CFF7-48A6-9052-62AFA28A7510}"/>
    </customSheetView>
    <customSheetView guid="{9B5412D3-CE8B-4D5C-87A1-6A92385B5055}" showAutoFilter="1" state="hidden">
      <pageMargins left="0.7" right="0.7" top="0.75" bottom="0.75" header="0.3" footer="0.3"/>
      <pageSetup paperSize="9" orientation="portrait" r:id="rId6"/>
      <autoFilter ref="A1:B174" xr:uid="{CCE1CF12-23D5-42EB-9807-A7D9AD4254B5}"/>
    </customSheetView>
    <customSheetView guid="{0988812C-B87C-4041-945B-D3D481C0E3B2}" showAutoFilter="1" state="hidden">
      <pageMargins left="0.7" right="0.7" top="0.75" bottom="0.75" header="0.3" footer="0.3"/>
      <pageSetup paperSize="9" orientation="portrait" r:id="rId7"/>
      <autoFilter ref="A1:B174" xr:uid="{281D7256-B2F6-4C4A-AFE8-3010E69255CD}"/>
    </customSheetView>
    <customSheetView guid="{6026142C-022D-477E-A086-A3D1CB0201B2}" showAutoFilter="1" state="hidden">
      <selection activeCell="B7" sqref="B7"/>
      <pageMargins left="0.7" right="0.7" top="0.75" bottom="0.75" header="0.3" footer="0.3"/>
      <pageSetup paperSize="9" orientation="portrait" r:id="rId8"/>
      <autoFilter ref="A1:B174" xr:uid="{10CB487B-F88C-443E-B718-D31FC97F7635}"/>
    </customSheetView>
    <customSheetView guid="{9861AEDC-A168-4FA5-BC34-0FF06E2D98B0}" showAutoFilter="1" state="hidden">
      <selection activeCell="B7" sqref="B7"/>
      <pageMargins left="0.7" right="0.7" top="0.75" bottom="0.75" header="0.3" footer="0.3"/>
      <pageSetup paperSize="9" orientation="portrait" r:id="rId9"/>
      <autoFilter ref="A1:B174" xr:uid="{DC7F116E-1F1A-4D27-AC90-D8F970792075}"/>
    </customSheetView>
  </customSheetViews>
  <pageMargins left="0.7" right="0.7" top="0.75" bottom="0.75" header="0.3" footer="0.3"/>
  <pageSetup paperSize="9" orientation="portrait" r:id="rId10"/>
  <customProperties>
    <customPr name="EpmWorksheetKeyString_GUID" r:id="rId11"/>
  </customPropertie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3DE1F7"/>
  </sheetPr>
  <dimension ref="A1:WWZ149"/>
  <sheetViews>
    <sheetView showGridLines="0" topLeftCell="A15" zoomScale="90" zoomScaleNormal="90" workbookViewId="0">
      <selection activeCell="C9" sqref="A1:CM122"/>
    </sheetView>
  </sheetViews>
  <sheetFormatPr baseColWidth="10" defaultColWidth="11.42578125" defaultRowHeight="15" outlineLevelRow="1" outlineLevelCol="1"/>
  <cols>
    <col min="1" max="1" width="3.5703125" style="1723" customWidth="1"/>
    <col min="2" max="3" width="11.42578125" style="1728" hidden="1" customWidth="1" outlineLevel="1"/>
    <col min="4" max="4" width="15.42578125" style="1728" hidden="1" customWidth="1" outlineLevel="1"/>
    <col min="5" max="5" width="11.42578125" style="1728" hidden="1" customWidth="1" outlineLevel="1"/>
    <col min="6" max="6" width="70.5703125" style="1725" customWidth="1" collapsed="1"/>
    <col min="7" max="10" width="8.5703125" style="1726" hidden="1" customWidth="1" outlineLevel="1"/>
    <col min="11" max="11" width="10.42578125" style="1726" customWidth="1" collapsed="1"/>
    <col min="12" max="12" width="10.5703125" style="1726" customWidth="1"/>
    <col min="13" max="16" width="8.5703125" style="1726" hidden="1" customWidth="1" outlineLevel="1"/>
    <col min="17" max="24" width="8.5703125" style="1724" hidden="1" customWidth="1" outlineLevel="1"/>
    <col min="25" max="25" width="10.42578125" style="1724" customWidth="1" collapsed="1"/>
    <col min="26" max="26" width="10.42578125" style="1724" customWidth="1"/>
    <col min="27" max="41" width="8.5703125" style="1724" hidden="1" customWidth="1" outlineLevel="1"/>
    <col min="42" max="42" width="10.42578125" style="1724" customWidth="1" collapsed="1"/>
    <col min="43" max="43" width="10.42578125" style="1724" customWidth="1"/>
    <col min="44" max="46" width="8.5703125" style="1724" hidden="1" customWidth="1" outlineLevel="1"/>
    <col min="47" max="47" width="10.42578125" style="1724" customWidth="1" collapsed="1"/>
    <col min="48" max="48" width="10.42578125" style="1724" customWidth="1"/>
    <col min="49" max="51" width="8.5703125" style="1724" hidden="1" customWidth="1" outlineLevel="1"/>
    <col min="52" max="52" width="1.5703125" style="1726" customWidth="1" collapsed="1"/>
    <col min="53" max="54" width="8.5703125" style="1726" hidden="1" customWidth="1" outlineLevel="1"/>
    <col min="55" max="55" width="1.5703125" style="1726" customWidth="1" collapsed="1"/>
    <col min="56" max="57" width="8.5703125" style="1726" hidden="1" customWidth="1" outlineLevel="1"/>
    <col min="58" max="58" width="11.140625" style="1726" hidden="1" customWidth="1" collapsed="1"/>
    <col min="59" max="59" width="10.5703125" style="1726" customWidth="1"/>
    <col min="60" max="60" width="17.5703125" style="1726" bestFit="1" customWidth="1"/>
    <col min="61" max="63" width="10.5703125" style="1726" customWidth="1"/>
    <col min="64" max="224" width="10.85546875" style="1726"/>
    <col min="225" max="225" width="3.5703125" style="1726" customWidth="1"/>
    <col min="226" max="227" width="11.42578125" style="1726" customWidth="1"/>
    <col min="228" max="228" width="15.42578125" style="1726" customWidth="1"/>
    <col min="229" max="229" width="11.42578125" style="1726" customWidth="1"/>
    <col min="230" max="230" width="60.5703125" style="1726" customWidth="1"/>
    <col min="231" max="247" width="10.85546875" style="1726" hidden="1" customWidth="1"/>
    <col min="248" max="248" width="16.5703125" style="1726" customWidth="1"/>
    <col min="249" max="250" width="10.85546875" style="1726" hidden="1" customWidth="1"/>
    <col min="251" max="251" width="16.5703125" style="1726" customWidth="1"/>
    <col min="252" max="269" width="10.85546875" style="1726" hidden="1" customWidth="1"/>
    <col min="270" max="271" width="16.5703125" style="1726" customWidth="1"/>
    <col min="272" max="275" width="10.85546875" style="1726" hidden="1" customWidth="1"/>
    <col min="276" max="276" width="16.5703125" style="1726" customWidth="1"/>
    <col min="277" max="278" width="10.85546875" style="1726" hidden="1" customWidth="1"/>
    <col min="279" max="279" width="16.5703125" style="1726" customWidth="1"/>
    <col min="280" max="289" width="10.85546875" style="1726" hidden="1" customWidth="1"/>
    <col min="290" max="290" width="16.5703125" style="1726" customWidth="1"/>
    <col min="291" max="292" width="10.85546875" style="1726" hidden="1" customWidth="1"/>
    <col min="293" max="293" width="16.5703125" style="1726" customWidth="1"/>
    <col min="294" max="300" width="10.85546875" style="1726" hidden="1" customWidth="1"/>
    <col min="301" max="303" width="16.5703125" style="1726" customWidth="1"/>
    <col min="304" max="480" width="10.85546875" style="1726"/>
    <col min="481" max="481" width="3.5703125" style="1726" customWidth="1"/>
    <col min="482" max="483" width="11.42578125" style="1726" customWidth="1"/>
    <col min="484" max="484" width="15.42578125" style="1726" customWidth="1"/>
    <col min="485" max="485" width="11.42578125" style="1726" customWidth="1"/>
    <col min="486" max="486" width="60.5703125" style="1726" customWidth="1"/>
    <col min="487" max="503" width="10.85546875" style="1726" hidden="1" customWidth="1"/>
    <col min="504" max="504" width="16.5703125" style="1726" customWidth="1"/>
    <col min="505" max="506" width="10.85546875" style="1726" hidden="1" customWidth="1"/>
    <col min="507" max="507" width="16.5703125" style="1726" customWidth="1"/>
    <col min="508" max="525" width="10.85546875" style="1726" hidden="1" customWidth="1"/>
    <col min="526" max="527" width="16.5703125" style="1726" customWidth="1"/>
    <col min="528" max="531" width="10.85546875" style="1726" hidden="1" customWidth="1"/>
    <col min="532" max="532" width="16.5703125" style="1726" customWidth="1"/>
    <col min="533" max="534" width="10.85546875" style="1726" hidden="1" customWidth="1"/>
    <col min="535" max="535" width="16.5703125" style="1726" customWidth="1"/>
    <col min="536" max="545" width="10.85546875" style="1726" hidden="1" customWidth="1"/>
    <col min="546" max="546" width="16.5703125" style="1726" customWidth="1"/>
    <col min="547" max="548" width="10.85546875" style="1726" hidden="1" customWidth="1"/>
    <col min="549" max="549" width="16.5703125" style="1726" customWidth="1"/>
    <col min="550" max="556" width="10.85546875" style="1726" hidden="1" customWidth="1"/>
    <col min="557" max="559" width="16.5703125" style="1726" customWidth="1"/>
    <col min="560" max="736" width="10.85546875" style="1726"/>
    <col min="737" max="737" width="3.5703125" style="1726" customWidth="1"/>
    <col min="738" max="739" width="11.42578125" style="1726" customWidth="1"/>
    <col min="740" max="740" width="15.42578125" style="1726" customWidth="1"/>
    <col min="741" max="741" width="11.42578125" style="1726" customWidth="1"/>
    <col min="742" max="742" width="60.5703125" style="1726" customWidth="1"/>
    <col min="743" max="759" width="10.85546875" style="1726" hidden="1" customWidth="1"/>
    <col min="760" max="760" width="16.5703125" style="1726" customWidth="1"/>
    <col min="761" max="762" width="10.85546875" style="1726" hidden="1" customWidth="1"/>
    <col min="763" max="763" width="16.5703125" style="1726" customWidth="1"/>
    <col min="764" max="781" width="10.85546875" style="1726" hidden="1" customWidth="1"/>
    <col min="782" max="783" width="16.5703125" style="1726" customWidth="1"/>
    <col min="784" max="787" width="10.85546875" style="1726" hidden="1" customWidth="1"/>
    <col min="788" max="788" width="16.5703125" style="1726" customWidth="1"/>
    <col min="789" max="790" width="10.85546875" style="1726" hidden="1" customWidth="1"/>
    <col min="791" max="791" width="16.5703125" style="1726" customWidth="1"/>
    <col min="792" max="801" width="10.85546875" style="1726" hidden="1" customWidth="1"/>
    <col min="802" max="802" width="16.5703125" style="1726" customWidth="1"/>
    <col min="803" max="804" width="10.85546875" style="1726" hidden="1" customWidth="1"/>
    <col min="805" max="805" width="16.5703125" style="1726" customWidth="1"/>
    <col min="806" max="812" width="10.85546875" style="1726" hidden="1" customWidth="1"/>
    <col min="813" max="815" width="16.5703125" style="1726" customWidth="1"/>
    <col min="816" max="992" width="10.85546875" style="1726"/>
    <col min="993" max="993" width="3.5703125" style="1726" customWidth="1"/>
    <col min="994" max="995" width="11.42578125" style="1726" customWidth="1"/>
    <col min="996" max="996" width="15.42578125" style="1726" customWidth="1"/>
    <col min="997" max="997" width="11.42578125" style="1726" customWidth="1"/>
    <col min="998" max="998" width="60.5703125" style="1726" customWidth="1"/>
    <col min="999" max="1015" width="10.85546875" style="1726" hidden="1" customWidth="1"/>
    <col min="1016" max="1016" width="16.5703125" style="1726" customWidth="1"/>
    <col min="1017" max="1018" width="10.85546875" style="1726" hidden="1" customWidth="1"/>
    <col min="1019" max="1019" width="16.5703125" style="1726" customWidth="1"/>
    <col min="1020" max="1037" width="10.85546875" style="1726" hidden="1" customWidth="1"/>
    <col min="1038" max="1039" width="16.5703125" style="1726" customWidth="1"/>
    <col min="1040" max="1043" width="10.85546875" style="1726" hidden="1" customWidth="1"/>
    <col min="1044" max="1044" width="16.5703125" style="1726" customWidth="1"/>
    <col min="1045" max="1046" width="10.85546875" style="1726" hidden="1" customWidth="1"/>
    <col min="1047" max="1047" width="16.5703125" style="1726" customWidth="1"/>
    <col min="1048" max="1057" width="10.85546875" style="1726" hidden="1" customWidth="1"/>
    <col min="1058" max="1058" width="16.5703125" style="1726" customWidth="1"/>
    <col min="1059" max="1060" width="10.85546875" style="1726" hidden="1" customWidth="1"/>
    <col min="1061" max="1061" width="16.5703125" style="1726" customWidth="1"/>
    <col min="1062" max="1068" width="10.85546875" style="1726" hidden="1" customWidth="1"/>
    <col min="1069" max="1071" width="16.5703125" style="1726" customWidth="1"/>
    <col min="1072" max="1248" width="10.85546875" style="1726"/>
    <col min="1249" max="1249" width="3.5703125" style="1726" customWidth="1"/>
    <col min="1250" max="1251" width="11.42578125" style="1726" customWidth="1"/>
    <col min="1252" max="1252" width="15.42578125" style="1726" customWidth="1"/>
    <col min="1253" max="1253" width="11.42578125" style="1726" customWidth="1"/>
    <col min="1254" max="1254" width="60.5703125" style="1726" customWidth="1"/>
    <col min="1255" max="1271" width="10.85546875" style="1726" hidden="1" customWidth="1"/>
    <col min="1272" max="1272" width="16.5703125" style="1726" customWidth="1"/>
    <col min="1273" max="1274" width="10.85546875" style="1726" hidden="1" customWidth="1"/>
    <col min="1275" max="1275" width="16.5703125" style="1726" customWidth="1"/>
    <col min="1276" max="1293" width="10.85546875" style="1726" hidden="1" customWidth="1"/>
    <col min="1294" max="1295" width="16.5703125" style="1726" customWidth="1"/>
    <col min="1296" max="1299" width="10.85546875" style="1726" hidden="1" customWidth="1"/>
    <col min="1300" max="1300" width="16.5703125" style="1726" customWidth="1"/>
    <col min="1301" max="1302" width="10.85546875" style="1726" hidden="1" customWidth="1"/>
    <col min="1303" max="1303" width="16.5703125" style="1726" customWidth="1"/>
    <col min="1304" max="1313" width="10.85546875" style="1726" hidden="1" customWidth="1"/>
    <col min="1314" max="1314" width="16.5703125" style="1726" customWidth="1"/>
    <col min="1315" max="1316" width="10.85546875" style="1726" hidden="1" customWidth="1"/>
    <col min="1317" max="1317" width="16.5703125" style="1726" customWidth="1"/>
    <col min="1318" max="1324" width="10.85546875" style="1726" hidden="1" customWidth="1"/>
    <col min="1325" max="1327" width="16.5703125" style="1726" customWidth="1"/>
    <col min="1328" max="1504" width="10.85546875" style="1726"/>
    <col min="1505" max="1505" width="3.5703125" style="1726" customWidth="1"/>
    <col min="1506" max="1507" width="11.42578125" style="1726" customWidth="1"/>
    <col min="1508" max="1508" width="15.42578125" style="1726" customWidth="1"/>
    <col min="1509" max="1509" width="11.42578125" style="1726" customWidth="1"/>
    <col min="1510" max="1510" width="60.5703125" style="1726" customWidth="1"/>
    <col min="1511" max="1527" width="10.85546875" style="1726" hidden="1" customWidth="1"/>
    <col min="1528" max="1528" width="16.5703125" style="1726" customWidth="1"/>
    <col min="1529" max="1530" width="10.85546875" style="1726" hidden="1" customWidth="1"/>
    <col min="1531" max="1531" width="16.5703125" style="1726" customWidth="1"/>
    <col min="1532" max="1549" width="10.85546875" style="1726" hidden="1" customWidth="1"/>
    <col min="1550" max="1551" width="16.5703125" style="1726" customWidth="1"/>
    <col min="1552" max="1555" width="10.85546875" style="1726" hidden="1" customWidth="1"/>
    <col min="1556" max="1556" width="16.5703125" style="1726" customWidth="1"/>
    <col min="1557" max="1558" width="10.85546875" style="1726" hidden="1" customWidth="1"/>
    <col min="1559" max="1559" width="16.5703125" style="1726" customWidth="1"/>
    <col min="1560" max="1569" width="10.85546875" style="1726" hidden="1" customWidth="1"/>
    <col min="1570" max="1570" width="16.5703125" style="1726" customWidth="1"/>
    <col min="1571" max="1572" width="10.85546875" style="1726" hidden="1" customWidth="1"/>
    <col min="1573" max="1573" width="16.5703125" style="1726" customWidth="1"/>
    <col min="1574" max="1580" width="10.85546875" style="1726" hidden="1" customWidth="1"/>
    <col min="1581" max="1583" width="16.5703125" style="1726" customWidth="1"/>
    <col min="1584" max="1760" width="10.85546875" style="1726"/>
    <col min="1761" max="1761" width="3.5703125" style="1726" customWidth="1"/>
    <col min="1762" max="1763" width="11.42578125" style="1726" customWidth="1"/>
    <col min="1764" max="1764" width="15.42578125" style="1726" customWidth="1"/>
    <col min="1765" max="1765" width="11.42578125" style="1726" customWidth="1"/>
    <col min="1766" max="1766" width="60.5703125" style="1726" customWidth="1"/>
    <col min="1767" max="1783" width="10.85546875" style="1726" hidden="1" customWidth="1"/>
    <col min="1784" max="1784" width="16.5703125" style="1726" customWidth="1"/>
    <col min="1785" max="1786" width="10.85546875" style="1726" hidden="1" customWidth="1"/>
    <col min="1787" max="1787" width="16.5703125" style="1726" customWidth="1"/>
    <col min="1788" max="1805" width="10.85546875" style="1726" hidden="1" customWidth="1"/>
    <col min="1806" max="1807" width="16.5703125" style="1726" customWidth="1"/>
    <col min="1808" max="1811" width="10.85546875" style="1726" hidden="1" customWidth="1"/>
    <col min="1812" max="1812" width="16.5703125" style="1726" customWidth="1"/>
    <col min="1813" max="1814" width="10.85546875" style="1726" hidden="1" customWidth="1"/>
    <col min="1815" max="1815" width="16.5703125" style="1726" customWidth="1"/>
    <col min="1816" max="1825" width="10.85546875" style="1726" hidden="1" customWidth="1"/>
    <col min="1826" max="1826" width="16.5703125" style="1726" customWidth="1"/>
    <col min="1827" max="1828" width="10.85546875" style="1726" hidden="1" customWidth="1"/>
    <col min="1829" max="1829" width="16.5703125" style="1726" customWidth="1"/>
    <col min="1830" max="1836" width="10.85546875" style="1726" hidden="1" customWidth="1"/>
    <col min="1837" max="1839" width="16.5703125" style="1726" customWidth="1"/>
    <col min="1840" max="2016" width="10.85546875" style="1726"/>
    <col min="2017" max="2017" width="3.5703125" style="1726" customWidth="1"/>
    <col min="2018" max="2019" width="11.42578125" style="1726" customWidth="1"/>
    <col min="2020" max="2020" width="15.42578125" style="1726" customWidth="1"/>
    <col min="2021" max="2021" width="11.42578125" style="1726" customWidth="1"/>
    <col min="2022" max="2022" width="60.5703125" style="1726" customWidth="1"/>
    <col min="2023" max="2039" width="10.85546875" style="1726" hidden="1" customWidth="1"/>
    <col min="2040" max="2040" width="16.5703125" style="1726" customWidth="1"/>
    <col min="2041" max="2042" width="10.85546875" style="1726" hidden="1" customWidth="1"/>
    <col min="2043" max="2043" width="16.5703125" style="1726" customWidth="1"/>
    <col min="2044" max="2061" width="10.85546875" style="1726" hidden="1" customWidth="1"/>
    <col min="2062" max="2063" width="16.5703125" style="1726" customWidth="1"/>
    <col min="2064" max="2067" width="10.85546875" style="1726" hidden="1" customWidth="1"/>
    <col min="2068" max="2068" width="16.5703125" style="1726" customWidth="1"/>
    <col min="2069" max="2070" width="10.85546875" style="1726" hidden="1" customWidth="1"/>
    <col min="2071" max="2071" width="16.5703125" style="1726" customWidth="1"/>
    <col min="2072" max="2081" width="10.85546875" style="1726" hidden="1" customWidth="1"/>
    <col min="2082" max="2082" width="16.5703125" style="1726" customWidth="1"/>
    <col min="2083" max="2084" width="10.85546875" style="1726" hidden="1" customWidth="1"/>
    <col min="2085" max="2085" width="16.5703125" style="1726" customWidth="1"/>
    <col min="2086" max="2092" width="10.85546875" style="1726" hidden="1" customWidth="1"/>
    <col min="2093" max="2095" width="16.5703125" style="1726" customWidth="1"/>
    <col min="2096" max="2272" width="10.85546875" style="1726"/>
    <col min="2273" max="2273" width="3.5703125" style="1726" customWidth="1"/>
    <col min="2274" max="2275" width="11.42578125" style="1726" customWidth="1"/>
    <col min="2276" max="2276" width="15.42578125" style="1726" customWidth="1"/>
    <col min="2277" max="2277" width="11.42578125" style="1726" customWidth="1"/>
    <col min="2278" max="2278" width="60.5703125" style="1726" customWidth="1"/>
    <col min="2279" max="2295" width="10.85546875" style="1726" hidden="1" customWidth="1"/>
    <col min="2296" max="2296" width="16.5703125" style="1726" customWidth="1"/>
    <col min="2297" max="2298" width="10.85546875" style="1726" hidden="1" customWidth="1"/>
    <col min="2299" max="2299" width="16.5703125" style="1726" customWidth="1"/>
    <col min="2300" max="2317" width="10.85546875" style="1726" hidden="1" customWidth="1"/>
    <col min="2318" max="2319" width="16.5703125" style="1726" customWidth="1"/>
    <col min="2320" max="2323" width="10.85546875" style="1726" hidden="1" customWidth="1"/>
    <col min="2324" max="2324" width="16.5703125" style="1726" customWidth="1"/>
    <col min="2325" max="2326" width="10.85546875" style="1726" hidden="1" customWidth="1"/>
    <col min="2327" max="2327" width="16.5703125" style="1726" customWidth="1"/>
    <col min="2328" max="2337" width="10.85546875" style="1726" hidden="1" customWidth="1"/>
    <col min="2338" max="2338" width="16.5703125" style="1726" customWidth="1"/>
    <col min="2339" max="2340" width="10.85546875" style="1726" hidden="1" customWidth="1"/>
    <col min="2341" max="2341" width="16.5703125" style="1726" customWidth="1"/>
    <col min="2342" max="2348" width="10.85546875" style="1726" hidden="1" customWidth="1"/>
    <col min="2349" max="2351" width="16.5703125" style="1726" customWidth="1"/>
    <col min="2352" max="2528" width="10.85546875" style="1726"/>
    <col min="2529" max="2529" width="3.5703125" style="1726" customWidth="1"/>
    <col min="2530" max="2531" width="11.42578125" style="1726" customWidth="1"/>
    <col min="2532" max="2532" width="15.42578125" style="1726" customWidth="1"/>
    <col min="2533" max="2533" width="11.42578125" style="1726" customWidth="1"/>
    <col min="2534" max="2534" width="60.5703125" style="1726" customWidth="1"/>
    <col min="2535" max="2551" width="10.85546875" style="1726" hidden="1" customWidth="1"/>
    <col min="2552" max="2552" width="16.5703125" style="1726" customWidth="1"/>
    <col min="2553" max="2554" width="10.85546875" style="1726" hidden="1" customWidth="1"/>
    <col min="2555" max="2555" width="16.5703125" style="1726" customWidth="1"/>
    <col min="2556" max="2573" width="10.85546875" style="1726" hidden="1" customWidth="1"/>
    <col min="2574" max="2575" width="16.5703125" style="1726" customWidth="1"/>
    <col min="2576" max="2579" width="10.85546875" style="1726" hidden="1" customWidth="1"/>
    <col min="2580" max="2580" width="16.5703125" style="1726" customWidth="1"/>
    <col min="2581" max="2582" width="10.85546875" style="1726" hidden="1" customWidth="1"/>
    <col min="2583" max="2583" width="16.5703125" style="1726" customWidth="1"/>
    <col min="2584" max="2593" width="10.85546875" style="1726" hidden="1" customWidth="1"/>
    <col min="2594" max="2594" width="16.5703125" style="1726" customWidth="1"/>
    <col min="2595" max="2596" width="10.85546875" style="1726" hidden="1" customWidth="1"/>
    <col min="2597" max="2597" width="16.5703125" style="1726" customWidth="1"/>
    <col min="2598" max="2604" width="10.85546875" style="1726" hidden="1" customWidth="1"/>
    <col min="2605" max="2607" width="16.5703125" style="1726" customWidth="1"/>
    <col min="2608" max="2784" width="10.85546875" style="1726"/>
    <col min="2785" max="2785" width="3.5703125" style="1726" customWidth="1"/>
    <col min="2786" max="2787" width="11.42578125" style="1726" customWidth="1"/>
    <col min="2788" max="2788" width="15.42578125" style="1726" customWidth="1"/>
    <col min="2789" max="2789" width="11.42578125" style="1726" customWidth="1"/>
    <col min="2790" max="2790" width="60.5703125" style="1726" customWidth="1"/>
    <col min="2791" max="2807" width="10.85546875" style="1726" hidden="1" customWidth="1"/>
    <col min="2808" max="2808" width="16.5703125" style="1726" customWidth="1"/>
    <col min="2809" max="2810" width="10.85546875" style="1726" hidden="1" customWidth="1"/>
    <col min="2811" max="2811" width="16.5703125" style="1726" customWidth="1"/>
    <col min="2812" max="2829" width="10.85546875" style="1726" hidden="1" customWidth="1"/>
    <col min="2830" max="2831" width="16.5703125" style="1726" customWidth="1"/>
    <col min="2832" max="2835" width="10.85546875" style="1726" hidden="1" customWidth="1"/>
    <col min="2836" max="2836" width="16.5703125" style="1726" customWidth="1"/>
    <col min="2837" max="2838" width="10.85546875" style="1726" hidden="1" customWidth="1"/>
    <col min="2839" max="2839" width="16.5703125" style="1726" customWidth="1"/>
    <col min="2840" max="2849" width="10.85546875" style="1726" hidden="1" customWidth="1"/>
    <col min="2850" max="2850" width="16.5703125" style="1726" customWidth="1"/>
    <col min="2851" max="2852" width="10.85546875" style="1726" hidden="1" customWidth="1"/>
    <col min="2853" max="2853" width="16.5703125" style="1726" customWidth="1"/>
    <col min="2854" max="2860" width="10.85546875" style="1726" hidden="1" customWidth="1"/>
    <col min="2861" max="2863" width="16.5703125" style="1726" customWidth="1"/>
    <col min="2864" max="3040" width="10.85546875" style="1726"/>
    <col min="3041" max="3041" width="3.5703125" style="1726" customWidth="1"/>
    <col min="3042" max="3043" width="11.42578125" style="1726" customWidth="1"/>
    <col min="3044" max="3044" width="15.42578125" style="1726" customWidth="1"/>
    <col min="3045" max="3045" width="11.42578125" style="1726" customWidth="1"/>
    <col min="3046" max="3046" width="60.5703125" style="1726" customWidth="1"/>
    <col min="3047" max="3063" width="10.85546875" style="1726" hidden="1" customWidth="1"/>
    <col min="3064" max="3064" width="16.5703125" style="1726" customWidth="1"/>
    <col min="3065" max="3066" width="10.85546875" style="1726" hidden="1" customWidth="1"/>
    <col min="3067" max="3067" width="16.5703125" style="1726" customWidth="1"/>
    <col min="3068" max="3085" width="10.85546875" style="1726" hidden="1" customWidth="1"/>
    <col min="3086" max="3087" width="16.5703125" style="1726" customWidth="1"/>
    <col min="3088" max="3091" width="10.85546875" style="1726" hidden="1" customWidth="1"/>
    <col min="3092" max="3092" width="16.5703125" style="1726" customWidth="1"/>
    <col min="3093" max="3094" width="10.85546875" style="1726" hidden="1" customWidth="1"/>
    <col min="3095" max="3095" width="16.5703125" style="1726" customWidth="1"/>
    <col min="3096" max="3105" width="10.85546875" style="1726" hidden="1" customWidth="1"/>
    <col min="3106" max="3106" width="16.5703125" style="1726" customWidth="1"/>
    <col min="3107" max="3108" width="10.85546875" style="1726" hidden="1" customWidth="1"/>
    <col min="3109" max="3109" width="16.5703125" style="1726" customWidth="1"/>
    <col min="3110" max="3116" width="10.85546875" style="1726" hidden="1" customWidth="1"/>
    <col min="3117" max="3119" width="16.5703125" style="1726" customWidth="1"/>
    <col min="3120" max="3296" width="10.85546875" style="1726"/>
    <col min="3297" max="3297" width="3.5703125" style="1726" customWidth="1"/>
    <col min="3298" max="3299" width="11.42578125" style="1726" customWidth="1"/>
    <col min="3300" max="3300" width="15.42578125" style="1726" customWidth="1"/>
    <col min="3301" max="3301" width="11.42578125" style="1726" customWidth="1"/>
    <col min="3302" max="3302" width="60.5703125" style="1726" customWidth="1"/>
    <col min="3303" max="3319" width="10.85546875" style="1726" hidden="1" customWidth="1"/>
    <col min="3320" max="3320" width="16.5703125" style="1726" customWidth="1"/>
    <col min="3321" max="3322" width="10.85546875" style="1726" hidden="1" customWidth="1"/>
    <col min="3323" max="3323" width="16.5703125" style="1726" customWidth="1"/>
    <col min="3324" max="3341" width="10.85546875" style="1726" hidden="1" customWidth="1"/>
    <col min="3342" max="3343" width="16.5703125" style="1726" customWidth="1"/>
    <col min="3344" max="3347" width="10.85546875" style="1726" hidden="1" customWidth="1"/>
    <col min="3348" max="3348" width="16.5703125" style="1726" customWidth="1"/>
    <col min="3349" max="3350" width="10.85546875" style="1726" hidden="1" customWidth="1"/>
    <col min="3351" max="3351" width="16.5703125" style="1726" customWidth="1"/>
    <col min="3352" max="3361" width="10.85546875" style="1726" hidden="1" customWidth="1"/>
    <col min="3362" max="3362" width="16.5703125" style="1726" customWidth="1"/>
    <col min="3363" max="3364" width="10.85546875" style="1726" hidden="1" customWidth="1"/>
    <col min="3365" max="3365" width="16.5703125" style="1726" customWidth="1"/>
    <col min="3366" max="3372" width="10.85546875" style="1726" hidden="1" customWidth="1"/>
    <col min="3373" max="3375" width="16.5703125" style="1726" customWidth="1"/>
    <col min="3376" max="3552" width="10.85546875" style="1726"/>
    <col min="3553" max="3553" width="3.5703125" style="1726" customWidth="1"/>
    <col min="3554" max="3555" width="11.42578125" style="1726" customWidth="1"/>
    <col min="3556" max="3556" width="15.42578125" style="1726" customWidth="1"/>
    <col min="3557" max="3557" width="11.42578125" style="1726" customWidth="1"/>
    <col min="3558" max="3558" width="60.5703125" style="1726" customWidth="1"/>
    <col min="3559" max="3575" width="10.85546875" style="1726" hidden="1" customWidth="1"/>
    <col min="3576" max="3576" width="16.5703125" style="1726" customWidth="1"/>
    <col min="3577" max="3578" width="10.85546875" style="1726" hidden="1" customWidth="1"/>
    <col min="3579" max="3579" width="16.5703125" style="1726" customWidth="1"/>
    <col min="3580" max="3597" width="10.85546875" style="1726" hidden="1" customWidth="1"/>
    <col min="3598" max="3599" width="16.5703125" style="1726" customWidth="1"/>
    <col min="3600" max="3603" width="10.85546875" style="1726" hidden="1" customWidth="1"/>
    <col min="3604" max="3604" width="16.5703125" style="1726" customWidth="1"/>
    <col min="3605" max="3606" width="10.85546875" style="1726" hidden="1" customWidth="1"/>
    <col min="3607" max="3607" width="16.5703125" style="1726" customWidth="1"/>
    <col min="3608" max="3617" width="10.85546875" style="1726" hidden="1" customWidth="1"/>
    <col min="3618" max="3618" width="16.5703125" style="1726" customWidth="1"/>
    <col min="3619" max="3620" width="10.85546875" style="1726" hidden="1" customWidth="1"/>
    <col min="3621" max="3621" width="16.5703125" style="1726" customWidth="1"/>
    <col min="3622" max="3628" width="10.85546875" style="1726" hidden="1" customWidth="1"/>
    <col min="3629" max="3631" width="16.5703125" style="1726" customWidth="1"/>
    <col min="3632" max="3808" width="10.85546875" style="1726"/>
    <col min="3809" max="3809" width="3.5703125" style="1726" customWidth="1"/>
    <col min="3810" max="3811" width="11.42578125" style="1726" customWidth="1"/>
    <col min="3812" max="3812" width="15.42578125" style="1726" customWidth="1"/>
    <col min="3813" max="3813" width="11.42578125" style="1726" customWidth="1"/>
    <col min="3814" max="3814" width="60.5703125" style="1726" customWidth="1"/>
    <col min="3815" max="3831" width="10.85546875" style="1726" hidden="1" customWidth="1"/>
    <col min="3832" max="3832" width="16.5703125" style="1726" customWidth="1"/>
    <col min="3833" max="3834" width="10.85546875" style="1726" hidden="1" customWidth="1"/>
    <col min="3835" max="3835" width="16.5703125" style="1726" customWidth="1"/>
    <col min="3836" max="3853" width="10.85546875" style="1726" hidden="1" customWidth="1"/>
    <col min="3854" max="3855" width="16.5703125" style="1726" customWidth="1"/>
    <col min="3856" max="3859" width="10.85546875" style="1726" hidden="1" customWidth="1"/>
    <col min="3860" max="3860" width="16.5703125" style="1726" customWidth="1"/>
    <col min="3861" max="3862" width="10.85546875" style="1726" hidden="1" customWidth="1"/>
    <col min="3863" max="3863" width="16.5703125" style="1726" customWidth="1"/>
    <col min="3864" max="3873" width="10.85546875" style="1726" hidden="1" customWidth="1"/>
    <col min="3874" max="3874" width="16.5703125" style="1726" customWidth="1"/>
    <col min="3875" max="3876" width="10.85546875" style="1726" hidden="1" customWidth="1"/>
    <col min="3877" max="3877" width="16.5703125" style="1726" customWidth="1"/>
    <col min="3878" max="3884" width="10.85546875" style="1726" hidden="1" customWidth="1"/>
    <col min="3885" max="3887" width="16.5703125" style="1726" customWidth="1"/>
    <col min="3888" max="4064" width="10.85546875" style="1726"/>
    <col min="4065" max="4065" width="3.5703125" style="1726" customWidth="1"/>
    <col min="4066" max="4067" width="11.42578125" style="1726" customWidth="1"/>
    <col min="4068" max="4068" width="15.42578125" style="1726" customWidth="1"/>
    <col min="4069" max="4069" width="11.42578125" style="1726" customWidth="1"/>
    <col min="4070" max="4070" width="60.5703125" style="1726" customWidth="1"/>
    <col min="4071" max="4087" width="10.85546875" style="1726" hidden="1" customWidth="1"/>
    <col min="4088" max="4088" width="16.5703125" style="1726" customWidth="1"/>
    <col min="4089" max="4090" width="10.85546875" style="1726" hidden="1" customWidth="1"/>
    <col min="4091" max="4091" width="16.5703125" style="1726" customWidth="1"/>
    <col min="4092" max="4109" width="10.85546875" style="1726" hidden="1" customWidth="1"/>
    <col min="4110" max="4111" width="16.5703125" style="1726" customWidth="1"/>
    <col min="4112" max="4115" width="10.85546875" style="1726" hidden="1" customWidth="1"/>
    <col min="4116" max="4116" width="16.5703125" style="1726" customWidth="1"/>
    <col min="4117" max="4118" width="10.85546875" style="1726" hidden="1" customWidth="1"/>
    <col min="4119" max="4119" width="16.5703125" style="1726" customWidth="1"/>
    <col min="4120" max="4129" width="10.85546875" style="1726" hidden="1" customWidth="1"/>
    <col min="4130" max="4130" width="16.5703125" style="1726" customWidth="1"/>
    <col min="4131" max="4132" width="10.85546875" style="1726" hidden="1" customWidth="1"/>
    <col min="4133" max="4133" width="16.5703125" style="1726" customWidth="1"/>
    <col min="4134" max="4140" width="10.85546875" style="1726" hidden="1" customWidth="1"/>
    <col min="4141" max="4143" width="16.5703125" style="1726" customWidth="1"/>
    <col min="4144" max="4320" width="10.85546875" style="1726"/>
    <col min="4321" max="4321" width="3.5703125" style="1726" customWidth="1"/>
    <col min="4322" max="4323" width="11.42578125" style="1726" customWidth="1"/>
    <col min="4324" max="4324" width="15.42578125" style="1726" customWidth="1"/>
    <col min="4325" max="4325" width="11.42578125" style="1726" customWidth="1"/>
    <col min="4326" max="4326" width="60.5703125" style="1726" customWidth="1"/>
    <col min="4327" max="4343" width="10.85546875" style="1726" hidden="1" customWidth="1"/>
    <col min="4344" max="4344" width="16.5703125" style="1726" customWidth="1"/>
    <col min="4345" max="4346" width="10.85546875" style="1726" hidden="1" customWidth="1"/>
    <col min="4347" max="4347" width="16.5703125" style="1726" customWidth="1"/>
    <col min="4348" max="4365" width="10.85546875" style="1726" hidden="1" customWidth="1"/>
    <col min="4366" max="4367" width="16.5703125" style="1726" customWidth="1"/>
    <col min="4368" max="4371" width="10.85546875" style="1726" hidden="1" customWidth="1"/>
    <col min="4372" max="4372" width="16.5703125" style="1726" customWidth="1"/>
    <col min="4373" max="4374" width="10.85546875" style="1726" hidden="1" customWidth="1"/>
    <col min="4375" max="4375" width="16.5703125" style="1726" customWidth="1"/>
    <col min="4376" max="4385" width="10.85546875" style="1726" hidden="1" customWidth="1"/>
    <col min="4386" max="4386" width="16.5703125" style="1726" customWidth="1"/>
    <col min="4387" max="4388" width="10.85546875" style="1726" hidden="1" customWidth="1"/>
    <col min="4389" max="4389" width="16.5703125" style="1726" customWidth="1"/>
    <col min="4390" max="4396" width="10.85546875" style="1726" hidden="1" customWidth="1"/>
    <col min="4397" max="4399" width="16.5703125" style="1726" customWidth="1"/>
    <col min="4400" max="4576" width="10.85546875" style="1726"/>
    <col min="4577" max="4577" width="3.5703125" style="1726" customWidth="1"/>
    <col min="4578" max="4579" width="11.42578125" style="1726" customWidth="1"/>
    <col min="4580" max="4580" width="15.42578125" style="1726" customWidth="1"/>
    <col min="4581" max="4581" width="11.42578125" style="1726" customWidth="1"/>
    <col min="4582" max="4582" width="60.5703125" style="1726" customWidth="1"/>
    <col min="4583" max="4599" width="10.85546875" style="1726" hidden="1" customWidth="1"/>
    <col min="4600" max="4600" width="16.5703125" style="1726" customWidth="1"/>
    <col min="4601" max="4602" width="10.85546875" style="1726" hidden="1" customWidth="1"/>
    <col min="4603" max="4603" width="16.5703125" style="1726" customWidth="1"/>
    <col min="4604" max="4621" width="10.85546875" style="1726" hidden="1" customWidth="1"/>
    <col min="4622" max="4623" width="16.5703125" style="1726" customWidth="1"/>
    <col min="4624" max="4627" width="10.85546875" style="1726" hidden="1" customWidth="1"/>
    <col min="4628" max="4628" width="16.5703125" style="1726" customWidth="1"/>
    <col min="4629" max="4630" width="10.85546875" style="1726" hidden="1" customWidth="1"/>
    <col min="4631" max="4631" width="16.5703125" style="1726" customWidth="1"/>
    <col min="4632" max="4641" width="10.85546875" style="1726" hidden="1" customWidth="1"/>
    <col min="4642" max="4642" width="16.5703125" style="1726" customWidth="1"/>
    <col min="4643" max="4644" width="10.85546875" style="1726" hidden="1" customWidth="1"/>
    <col min="4645" max="4645" width="16.5703125" style="1726" customWidth="1"/>
    <col min="4646" max="4652" width="10.85546875" style="1726" hidden="1" customWidth="1"/>
    <col min="4653" max="4655" width="16.5703125" style="1726" customWidth="1"/>
    <col min="4656" max="4832" width="10.85546875" style="1726"/>
    <col min="4833" max="4833" width="3.5703125" style="1726" customWidth="1"/>
    <col min="4834" max="4835" width="11.42578125" style="1726" customWidth="1"/>
    <col min="4836" max="4836" width="15.42578125" style="1726" customWidth="1"/>
    <col min="4837" max="4837" width="11.42578125" style="1726" customWidth="1"/>
    <col min="4838" max="4838" width="60.5703125" style="1726" customWidth="1"/>
    <col min="4839" max="4855" width="10.85546875" style="1726" hidden="1" customWidth="1"/>
    <col min="4856" max="4856" width="16.5703125" style="1726" customWidth="1"/>
    <col min="4857" max="4858" width="10.85546875" style="1726" hidden="1" customWidth="1"/>
    <col min="4859" max="4859" width="16.5703125" style="1726" customWidth="1"/>
    <col min="4860" max="4877" width="10.85546875" style="1726" hidden="1" customWidth="1"/>
    <col min="4878" max="4879" width="16.5703125" style="1726" customWidth="1"/>
    <col min="4880" max="4883" width="10.85546875" style="1726" hidden="1" customWidth="1"/>
    <col min="4884" max="4884" width="16.5703125" style="1726" customWidth="1"/>
    <col min="4885" max="4886" width="10.85546875" style="1726" hidden="1" customWidth="1"/>
    <col min="4887" max="4887" width="16.5703125" style="1726" customWidth="1"/>
    <col min="4888" max="4897" width="10.85546875" style="1726" hidden="1" customWidth="1"/>
    <col min="4898" max="4898" width="16.5703125" style="1726" customWidth="1"/>
    <col min="4899" max="4900" width="10.85546875" style="1726" hidden="1" customWidth="1"/>
    <col min="4901" max="4901" width="16.5703125" style="1726" customWidth="1"/>
    <col min="4902" max="4908" width="10.85546875" style="1726" hidden="1" customWidth="1"/>
    <col min="4909" max="4911" width="16.5703125" style="1726" customWidth="1"/>
    <col min="4912" max="5088" width="10.85546875" style="1726"/>
    <col min="5089" max="5089" width="3.5703125" style="1726" customWidth="1"/>
    <col min="5090" max="5091" width="11.42578125" style="1726" customWidth="1"/>
    <col min="5092" max="5092" width="15.42578125" style="1726" customWidth="1"/>
    <col min="5093" max="5093" width="11.42578125" style="1726" customWidth="1"/>
    <col min="5094" max="5094" width="60.5703125" style="1726" customWidth="1"/>
    <col min="5095" max="5111" width="10.85546875" style="1726" hidden="1" customWidth="1"/>
    <col min="5112" max="5112" width="16.5703125" style="1726" customWidth="1"/>
    <col min="5113" max="5114" width="10.85546875" style="1726" hidden="1" customWidth="1"/>
    <col min="5115" max="5115" width="16.5703125" style="1726" customWidth="1"/>
    <col min="5116" max="5133" width="10.85546875" style="1726" hidden="1" customWidth="1"/>
    <col min="5134" max="5135" width="16.5703125" style="1726" customWidth="1"/>
    <col min="5136" max="5139" width="10.85546875" style="1726" hidden="1" customWidth="1"/>
    <col min="5140" max="5140" width="16.5703125" style="1726" customWidth="1"/>
    <col min="5141" max="5142" width="10.85546875" style="1726" hidden="1" customWidth="1"/>
    <col min="5143" max="5143" width="16.5703125" style="1726" customWidth="1"/>
    <col min="5144" max="5153" width="10.85546875" style="1726" hidden="1" customWidth="1"/>
    <col min="5154" max="5154" width="16.5703125" style="1726" customWidth="1"/>
    <col min="5155" max="5156" width="10.85546875" style="1726" hidden="1" customWidth="1"/>
    <col min="5157" max="5157" width="16.5703125" style="1726" customWidth="1"/>
    <col min="5158" max="5164" width="10.85546875" style="1726" hidden="1" customWidth="1"/>
    <col min="5165" max="5167" width="16.5703125" style="1726" customWidth="1"/>
    <col min="5168" max="5344" width="10.85546875" style="1726"/>
    <col min="5345" max="5345" width="3.5703125" style="1726" customWidth="1"/>
    <col min="5346" max="5347" width="11.42578125" style="1726" customWidth="1"/>
    <col min="5348" max="5348" width="15.42578125" style="1726" customWidth="1"/>
    <col min="5349" max="5349" width="11.42578125" style="1726" customWidth="1"/>
    <col min="5350" max="5350" width="60.5703125" style="1726" customWidth="1"/>
    <col min="5351" max="5367" width="10.85546875" style="1726" hidden="1" customWidth="1"/>
    <col min="5368" max="5368" width="16.5703125" style="1726" customWidth="1"/>
    <col min="5369" max="5370" width="10.85546875" style="1726" hidden="1" customWidth="1"/>
    <col min="5371" max="5371" width="16.5703125" style="1726" customWidth="1"/>
    <col min="5372" max="5389" width="10.85546875" style="1726" hidden="1" customWidth="1"/>
    <col min="5390" max="5391" width="16.5703125" style="1726" customWidth="1"/>
    <col min="5392" max="5395" width="10.85546875" style="1726" hidden="1" customWidth="1"/>
    <col min="5396" max="5396" width="16.5703125" style="1726" customWidth="1"/>
    <col min="5397" max="5398" width="10.85546875" style="1726" hidden="1" customWidth="1"/>
    <col min="5399" max="5399" width="16.5703125" style="1726" customWidth="1"/>
    <col min="5400" max="5409" width="10.85546875" style="1726" hidden="1" customWidth="1"/>
    <col min="5410" max="5410" width="16.5703125" style="1726" customWidth="1"/>
    <col min="5411" max="5412" width="10.85546875" style="1726" hidden="1" customWidth="1"/>
    <col min="5413" max="5413" width="16.5703125" style="1726" customWidth="1"/>
    <col min="5414" max="5420" width="10.85546875" style="1726" hidden="1" customWidth="1"/>
    <col min="5421" max="5423" width="16.5703125" style="1726" customWidth="1"/>
    <col min="5424" max="5600" width="10.85546875" style="1726"/>
    <col min="5601" max="5601" width="3.5703125" style="1726" customWidth="1"/>
    <col min="5602" max="5603" width="11.42578125" style="1726" customWidth="1"/>
    <col min="5604" max="5604" width="15.42578125" style="1726" customWidth="1"/>
    <col min="5605" max="5605" width="11.42578125" style="1726" customWidth="1"/>
    <col min="5606" max="5606" width="60.5703125" style="1726" customWidth="1"/>
    <col min="5607" max="5623" width="10.85546875" style="1726" hidden="1" customWidth="1"/>
    <col min="5624" max="5624" width="16.5703125" style="1726" customWidth="1"/>
    <col min="5625" max="5626" width="10.85546875" style="1726" hidden="1" customWidth="1"/>
    <col min="5627" max="5627" width="16.5703125" style="1726" customWidth="1"/>
    <col min="5628" max="5645" width="10.85546875" style="1726" hidden="1" customWidth="1"/>
    <col min="5646" max="5647" width="16.5703125" style="1726" customWidth="1"/>
    <col min="5648" max="5651" width="10.85546875" style="1726" hidden="1" customWidth="1"/>
    <col min="5652" max="5652" width="16.5703125" style="1726" customWidth="1"/>
    <col min="5653" max="5654" width="10.85546875" style="1726" hidden="1" customWidth="1"/>
    <col min="5655" max="5655" width="16.5703125" style="1726" customWidth="1"/>
    <col min="5656" max="5665" width="10.85546875" style="1726" hidden="1" customWidth="1"/>
    <col min="5666" max="5666" width="16.5703125" style="1726" customWidth="1"/>
    <col min="5667" max="5668" width="10.85546875" style="1726" hidden="1" customWidth="1"/>
    <col min="5669" max="5669" width="16.5703125" style="1726" customWidth="1"/>
    <col min="5670" max="5676" width="10.85546875" style="1726" hidden="1" customWidth="1"/>
    <col min="5677" max="5679" width="16.5703125" style="1726" customWidth="1"/>
    <col min="5680" max="5856" width="10.85546875" style="1726"/>
    <col min="5857" max="5857" width="3.5703125" style="1726" customWidth="1"/>
    <col min="5858" max="5859" width="11.42578125" style="1726" customWidth="1"/>
    <col min="5860" max="5860" width="15.42578125" style="1726" customWidth="1"/>
    <col min="5861" max="5861" width="11.42578125" style="1726" customWidth="1"/>
    <col min="5862" max="5862" width="60.5703125" style="1726" customWidth="1"/>
    <col min="5863" max="5879" width="10.85546875" style="1726" hidden="1" customWidth="1"/>
    <col min="5880" max="5880" width="16.5703125" style="1726" customWidth="1"/>
    <col min="5881" max="5882" width="10.85546875" style="1726" hidden="1" customWidth="1"/>
    <col min="5883" max="5883" width="16.5703125" style="1726" customWidth="1"/>
    <col min="5884" max="5901" width="10.85546875" style="1726" hidden="1" customWidth="1"/>
    <col min="5902" max="5903" width="16.5703125" style="1726" customWidth="1"/>
    <col min="5904" max="5907" width="10.85546875" style="1726" hidden="1" customWidth="1"/>
    <col min="5908" max="5908" width="16.5703125" style="1726" customWidth="1"/>
    <col min="5909" max="5910" width="10.85546875" style="1726" hidden="1" customWidth="1"/>
    <col min="5911" max="5911" width="16.5703125" style="1726" customWidth="1"/>
    <col min="5912" max="5921" width="10.85546875" style="1726" hidden="1" customWidth="1"/>
    <col min="5922" max="5922" width="16.5703125" style="1726" customWidth="1"/>
    <col min="5923" max="5924" width="10.85546875" style="1726" hidden="1" customWidth="1"/>
    <col min="5925" max="5925" width="16.5703125" style="1726" customWidth="1"/>
    <col min="5926" max="5932" width="10.85546875" style="1726" hidden="1" customWidth="1"/>
    <col min="5933" max="5935" width="16.5703125" style="1726" customWidth="1"/>
    <col min="5936" max="6112" width="10.85546875" style="1726"/>
    <col min="6113" max="6113" width="3.5703125" style="1726" customWidth="1"/>
    <col min="6114" max="6115" width="11.42578125" style="1726" customWidth="1"/>
    <col min="6116" max="6116" width="15.42578125" style="1726" customWidth="1"/>
    <col min="6117" max="6117" width="11.42578125" style="1726" customWidth="1"/>
    <col min="6118" max="6118" width="60.5703125" style="1726" customWidth="1"/>
    <col min="6119" max="6135" width="10.85546875" style="1726" hidden="1" customWidth="1"/>
    <col min="6136" max="6136" width="16.5703125" style="1726" customWidth="1"/>
    <col min="6137" max="6138" width="10.85546875" style="1726" hidden="1" customWidth="1"/>
    <col min="6139" max="6139" width="16.5703125" style="1726" customWidth="1"/>
    <col min="6140" max="6157" width="10.85546875" style="1726" hidden="1" customWidth="1"/>
    <col min="6158" max="6159" width="16.5703125" style="1726" customWidth="1"/>
    <col min="6160" max="6163" width="10.85546875" style="1726" hidden="1" customWidth="1"/>
    <col min="6164" max="6164" width="16.5703125" style="1726" customWidth="1"/>
    <col min="6165" max="6166" width="10.85546875" style="1726" hidden="1" customWidth="1"/>
    <col min="6167" max="6167" width="16.5703125" style="1726" customWidth="1"/>
    <col min="6168" max="6177" width="10.85546875" style="1726" hidden="1" customWidth="1"/>
    <col min="6178" max="6178" width="16.5703125" style="1726" customWidth="1"/>
    <col min="6179" max="6180" width="10.85546875" style="1726" hidden="1" customWidth="1"/>
    <col min="6181" max="6181" width="16.5703125" style="1726" customWidth="1"/>
    <col min="6182" max="6188" width="10.85546875" style="1726" hidden="1" customWidth="1"/>
    <col min="6189" max="6191" width="16.5703125" style="1726" customWidth="1"/>
    <col min="6192" max="6368" width="10.85546875" style="1726"/>
    <col min="6369" max="6369" width="3.5703125" style="1726" customWidth="1"/>
    <col min="6370" max="6371" width="11.42578125" style="1726" customWidth="1"/>
    <col min="6372" max="6372" width="15.42578125" style="1726" customWidth="1"/>
    <col min="6373" max="6373" width="11.42578125" style="1726" customWidth="1"/>
    <col min="6374" max="6374" width="60.5703125" style="1726" customWidth="1"/>
    <col min="6375" max="6391" width="10.85546875" style="1726" hidden="1" customWidth="1"/>
    <col min="6392" max="6392" width="16.5703125" style="1726" customWidth="1"/>
    <col min="6393" max="6394" width="10.85546875" style="1726" hidden="1" customWidth="1"/>
    <col min="6395" max="6395" width="16.5703125" style="1726" customWidth="1"/>
    <col min="6396" max="6413" width="10.85546875" style="1726" hidden="1" customWidth="1"/>
    <col min="6414" max="6415" width="16.5703125" style="1726" customWidth="1"/>
    <col min="6416" max="6419" width="10.85546875" style="1726" hidden="1" customWidth="1"/>
    <col min="6420" max="6420" width="16.5703125" style="1726" customWidth="1"/>
    <col min="6421" max="6422" width="10.85546875" style="1726" hidden="1" customWidth="1"/>
    <col min="6423" max="6423" width="16.5703125" style="1726" customWidth="1"/>
    <col min="6424" max="6433" width="10.85546875" style="1726" hidden="1" customWidth="1"/>
    <col min="6434" max="6434" width="16.5703125" style="1726" customWidth="1"/>
    <col min="6435" max="6436" width="10.85546875" style="1726" hidden="1" customWidth="1"/>
    <col min="6437" max="6437" width="16.5703125" style="1726" customWidth="1"/>
    <col min="6438" max="6444" width="10.85546875" style="1726" hidden="1" customWidth="1"/>
    <col min="6445" max="6447" width="16.5703125" style="1726" customWidth="1"/>
    <col min="6448" max="6624" width="10.85546875" style="1726"/>
    <col min="6625" max="6625" width="3.5703125" style="1726" customWidth="1"/>
    <col min="6626" max="6627" width="11.42578125" style="1726" customWidth="1"/>
    <col min="6628" max="6628" width="15.42578125" style="1726" customWidth="1"/>
    <col min="6629" max="6629" width="11.42578125" style="1726" customWidth="1"/>
    <col min="6630" max="6630" width="60.5703125" style="1726" customWidth="1"/>
    <col min="6631" max="6647" width="10.85546875" style="1726" hidden="1" customWidth="1"/>
    <col min="6648" max="6648" width="16.5703125" style="1726" customWidth="1"/>
    <col min="6649" max="6650" width="10.85546875" style="1726" hidden="1" customWidth="1"/>
    <col min="6651" max="6651" width="16.5703125" style="1726" customWidth="1"/>
    <col min="6652" max="6669" width="10.85546875" style="1726" hidden="1" customWidth="1"/>
    <col min="6670" max="6671" width="16.5703125" style="1726" customWidth="1"/>
    <col min="6672" max="6675" width="10.85546875" style="1726" hidden="1" customWidth="1"/>
    <col min="6676" max="6676" width="16.5703125" style="1726" customWidth="1"/>
    <col min="6677" max="6678" width="10.85546875" style="1726" hidden="1" customWidth="1"/>
    <col min="6679" max="6679" width="16.5703125" style="1726" customWidth="1"/>
    <col min="6680" max="6689" width="10.85546875" style="1726" hidden="1" customWidth="1"/>
    <col min="6690" max="6690" width="16.5703125" style="1726" customWidth="1"/>
    <col min="6691" max="6692" width="10.85546875" style="1726" hidden="1" customWidth="1"/>
    <col min="6693" max="6693" width="16.5703125" style="1726" customWidth="1"/>
    <col min="6694" max="6700" width="10.85546875" style="1726" hidden="1" customWidth="1"/>
    <col min="6701" max="6703" width="16.5703125" style="1726" customWidth="1"/>
    <col min="6704" max="6880" width="10.85546875" style="1726"/>
    <col min="6881" max="6881" width="3.5703125" style="1726" customWidth="1"/>
    <col min="6882" max="6883" width="11.42578125" style="1726" customWidth="1"/>
    <col min="6884" max="6884" width="15.42578125" style="1726" customWidth="1"/>
    <col min="6885" max="6885" width="11.42578125" style="1726" customWidth="1"/>
    <col min="6886" max="6886" width="60.5703125" style="1726" customWidth="1"/>
    <col min="6887" max="6903" width="10.85546875" style="1726" hidden="1" customWidth="1"/>
    <col min="6904" max="6904" width="16.5703125" style="1726" customWidth="1"/>
    <col min="6905" max="6906" width="10.85546875" style="1726" hidden="1" customWidth="1"/>
    <col min="6907" max="6907" width="16.5703125" style="1726" customWidth="1"/>
    <col min="6908" max="6925" width="10.85546875" style="1726" hidden="1" customWidth="1"/>
    <col min="6926" max="6927" width="16.5703125" style="1726" customWidth="1"/>
    <col min="6928" max="6931" width="10.85546875" style="1726" hidden="1" customWidth="1"/>
    <col min="6932" max="6932" width="16.5703125" style="1726" customWidth="1"/>
    <col min="6933" max="6934" width="10.85546875" style="1726" hidden="1" customWidth="1"/>
    <col min="6935" max="6935" width="16.5703125" style="1726" customWidth="1"/>
    <col min="6936" max="6945" width="10.85546875" style="1726" hidden="1" customWidth="1"/>
    <col min="6946" max="6946" width="16.5703125" style="1726" customWidth="1"/>
    <col min="6947" max="6948" width="10.85546875" style="1726" hidden="1" customWidth="1"/>
    <col min="6949" max="6949" width="16.5703125" style="1726" customWidth="1"/>
    <col min="6950" max="6956" width="10.85546875" style="1726" hidden="1" customWidth="1"/>
    <col min="6957" max="6959" width="16.5703125" style="1726" customWidth="1"/>
    <col min="6960" max="7136" width="10.85546875" style="1726"/>
    <col min="7137" max="7137" width="3.5703125" style="1726" customWidth="1"/>
    <col min="7138" max="7139" width="11.42578125" style="1726" customWidth="1"/>
    <col min="7140" max="7140" width="15.42578125" style="1726" customWidth="1"/>
    <col min="7141" max="7141" width="11.42578125" style="1726" customWidth="1"/>
    <col min="7142" max="7142" width="60.5703125" style="1726" customWidth="1"/>
    <col min="7143" max="7159" width="10.85546875" style="1726" hidden="1" customWidth="1"/>
    <col min="7160" max="7160" width="16.5703125" style="1726" customWidth="1"/>
    <col min="7161" max="7162" width="10.85546875" style="1726" hidden="1" customWidth="1"/>
    <col min="7163" max="7163" width="16.5703125" style="1726" customWidth="1"/>
    <col min="7164" max="7181" width="10.85546875" style="1726" hidden="1" customWidth="1"/>
    <col min="7182" max="7183" width="16.5703125" style="1726" customWidth="1"/>
    <col min="7184" max="7187" width="10.85546875" style="1726" hidden="1" customWidth="1"/>
    <col min="7188" max="7188" width="16.5703125" style="1726" customWidth="1"/>
    <col min="7189" max="7190" width="10.85546875" style="1726" hidden="1" customWidth="1"/>
    <col min="7191" max="7191" width="16.5703125" style="1726" customWidth="1"/>
    <col min="7192" max="7201" width="10.85546875" style="1726" hidden="1" customWidth="1"/>
    <col min="7202" max="7202" width="16.5703125" style="1726" customWidth="1"/>
    <col min="7203" max="7204" width="10.85546875" style="1726" hidden="1" customWidth="1"/>
    <col min="7205" max="7205" width="16.5703125" style="1726" customWidth="1"/>
    <col min="7206" max="7212" width="10.85546875" style="1726" hidden="1" customWidth="1"/>
    <col min="7213" max="7215" width="16.5703125" style="1726" customWidth="1"/>
    <col min="7216" max="7392" width="10.85546875" style="1726"/>
    <col min="7393" max="7393" width="3.5703125" style="1726" customWidth="1"/>
    <col min="7394" max="7395" width="11.42578125" style="1726" customWidth="1"/>
    <col min="7396" max="7396" width="15.42578125" style="1726" customWidth="1"/>
    <col min="7397" max="7397" width="11.42578125" style="1726" customWidth="1"/>
    <col min="7398" max="7398" width="60.5703125" style="1726" customWidth="1"/>
    <col min="7399" max="7415" width="10.85546875" style="1726" hidden="1" customWidth="1"/>
    <col min="7416" max="7416" width="16.5703125" style="1726" customWidth="1"/>
    <col min="7417" max="7418" width="10.85546875" style="1726" hidden="1" customWidth="1"/>
    <col min="7419" max="7419" width="16.5703125" style="1726" customWidth="1"/>
    <col min="7420" max="7437" width="10.85546875" style="1726" hidden="1" customWidth="1"/>
    <col min="7438" max="7439" width="16.5703125" style="1726" customWidth="1"/>
    <col min="7440" max="7443" width="10.85546875" style="1726" hidden="1" customWidth="1"/>
    <col min="7444" max="7444" width="16.5703125" style="1726" customWidth="1"/>
    <col min="7445" max="7446" width="10.85546875" style="1726" hidden="1" customWidth="1"/>
    <col min="7447" max="7447" width="16.5703125" style="1726" customWidth="1"/>
    <col min="7448" max="7457" width="10.85546875" style="1726" hidden="1" customWidth="1"/>
    <col min="7458" max="7458" width="16.5703125" style="1726" customWidth="1"/>
    <col min="7459" max="7460" width="10.85546875" style="1726" hidden="1" customWidth="1"/>
    <col min="7461" max="7461" width="16.5703125" style="1726" customWidth="1"/>
    <col min="7462" max="7468" width="10.85546875" style="1726" hidden="1" customWidth="1"/>
    <col min="7469" max="7471" width="16.5703125" style="1726" customWidth="1"/>
    <col min="7472" max="7648" width="10.85546875" style="1726"/>
    <col min="7649" max="7649" width="3.5703125" style="1726" customWidth="1"/>
    <col min="7650" max="7651" width="11.42578125" style="1726" customWidth="1"/>
    <col min="7652" max="7652" width="15.42578125" style="1726" customWidth="1"/>
    <col min="7653" max="7653" width="11.42578125" style="1726" customWidth="1"/>
    <col min="7654" max="7654" width="60.5703125" style="1726" customWidth="1"/>
    <col min="7655" max="7671" width="10.85546875" style="1726" hidden="1" customWidth="1"/>
    <col min="7672" max="7672" width="16.5703125" style="1726" customWidth="1"/>
    <col min="7673" max="7674" width="10.85546875" style="1726" hidden="1" customWidth="1"/>
    <col min="7675" max="7675" width="16.5703125" style="1726" customWidth="1"/>
    <col min="7676" max="7693" width="10.85546875" style="1726" hidden="1" customWidth="1"/>
    <col min="7694" max="7695" width="16.5703125" style="1726" customWidth="1"/>
    <col min="7696" max="7699" width="10.85546875" style="1726" hidden="1" customWidth="1"/>
    <col min="7700" max="7700" width="16.5703125" style="1726" customWidth="1"/>
    <col min="7701" max="7702" width="10.85546875" style="1726" hidden="1" customWidth="1"/>
    <col min="7703" max="7703" width="16.5703125" style="1726" customWidth="1"/>
    <col min="7704" max="7713" width="10.85546875" style="1726" hidden="1" customWidth="1"/>
    <col min="7714" max="7714" width="16.5703125" style="1726" customWidth="1"/>
    <col min="7715" max="7716" width="10.85546875" style="1726" hidden="1" customWidth="1"/>
    <col min="7717" max="7717" width="16.5703125" style="1726" customWidth="1"/>
    <col min="7718" max="7724" width="10.85546875" style="1726" hidden="1" customWidth="1"/>
    <col min="7725" max="7727" width="16.5703125" style="1726" customWidth="1"/>
    <col min="7728" max="7904" width="10.85546875" style="1726"/>
    <col min="7905" max="7905" width="3.5703125" style="1726" customWidth="1"/>
    <col min="7906" max="7907" width="11.42578125" style="1726" customWidth="1"/>
    <col min="7908" max="7908" width="15.42578125" style="1726" customWidth="1"/>
    <col min="7909" max="7909" width="11.42578125" style="1726" customWidth="1"/>
    <col min="7910" max="7910" width="60.5703125" style="1726" customWidth="1"/>
    <col min="7911" max="7927" width="10.85546875" style="1726" hidden="1" customWidth="1"/>
    <col min="7928" max="7928" width="16.5703125" style="1726" customWidth="1"/>
    <col min="7929" max="7930" width="10.85546875" style="1726" hidden="1" customWidth="1"/>
    <col min="7931" max="7931" width="16.5703125" style="1726" customWidth="1"/>
    <col min="7932" max="7949" width="10.85546875" style="1726" hidden="1" customWidth="1"/>
    <col min="7950" max="7951" width="16.5703125" style="1726" customWidth="1"/>
    <col min="7952" max="7955" width="10.85546875" style="1726" hidden="1" customWidth="1"/>
    <col min="7956" max="7956" width="16.5703125" style="1726" customWidth="1"/>
    <col min="7957" max="7958" width="10.85546875" style="1726" hidden="1" customWidth="1"/>
    <col min="7959" max="7959" width="16.5703125" style="1726" customWidth="1"/>
    <col min="7960" max="7969" width="10.85546875" style="1726" hidden="1" customWidth="1"/>
    <col min="7970" max="7970" width="16.5703125" style="1726" customWidth="1"/>
    <col min="7971" max="7972" width="10.85546875" style="1726" hidden="1" customWidth="1"/>
    <col min="7973" max="7973" width="16.5703125" style="1726" customWidth="1"/>
    <col min="7974" max="7980" width="10.85546875" style="1726" hidden="1" customWidth="1"/>
    <col min="7981" max="7983" width="16.5703125" style="1726" customWidth="1"/>
    <col min="7984" max="8160" width="10.85546875" style="1726"/>
    <col min="8161" max="8161" width="3.5703125" style="1726" customWidth="1"/>
    <col min="8162" max="8163" width="11.42578125" style="1726" customWidth="1"/>
    <col min="8164" max="8164" width="15.42578125" style="1726" customWidth="1"/>
    <col min="8165" max="8165" width="11.42578125" style="1726" customWidth="1"/>
    <col min="8166" max="8166" width="60.5703125" style="1726" customWidth="1"/>
    <col min="8167" max="8183" width="10.85546875" style="1726" hidden="1" customWidth="1"/>
    <col min="8184" max="8184" width="16.5703125" style="1726" customWidth="1"/>
    <col min="8185" max="8186" width="10.85546875" style="1726" hidden="1" customWidth="1"/>
    <col min="8187" max="8187" width="16.5703125" style="1726" customWidth="1"/>
    <col min="8188" max="8205" width="10.85546875" style="1726" hidden="1" customWidth="1"/>
    <col min="8206" max="8207" width="16.5703125" style="1726" customWidth="1"/>
    <col min="8208" max="8211" width="10.85546875" style="1726" hidden="1" customWidth="1"/>
    <col min="8212" max="8212" width="16.5703125" style="1726" customWidth="1"/>
    <col min="8213" max="8214" width="10.85546875" style="1726" hidden="1" customWidth="1"/>
    <col min="8215" max="8215" width="16.5703125" style="1726" customWidth="1"/>
    <col min="8216" max="8225" width="10.85546875" style="1726" hidden="1" customWidth="1"/>
    <col min="8226" max="8226" width="16.5703125" style="1726" customWidth="1"/>
    <col min="8227" max="8228" width="10.85546875" style="1726" hidden="1" customWidth="1"/>
    <col min="8229" max="8229" width="16.5703125" style="1726" customWidth="1"/>
    <col min="8230" max="8236" width="10.85546875" style="1726" hidden="1" customWidth="1"/>
    <col min="8237" max="8239" width="16.5703125" style="1726" customWidth="1"/>
    <col min="8240" max="8416" width="10.85546875" style="1726"/>
    <col min="8417" max="8417" width="3.5703125" style="1726" customWidth="1"/>
    <col min="8418" max="8419" width="11.42578125" style="1726" customWidth="1"/>
    <col min="8420" max="8420" width="15.42578125" style="1726" customWidth="1"/>
    <col min="8421" max="8421" width="11.42578125" style="1726" customWidth="1"/>
    <col min="8422" max="8422" width="60.5703125" style="1726" customWidth="1"/>
    <col min="8423" max="8439" width="10.85546875" style="1726" hidden="1" customWidth="1"/>
    <col min="8440" max="8440" width="16.5703125" style="1726" customWidth="1"/>
    <col min="8441" max="8442" width="10.85546875" style="1726" hidden="1" customWidth="1"/>
    <col min="8443" max="8443" width="16.5703125" style="1726" customWidth="1"/>
    <col min="8444" max="8461" width="10.85546875" style="1726" hidden="1" customWidth="1"/>
    <col min="8462" max="8463" width="16.5703125" style="1726" customWidth="1"/>
    <col min="8464" max="8467" width="10.85546875" style="1726" hidden="1" customWidth="1"/>
    <col min="8468" max="8468" width="16.5703125" style="1726" customWidth="1"/>
    <col min="8469" max="8470" width="10.85546875" style="1726" hidden="1" customWidth="1"/>
    <col min="8471" max="8471" width="16.5703125" style="1726" customWidth="1"/>
    <col min="8472" max="8481" width="10.85546875" style="1726" hidden="1" customWidth="1"/>
    <col min="8482" max="8482" width="16.5703125" style="1726" customWidth="1"/>
    <col min="8483" max="8484" width="10.85546875" style="1726" hidden="1" customWidth="1"/>
    <col min="8485" max="8485" width="16.5703125" style="1726" customWidth="1"/>
    <col min="8486" max="8492" width="10.85546875" style="1726" hidden="1" customWidth="1"/>
    <col min="8493" max="8495" width="16.5703125" style="1726" customWidth="1"/>
    <col min="8496" max="8672" width="10.85546875" style="1726"/>
    <col min="8673" max="8673" width="3.5703125" style="1726" customWidth="1"/>
    <col min="8674" max="8675" width="11.42578125" style="1726" customWidth="1"/>
    <col min="8676" max="8676" width="15.42578125" style="1726" customWidth="1"/>
    <col min="8677" max="8677" width="11.42578125" style="1726" customWidth="1"/>
    <col min="8678" max="8678" width="60.5703125" style="1726" customWidth="1"/>
    <col min="8679" max="8695" width="10.85546875" style="1726" hidden="1" customWidth="1"/>
    <col min="8696" max="8696" width="16.5703125" style="1726" customWidth="1"/>
    <col min="8697" max="8698" width="10.85546875" style="1726" hidden="1" customWidth="1"/>
    <col min="8699" max="8699" width="16.5703125" style="1726" customWidth="1"/>
    <col min="8700" max="8717" width="10.85546875" style="1726" hidden="1" customWidth="1"/>
    <col min="8718" max="8719" width="16.5703125" style="1726" customWidth="1"/>
    <col min="8720" max="8723" width="10.85546875" style="1726" hidden="1" customWidth="1"/>
    <col min="8724" max="8724" width="16.5703125" style="1726" customWidth="1"/>
    <col min="8725" max="8726" width="10.85546875" style="1726" hidden="1" customWidth="1"/>
    <col min="8727" max="8727" width="16.5703125" style="1726" customWidth="1"/>
    <col min="8728" max="8737" width="10.85546875" style="1726" hidden="1" customWidth="1"/>
    <col min="8738" max="8738" width="16.5703125" style="1726" customWidth="1"/>
    <col min="8739" max="8740" width="10.85546875" style="1726" hidden="1" customWidth="1"/>
    <col min="8741" max="8741" width="16.5703125" style="1726" customWidth="1"/>
    <col min="8742" max="8748" width="10.85546875" style="1726" hidden="1" customWidth="1"/>
    <col min="8749" max="8751" width="16.5703125" style="1726" customWidth="1"/>
    <col min="8752" max="8928" width="10.85546875" style="1726"/>
    <col min="8929" max="8929" width="3.5703125" style="1726" customWidth="1"/>
    <col min="8930" max="8931" width="11.42578125" style="1726" customWidth="1"/>
    <col min="8932" max="8932" width="15.42578125" style="1726" customWidth="1"/>
    <col min="8933" max="8933" width="11.42578125" style="1726" customWidth="1"/>
    <col min="8934" max="8934" width="60.5703125" style="1726" customWidth="1"/>
    <col min="8935" max="8951" width="10.85546875" style="1726" hidden="1" customWidth="1"/>
    <col min="8952" max="8952" width="16.5703125" style="1726" customWidth="1"/>
    <col min="8953" max="8954" width="10.85546875" style="1726" hidden="1" customWidth="1"/>
    <col min="8955" max="8955" width="16.5703125" style="1726" customWidth="1"/>
    <col min="8956" max="8973" width="10.85546875" style="1726" hidden="1" customWidth="1"/>
    <col min="8974" max="8975" width="16.5703125" style="1726" customWidth="1"/>
    <col min="8976" max="8979" width="10.85546875" style="1726" hidden="1" customWidth="1"/>
    <col min="8980" max="8980" width="16.5703125" style="1726" customWidth="1"/>
    <col min="8981" max="8982" width="10.85546875" style="1726" hidden="1" customWidth="1"/>
    <col min="8983" max="8983" width="16.5703125" style="1726" customWidth="1"/>
    <col min="8984" max="8993" width="10.85546875" style="1726" hidden="1" customWidth="1"/>
    <col min="8994" max="8994" width="16.5703125" style="1726" customWidth="1"/>
    <col min="8995" max="8996" width="10.85546875" style="1726" hidden="1" customWidth="1"/>
    <col min="8997" max="8997" width="16.5703125" style="1726" customWidth="1"/>
    <col min="8998" max="9004" width="10.85546875" style="1726" hidden="1" customWidth="1"/>
    <col min="9005" max="9007" width="16.5703125" style="1726" customWidth="1"/>
    <col min="9008" max="9184" width="10.85546875" style="1726"/>
    <col min="9185" max="9185" width="3.5703125" style="1726" customWidth="1"/>
    <col min="9186" max="9187" width="11.42578125" style="1726" customWidth="1"/>
    <col min="9188" max="9188" width="15.42578125" style="1726" customWidth="1"/>
    <col min="9189" max="9189" width="11.42578125" style="1726" customWidth="1"/>
    <col min="9190" max="9190" width="60.5703125" style="1726" customWidth="1"/>
    <col min="9191" max="9207" width="10.85546875" style="1726" hidden="1" customWidth="1"/>
    <col min="9208" max="9208" width="16.5703125" style="1726" customWidth="1"/>
    <col min="9209" max="9210" width="10.85546875" style="1726" hidden="1" customWidth="1"/>
    <col min="9211" max="9211" width="16.5703125" style="1726" customWidth="1"/>
    <col min="9212" max="9229" width="10.85546875" style="1726" hidden="1" customWidth="1"/>
    <col min="9230" max="9231" width="16.5703125" style="1726" customWidth="1"/>
    <col min="9232" max="9235" width="10.85546875" style="1726" hidden="1" customWidth="1"/>
    <col min="9236" max="9236" width="16.5703125" style="1726" customWidth="1"/>
    <col min="9237" max="9238" width="10.85546875" style="1726" hidden="1" customWidth="1"/>
    <col min="9239" max="9239" width="16.5703125" style="1726" customWidth="1"/>
    <col min="9240" max="9249" width="10.85546875" style="1726" hidden="1" customWidth="1"/>
    <col min="9250" max="9250" width="16.5703125" style="1726" customWidth="1"/>
    <col min="9251" max="9252" width="10.85546875" style="1726" hidden="1" customWidth="1"/>
    <col min="9253" max="9253" width="16.5703125" style="1726" customWidth="1"/>
    <col min="9254" max="9260" width="10.85546875" style="1726" hidden="1" customWidth="1"/>
    <col min="9261" max="9263" width="16.5703125" style="1726" customWidth="1"/>
    <col min="9264" max="9440" width="10.85546875" style="1726"/>
    <col min="9441" max="9441" width="3.5703125" style="1726" customWidth="1"/>
    <col min="9442" max="9443" width="11.42578125" style="1726" customWidth="1"/>
    <col min="9444" max="9444" width="15.42578125" style="1726" customWidth="1"/>
    <col min="9445" max="9445" width="11.42578125" style="1726" customWidth="1"/>
    <col min="9446" max="9446" width="60.5703125" style="1726" customWidth="1"/>
    <col min="9447" max="9463" width="10.85546875" style="1726" hidden="1" customWidth="1"/>
    <col min="9464" max="9464" width="16.5703125" style="1726" customWidth="1"/>
    <col min="9465" max="9466" width="10.85546875" style="1726" hidden="1" customWidth="1"/>
    <col min="9467" max="9467" width="16.5703125" style="1726" customWidth="1"/>
    <col min="9468" max="9485" width="10.85546875" style="1726" hidden="1" customWidth="1"/>
    <col min="9486" max="9487" width="16.5703125" style="1726" customWidth="1"/>
    <col min="9488" max="9491" width="10.85546875" style="1726" hidden="1" customWidth="1"/>
    <col min="9492" max="9492" width="16.5703125" style="1726" customWidth="1"/>
    <col min="9493" max="9494" width="10.85546875" style="1726" hidden="1" customWidth="1"/>
    <col min="9495" max="9495" width="16.5703125" style="1726" customWidth="1"/>
    <col min="9496" max="9505" width="10.85546875" style="1726" hidden="1" customWidth="1"/>
    <col min="9506" max="9506" width="16.5703125" style="1726" customWidth="1"/>
    <col min="9507" max="9508" width="10.85546875" style="1726" hidden="1" customWidth="1"/>
    <col min="9509" max="9509" width="16.5703125" style="1726" customWidth="1"/>
    <col min="9510" max="9516" width="10.85546875" style="1726" hidden="1" customWidth="1"/>
    <col min="9517" max="9519" width="16.5703125" style="1726" customWidth="1"/>
    <col min="9520" max="9696" width="10.85546875" style="1726"/>
    <col min="9697" max="9697" width="3.5703125" style="1726" customWidth="1"/>
    <col min="9698" max="9699" width="11.42578125" style="1726" customWidth="1"/>
    <col min="9700" max="9700" width="15.42578125" style="1726" customWidth="1"/>
    <col min="9701" max="9701" width="11.42578125" style="1726" customWidth="1"/>
    <col min="9702" max="9702" width="60.5703125" style="1726" customWidth="1"/>
    <col min="9703" max="9719" width="10.85546875" style="1726" hidden="1" customWidth="1"/>
    <col min="9720" max="9720" width="16.5703125" style="1726" customWidth="1"/>
    <col min="9721" max="9722" width="10.85546875" style="1726" hidden="1" customWidth="1"/>
    <col min="9723" max="9723" width="16.5703125" style="1726" customWidth="1"/>
    <col min="9724" max="9741" width="10.85546875" style="1726" hidden="1" customWidth="1"/>
    <col min="9742" max="9743" width="16.5703125" style="1726" customWidth="1"/>
    <col min="9744" max="9747" width="10.85546875" style="1726" hidden="1" customWidth="1"/>
    <col min="9748" max="9748" width="16.5703125" style="1726" customWidth="1"/>
    <col min="9749" max="9750" width="10.85546875" style="1726" hidden="1" customWidth="1"/>
    <col min="9751" max="9751" width="16.5703125" style="1726" customWidth="1"/>
    <col min="9752" max="9761" width="10.85546875" style="1726" hidden="1" customWidth="1"/>
    <col min="9762" max="9762" width="16.5703125" style="1726" customWidth="1"/>
    <col min="9763" max="9764" width="10.85546875" style="1726" hidden="1" customWidth="1"/>
    <col min="9765" max="9765" width="16.5703125" style="1726" customWidth="1"/>
    <col min="9766" max="9772" width="10.85546875" style="1726" hidden="1" customWidth="1"/>
    <col min="9773" max="9775" width="16.5703125" style="1726" customWidth="1"/>
    <col min="9776" max="9952" width="10.85546875" style="1726"/>
    <col min="9953" max="9953" width="3.5703125" style="1726" customWidth="1"/>
    <col min="9954" max="9955" width="11.42578125" style="1726" customWidth="1"/>
    <col min="9956" max="9956" width="15.42578125" style="1726" customWidth="1"/>
    <col min="9957" max="9957" width="11.42578125" style="1726" customWidth="1"/>
    <col min="9958" max="9958" width="60.5703125" style="1726" customWidth="1"/>
    <col min="9959" max="9975" width="10.85546875" style="1726" hidden="1" customWidth="1"/>
    <col min="9976" max="9976" width="16.5703125" style="1726" customWidth="1"/>
    <col min="9977" max="9978" width="10.85546875" style="1726" hidden="1" customWidth="1"/>
    <col min="9979" max="9979" width="16.5703125" style="1726" customWidth="1"/>
    <col min="9980" max="9997" width="10.85546875" style="1726" hidden="1" customWidth="1"/>
    <col min="9998" max="9999" width="16.5703125" style="1726" customWidth="1"/>
    <col min="10000" max="10003" width="10.85546875" style="1726" hidden="1" customWidth="1"/>
    <col min="10004" max="10004" width="16.5703125" style="1726" customWidth="1"/>
    <col min="10005" max="10006" width="10.85546875" style="1726" hidden="1" customWidth="1"/>
    <col min="10007" max="10007" width="16.5703125" style="1726" customWidth="1"/>
    <col min="10008" max="10017" width="10.85546875" style="1726" hidden="1" customWidth="1"/>
    <col min="10018" max="10018" width="16.5703125" style="1726" customWidth="1"/>
    <col min="10019" max="10020" width="10.85546875" style="1726" hidden="1" customWidth="1"/>
    <col min="10021" max="10021" width="16.5703125" style="1726" customWidth="1"/>
    <col min="10022" max="10028" width="10.85546875" style="1726" hidden="1" customWidth="1"/>
    <col min="10029" max="10031" width="16.5703125" style="1726" customWidth="1"/>
    <col min="10032" max="10208" width="10.85546875" style="1726"/>
    <col min="10209" max="10209" width="3.5703125" style="1726" customWidth="1"/>
    <col min="10210" max="10211" width="11.42578125" style="1726" customWidth="1"/>
    <col min="10212" max="10212" width="15.42578125" style="1726" customWidth="1"/>
    <col min="10213" max="10213" width="11.42578125" style="1726" customWidth="1"/>
    <col min="10214" max="10214" width="60.5703125" style="1726" customWidth="1"/>
    <col min="10215" max="10231" width="10.85546875" style="1726" hidden="1" customWidth="1"/>
    <col min="10232" max="10232" width="16.5703125" style="1726" customWidth="1"/>
    <col min="10233" max="10234" width="10.85546875" style="1726" hidden="1" customWidth="1"/>
    <col min="10235" max="10235" width="16.5703125" style="1726" customWidth="1"/>
    <col min="10236" max="10253" width="10.85546875" style="1726" hidden="1" customWidth="1"/>
    <col min="10254" max="10255" width="16.5703125" style="1726" customWidth="1"/>
    <col min="10256" max="10259" width="10.85546875" style="1726" hidden="1" customWidth="1"/>
    <col min="10260" max="10260" width="16.5703125" style="1726" customWidth="1"/>
    <col min="10261" max="10262" width="10.85546875" style="1726" hidden="1" customWidth="1"/>
    <col min="10263" max="10263" width="16.5703125" style="1726" customWidth="1"/>
    <col min="10264" max="10273" width="10.85546875" style="1726" hidden="1" customWidth="1"/>
    <col min="10274" max="10274" width="16.5703125" style="1726" customWidth="1"/>
    <col min="10275" max="10276" width="10.85546875" style="1726" hidden="1" customWidth="1"/>
    <col min="10277" max="10277" width="16.5703125" style="1726" customWidth="1"/>
    <col min="10278" max="10284" width="10.85546875" style="1726" hidden="1" customWidth="1"/>
    <col min="10285" max="10287" width="16.5703125" style="1726" customWidth="1"/>
    <col min="10288" max="10464" width="10.85546875" style="1726"/>
    <col min="10465" max="10465" width="3.5703125" style="1726" customWidth="1"/>
    <col min="10466" max="10467" width="11.42578125" style="1726" customWidth="1"/>
    <col min="10468" max="10468" width="15.42578125" style="1726" customWidth="1"/>
    <col min="10469" max="10469" width="11.42578125" style="1726" customWidth="1"/>
    <col min="10470" max="10470" width="60.5703125" style="1726" customWidth="1"/>
    <col min="10471" max="10487" width="10.85546875" style="1726" hidden="1" customWidth="1"/>
    <col min="10488" max="10488" width="16.5703125" style="1726" customWidth="1"/>
    <col min="10489" max="10490" width="10.85546875" style="1726" hidden="1" customWidth="1"/>
    <col min="10491" max="10491" width="16.5703125" style="1726" customWidth="1"/>
    <col min="10492" max="10509" width="10.85546875" style="1726" hidden="1" customWidth="1"/>
    <col min="10510" max="10511" width="16.5703125" style="1726" customWidth="1"/>
    <col min="10512" max="10515" width="10.85546875" style="1726" hidden="1" customWidth="1"/>
    <col min="10516" max="10516" width="16.5703125" style="1726" customWidth="1"/>
    <col min="10517" max="10518" width="10.85546875" style="1726" hidden="1" customWidth="1"/>
    <col min="10519" max="10519" width="16.5703125" style="1726" customWidth="1"/>
    <col min="10520" max="10529" width="10.85546875" style="1726" hidden="1" customWidth="1"/>
    <col min="10530" max="10530" width="16.5703125" style="1726" customWidth="1"/>
    <col min="10531" max="10532" width="10.85546875" style="1726" hidden="1" customWidth="1"/>
    <col min="10533" max="10533" width="16.5703125" style="1726" customWidth="1"/>
    <col min="10534" max="10540" width="10.85546875" style="1726" hidden="1" customWidth="1"/>
    <col min="10541" max="10543" width="16.5703125" style="1726" customWidth="1"/>
    <col min="10544" max="10720" width="10.85546875" style="1726"/>
    <col min="10721" max="10721" width="3.5703125" style="1726" customWidth="1"/>
    <col min="10722" max="10723" width="11.42578125" style="1726" customWidth="1"/>
    <col min="10724" max="10724" width="15.42578125" style="1726" customWidth="1"/>
    <col min="10725" max="10725" width="11.42578125" style="1726" customWidth="1"/>
    <col min="10726" max="10726" width="60.5703125" style="1726" customWidth="1"/>
    <col min="10727" max="10743" width="10.85546875" style="1726" hidden="1" customWidth="1"/>
    <col min="10744" max="10744" width="16.5703125" style="1726" customWidth="1"/>
    <col min="10745" max="10746" width="10.85546875" style="1726" hidden="1" customWidth="1"/>
    <col min="10747" max="10747" width="16.5703125" style="1726" customWidth="1"/>
    <col min="10748" max="10765" width="10.85546875" style="1726" hidden="1" customWidth="1"/>
    <col min="10766" max="10767" width="16.5703125" style="1726" customWidth="1"/>
    <col min="10768" max="10771" width="10.85546875" style="1726" hidden="1" customWidth="1"/>
    <col min="10772" max="10772" width="16.5703125" style="1726" customWidth="1"/>
    <col min="10773" max="10774" width="10.85546875" style="1726" hidden="1" customWidth="1"/>
    <col min="10775" max="10775" width="16.5703125" style="1726" customWidth="1"/>
    <col min="10776" max="10785" width="10.85546875" style="1726" hidden="1" customWidth="1"/>
    <col min="10786" max="10786" width="16.5703125" style="1726" customWidth="1"/>
    <col min="10787" max="10788" width="10.85546875" style="1726" hidden="1" customWidth="1"/>
    <col min="10789" max="10789" width="16.5703125" style="1726" customWidth="1"/>
    <col min="10790" max="10796" width="10.85546875" style="1726" hidden="1" customWidth="1"/>
    <col min="10797" max="10799" width="16.5703125" style="1726" customWidth="1"/>
    <col min="10800" max="10976" width="10.85546875" style="1726"/>
    <col min="10977" max="10977" width="3.5703125" style="1726" customWidth="1"/>
    <col min="10978" max="10979" width="11.42578125" style="1726" customWidth="1"/>
    <col min="10980" max="10980" width="15.42578125" style="1726" customWidth="1"/>
    <col min="10981" max="10981" width="11.42578125" style="1726" customWidth="1"/>
    <col min="10982" max="10982" width="60.5703125" style="1726" customWidth="1"/>
    <col min="10983" max="10999" width="10.85546875" style="1726" hidden="1" customWidth="1"/>
    <col min="11000" max="11000" width="16.5703125" style="1726" customWidth="1"/>
    <col min="11001" max="11002" width="10.85546875" style="1726" hidden="1" customWidth="1"/>
    <col min="11003" max="11003" width="16.5703125" style="1726" customWidth="1"/>
    <col min="11004" max="11021" width="10.85546875" style="1726" hidden="1" customWidth="1"/>
    <col min="11022" max="11023" width="16.5703125" style="1726" customWidth="1"/>
    <col min="11024" max="11027" width="10.85546875" style="1726" hidden="1" customWidth="1"/>
    <col min="11028" max="11028" width="16.5703125" style="1726" customWidth="1"/>
    <col min="11029" max="11030" width="10.85546875" style="1726" hidden="1" customWidth="1"/>
    <col min="11031" max="11031" width="16.5703125" style="1726" customWidth="1"/>
    <col min="11032" max="11041" width="10.85546875" style="1726" hidden="1" customWidth="1"/>
    <col min="11042" max="11042" width="16.5703125" style="1726" customWidth="1"/>
    <col min="11043" max="11044" width="10.85546875" style="1726" hidden="1" customWidth="1"/>
    <col min="11045" max="11045" width="16.5703125" style="1726" customWidth="1"/>
    <col min="11046" max="11052" width="10.85546875" style="1726" hidden="1" customWidth="1"/>
    <col min="11053" max="11055" width="16.5703125" style="1726" customWidth="1"/>
    <col min="11056" max="11232" width="10.85546875" style="1726"/>
    <col min="11233" max="11233" width="3.5703125" style="1726" customWidth="1"/>
    <col min="11234" max="11235" width="11.42578125" style="1726" customWidth="1"/>
    <col min="11236" max="11236" width="15.42578125" style="1726" customWidth="1"/>
    <col min="11237" max="11237" width="11.42578125" style="1726" customWidth="1"/>
    <col min="11238" max="11238" width="60.5703125" style="1726" customWidth="1"/>
    <col min="11239" max="11255" width="10.85546875" style="1726" hidden="1" customWidth="1"/>
    <col min="11256" max="11256" width="16.5703125" style="1726" customWidth="1"/>
    <col min="11257" max="11258" width="10.85546875" style="1726" hidden="1" customWidth="1"/>
    <col min="11259" max="11259" width="16.5703125" style="1726" customWidth="1"/>
    <col min="11260" max="11277" width="10.85546875" style="1726" hidden="1" customWidth="1"/>
    <col min="11278" max="11279" width="16.5703125" style="1726" customWidth="1"/>
    <col min="11280" max="11283" width="10.85546875" style="1726" hidden="1" customWidth="1"/>
    <col min="11284" max="11284" width="16.5703125" style="1726" customWidth="1"/>
    <col min="11285" max="11286" width="10.85546875" style="1726" hidden="1" customWidth="1"/>
    <col min="11287" max="11287" width="16.5703125" style="1726" customWidth="1"/>
    <col min="11288" max="11297" width="10.85546875" style="1726" hidden="1" customWidth="1"/>
    <col min="11298" max="11298" width="16.5703125" style="1726" customWidth="1"/>
    <col min="11299" max="11300" width="10.85546875" style="1726" hidden="1" customWidth="1"/>
    <col min="11301" max="11301" width="16.5703125" style="1726" customWidth="1"/>
    <col min="11302" max="11308" width="10.85546875" style="1726" hidden="1" customWidth="1"/>
    <col min="11309" max="11311" width="16.5703125" style="1726" customWidth="1"/>
    <col min="11312" max="11488" width="10.85546875" style="1726"/>
    <col min="11489" max="11489" width="3.5703125" style="1726" customWidth="1"/>
    <col min="11490" max="11491" width="11.42578125" style="1726" customWidth="1"/>
    <col min="11492" max="11492" width="15.42578125" style="1726" customWidth="1"/>
    <col min="11493" max="11493" width="11.42578125" style="1726" customWidth="1"/>
    <col min="11494" max="11494" width="60.5703125" style="1726" customWidth="1"/>
    <col min="11495" max="11511" width="10.85546875" style="1726" hidden="1" customWidth="1"/>
    <col min="11512" max="11512" width="16.5703125" style="1726" customWidth="1"/>
    <col min="11513" max="11514" width="10.85546875" style="1726" hidden="1" customWidth="1"/>
    <col min="11515" max="11515" width="16.5703125" style="1726" customWidth="1"/>
    <col min="11516" max="11533" width="10.85546875" style="1726" hidden="1" customWidth="1"/>
    <col min="11534" max="11535" width="16.5703125" style="1726" customWidth="1"/>
    <col min="11536" max="11539" width="10.85546875" style="1726" hidden="1" customWidth="1"/>
    <col min="11540" max="11540" width="16.5703125" style="1726" customWidth="1"/>
    <col min="11541" max="11542" width="10.85546875" style="1726" hidden="1" customWidth="1"/>
    <col min="11543" max="11543" width="16.5703125" style="1726" customWidth="1"/>
    <col min="11544" max="11553" width="10.85546875" style="1726" hidden="1" customWidth="1"/>
    <col min="11554" max="11554" width="16.5703125" style="1726" customWidth="1"/>
    <col min="11555" max="11556" width="10.85546875" style="1726" hidden="1" customWidth="1"/>
    <col min="11557" max="11557" width="16.5703125" style="1726" customWidth="1"/>
    <col min="11558" max="11564" width="10.85546875" style="1726" hidden="1" customWidth="1"/>
    <col min="11565" max="11567" width="16.5703125" style="1726" customWidth="1"/>
    <col min="11568" max="11744" width="10.85546875" style="1726"/>
    <col min="11745" max="11745" width="3.5703125" style="1726" customWidth="1"/>
    <col min="11746" max="11747" width="11.42578125" style="1726" customWidth="1"/>
    <col min="11748" max="11748" width="15.42578125" style="1726" customWidth="1"/>
    <col min="11749" max="11749" width="11.42578125" style="1726" customWidth="1"/>
    <col min="11750" max="11750" width="60.5703125" style="1726" customWidth="1"/>
    <col min="11751" max="11767" width="10.85546875" style="1726" hidden="1" customWidth="1"/>
    <col min="11768" max="11768" width="16.5703125" style="1726" customWidth="1"/>
    <col min="11769" max="11770" width="10.85546875" style="1726" hidden="1" customWidth="1"/>
    <col min="11771" max="11771" width="16.5703125" style="1726" customWidth="1"/>
    <col min="11772" max="11789" width="10.85546875" style="1726" hidden="1" customWidth="1"/>
    <col min="11790" max="11791" width="16.5703125" style="1726" customWidth="1"/>
    <col min="11792" max="11795" width="10.85546875" style="1726" hidden="1" customWidth="1"/>
    <col min="11796" max="11796" width="16.5703125" style="1726" customWidth="1"/>
    <col min="11797" max="11798" width="10.85546875" style="1726" hidden="1" customWidth="1"/>
    <col min="11799" max="11799" width="16.5703125" style="1726" customWidth="1"/>
    <col min="11800" max="11809" width="10.85546875" style="1726" hidden="1" customWidth="1"/>
    <col min="11810" max="11810" width="16.5703125" style="1726" customWidth="1"/>
    <col min="11811" max="11812" width="10.85546875" style="1726" hidden="1" customWidth="1"/>
    <col min="11813" max="11813" width="16.5703125" style="1726" customWidth="1"/>
    <col min="11814" max="11820" width="10.85546875" style="1726" hidden="1" customWidth="1"/>
    <col min="11821" max="11823" width="16.5703125" style="1726" customWidth="1"/>
    <col min="11824" max="12000" width="10.85546875" style="1726"/>
    <col min="12001" max="12001" width="3.5703125" style="1726" customWidth="1"/>
    <col min="12002" max="12003" width="11.42578125" style="1726" customWidth="1"/>
    <col min="12004" max="12004" width="15.42578125" style="1726" customWidth="1"/>
    <col min="12005" max="12005" width="11.42578125" style="1726" customWidth="1"/>
    <col min="12006" max="12006" width="60.5703125" style="1726" customWidth="1"/>
    <col min="12007" max="12023" width="10.85546875" style="1726" hidden="1" customWidth="1"/>
    <col min="12024" max="12024" width="16.5703125" style="1726" customWidth="1"/>
    <col min="12025" max="12026" width="10.85546875" style="1726" hidden="1" customWidth="1"/>
    <col min="12027" max="12027" width="16.5703125" style="1726" customWidth="1"/>
    <col min="12028" max="12045" width="10.85546875" style="1726" hidden="1" customWidth="1"/>
    <col min="12046" max="12047" width="16.5703125" style="1726" customWidth="1"/>
    <col min="12048" max="12051" width="10.85546875" style="1726" hidden="1" customWidth="1"/>
    <col min="12052" max="12052" width="16.5703125" style="1726" customWidth="1"/>
    <col min="12053" max="12054" width="10.85546875" style="1726" hidden="1" customWidth="1"/>
    <col min="12055" max="12055" width="16.5703125" style="1726" customWidth="1"/>
    <col min="12056" max="12065" width="10.85546875" style="1726" hidden="1" customWidth="1"/>
    <col min="12066" max="12066" width="16.5703125" style="1726" customWidth="1"/>
    <col min="12067" max="12068" width="10.85546875" style="1726" hidden="1" customWidth="1"/>
    <col min="12069" max="12069" width="16.5703125" style="1726" customWidth="1"/>
    <col min="12070" max="12076" width="10.85546875" style="1726" hidden="1" customWidth="1"/>
    <col min="12077" max="12079" width="16.5703125" style="1726" customWidth="1"/>
    <col min="12080" max="12256" width="10.85546875" style="1726"/>
    <col min="12257" max="12257" width="3.5703125" style="1726" customWidth="1"/>
    <col min="12258" max="12259" width="11.42578125" style="1726" customWidth="1"/>
    <col min="12260" max="12260" width="15.42578125" style="1726" customWidth="1"/>
    <col min="12261" max="12261" width="11.42578125" style="1726" customWidth="1"/>
    <col min="12262" max="12262" width="60.5703125" style="1726" customWidth="1"/>
    <col min="12263" max="12279" width="10.85546875" style="1726" hidden="1" customWidth="1"/>
    <col min="12280" max="12280" width="16.5703125" style="1726" customWidth="1"/>
    <col min="12281" max="12282" width="10.85546875" style="1726" hidden="1" customWidth="1"/>
    <col min="12283" max="12283" width="16.5703125" style="1726" customWidth="1"/>
    <col min="12284" max="12301" width="10.85546875" style="1726" hidden="1" customWidth="1"/>
    <col min="12302" max="12303" width="16.5703125" style="1726" customWidth="1"/>
    <col min="12304" max="12307" width="10.85546875" style="1726" hidden="1" customWidth="1"/>
    <col min="12308" max="12308" width="16.5703125" style="1726" customWidth="1"/>
    <col min="12309" max="12310" width="10.85546875" style="1726" hidden="1" customWidth="1"/>
    <col min="12311" max="12311" width="16.5703125" style="1726" customWidth="1"/>
    <col min="12312" max="12321" width="10.85546875" style="1726" hidden="1" customWidth="1"/>
    <col min="12322" max="12322" width="16.5703125" style="1726" customWidth="1"/>
    <col min="12323" max="12324" width="10.85546875" style="1726" hidden="1" customWidth="1"/>
    <col min="12325" max="12325" width="16.5703125" style="1726" customWidth="1"/>
    <col min="12326" max="12332" width="10.85546875" style="1726" hidden="1" customWidth="1"/>
    <col min="12333" max="12335" width="16.5703125" style="1726" customWidth="1"/>
    <col min="12336" max="12512" width="10.85546875" style="1726"/>
    <col min="12513" max="12513" width="3.5703125" style="1726" customWidth="1"/>
    <col min="12514" max="12515" width="11.42578125" style="1726" customWidth="1"/>
    <col min="12516" max="12516" width="15.42578125" style="1726" customWidth="1"/>
    <col min="12517" max="12517" width="11.42578125" style="1726" customWidth="1"/>
    <col min="12518" max="12518" width="60.5703125" style="1726" customWidth="1"/>
    <col min="12519" max="12535" width="10.85546875" style="1726" hidden="1" customWidth="1"/>
    <col min="12536" max="12536" width="16.5703125" style="1726" customWidth="1"/>
    <col min="12537" max="12538" width="10.85546875" style="1726" hidden="1" customWidth="1"/>
    <col min="12539" max="12539" width="16.5703125" style="1726" customWidth="1"/>
    <col min="12540" max="12557" width="10.85546875" style="1726" hidden="1" customWidth="1"/>
    <col min="12558" max="12559" width="16.5703125" style="1726" customWidth="1"/>
    <col min="12560" max="12563" width="10.85546875" style="1726" hidden="1" customWidth="1"/>
    <col min="12564" max="12564" width="16.5703125" style="1726" customWidth="1"/>
    <col min="12565" max="12566" width="10.85546875" style="1726" hidden="1" customWidth="1"/>
    <col min="12567" max="12567" width="16.5703125" style="1726" customWidth="1"/>
    <col min="12568" max="12577" width="10.85546875" style="1726" hidden="1" customWidth="1"/>
    <col min="12578" max="12578" width="16.5703125" style="1726" customWidth="1"/>
    <col min="12579" max="12580" width="10.85546875" style="1726" hidden="1" customWidth="1"/>
    <col min="12581" max="12581" width="16.5703125" style="1726" customWidth="1"/>
    <col min="12582" max="12588" width="10.85546875" style="1726" hidden="1" customWidth="1"/>
    <col min="12589" max="12591" width="16.5703125" style="1726" customWidth="1"/>
    <col min="12592" max="12768" width="10.85546875" style="1726"/>
    <col min="12769" max="12769" width="3.5703125" style="1726" customWidth="1"/>
    <col min="12770" max="12771" width="11.42578125" style="1726" customWidth="1"/>
    <col min="12772" max="12772" width="15.42578125" style="1726" customWidth="1"/>
    <col min="12773" max="12773" width="11.42578125" style="1726" customWidth="1"/>
    <col min="12774" max="12774" width="60.5703125" style="1726" customWidth="1"/>
    <col min="12775" max="12791" width="10.85546875" style="1726" hidden="1" customWidth="1"/>
    <col min="12792" max="12792" width="16.5703125" style="1726" customWidth="1"/>
    <col min="12793" max="12794" width="10.85546875" style="1726" hidden="1" customWidth="1"/>
    <col min="12795" max="12795" width="16.5703125" style="1726" customWidth="1"/>
    <col min="12796" max="12813" width="10.85546875" style="1726" hidden="1" customWidth="1"/>
    <col min="12814" max="12815" width="16.5703125" style="1726" customWidth="1"/>
    <col min="12816" max="12819" width="10.85546875" style="1726" hidden="1" customWidth="1"/>
    <col min="12820" max="12820" width="16.5703125" style="1726" customWidth="1"/>
    <col min="12821" max="12822" width="10.85546875" style="1726" hidden="1" customWidth="1"/>
    <col min="12823" max="12823" width="16.5703125" style="1726" customWidth="1"/>
    <col min="12824" max="12833" width="10.85546875" style="1726" hidden="1" customWidth="1"/>
    <col min="12834" max="12834" width="16.5703125" style="1726" customWidth="1"/>
    <col min="12835" max="12836" width="10.85546875" style="1726" hidden="1" customWidth="1"/>
    <col min="12837" max="12837" width="16.5703125" style="1726" customWidth="1"/>
    <col min="12838" max="12844" width="10.85546875" style="1726" hidden="1" customWidth="1"/>
    <col min="12845" max="12847" width="16.5703125" style="1726" customWidth="1"/>
    <col min="12848" max="13024" width="10.85546875" style="1726"/>
    <col min="13025" max="13025" width="3.5703125" style="1726" customWidth="1"/>
    <col min="13026" max="13027" width="11.42578125" style="1726" customWidth="1"/>
    <col min="13028" max="13028" width="15.42578125" style="1726" customWidth="1"/>
    <col min="13029" max="13029" width="11.42578125" style="1726" customWidth="1"/>
    <col min="13030" max="13030" width="60.5703125" style="1726" customWidth="1"/>
    <col min="13031" max="13047" width="10.85546875" style="1726" hidden="1" customWidth="1"/>
    <col min="13048" max="13048" width="16.5703125" style="1726" customWidth="1"/>
    <col min="13049" max="13050" width="10.85546875" style="1726" hidden="1" customWidth="1"/>
    <col min="13051" max="13051" width="16.5703125" style="1726" customWidth="1"/>
    <col min="13052" max="13069" width="10.85546875" style="1726" hidden="1" customWidth="1"/>
    <col min="13070" max="13071" width="16.5703125" style="1726" customWidth="1"/>
    <col min="13072" max="13075" width="10.85546875" style="1726" hidden="1" customWidth="1"/>
    <col min="13076" max="13076" width="16.5703125" style="1726" customWidth="1"/>
    <col min="13077" max="13078" width="10.85546875" style="1726" hidden="1" customWidth="1"/>
    <col min="13079" max="13079" width="16.5703125" style="1726" customWidth="1"/>
    <col min="13080" max="13089" width="10.85546875" style="1726" hidden="1" customWidth="1"/>
    <col min="13090" max="13090" width="16.5703125" style="1726" customWidth="1"/>
    <col min="13091" max="13092" width="10.85546875" style="1726" hidden="1" customWidth="1"/>
    <col min="13093" max="13093" width="16.5703125" style="1726" customWidth="1"/>
    <col min="13094" max="13100" width="10.85546875" style="1726" hidden="1" customWidth="1"/>
    <col min="13101" max="13103" width="16.5703125" style="1726" customWidth="1"/>
    <col min="13104" max="13280" width="10.85546875" style="1726"/>
    <col min="13281" max="13281" width="3.5703125" style="1726" customWidth="1"/>
    <col min="13282" max="13283" width="11.42578125" style="1726" customWidth="1"/>
    <col min="13284" max="13284" width="15.42578125" style="1726" customWidth="1"/>
    <col min="13285" max="13285" width="11.42578125" style="1726" customWidth="1"/>
    <col min="13286" max="13286" width="60.5703125" style="1726" customWidth="1"/>
    <col min="13287" max="13303" width="10.85546875" style="1726" hidden="1" customWidth="1"/>
    <col min="13304" max="13304" width="16.5703125" style="1726" customWidth="1"/>
    <col min="13305" max="13306" width="10.85546875" style="1726" hidden="1" customWidth="1"/>
    <col min="13307" max="13307" width="16.5703125" style="1726" customWidth="1"/>
    <col min="13308" max="13325" width="10.85546875" style="1726" hidden="1" customWidth="1"/>
    <col min="13326" max="13327" width="16.5703125" style="1726" customWidth="1"/>
    <col min="13328" max="13331" width="10.85546875" style="1726" hidden="1" customWidth="1"/>
    <col min="13332" max="13332" width="16.5703125" style="1726" customWidth="1"/>
    <col min="13333" max="13334" width="10.85546875" style="1726" hidden="1" customWidth="1"/>
    <col min="13335" max="13335" width="16.5703125" style="1726" customWidth="1"/>
    <col min="13336" max="13345" width="10.85546875" style="1726" hidden="1" customWidth="1"/>
    <col min="13346" max="13346" width="16.5703125" style="1726" customWidth="1"/>
    <col min="13347" max="13348" width="10.85546875" style="1726" hidden="1" customWidth="1"/>
    <col min="13349" max="13349" width="16.5703125" style="1726" customWidth="1"/>
    <col min="13350" max="13356" width="10.85546875" style="1726" hidden="1" customWidth="1"/>
    <col min="13357" max="13359" width="16.5703125" style="1726" customWidth="1"/>
    <col min="13360" max="13536" width="10.85546875" style="1726"/>
    <col min="13537" max="13537" width="3.5703125" style="1726" customWidth="1"/>
    <col min="13538" max="13539" width="11.42578125" style="1726" customWidth="1"/>
    <col min="13540" max="13540" width="15.42578125" style="1726" customWidth="1"/>
    <col min="13541" max="13541" width="11.42578125" style="1726" customWidth="1"/>
    <col min="13542" max="13542" width="60.5703125" style="1726" customWidth="1"/>
    <col min="13543" max="13559" width="10.85546875" style="1726" hidden="1" customWidth="1"/>
    <col min="13560" max="13560" width="16.5703125" style="1726" customWidth="1"/>
    <col min="13561" max="13562" width="10.85546875" style="1726" hidden="1" customWidth="1"/>
    <col min="13563" max="13563" width="16.5703125" style="1726" customWidth="1"/>
    <col min="13564" max="13581" width="10.85546875" style="1726" hidden="1" customWidth="1"/>
    <col min="13582" max="13583" width="16.5703125" style="1726" customWidth="1"/>
    <col min="13584" max="13587" width="10.85546875" style="1726" hidden="1" customWidth="1"/>
    <col min="13588" max="13588" width="16.5703125" style="1726" customWidth="1"/>
    <col min="13589" max="13590" width="10.85546875" style="1726" hidden="1" customWidth="1"/>
    <col min="13591" max="13591" width="16.5703125" style="1726" customWidth="1"/>
    <col min="13592" max="13601" width="10.85546875" style="1726" hidden="1" customWidth="1"/>
    <col min="13602" max="13602" width="16.5703125" style="1726" customWidth="1"/>
    <col min="13603" max="13604" width="10.85546875" style="1726" hidden="1" customWidth="1"/>
    <col min="13605" max="13605" width="16.5703125" style="1726" customWidth="1"/>
    <col min="13606" max="13612" width="10.85546875" style="1726" hidden="1" customWidth="1"/>
    <col min="13613" max="13615" width="16.5703125" style="1726" customWidth="1"/>
    <col min="13616" max="13792" width="10.85546875" style="1726"/>
    <col min="13793" max="13793" width="3.5703125" style="1726" customWidth="1"/>
    <col min="13794" max="13795" width="11.42578125" style="1726" customWidth="1"/>
    <col min="13796" max="13796" width="15.42578125" style="1726" customWidth="1"/>
    <col min="13797" max="13797" width="11.42578125" style="1726" customWidth="1"/>
    <col min="13798" max="13798" width="60.5703125" style="1726" customWidth="1"/>
    <col min="13799" max="13815" width="10.85546875" style="1726" hidden="1" customWidth="1"/>
    <col min="13816" max="13816" width="16.5703125" style="1726" customWidth="1"/>
    <col min="13817" max="13818" width="10.85546875" style="1726" hidden="1" customWidth="1"/>
    <col min="13819" max="13819" width="16.5703125" style="1726" customWidth="1"/>
    <col min="13820" max="13837" width="10.85546875" style="1726" hidden="1" customWidth="1"/>
    <col min="13838" max="13839" width="16.5703125" style="1726" customWidth="1"/>
    <col min="13840" max="13843" width="10.85546875" style="1726" hidden="1" customWidth="1"/>
    <col min="13844" max="13844" width="16.5703125" style="1726" customWidth="1"/>
    <col min="13845" max="13846" width="10.85546875" style="1726" hidden="1" customWidth="1"/>
    <col min="13847" max="13847" width="16.5703125" style="1726" customWidth="1"/>
    <col min="13848" max="13857" width="10.85546875" style="1726" hidden="1" customWidth="1"/>
    <col min="13858" max="13858" width="16.5703125" style="1726" customWidth="1"/>
    <col min="13859" max="13860" width="10.85546875" style="1726" hidden="1" customWidth="1"/>
    <col min="13861" max="13861" width="16.5703125" style="1726" customWidth="1"/>
    <col min="13862" max="13868" width="10.85546875" style="1726" hidden="1" customWidth="1"/>
    <col min="13869" max="13871" width="16.5703125" style="1726" customWidth="1"/>
    <col min="13872" max="14048" width="10.85546875" style="1726"/>
    <col min="14049" max="14049" width="3.5703125" style="1726" customWidth="1"/>
    <col min="14050" max="14051" width="11.42578125" style="1726" customWidth="1"/>
    <col min="14052" max="14052" width="15.42578125" style="1726" customWidth="1"/>
    <col min="14053" max="14053" width="11.42578125" style="1726" customWidth="1"/>
    <col min="14054" max="14054" width="60.5703125" style="1726" customWidth="1"/>
    <col min="14055" max="14071" width="10.85546875" style="1726" hidden="1" customWidth="1"/>
    <col min="14072" max="14072" width="16.5703125" style="1726" customWidth="1"/>
    <col min="14073" max="14074" width="10.85546875" style="1726" hidden="1" customWidth="1"/>
    <col min="14075" max="14075" width="16.5703125" style="1726" customWidth="1"/>
    <col min="14076" max="14093" width="10.85546875" style="1726" hidden="1" customWidth="1"/>
    <col min="14094" max="14095" width="16.5703125" style="1726" customWidth="1"/>
    <col min="14096" max="14099" width="10.85546875" style="1726" hidden="1" customWidth="1"/>
    <col min="14100" max="14100" width="16.5703125" style="1726" customWidth="1"/>
    <col min="14101" max="14102" width="10.85546875" style="1726" hidden="1" customWidth="1"/>
    <col min="14103" max="14103" width="16.5703125" style="1726" customWidth="1"/>
    <col min="14104" max="14113" width="10.85546875" style="1726" hidden="1" customWidth="1"/>
    <col min="14114" max="14114" width="16.5703125" style="1726" customWidth="1"/>
    <col min="14115" max="14116" width="10.85546875" style="1726" hidden="1" customWidth="1"/>
    <col min="14117" max="14117" width="16.5703125" style="1726" customWidth="1"/>
    <col min="14118" max="14124" width="10.85546875" style="1726" hidden="1" customWidth="1"/>
    <col min="14125" max="14127" width="16.5703125" style="1726" customWidth="1"/>
    <col min="14128" max="14304" width="10.85546875" style="1726"/>
    <col min="14305" max="14305" width="3.5703125" style="1726" customWidth="1"/>
    <col min="14306" max="14307" width="11.42578125" style="1726" customWidth="1"/>
    <col min="14308" max="14308" width="15.42578125" style="1726" customWidth="1"/>
    <col min="14309" max="14309" width="11.42578125" style="1726" customWidth="1"/>
    <col min="14310" max="14310" width="60.5703125" style="1726" customWidth="1"/>
    <col min="14311" max="14327" width="10.85546875" style="1726" hidden="1" customWidth="1"/>
    <col min="14328" max="14328" width="16.5703125" style="1726" customWidth="1"/>
    <col min="14329" max="14330" width="10.85546875" style="1726" hidden="1" customWidth="1"/>
    <col min="14331" max="14331" width="16.5703125" style="1726" customWidth="1"/>
    <col min="14332" max="14349" width="10.85546875" style="1726" hidden="1" customWidth="1"/>
    <col min="14350" max="14351" width="16.5703125" style="1726" customWidth="1"/>
    <col min="14352" max="14355" width="10.85546875" style="1726" hidden="1" customWidth="1"/>
    <col min="14356" max="14356" width="16.5703125" style="1726" customWidth="1"/>
    <col min="14357" max="14358" width="10.85546875" style="1726" hidden="1" customWidth="1"/>
    <col min="14359" max="14359" width="16.5703125" style="1726" customWidth="1"/>
    <col min="14360" max="14369" width="10.85546875" style="1726" hidden="1" customWidth="1"/>
    <col min="14370" max="14370" width="16.5703125" style="1726" customWidth="1"/>
    <col min="14371" max="14372" width="10.85546875" style="1726" hidden="1" customWidth="1"/>
    <col min="14373" max="14373" width="16.5703125" style="1726" customWidth="1"/>
    <col min="14374" max="14380" width="10.85546875" style="1726" hidden="1" customWidth="1"/>
    <col min="14381" max="14383" width="16.5703125" style="1726" customWidth="1"/>
    <col min="14384" max="14560" width="10.85546875" style="1726"/>
    <col min="14561" max="14561" width="3.5703125" style="1726" customWidth="1"/>
    <col min="14562" max="14563" width="11.42578125" style="1726" customWidth="1"/>
    <col min="14564" max="14564" width="15.42578125" style="1726" customWidth="1"/>
    <col min="14565" max="14565" width="11.42578125" style="1726" customWidth="1"/>
    <col min="14566" max="14566" width="60.5703125" style="1726" customWidth="1"/>
    <col min="14567" max="14583" width="10.85546875" style="1726" hidden="1" customWidth="1"/>
    <col min="14584" max="14584" width="16.5703125" style="1726" customWidth="1"/>
    <col min="14585" max="14586" width="10.85546875" style="1726" hidden="1" customWidth="1"/>
    <col min="14587" max="14587" width="16.5703125" style="1726" customWidth="1"/>
    <col min="14588" max="14605" width="10.85546875" style="1726" hidden="1" customWidth="1"/>
    <col min="14606" max="14607" width="16.5703125" style="1726" customWidth="1"/>
    <col min="14608" max="14611" width="10.85546875" style="1726" hidden="1" customWidth="1"/>
    <col min="14612" max="14612" width="16.5703125" style="1726" customWidth="1"/>
    <col min="14613" max="14614" width="10.85546875" style="1726" hidden="1" customWidth="1"/>
    <col min="14615" max="14615" width="16.5703125" style="1726" customWidth="1"/>
    <col min="14616" max="14625" width="10.85546875" style="1726" hidden="1" customWidth="1"/>
    <col min="14626" max="14626" width="16.5703125" style="1726" customWidth="1"/>
    <col min="14627" max="14628" width="10.85546875" style="1726" hidden="1" customWidth="1"/>
    <col min="14629" max="14629" width="16.5703125" style="1726" customWidth="1"/>
    <col min="14630" max="14636" width="10.85546875" style="1726" hidden="1" customWidth="1"/>
    <col min="14637" max="14639" width="16.5703125" style="1726" customWidth="1"/>
    <col min="14640" max="14816" width="10.85546875" style="1726"/>
    <col min="14817" max="14817" width="3.5703125" style="1726" customWidth="1"/>
    <col min="14818" max="14819" width="11.42578125" style="1726" customWidth="1"/>
    <col min="14820" max="14820" width="15.42578125" style="1726" customWidth="1"/>
    <col min="14821" max="14821" width="11.42578125" style="1726" customWidth="1"/>
    <col min="14822" max="14822" width="60.5703125" style="1726" customWidth="1"/>
    <col min="14823" max="14839" width="10.85546875" style="1726" hidden="1" customWidth="1"/>
    <col min="14840" max="14840" width="16.5703125" style="1726" customWidth="1"/>
    <col min="14841" max="14842" width="10.85546875" style="1726" hidden="1" customWidth="1"/>
    <col min="14843" max="14843" width="16.5703125" style="1726" customWidth="1"/>
    <col min="14844" max="14861" width="10.85546875" style="1726" hidden="1" customWidth="1"/>
    <col min="14862" max="14863" width="16.5703125" style="1726" customWidth="1"/>
    <col min="14864" max="14867" width="10.85546875" style="1726" hidden="1" customWidth="1"/>
    <col min="14868" max="14868" width="16.5703125" style="1726" customWidth="1"/>
    <col min="14869" max="14870" width="10.85546875" style="1726" hidden="1" customWidth="1"/>
    <col min="14871" max="14871" width="16.5703125" style="1726" customWidth="1"/>
    <col min="14872" max="14881" width="10.85546875" style="1726" hidden="1" customWidth="1"/>
    <col min="14882" max="14882" width="16.5703125" style="1726" customWidth="1"/>
    <col min="14883" max="14884" width="10.85546875" style="1726" hidden="1" customWidth="1"/>
    <col min="14885" max="14885" width="16.5703125" style="1726" customWidth="1"/>
    <col min="14886" max="14892" width="10.85546875" style="1726" hidden="1" customWidth="1"/>
    <col min="14893" max="14895" width="16.5703125" style="1726" customWidth="1"/>
    <col min="14896" max="15072" width="10.85546875" style="1726"/>
    <col min="15073" max="15073" width="3.5703125" style="1726" customWidth="1"/>
    <col min="15074" max="15075" width="11.42578125" style="1726" customWidth="1"/>
    <col min="15076" max="15076" width="15.42578125" style="1726" customWidth="1"/>
    <col min="15077" max="15077" width="11.42578125" style="1726" customWidth="1"/>
    <col min="15078" max="15078" width="60.5703125" style="1726" customWidth="1"/>
    <col min="15079" max="15095" width="10.85546875" style="1726" hidden="1" customWidth="1"/>
    <col min="15096" max="15096" width="16.5703125" style="1726" customWidth="1"/>
    <col min="15097" max="15098" width="10.85546875" style="1726" hidden="1" customWidth="1"/>
    <col min="15099" max="15099" width="16.5703125" style="1726" customWidth="1"/>
    <col min="15100" max="15117" width="10.85546875" style="1726" hidden="1" customWidth="1"/>
    <col min="15118" max="15119" width="16.5703125" style="1726" customWidth="1"/>
    <col min="15120" max="15123" width="10.85546875" style="1726" hidden="1" customWidth="1"/>
    <col min="15124" max="15124" width="16.5703125" style="1726" customWidth="1"/>
    <col min="15125" max="15126" width="10.85546875" style="1726" hidden="1" customWidth="1"/>
    <col min="15127" max="15127" width="16.5703125" style="1726" customWidth="1"/>
    <col min="15128" max="15137" width="10.85546875" style="1726" hidden="1" customWidth="1"/>
    <col min="15138" max="15138" width="16.5703125" style="1726" customWidth="1"/>
    <col min="15139" max="15140" width="10.85546875" style="1726" hidden="1" customWidth="1"/>
    <col min="15141" max="15141" width="16.5703125" style="1726" customWidth="1"/>
    <col min="15142" max="15148" width="10.85546875" style="1726" hidden="1" customWidth="1"/>
    <col min="15149" max="15151" width="16.5703125" style="1726" customWidth="1"/>
    <col min="15152" max="15328" width="10.85546875" style="1726"/>
    <col min="15329" max="15329" width="3.5703125" style="1726" customWidth="1"/>
    <col min="15330" max="15331" width="11.42578125" style="1726" customWidth="1"/>
    <col min="15332" max="15332" width="15.42578125" style="1726" customWidth="1"/>
    <col min="15333" max="15333" width="11.42578125" style="1726" customWidth="1"/>
    <col min="15334" max="15334" width="60.5703125" style="1726" customWidth="1"/>
    <col min="15335" max="15351" width="10.85546875" style="1726" hidden="1" customWidth="1"/>
    <col min="15352" max="15352" width="16.5703125" style="1726" customWidth="1"/>
    <col min="15353" max="15354" width="10.85546875" style="1726" hidden="1" customWidth="1"/>
    <col min="15355" max="15355" width="16.5703125" style="1726" customWidth="1"/>
    <col min="15356" max="15373" width="10.85546875" style="1726" hidden="1" customWidth="1"/>
    <col min="15374" max="15375" width="16.5703125" style="1726" customWidth="1"/>
    <col min="15376" max="15379" width="10.85546875" style="1726" hidden="1" customWidth="1"/>
    <col min="15380" max="15380" width="16.5703125" style="1726" customWidth="1"/>
    <col min="15381" max="15382" width="10.85546875" style="1726" hidden="1" customWidth="1"/>
    <col min="15383" max="15383" width="16.5703125" style="1726" customWidth="1"/>
    <col min="15384" max="15393" width="10.85546875" style="1726" hidden="1" customWidth="1"/>
    <col min="15394" max="15394" width="16.5703125" style="1726" customWidth="1"/>
    <col min="15395" max="15396" width="10.85546875" style="1726" hidden="1" customWidth="1"/>
    <col min="15397" max="15397" width="16.5703125" style="1726" customWidth="1"/>
    <col min="15398" max="15404" width="10.85546875" style="1726" hidden="1" customWidth="1"/>
    <col min="15405" max="15407" width="16.5703125" style="1726" customWidth="1"/>
    <col min="15408" max="15584" width="10.85546875" style="1726"/>
    <col min="15585" max="15585" width="3.5703125" style="1726" customWidth="1"/>
    <col min="15586" max="15587" width="11.42578125" style="1726" customWidth="1"/>
    <col min="15588" max="15588" width="15.42578125" style="1726" customWidth="1"/>
    <col min="15589" max="15589" width="11.42578125" style="1726" customWidth="1"/>
    <col min="15590" max="15590" width="60.5703125" style="1726" customWidth="1"/>
    <col min="15591" max="15607" width="10.85546875" style="1726" hidden="1" customWidth="1"/>
    <col min="15608" max="15608" width="16.5703125" style="1726" customWidth="1"/>
    <col min="15609" max="15610" width="10.85546875" style="1726" hidden="1" customWidth="1"/>
    <col min="15611" max="15611" width="16.5703125" style="1726" customWidth="1"/>
    <col min="15612" max="15629" width="10.85546875" style="1726" hidden="1" customWidth="1"/>
    <col min="15630" max="15631" width="16.5703125" style="1726" customWidth="1"/>
    <col min="15632" max="15635" width="10.85546875" style="1726" hidden="1" customWidth="1"/>
    <col min="15636" max="15636" width="16.5703125" style="1726" customWidth="1"/>
    <col min="15637" max="15638" width="10.85546875" style="1726" hidden="1" customWidth="1"/>
    <col min="15639" max="15639" width="16.5703125" style="1726" customWidth="1"/>
    <col min="15640" max="15649" width="10.85546875" style="1726" hidden="1" customWidth="1"/>
    <col min="15650" max="15650" width="16.5703125" style="1726" customWidth="1"/>
    <col min="15651" max="15652" width="10.85546875" style="1726" hidden="1" customWidth="1"/>
    <col min="15653" max="15653" width="16.5703125" style="1726" customWidth="1"/>
    <col min="15654" max="15660" width="10.85546875" style="1726" hidden="1" customWidth="1"/>
    <col min="15661" max="15663" width="16.5703125" style="1726" customWidth="1"/>
    <col min="15664" max="15840" width="10.85546875" style="1726"/>
    <col min="15841" max="15841" width="3.5703125" style="1726" customWidth="1"/>
    <col min="15842" max="15843" width="11.42578125" style="1726" customWidth="1"/>
    <col min="15844" max="15844" width="15.42578125" style="1726" customWidth="1"/>
    <col min="15845" max="15845" width="11.42578125" style="1726" customWidth="1"/>
    <col min="15846" max="15846" width="60.5703125" style="1726" customWidth="1"/>
    <col min="15847" max="15863" width="10.85546875" style="1726" hidden="1" customWidth="1"/>
    <col min="15864" max="15864" width="16.5703125" style="1726" customWidth="1"/>
    <col min="15865" max="15866" width="10.85546875" style="1726" hidden="1" customWidth="1"/>
    <col min="15867" max="15867" width="16.5703125" style="1726" customWidth="1"/>
    <col min="15868" max="15885" width="10.85546875" style="1726" hidden="1" customWidth="1"/>
    <col min="15886" max="15887" width="16.5703125" style="1726" customWidth="1"/>
    <col min="15888" max="15891" width="10.85546875" style="1726" hidden="1" customWidth="1"/>
    <col min="15892" max="15892" width="16.5703125" style="1726" customWidth="1"/>
    <col min="15893" max="15894" width="10.85546875" style="1726" hidden="1" customWidth="1"/>
    <col min="15895" max="15895" width="16.5703125" style="1726" customWidth="1"/>
    <col min="15896" max="15905" width="10.85546875" style="1726" hidden="1" customWidth="1"/>
    <col min="15906" max="15906" width="16.5703125" style="1726" customWidth="1"/>
    <col min="15907" max="15908" width="10.85546875" style="1726" hidden="1" customWidth="1"/>
    <col min="15909" max="15909" width="16.5703125" style="1726" customWidth="1"/>
    <col min="15910" max="15916" width="10.85546875" style="1726" hidden="1" customWidth="1"/>
    <col min="15917" max="15919" width="16.5703125" style="1726" customWidth="1"/>
    <col min="15920" max="16096" width="10.85546875" style="1726"/>
    <col min="16097" max="16097" width="3.5703125" style="1726" customWidth="1"/>
    <col min="16098" max="16099" width="11.42578125" style="1726" customWidth="1"/>
    <col min="16100" max="16100" width="15.42578125" style="1726" customWidth="1"/>
    <col min="16101" max="16101" width="11.42578125" style="1726" customWidth="1"/>
    <col min="16102" max="16102" width="60.5703125" style="1726" customWidth="1"/>
    <col min="16103" max="16119" width="10.85546875" style="1726" hidden="1" customWidth="1"/>
    <col min="16120" max="16120" width="16.5703125" style="1726" customWidth="1"/>
    <col min="16121" max="16122" width="10.85546875" style="1726" hidden="1" customWidth="1"/>
    <col min="16123" max="16123" width="16.5703125" style="1726" customWidth="1"/>
    <col min="16124" max="16141" width="10.85546875" style="1726" hidden="1" customWidth="1"/>
    <col min="16142" max="16143" width="16.5703125" style="1726" customWidth="1"/>
    <col min="16144" max="16147" width="10.85546875" style="1726" hidden="1" customWidth="1"/>
    <col min="16148" max="16148" width="16.5703125" style="1726" customWidth="1"/>
    <col min="16149" max="16150" width="10.85546875" style="1726" hidden="1" customWidth="1"/>
    <col min="16151" max="16151" width="16.5703125" style="1726" customWidth="1"/>
    <col min="16152" max="16161" width="10.85546875" style="1726" hidden="1" customWidth="1"/>
    <col min="16162" max="16162" width="16.5703125" style="1726" customWidth="1"/>
    <col min="16163" max="16164" width="10.85546875" style="1726" hidden="1" customWidth="1"/>
    <col min="16165" max="16165" width="16.5703125" style="1726" customWidth="1"/>
    <col min="16166" max="16172" width="10.85546875" style="1726" hidden="1" customWidth="1"/>
    <col min="16173" max="16175" width="16.5703125" style="1726" customWidth="1"/>
    <col min="16176" max="16341" width="10.85546875" style="1726"/>
    <col min="16342" max="16384" width="11.42578125" style="1726" customWidth="1"/>
  </cols>
  <sheetData>
    <row r="1" spans="1:58" hidden="1" outlineLevel="1">
      <c r="B1" s="2798" t="s">
        <v>10171</v>
      </c>
      <c r="C1" s="2798"/>
      <c r="D1" s="5313" t="s">
        <v>10171</v>
      </c>
      <c r="E1" s="2798"/>
      <c r="F1" s="1728"/>
    </row>
    <row r="2" spans="1:58" hidden="1" outlineLevel="1">
      <c r="B2" s="2798" t="s">
        <v>10172</v>
      </c>
      <c r="C2" s="2798" t="s">
        <v>10173</v>
      </c>
      <c r="D2" s="5313" t="s">
        <v>10174</v>
      </c>
      <c r="E2" s="5313" t="s">
        <v>10175</v>
      </c>
      <c r="F2" s="1728"/>
    </row>
    <row r="3" spans="1:58" hidden="1" outlineLevel="1">
      <c r="B3" s="2798" t="s">
        <v>1657</v>
      </c>
      <c r="C3" s="2798"/>
      <c r="D3" s="5313" t="s">
        <v>1657</v>
      </c>
      <c r="E3" s="2798"/>
      <c r="F3" s="1728"/>
      <c r="G3" s="1725"/>
      <c r="H3" s="1725"/>
      <c r="I3" s="1725"/>
      <c r="J3" s="1725"/>
    </row>
    <row r="4" spans="1:58" hidden="1" outlineLevel="1">
      <c r="B4" s="1729"/>
      <c r="C4" s="1729"/>
      <c r="F4" s="1728"/>
      <c r="G4" s="2798" t="s">
        <v>1645</v>
      </c>
      <c r="H4" s="3029" t="s">
        <v>1645</v>
      </c>
      <c r="I4" s="3029" t="s">
        <v>1645</v>
      </c>
      <c r="J4" s="3029" t="s">
        <v>1645</v>
      </c>
      <c r="M4" s="3029" t="s">
        <v>1645</v>
      </c>
      <c r="N4" s="3029" t="s">
        <v>1645</v>
      </c>
      <c r="O4" s="3029" t="s">
        <v>1645</v>
      </c>
      <c r="P4" s="3029" t="s">
        <v>1645</v>
      </c>
      <c r="Q4" s="3029" t="s">
        <v>1645</v>
      </c>
      <c r="R4" s="3029" t="s">
        <v>1645</v>
      </c>
      <c r="S4" s="3029" t="s">
        <v>1645</v>
      </c>
      <c r="T4" s="3029" t="s">
        <v>1645</v>
      </c>
      <c r="U4" s="3029" t="s">
        <v>1645</v>
      </c>
      <c r="V4" s="3029" t="s">
        <v>1645</v>
      </c>
      <c r="W4" s="3029" t="s">
        <v>1645</v>
      </c>
      <c r="X4" s="3029" t="s">
        <v>1645</v>
      </c>
      <c r="Y4" s="1725"/>
      <c r="Z4" s="1725"/>
      <c r="AA4" s="3029" t="s">
        <v>1645</v>
      </c>
      <c r="AB4" s="3029" t="s">
        <v>1645</v>
      </c>
      <c r="AC4" s="3029" t="s">
        <v>1645</v>
      </c>
      <c r="AD4" s="3029" t="s">
        <v>1645</v>
      </c>
      <c r="AE4" s="3029" t="s">
        <v>1645</v>
      </c>
      <c r="AF4" s="3029" t="s">
        <v>1645</v>
      </c>
      <c r="AG4" s="3029" t="s">
        <v>1645</v>
      </c>
      <c r="AH4" s="3029" t="s">
        <v>1645</v>
      </c>
      <c r="AI4" s="3029" t="s">
        <v>1645</v>
      </c>
      <c r="AJ4" s="3029" t="s">
        <v>1645</v>
      </c>
      <c r="AK4" s="3029" t="s">
        <v>1645</v>
      </c>
      <c r="AL4" s="3029" t="s">
        <v>1645</v>
      </c>
      <c r="AM4" s="3029" t="s">
        <v>1645</v>
      </c>
      <c r="AN4" s="3029" t="s">
        <v>1645</v>
      </c>
      <c r="AO4" s="3029" t="s">
        <v>1645</v>
      </c>
      <c r="AP4" s="3029" t="s">
        <v>1645</v>
      </c>
      <c r="AQ4" s="3029" t="s">
        <v>1645</v>
      </c>
      <c r="AR4" s="3029" t="s">
        <v>1645</v>
      </c>
      <c r="AS4" s="3029" t="s">
        <v>1645</v>
      </c>
      <c r="AT4" s="3029" t="s">
        <v>1645</v>
      </c>
      <c r="AU4" s="1725"/>
      <c r="AV4" s="1725"/>
      <c r="AW4" s="3029" t="s">
        <v>1645</v>
      </c>
      <c r="AX4" s="3029" t="s">
        <v>1645</v>
      </c>
      <c r="AY4" s="3029" t="s">
        <v>1645</v>
      </c>
      <c r="BD4" s="3029" t="s">
        <v>1645</v>
      </c>
      <c r="BE4" s="3029" t="s">
        <v>1645</v>
      </c>
    </row>
    <row r="5" spans="1:58" hidden="1" outlineLevel="1">
      <c r="B5" s="1729"/>
      <c r="C5" s="1729"/>
      <c r="G5" s="2798" t="s">
        <v>1657</v>
      </c>
      <c r="H5" s="2798" t="s">
        <v>1657</v>
      </c>
      <c r="I5" s="3029" t="s">
        <v>1657</v>
      </c>
      <c r="J5" s="3029" t="s">
        <v>1657</v>
      </c>
      <c r="M5" s="2798" t="s">
        <v>1657</v>
      </c>
      <c r="N5" s="2798" t="s">
        <v>1657</v>
      </c>
      <c r="O5" s="3029" t="s">
        <v>1657</v>
      </c>
      <c r="P5" s="3029" t="s">
        <v>1657</v>
      </c>
      <c r="Q5" s="3029" t="s">
        <v>1657</v>
      </c>
      <c r="R5" s="3029" t="s">
        <v>1657</v>
      </c>
      <c r="S5" s="3029" t="s">
        <v>1657</v>
      </c>
      <c r="T5" s="3029" t="s">
        <v>1657</v>
      </c>
      <c r="U5" s="5630" t="s">
        <v>1657</v>
      </c>
      <c r="V5" s="5630" t="s">
        <v>1657</v>
      </c>
      <c r="W5" s="5630" t="s">
        <v>1657</v>
      </c>
      <c r="X5" s="5630" t="s">
        <v>1657</v>
      </c>
      <c r="Y5" s="1725"/>
      <c r="Z5" s="1725"/>
      <c r="AA5" s="2798" t="s">
        <v>1657</v>
      </c>
      <c r="AB5" s="2798" t="s">
        <v>1657</v>
      </c>
      <c r="AC5" s="3029" t="s">
        <v>1657</v>
      </c>
      <c r="AD5" s="3029" t="s">
        <v>1657</v>
      </c>
      <c r="AE5" s="3029" t="s">
        <v>1657</v>
      </c>
      <c r="AF5" s="3029" t="s">
        <v>1657</v>
      </c>
      <c r="AG5" s="3029" t="s">
        <v>1657</v>
      </c>
      <c r="AH5" s="3029" t="s">
        <v>1657</v>
      </c>
      <c r="AI5" s="3029" t="s">
        <v>1657</v>
      </c>
      <c r="AJ5" s="3029" t="s">
        <v>1657</v>
      </c>
      <c r="AK5" s="3029" t="s">
        <v>1657</v>
      </c>
      <c r="AL5" s="3029" t="s">
        <v>1657</v>
      </c>
      <c r="AM5" s="3029" t="s">
        <v>1657</v>
      </c>
      <c r="AN5" s="3029" t="s">
        <v>1657</v>
      </c>
      <c r="AO5" s="3029" t="s">
        <v>1657</v>
      </c>
      <c r="AP5" s="3029" t="s">
        <v>1657</v>
      </c>
      <c r="AQ5" s="3029" t="s">
        <v>1657</v>
      </c>
      <c r="AR5" s="3029" t="s">
        <v>1657</v>
      </c>
      <c r="AS5" s="3029" t="s">
        <v>1657</v>
      </c>
      <c r="AT5" s="3029" t="s">
        <v>1657</v>
      </c>
      <c r="AU5" s="1725"/>
      <c r="AV5" s="1725"/>
      <c r="AW5" s="2798" t="s">
        <v>1657</v>
      </c>
      <c r="AX5" s="3029" t="s">
        <v>1657</v>
      </c>
      <c r="AY5" s="3029" t="s">
        <v>1657</v>
      </c>
      <c r="BD5" s="2798" t="s">
        <v>1657</v>
      </c>
      <c r="BE5" s="2798" t="s">
        <v>1657</v>
      </c>
    </row>
    <row r="6" spans="1:58" hidden="1" outlineLevel="1">
      <c r="B6" s="1729"/>
      <c r="C6" s="1729"/>
      <c r="G6" s="2798" t="s">
        <v>1653</v>
      </c>
      <c r="H6" s="2798" t="s">
        <v>1653</v>
      </c>
      <c r="I6" s="2798" t="s">
        <v>1653</v>
      </c>
      <c r="J6" s="2798" t="s">
        <v>1653</v>
      </c>
      <c r="M6" s="2798" t="s">
        <v>1653</v>
      </c>
      <c r="N6" s="2798" t="s">
        <v>1653</v>
      </c>
      <c r="O6" s="2798" t="s">
        <v>1653</v>
      </c>
      <c r="P6" s="2798" t="s">
        <v>1653</v>
      </c>
      <c r="Q6" s="2798" t="s">
        <v>1653</v>
      </c>
      <c r="R6" s="2798" t="s">
        <v>1653</v>
      </c>
      <c r="S6" s="2798" t="s">
        <v>1653</v>
      </c>
      <c r="T6" s="2798" t="s">
        <v>1653</v>
      </c>
      <c r="U6" s="2798" t="s">
        <v>1653</v>
      </c>
      <c r="V6" s="2798" t="s">
        <v>1653</v>
      </c>
      <c r="W6" s="2798" t="s">
        <v>1653</v>
      </c>
      <c r="X6" s="2798" t="s">
        <v>1653</v>
      </c>
      <c r="Y6" s="1725"/>
      <c r="Z6" s="1725"/>
      <c r="AA6" s="2798" t="s">
        <v>1653</v>
      </c>
      <c r="AB6" s="2798" t="s">
        <v>1653</v>
      </c>
      <c r="AC6" s="2798" t="s">
        <v>1653</v>
      </c>
      <c r="AD6" s="2798" t="s">
        <v>1653</v>
      </c>
      <c r="AE6" s="2798" t="s">
        <v>1653</v>
      </c>
      <c r="AF6" s="2798" t="s">
        <v>1653</v>
      </c>
      <c r="AG6" s="2798" t="s">
        <v>1653</v>
      </c>
      <c r="AH6" s="2798" t="s">
        <v>1653</v>
      </c>
      <c r="AI6" s="2798" t="s">
        <v>1653</v>
      </c>
      <c r="AJ6" s="2798" t="s">
        <v>1653</v>
      </c>
      <c r="AK6" s="2798" t="s">
        <v>1653</v>
      </c>
      <c r="AL6" s="2798" t="s">
        <v>1653</v>
      </c>
      <c r="AM6" s="2798" t="s">
        <v>1653</v>
      </c>
      <c r="AN6" s="2798" t="s">
        <v>1653</v>
      </c>
      <c r="AO6" s="2798" t="s">
        <v>1653</v>
      </c>
      <c r="AP6" s="2798" t="s">
        <v>1653</v>
      </c>
      <c r="AQ6" s="2798" t="s">
        <v>1653</v>
      </c>
      <c r="AR6" s="2798" t="s">
        <v>1653</v>
      </c>
      <c r="AS6" s="2798" t="s">
        <v>1653</v>
      </c>
      <c r="AT6" s="2798" t="s">
        <v>1653</v>
      </c>
      <c r="AU6" s="1725"/>
      <c r="AV6" s="1725"/>
      <c r="AW6" s="2798" t="s">
        <v>1653</v>
      </c>
      <c r="AX6" s="2798" t="s">
        <v>1653</v>
      </c>
      <c r="AY6" s="2798" t="s">
        <v>1653</v>
      </c>
      <c r="BD6" s="2798" t="s">
        <v>1653</v>
      </c>
      <c r="BE6" s="2798" t="s">
        <v>1653</v>
      </c>
    </row>
    <row r="7" spans="1:58" hidden="1" outlineLevel="1">
      <c r="B7" s="1729"/>
      <c r="C7" s="1729"/>
      <c r="G7" s="2798" t="s">
        <v>1655</v>
      </c>
      <c r="H7" s="5313" t="s">
        <v>1655</v>
      </c>
      <c r="I7" s="5313" t="s">
        <v>1655</v>
      </c>
      <c r="J7" s="5313" t="s">
        <v>1655</v>
      </c>
      <c r="M7" s="2798" t="s">
        <v>1656</v>
      </c>
      <c r="N7" s="5313" t="s">
        <v>1656</v>
      </c>
      <c r="O7" s="5313" t="s">
        <v>1656</v>
      </c>
      <c r="P7" s="5313" t="s">
        <v>1656</v>
      </c>
      <c r="Q7" s="5313" t="s">
        <v>1655</v>
      </c>
      <c r="R7" s="5313" t="s">
        <v>1655</v>
      </c>
      <c r="S7" s="5313" t="s">
        <v>1655</v>
      </c>
      <c r="T7" s="5313" t="s">
        <v>1655</v>
      </c>
      <c r="U7" s="5313" t="s">
        <v>1655</v>
      </c>
      <c r="V7" s="5313" t="s">
        <v>1655</v>
      </c>
      <c r="W7" s="5313" t="s">
        <v>1655</v>
      </c>
      <c r="X7" s="5313" t="s">
        <v>1655</v>
      </c>
      <c r="Y7" s="1725"/>
      <c r="Z7" s="1725"/>
      <c r="AA7" s="5313" t="s">
        <v>1656</v>
      </c>
      <c r="AB7" s="5313" t="s">
        <v>1656</v>
      </c>
      <c r="AC7" s="5313" t="s">
        <v>1656</v>
      </c>
      <c r="AD7" s="5313" t="s">
        <v>1656</v>
      </c>
      <c r="AE7" s="5313" t="s">
        <v>1656</v>
      </c>
      <c r="AF7" s="5313" t="s">
        <v>1656</v>
      </c>
      <c r="AG7" s="5313" t="s">
        <v>1656</v>
      </c>
      <c r="AH7" s="5313" t="s">
        <v>1656</v>
      </c>
      <c r="AI7" s="5313" t="s">
        <v>1656</v>
      </c>
      <c r="AJ7" s="5313" t="s">
        <v>1656</v>
      </c>
      <c r="AK7" s="5313" t="s">
        <v>1656</v>
      </c>
      <c r="AL7" s="5313" t="s">
        <v>1656</v>
      </c>
      <c r="AM7" s="5313" t="s">
        <v>1656</v>
      </c>
      <c r="AN7" s="5313" t="s">
        <v>1656</v>
      </c>
      <c r="AO7" s="5313" t="s">
        <v>1656</v>
      </c>
      <c r="AP7" s="5313" t="s">
        <v>1655</v>
      </c>
      <c r="AQ7" s="5313" t="s">
        <v>1656</v>
      </c>
      <c r="AR7" s="5313" t="s">
        <v>1655</v>
      </c>
      <c r="AS7" s="5313" t="s">
        <v>1655</v>
      </c>
      <c r="AT7" s="5313" t="s">
        <v>1655</v>
      </c>
      <c r="AU7" s="1725"/>
      <c r="AV7" s="1725"/>
      <c r="AW7" s="5313" t="s">
        <v>1656</v>
      </c>
      <c r="AX7" s="5313" t="s">
        <v>1656</v>
      </c>
      <c r="AY7" s="5313" t="s">
        <v>1656</v>
      </c>
      <c r="AZ7" s="1725"/>
      <c r="BC7" s="1725"/>
      <c r="BD7" s="5467" t="s">
        <v>1655</v>
      </c>
      <c r="BE7" s="2798" t="s">
        <v>1656</v>
      </c>
    </row>
    <row r="8" spans="1:58" hidden="1" outlineLevel="1">
      <c r="B8" s="1729"/>
      <c r="C8" s="1729"/>
      <c r="G8" s="2798" t="s">
        <v>2165</v>
      </c>
      <c r="H8" s="2798" t="s">
        <v>2165</v>
      </c>
      <c r="I8" s="2798" t="s">
        <v>2165</v>
      </c>
      <c r="J8" s="2798" t="s">
        <v>2165</v>
      </c>
      <c r="M8" s="2798" t="s">
        <v>2165</v>
      </c>
      <c r="N8" s="2798" t="s">
        <v>2165</v>
      </c>
      <c r="O8" s="2798" t="s">
        <v>2165</v>
      </c>
      <c r="P8" s="2798" t="s">
        <v>2165</v>
      </c>
      <c r="Q8" s="2798" t="s">
        <v>2165</v>
      </c>
      <c r="R8" s="2798" t="s">
        <v>2165</v>
      </c>
      <c r="S8" s="2798" t="s">
        <v>2165</v>
      </c>
      <c r="T8" s="2798" t="s">
        <v>2165</v>
      </c>
      <c r="U8" s="2798" t="s">
        <v>2165</v>
      </c>
      <c r="V8" s="2798" t="s">
        <v>2165</v>
      </c>
      <c r="W8" s="2798" t="s">
        <v>2165</v>
      </c>
      <c r="X8" s="2798" t="s">
        <v>2165</v>
      </c>
      <c r="Y8" s="1725"/>
      <c r="Z8" s="1725"/>
      <c r="AA8" s="2798" t="s">
        <v>2165</v>
      </c>
      <c r="AB8" s="2798" t="s">
        <v>2165</v>
      </c>
      <c r="AC8" s="2798" t="s">
        <v>2165</v>
      </c>
      <c r="AD8" s="2798" t="s">
        <v>2165</v>
      </c>
      <c r="AE8" s="2798" t="s">
        <v>2165</v>
      </c>
      <c r="AF8" s="2798" t="s">
        <v>2165</v>
      </c>
      <c r="AG8" s="2798" t="s">
        <v>2165</v>
      </c>
      <c r="AH8" s="2798" t="s">
        <v>2165</v>
      </c>
      <c r="AI8" s="2798" t="s">
        <v>2165</v>
      </c>
      <c r="AJ8" s="2798" t="s">
        <v>2165</v>
      </c>
      <c r="AK8" s="2798" t="s">
        <v>2165</v>
      </c>
      <c r="AL8" s="2798" t="s">
        <v>2165</v>
      </c>
      <c r="AM8" s="2798" t="s">
        <v>2165</v>
      </c>
      <c r="AN8" s="2798" t="s">
        <v>2165</v>
      </c>
      <c r="AO8" s="2798" t="s">
        <v>2165</v>
      </c>
      <c r="AP8" s="2798" t="s">
        <v>2165</v>
      </c>
      <c r="AQ8" s="2798" t="s">
        <v>2165</v>
      </c>
      <c r="AR8" s="2798" t="s">
        <v>2165</v>
      </c>
      <c r="AS8" s="2798" t="s">
        <v>2165</v>
      </c>
      <c r="AT8" s="2798" t="s">
        <v>2165</v>
      </c>
      <c r="AU8" s="1725"/>
      <c r="AV8" s="1725"/>
      <c r="AW8" s="2798" t="s">
        <v>2165</v>
      </c>
      <c r="AX8" s="2798" t="s">
        <v>2165</v>
      </c>
      <c r="AY8" s="2798" t="s">
        <v>2165</v>
      </c>
      <c r="AZ8" s="1725"/>
      <c r="BC8" s="1725"/>
      <c r="BD8" s="2798" t="s">
        <v>2165</v>
      </c>
      <c r="BE8" s="2798" t="s">
        <v>2165</v>
      </c>
    </row>
    <row r="9" spans="1:58" hidden="1" outlineLevel="1">
      <c r="B9" s="1729"/>
      <c r="C9" s="1729"/>
      <c r="G9" s="2798" t="s">
        <v>1658</v>
      </c>
      <c r="H9" s="2798" t="s">
        <v>1658</v>
      </c>
      <c r="I9" s="2798" t="s">
        <v>1658</v>
      </c>
      <c r="J9" s="2798" t="s">
        <v>1658</v>
      </c>
      <c r="M9" s="2798" t="s">
        <v>1658</v>
      </c>
      <c r="N9" s="2798" t="s">
        <v>1658</v>
      </c>
      <c r="O9" s="2798" t="s">
        <v>1658</v>
      </c>
      <c r="P9" s="2798" t="s">
        <v>1658</v>
      </c>
      <c r="Q9" s="2798" t="s">
        <v>1658</v>
      </c>
      <c r="R9" s="2798" t="s">
        <v>1658</v>
      </c>
      <c r="S9" s="2798" t="s">
        <v>1658</v>
      </c>
      <c r="T9" s="2798" t="s">
        <v>1658</v>
      </c>
      <c r="U9" s="2798" t="s">
        <v>1658</v>
      </c>
      <c r="V9" s="2798" t="s">
        <v>1658</v>
      </c>
      <c r="W9" s="2798" t="s">
        <v>1658</v>
      </c>
      <c r="X9" s="2798" t="s">
        <v>1658</v>
      </c>
      <c r="Y9" s="1725"/>
      <c r="Z9" s="1725"/>
      <c r="AA9" s="2798" t="s">
        <v>1658</v>
      </c>
      <c r="AB9" s="2798" t="s">
        <v>1658</v>
      </c>
      <c r="AC9" s="2798" t="s">
        <v>1658</v>
      </c>
      <c r="AD9" s="2798" t="s">
        <v>1658</v>
      </c>
      <c r="AE9" s="2798" t="s">
        <v>1658</v>
      </c>
      <c r="AF9" s="2798" t="s">
        <v>1658</v>
      </c>
      <c r="AG9" s="2798" t="s">
        <v>1658</v>
      </c>
      <c r="AH9" s="2798" t="s">
        <v>1658</v>
      </c>
      <c r="AI9" s="2798" t="s">
        <v>1658</v>
      </c>
      <c r="AJ9" s="2798" t="s">
        <v>1658</v>
      </c>
      <c r="AK9" s="2798" t="s">
        <v>1658</v>
      </c>
      <c r="AL9" s="2798" t="s">
        <v>1658</v>
      </c>
      <c r="AM9" s="2798" t="s">
        <v>1658</v>
      </c>
      <c r="AN9" s="2798" t="s">
        <v>1658</v>
      </c>
      <c r="AO9" s="2798" t="s">
        <v>1658</v>
      </c>
      <c r="AP9" s="2798" t="s">
        <v>1658</v>
      </c>
      <c r="AQ9" s="2798" t="s">
        <v>1658</v>
      </c>
      <c r="AR9" s="2798" t="s">
        <v>1658</v>
      </c>
      <c r="AS9" s="2798" t="s">
        <v>1658</v>
      </c>
      <c r="AT9" s="2798" t="s">
        <v>1658</v>
      </c>
      <c r="AU9" s="1725"/>
      <c r="AV9" s="1725"/>
      <c r="AW9" s="2798" t="s">
        <v>1658</v>
      </c>
      <c r="AX9" s="2798" t="s">
        <v>1658</v>
      </c>
      <c r="AY9" s="2798" t="s">
        <v>1658</v>
      </c>
      <c r="BD9" s="2798" t="s">
        <v>1658</v>
      </c>
      <c r="BE9" s="2798" t="s">
        <v>1658</v>
      </c>
    </row>
    <row r="10" spans="1:58" hidden="1" outlineLevel="1">
      <c r="B10" s="1729"/>
      <c r="C10" s="1729"/>
      <c r="G10" s="2798" t="s">
        <v>2202</v>
      </c>
      <c r="H10" s="2798" t="s">
        <v>2205</v>
      </c>
      <c r="I10" s="2798" t="s">
        <v>2192</v>
      </c>
      <c r="J10" s="2798" t="s">
        <v>2249</v>
      </c>
      <c r="M10" s="2798" t="s">
        <v>2202</v>
      </c>
      <c r="N10" s="2798" t="s">
        <v>2205</v>
      </c>
      <c r="O10" s="2798" t="s">
        <v>2192</v>
      </c>
      <c r="P10" s="2798" t="s">
        <v>2249</v>
      </c>
      <c r="Q10" s="2798" t="s">
        <v>2188</v>
      </c>
      <c r="R10" s="2798" t="s">
        <v>2189</v>
      </c>
      <c r="S10" s="2798" t="s">
        <v>2190</v>
      </c>
      <c r="T10" s="2798" t="s">
        <v>2194</v>
      </c>
      <c r="U10" s="2798" t="s">
        <v>2195</v>
      </c>
      <c r="V10" s="2798" t="s">
        <v>2204</v>
      </c>
      <c r="W10" s="2798" t="s">
        <v>2247</v>
      </c>
      <c r="X10" s="2798" t="s">
        <v>2251</v>
      </c>
      <c r="Y10" s="1725"/>
      <c r="Z10" s="1725"/>
      <c r="AA10" s="2798" t="s">
        <v>2188</v>
      </c>
      <c r="AB10" s="2798" t="s">
        <v>2189</v>
      </c>
      <c r="AC10" s="2798" t="s">
        <v>2190</v>
      </c>
      <c r="AD10" s="2798" t="s">
        <v>2191</v>
      </c>
      <c r="AE10" s="2798" t="s">
        <v>2193</v>
      </c>
      <c r="AF10" s="2798" t="s">
        <v>2194</v>
      </c>
      <c r="AG10" s="2798" t="s">
        <v>2195</v>
      </c>
      <c r="AH10" s="2798" t="s">
        <v>2198</v>
      </c>
      <c r="AI10" s="2798" t="s">
        <v>2200</v>
      </c>
      <c r="AJ10" s="2798" t="s">
        <v>2201</v>
      </c>
      <c r="AK10" s="2798" t="s">
        <v>2204</v>
      </c>
      <c r="AL10" s="2798" t="s">
        <v>2247</v>
      </c>
      <c r="AM10" s="2798" t="s">
        <v>2248</v>
      </c>
      <c r="AN10" s="2798" t="s">
        <v>2250</v>
      </c>
      <c r="AO10" s="2798" t="s">
        <v>2251</v>
      </c>
      <c r="AP10" s="2798" t="s">
        <v>2206</v>
      </c>
      <c r="AQ10" s="2798" t="s">
        <v>2206</v>
      </c>
      <c r="AR10" s="2798" t="s">
        <v>2220</v>
      </c>
      <c r="AS10" s="2798" t="s">
        <v>2221</v>
      </c>
      <c r="AT10" s="2798" t="s">
        <v>2222</v>
      </c>
      <c r="AU10" s="1725"/>
      <c r="AV10" s="1725"/>
      <c r="AW10" s="2798" t="s">
        <v>2220</v>
      </c>
      <c r="AX10" s="2798" t="s">
        <v>2221</v>
      </c>
      <c r="AY10" s="2798" t="s">
        <v>2222</v>
      </c>
    </row>
    <row r="11" spans="1:58" hidden="1" outlineLevel="1">
      <c r="A11" s="1726"/>
      <c r="B11" s="1729"/>
      <c r="C11" s="1729"/>
      <c r="D11" s="1729"/>
      <c r="E11" s="1729"/>
      <c r="G11" s="2798" t="s">
        <v>10176</v>
      </c>
      <c r="H11" s="2798" t="s">
        <v>10177</v>
      </c>
      <c r="I11" s="2798" t="s">
        <v>10178</v>
      </c>
      <c r="J11" s="2798" t="s">
        <v>10179</v>
      </c>
      <c r="M11" s="2798" t="s">
        <v>10176</v>
      </c>
      <c r="N11" s="2798" t="s">
        <v>10177</v>
      </c>
      <c r="O11" s="2798" t="s">
        <v>10178</v>
      </c>
      <c r="P11" s="2798" t="s">
        <v>10179</v>
      </c>
      <c r="Q11" s="2798" t="s">
        <v>10180</v>
      </c>
      <c r="R11" s="2798" t="s">
        <v>10181</v>
      </c>
      <c r="S11" s="2798" t="s">
        <v>10182</v>
      </c>
      <c r="T11" s="2798" t="s">
        <v>10183</v>
      </c>
      <c r="U11" s="2798" t="s">
        <v>10184</v>
      </c>
      <c r="V11" s="2798" t="s">
        <v>10185</v>
      </c>
      <c r="W11" s="2798" t="s">
        <v>10186</v>
      </c>
      <c r="X11" s="2798" t="s">
        <v>10187</v>
      </c>
      <c r="Y11" s="1725"/>
      <c r="Z11" s="1725"/>
      <c r="AA11" s="2798" t="s">
        <v>10180</v>
      </c>
      <c r="AB11" s="2798" t="s">
        <v>10181</v>
      </c>
      <c r="AC11" s="2798" t="s">
        <v>10182</v>
      </c>
      <c r="AD11" s="2798" t="s">
        <v>10188</v>
      </c>
      <c r="AE11" s="2798" t="s">
        <v>10189</v>
      </c>
      <c r="AF11" s="2798" t="s">
        <v>10183</v>
      </c>
      <c r="AG11" s="2798" t="s">
        <v>10184</v>
      </c>
      <c r="AH11" s="2798" t="s">
        <v>10190</v>
      </c>
      <c r="AI11" s="2798" t="s">
        <v>10191</v>
      </c>
      <c r="AJ11" s="2798" t="s">
        <v>10192</v>
      </c>
      <c r="AK11" s="2798" t="s">
        <v>10185</v>
      </c>
      <c r="AL11" s="2798" t="s">
        <v>10186</v>
      </c>
      <c r="AM11" s="2798" t="s">
        <v>10193</v>
      </c>
      <c r="AN11" s="2798" t="s">
        <v>10194</v>
      </c>
      <c r="AO11" s="2798" t="s">
        <v>10187</v>
      </c>
      <c r="AP11" s="2798" t="s">
        <v>10195</v>
      </c>
      <c r="AQ11" s="2798" t="s">
        <v>10195</v>
      </c>
      <c r="AR11" s="2798" t="s">
        <v>10196</v>
      </c>
      <c r="AS11" s="2798" t="s">
        <v>10197</v>
      </c>
      <c r="AT11" s="2798" t="s">
        <v>10198</v>
      </c>
      <c r="AU11" s="1725"/>
      <c r="AV11" s="1725"/>
      <c r="AW11" s="2798" t="s">
        <v>10196</v>
      </c>
      <c r="AX11" s="2798" t="s">
        <v>10197</v>
      </c>
      <c r="AY11" s="2798" t="s">
        <v>10198</v>
      </c>
    </row>
    <row r="12" spans="1:58" hidden="1" outlineLevel="1">
      <c r="A12" s="1726"/>
      <c r="B12" s="1729"/>
      <c r="C12" s="1729"/>
      <c r="D12" s="1729"/>
      <c r="E12" s="1729"/>
      <c r="Q12" s="1730"/>
      <c r="R12" s="1730"/>
      <c r="S12" s="1730"/>
      <c r="T12" s="1730"/>
      <c r="U12" s="1730"/>
      <c r="V12" s="1730"/>
      <c r="W12" s="1730"/>
      <c r="X12" s="1730"/>
      <c r="Y12" s="1725"/>
      <c r="Z12" s="1725"/>
      <c r="AA12" s="2798"/>
      <c r="AB12" s="2798"/>
      <c r="AC12" s="2798"/>
      <c r="AD12" s="2798"/>
      <c r="AE12" s="2798"/>
      <c r="AF12" s="2798"/>
      <c r="AG12" s="2798"/>
      <c r="AH12" s="2798"/>
      <c r="AI12" s="2798"/>
      <c r="AJ12" s="2798"/>
      <c r="AK12" s="2798"/>
      <c r="AL12" s="2798"/>
      <c r="AM12" s="2798"/>
      <c r="AN12" s="2798"/>
      <c r="AO12" s="2798"/>
      <c r="AP12" s="2798"/>
      <c r="AQ12" s="2798"/>
      <c r="AR12" s="2798"/>
      <c r="AS12" s="2798"/>
      <c r="AT12" s="2798"/>
      <c r="AU12" s="1725"/>
      <c r="AV12" s="1725"/>
      <c r="AW12" s="2798"/>
      <c r="AX12" s="2798"/>
      <c r="AY12" s="2798"/>
    </row>
    <row r="13" spans="1:58" ht="18" hidden="1" collapsed="1">
      <c r="A13" s="1726"/>
      <c r="B13" s="1729"/>
      <c r="C13" s="1729"/>
      <c r="D13" s="1729"/>
      <c r="E13" s="1729"/>
      <c r="F13" s="1596" t="s">
        <v>10199</v>
      </c>
      <c r="Q13" s="1725"/>
      <c r="R13" s="1725"/>
      <c r="S13" s="1725"/>
      <c r="T13" s="1725"/>
      <c r="U13" s="1725"/>
      <c r="V13" s="1725"/>
      <c r="W13" s="1725"/>
      <c r="X13" s="1725"/>
      <c r="Y13" s="1725"/>
      <c r="Z13" s="1725"/>
      <c r="AA13" s="1725"/>
      <c r="AB13" s="1725"/>
      <c r="AC13" s="1725"/>
      <c r="AD13" s="1725"/>
      <c r="AE13" s="1725"/>
      <c r="AF13" s="1725"/>
      <c r="AG13" s="1725"/>
      <c r="AH13" s="1725"/>
      <c r="AI13" s="1725"/>
      <c r="AJ13" s="1725"/>
      <c r="AK13" s="1725"/>
      <c r="AL13" s="1725"/>
      <c r="AM13" s="1725"/>
      <c r="AN13" s="1725"/>
      <c r="AO13" s="1725"/>
      <c r="AP13" s="1725"/>
      <c r="AQ13" s="1725"/>
      <c r="AU13" s="1725"/>
      <c r="AV13" s="1725"/>
      <c r="AW13" s="1725"/>
      <c r="AX13" s="1725"/>
      <c r="AY13" s="1725"/>
      <c r="BF13" s="399" t="s">
        <v>1751</v>
      </c>
    </row>
    <row r="14" spans="1:58" hidden="1" outlineLevel="1">
      <c r="A14" s="1726"/>
      <c r="B14" s="1729"/>
      <c r="C14" s="1729"/>
      <c r="D14" s="1729"/>
      <c r="E14" s="1729"/>
      <c r="Q14" s="1725"/>
      <c r="R14" s="1725"/>
      <c r="S14" s="1725"/>
      <c r="T14" s="1725"/>
      <c r="U14" s="1725"/>
      <c r="V14" s="1725"/>
      <c r="W14" s="1725"/>
      <c r="X14" s="1725"/>
      <c r="Y14" s="1725"/>
      <c r="Z14" s="1725"/>
      <c r="AA14" s="1725"/>
      <c r="AB14" s="1725"/>
      <c r="AC14" s="1725"/>
      <c r="AD14" s="1725"/>
      <c r="AE14" s="1725"/>
      <c r="AF14" s="1725"/>
      <c r="AG14" s="1725"/>
      <c r="AH14" s="1725"/>
      <c r="AI14" s="1725"/>
      <c r="AJ14" s="1725"/>
      <c r="AK14" s="1725"/>
      <c r="AL14" s="1725"/>
      <c r="AM14" s="1725"/>
      <c r="AN14" s="1725"/>
      <c r="AO14" s="1725"/>
      <c r="AP14" s="1725"/>
      <c r="AQ14" s="1725"/>
      <c r="AR14" s="1727"/>
      <c r="AS14" s="1727"/>
      <c r="AT14" s="1727"/>
      <c r="AU14" s="1725"/>
      <c r="AV14" s="1725"/>
      <c r="AW14" s="1725"/>
      <c r="AX14" s="1725"/>
      <c r="AY14" s="1725"/>
    </row>
    <row r="15" spans="1:58" ht="48.95" customHeight="1" collapsed="1" thickBot="1">
      <c r="A15" s="1726"/>
      <c r="B15" s="1729"/>
      <c r="C15" s="1729"/>
      <c r="D15" s="1729"/>
      <c r="E15" s="1729"/>
      <c r="F15" s="6404"/>
      <c r="G15" s="6405"/>
      <c r="H15" s="6405"/>
      <c r="I15" s="6405"/>
      <c r="J15" s="6405"/>
      <c r="K15" s="7274" t="s">
        <v>708</v>
      </c>
      <c r="L15" s="7274"/>
      <c r="M15" s="6405"/>
      <c r="N15" s="6405"/>
      <c r="O15" s="6405"/>
      <c r="P15" s="6405"/>
      <c r="Q15" s="6406" t="s">
        <v>10200</v>
      </c>
      <c r="R15" s="6406" t="s">
        <v>10201</v>
      </c>
      <c r="S15" s="6406" t="s">
        <v>10202</v>
      </c>
      <c r="T15" s="6406" t="s">
        <v>2278</v>
      </c>
      <c r="U15" s="6406" t="s">
        <v>2279</v>
      </c>
      <c r="V15" s="6406" t="s">
        <v>2288</v>
      </c>
      <c r="W15" s="6406" t="s">
        <v>2331</v>
      </c>
      <c r="X15" s="6406" t="s">
        <v>2335</v>
      </c>
      <c r="Y15" s="7274" t="s">
        <v>709</v>
      </c>
      <c r="Z15" s="7274"/>
      <c r="AA15" s="6406" t="s">
        <v>10200</v>
      </c>
      <c r="AB15" s="6406" t="s">
        <v>10201</v>
      </c>
      <c r="AC15" s="6406" t="s">
        <v>10202</v>
      </c>
      <c r="AD15" s="6406" t="s">
        <v>10203</v>
      </c>
      <c r="AE15" s="6406" t="s">
        <v>2276</v>
      </c>
      <c r="AF15" s="6406" t="s">
        <v>2277</v>
      </c>
      <c r="AG15" s="6406" t="s">
        <v>2278</v>
      </c>
      <c r="AH15" s="6406" t="s">
        <v>2279</v>
      </c>
      <c r="AI15" s="6406" t="s">
        <v>10204</v>
      </c>
      <c r="AJ15" s="6406" t="s">
        <v>2288</v>
      </c>
      <c r="AK15" s="6406" t="s">
        <v>10205</v>
      </c>
      <c r="AL15" s="6406" t="s">
        <v>10206</v>
      </c>
      <c r="AM15" s="6406" t="s">
        <v>2331</v>
      </c>
      <c r="AN15" s="6406" t="s">
        <v>2332</v>
      </c>
      <c r="AO15" s="6406" t="s">
        <v>2333</v>
      </c>
      <c r="AP15" s="7274" t="s">
        <v>710</v>
      </c>
      <c r="AQ15" s="7274"/>
      <c r="AR15" s="6406" t="s">
        <v>10207</v>
      </c>
      <c r="AS15" s="6406" t="s">
        <v>10208</v>
      </c>
      <c r="AT15" s="6406" t="s">
        <v>10209</v>
      </c>
      <c r="AU15" s="7274" t="s">
        <v>711</v>
      </c>
      <c r="AV15" s="7274"/>
      <c r="AW15" s="6406" t="s">
        <v>10207</v>
      </c>
      <c r="AX15" s="6406" t="s">
        <v>10208</v>
      </c>
      <c r="AY15" s="6406" t="s">
        <v>10209</v>
      </c>
      <c r="AZ15" s="1731"/>
      <c r="BA15" s="7275" t="s">
        <v>2406</v>
      </c>
      <c r="BB15" s="7275"/>
      <c r="BC15" s="1731"/>
      <c r="BD15" s="7273" t="s">
        <v>3437</v>
      </c>
      <c r="BE15" s="7273"/>
    </row>
    <row r="16" spans="1:58">
      <c r="A16" s="1726"/>
      <c r="B16" s="1729"/>
      <c r="C16" s="1729"/>
      <c r="D16" s="1732"/>
      <c r="E16" s="1729"/>
      <c r="F16" s="6407" t="s">
        <v>148</v>
      </c>
      <c r="G16" s="7276">
        <v>45291</v>
      </c>
      <c r="H16" s="7277"/>
      <c r="I16" s="7277"/>
      <c r="J16" s="7277"/>
      <c r="K16" s="7277"/>
      <c r="L16" s="7278">
        <v>44926</v>
      </c>
      <c r="M16" s="7279"/>
      <c r="N16" s="7279"/>
      <c r="O16" s="7279"/>
      <c r="P16" s="7279"/>
      <c r="Q16" s="7280">
        <v>45291</v>
      </c>
      <c r="R16" s="7281"/>
      <c r="S16" s="7281"/>
      <c r="T16" s="7280"/>
      <c r="U16" s="7281"/>
      <c r="V16" s="7280"/>
      <c r="W16" s="7281"/>
      <c r="X16" s="7281"/>
      <c r="Y16" s="2912">
        <v>45291</v>
      </c>
      <c r="Z16" s="7278">
        <v>44926</v>
      </c>
      <c r="AA16" s="7278"/>
      <c r="AB16" s="7278"/>
      <c r="AC16" s="7278"/>
      <c r="AD16" s="7278"/>
      <c r="AE16" s="7278"/>
      <c r="AF16" s="7278"/>
      <c r="AG16" s="7278"/>
      <c r="AH16" s="7278"/>
      <c r="AI16" s="7278"/>
      <c r="AJ16" s="7278"/>
      <c r="AK16" s="7278"/>
      <c r="AL16" s="7278"/>
      <c r="AM16" s="7278"/>
      <c r="AN16" s="7278"/>
      <c r="AO16" s="7278"/>
      <c r="AP16" s="6254">
        <v>45291</v>
      </c>
      <c r="AQ16" s="6255">
        <v>44926</v>
      </c>
      <c r="AR16" s="7276">
        <v>45291</v>
      </c>
      <c r="AS16" s="7277"/>
      <c r="AT16" s="7277"/>
      <c r="AU16" s="7277"/>
      <c r="AV16" s="7278">
        <v>44926</v>
      </c>
      <c r="AW16" s="7279"/>
      <c r="AX16" s="7279"/>
      <c r="AY16" s="7279"/>
      <c r="AZ16" s="1731"/>
      <c r="BA16" s="2808">
        <v>45291</v>
      </c>
      <c r="BB16" s="2809">
        <v>44926</v>
      </c>
      <c r="BC16" s="1731"/>
    </row>
    <row r="17" spans="1:58" ht="15" hidden="1" customHeight="1" outlineLevel="1">
      <c r="A17" s="1726"/>
      <c r="B17" s="1729"/>
      <c r="C17" s="2798" t="s">
        <v>8828</v>
      </c>
      <c r="D17" s="2798" t="s">
        <v>10210</v>
      </c>
      <c r="E17" s="2798" t="s">
        <v>10211</v>
      </c>
      <c r="F17" s="2606" t="s">
        <v>10212</v>
      </c>
      <c r="G17" s="1734">
        <v>0.4</v>
      </c>
      <c r="H17" s="1734">
        <v>0.4</v>
      </c>
      <c r="I17" s="1734">
        <v>0.4</v>
      </c>
      <c r="J17" s="1734">
        <v>0.4</v>
      </c>
      <c r="K17" s="6408">
        <v>1.6</v>
      </c>
      <c r="L17" s="6408">
        <v>1.6</v>
      </c>
      <c r="M17" s="1734">
        <v>0.4</v>
      </c>
      <c r="N17" s="1734">
        <v>0.4</v>
      </c>
      <c r="O17" s="1734">
        <v>0.4</v>
      </c>
      <c r="P17" s="1734">
        <v>0.4</v>
      </c>
      <c r="Q17" s="1734">
        <v>0.51749999999999996</v>
      </c>
      <c r="R17" s="1734">
        <v>0.51749999999999996</v>
      </c>
      <c r="S17" s="1734">
        <v>0.51749999999999996</v>
      </c>
      <c r="T17" s="1734">
        <v>0.51749999999999996</v>
      </c>
      <c r="U17" s="1734">
        <v>0.51749999999999996</v>
      </c>
      <c r="V17" s="1734">
        <v>0.48810000000000003</v>
      </c>
      <c r="W17" s="1734">
        <v>0.51749999999999996</v>
      </c>
      <c r="X17" s="1734">
        <v>0.51749999999999996</v>
      </c>
      <c r="Y17" s="1735"/>
      <c r="Z17" s="1735"/>
      <c r="AA17" s="1734">
        <v>0.51750017112517599</v>
      </c>
      <c r="AB17" s="1734">
        <v>0.51750017112517599</v>
      </c>
      <c r="AC17" s="1734">
        <v>0.51750017112517599</v>
      </c>
      <c r="AD17" s="1734">
        <v>0.263925087736331</v>
      </c>
      <c r="AE17" s="5349">
        <v>0.99999999976435405</v>
      </c>
      <c r="AF17" s="1734">
        <v>0.51750017112517599</v>
      </c>
      <c r="AG17" s="1734">
        <v>0.51750017112517599</v>
      </c>
      <c r="AH17" s="1734">
        <v>0.51750017203202103</v>
      </c>
      <c r="AI17" s="5349">
        <v>0.999999999934579</v>
      </c>
      <c r="AJ17" s="1734">
        <v>0.51750017203202103</v>
      </c>
      <c r="AK17" s="1734">
        <v>0.48810000000000003</v>
      </c>
      <c r="AL17" s="1734">
        <v>0.51750017112517599</v>
      </c>
      <c r="AM17" s="1734">
        <v>0.263925087736331</v>
      </c>
      <c r="AN17" s="1734">
        <v>0.99999999976435405</v>
      </c>
      <c r="AO17" s="1734">
        <v>0.51750017112517599</v>
      </c>
      <c r="AP17" s="1733">
        <v>0.51</v>
      </c>
      <c r="AQ17" s="1734">
        <v>0.50999999547705899</v>
      </c>
      <c r="AR17" s="1734">
        <v>0.51</v>
      </c>
      <c r="AS17" s="1734">
        <v>0.51</v>
      </c>
      <c r="AT17" s="1734">
        <v>0</v>
      </c>
      <c r="AU17" s="1736"/>
      <c r="AV17" s="1735"/>
      <c r="AW17" s="1734">
        <v>0.51</v>
      </c>
      <c r="AX17" s="1734">
        <v>0.51</v>
      </c>
      <c r="AY17" s="5350">
        <v>0.51</v>
      </c>
      <c r="AZ17" s="1731"/>
      <c r="BC17" s="1731"/>
    </row>
    <row r="18" spans="1:58" s="1737" customFormat="1" ht="15" hidden="1" customHeight="1" outlineLevel="1">
      <c r="B18" s="1729"/>
      <c r="C18" s="2798" t="s">
        <v>10213</v>
      </c>
      <c r="D18" s="2798" t="s">
        <v>10214</v>
      </c>
      <c r="E18" s="1562"/>
      <c r="F18" s="2810" t="s">
        <v>10215</v>
      </c>
      <c r="G18" s="1743">
        <v>0</v>
      </c>
      <c r="H18" s="1743">
        <v>0</v>
      </c>
      <c r="I18" s="1743">
        <v>-108253.758066321</v>
      </c>
      <c r="J18" s="1743">
        <v>0</v>
      </c>
      <c r="K18" s="1439">
        <v>-108253.758066321</v>
      </c>
      <c r="L18" s="1439">
        <v>-125175.930195439</v>
      </c>
      <c r="M18" s="1743">
        <v>0</v>
      </c>
      <c r="N18" s="1743">
        <v>0</v>
      </c>
      <c r="O18" s="1743">
        <v>-125175.930195439</v>
      </c>
      <c r="P18" s="1743">
        <v>0</v>
      </c>
      <c r="Q18" s="1743">
        <v>0</v>
      </c>
      <c r="R18" s="1743">
        <v>0</v>
      </c>
      <c r="S18" s="1743">
        <v>-155827.70711328299</v>
      </c>
      <c r="T18" s="1743">
        <v>0</v>
      </c>
      <c r="U18" s="1743">
        <v>0</v>
      </c>
      <c r="V18" s="1743">
        <v>0</v>
      </c>
      <c r="W18" s="1743">
        <v>0</v>
      </c>
      <c r="X18" s="1743">
        <v>0</v>
      </c>
      <c r="Y18" s="1439">
        <v>-155827.70711328299</v>
      </c>
      <c r="Z18" s="1439">
        <v>-104729.01074734901</v>
      </c>
      <c r="AA18" s="1743">
        <v>0</v>
      </c>
      <c r="AB18" s="1743">
        <v>0</v>
      </c>
      <c r="AC18" s="1743">
        <v>-104729.01074734901</v>
      </c>
      <c r="AD18" s="1743">
        <v>0</v>
      </c>
      <c r="AE18" s="1743">
        <v>0</v>
      </c>
      <c r="AF18" s="1743">
        <v>0</v>
      </c>
      <c r="AG18" s="1743">
        <v>0</v>
      </c>
      <c r="AH18" s="1743">
        <v>0</v>
      </c>
      <c r="AI18" s="1743">
        <v>0</v>
      </c>
      <c r="AJ18" s="1743">
        <v>0</v>
      </c>
      <c r="AK18" s="1743">
        <v>0</v>
      </c>
      <c r="AL18" s="1743">
        <v>0</v>
      </c>
      <c r="AM18" s="1743">
        <v>0</v>
      </c>
      <c r="AN18" s="1743">
        <v>0</v>
      </c>
      <c r="AO18" s="1743">
        <v>0</v>
      </c>
      <c r="AP18" s="1439">
        <v>0</v>
      </c>
      <c r="AQ18" s="1743">
        <v>0</v>
      </c>
      <c r="AR18" s="1743">
        <v>0</v>
      </c>
      <c r="AS18" s="1743">
        <v>0</v>
      </c>
      <c r="AT18" s="1743">
        <v>0</v>
      </c>
      <c r="AU18" s="1439">
        <v>0</v>
      </c>
      <c r="AV18" s="1743">
        <v>0</v>
      </c>
      <c r="AW18" s="1743">
        <v>0</v>
      </c>
      <c r="AX18" s="1743">
        <v>0</v>
      </c>
      <c r="AY18" s="1743">
        <v>0</v>
      </c>
      <c r="AZ18" s="1731"/>
      <c r="BA18" s="1439">
        <v>-264081.46517960401</v>
      </c>
      <c r="BB18" s="1743">
        <v>-229904.940942788</v>
      </c>
      <c r="BC18" s="1731"/>
      <c r="BD18" s="1439">
        <v>-282048.07139393501</v>
      </c>
      <c r="BE18" s="1743">
        <v>-725271.94094278698</v>
      </c>
    </row>
    <row r="19" spans="1:58" s="1737" customFormat="1" ht="15" hidden="1" customHeight="1" outlineLevel="1">
      <c r="B19" s="1729"/>
      <c r="C19" s="2798" t="s">
        <v>10213</v>
      </c>
      <c r="D19" s="2798" t="s">
        <v>10216</v>
      </c>
      <c r="E19" s="1562"/>
      <c r="F19" s="2810" t="s">
        <v>10217</v>
      </c>
      <c r="G19" s="1743">
        <v>0</v>
      </c>
      <c r="H19" s="1743">
        <v>0</v>
      </c>
      <c r="I19" s="1743">
        <v>0</v>
      </c>
      <c r="J19" s="1743">
        <v>0</v>
      </c>
      <c r="K19" s="1439">
        <v>0</v>
      </c>
      <c r="L19" s="1439">
        <v>0</v>
      </c>
      <c r="M19" s="1743">
        <v>0</v>
      </c>
      <c r="N19" s="1743">
        <v>0</v>
      </c>
      <c r="O19" s="1743">
        <v>0</v>
      </c>
      <c r="P19" s="1743">
        <v>0</v>
      </c>
      <c r="Q19" s="1743">
        <v>0</v>
      </c>
      <c r="R19" s="1743">
        <v>0</v>
      </c>
      <c r="S19" s="1743">
        <v>0</v>
      </c>
      <c r="T19" s="1743">
        <v>0</v>
      </c>
      <c r="U19" s="1743">
        <v>0</v>
      </c>
      <c r="V19" s="1743">
        <v>0</v>
      </c>
      <c r="W19" s="1743">
        <v>0</v>
      </c>
      <c r="X19" s="1743">
        <v>0</v>
      </c>
      <c r="Y19" s="1439">
        <v>0</v>
      </c>
      <c r="Z19" s="1439">
        <v>0</v>
      </c>
      <c r="AA19" s="1743">
        <v>0</v>
      </c>
      <c r="AB19" s="1743">
        <v>0</v>
      </c>
      <c r="AC19" s="1743">
        <v>0</v>
      </c>
      <c r="AD19" s="1743">
        <v>0</v>
      </c>
      <c r="AE19" s="1743">
        <v>0</v>
      </c>
      <c r="AF19" s="1743">
        <v>0</v>
      </c>
      <c r="AG19" s="1743">
        <v>0</v>
      </c>
      <c r="AH19" s="1743">
        <v>0</v>
      </c>
      <c r="AI19" s="1743">
        <v>0</v>
      </c>
      <c r="AJ19" s="1743">
        <v>0</v>
      </c>
      <c r="AK19" s="1743">
        <v>0</v>
      </c>
      <c r="AL19" s="1743">
        <v>0</v>
      </c>
      <c r="AM19" s="1743">
        <v>0</v>
      </c>
      <c r="AN19" s="1743">
        <v>0</v>
      </c>
      <c r="AO19" s="1743">
        <v>0</v>
      </c>
      <c r="AP19" s="1439">
        <v>0</v>
      </c>
      <c r="AQ19" s="1743">
        <v>0</v>
      </c>
      <c r="AR19" s="1743">
        <v>0</v>
      </c>
      <c r="AS19" s="1743">
        <v>0</v>
      </c>
      <c r="AT19" s="1743">
        <v>0</v>
      </c>
      <c r="AU19" s="1439">
        <v>0</v>
      </c>
      <c r="AV19" s="1743">
        <v>0</v>
      </c>
      <c r="AW19" s="1743">
        <v>0</v>
      </c>
      <c r="AX19" s="1743">
        <v>0</v>
      </c>
      <c r="AY19" s="1743">
        <v>0</v>
      </c>
      <c r="AZ19" s="1731"/>
      <c r="BA19" s="1439">
        <v>0</v>
      </c>
      <c r="BB19" s="1743">
        <v>0</v>
      </c>
      <c r="BC19" s="1731"/>
      <c r="BD19" s="1439">
        <v>-11</v>
      </c>
      <c r="BE19" s="1743">
        <v>-6</v>
      </c>
    </row>
    <row r="20" spans="1:58" s="1737" customFormat="1" ht="15" hidden="1" customHeight="1" outlineLevel="1">
      <c r="B20" s="1729"/>
      <c r="C20" s="2798" t="s">
        <v>10213</v>
      </c>
      <c r="D20" s="2798" t="s">
        <v>9709</v>
      </c>
      <c r="E20" s="1562"/>
      <c r="F20" s="2810" t="s">
        <v>9710</v>
      </c>
      <c r="G20" s="1743">
        <v>0</v>
      </c>
      <c r="H20" s="1743">
        <v>319197.657503077</v>
      </c>
      <c r="I20" s="1743">
        <v>26072.028050281599</v>
      </c>
      <c r="J20" s="1743">
        <v>0</v>
      </c>
      <c r="K20" s="1439">
        <v>345269.68555335858</v>
      </c>
      <c r="L20" s="1439">
        <v>222905.50845954669</v>
      </c>
      <c r="M20" s="1743">
        <v>0</v>
      </c>
      <c r="N20" s="1743">
        <v>209970.560068102</v>
      </c>
      <c r="O20" s="1743">
        <v>12934.948391444699</v>
      </c>
      <c r="P20" s="1743">
        <v>0</v>
      </c>
      <c r="Q20" s="1743">
        <v>0</v>
      </c>
      <c r="R20" s="1743">
        <v>0</v>
      </c>
      <c r="S20" s="1743">
        <v>21321.571114178099</v>
      </c>
      <c r="T20" s="1743">
        <v>0</v>
      </c>
      <c r="U20" s="1743">
        <v>0</v>
      </c>
      <c r="V20" s="1743">
        <v>0</v>
      </c>
      <c r="W20" s="1743">
        <v>0</v>
      </c>
      <c r="X20" s="1743">
        <v>0</v>
      </c>
      <c r="Y20" s="1439">
        <v>21321.571114178099</v>
      </c>
      <c r="Z20" s="1439">
        <v>32967.757954102068</v>
      </c>
      <c r="AA20" s="1743">
        <v>0</v>
      </c>
      <c r="AB20" s="1743">
        <v>0</v>
      </c>
      <c r="AC20" s="1743">
        <v>25422.977334799401</v>
      </c>
      <c r="AD20" s="1743">
        <v>0</v>
      </c>
      <c r="AE20" s="1743">
        <v>0</v>
      </c>
      <c r="AF20" s="1743">
        <v>0</v>
      </c>
      <c r="AG20" s="1743">
        <v>0</v>
      </c>
      <c r="AH20" s="1743">
        <v>7318.4833114602898</v>
      </c>
      <c r="AI20" s="1743">
        <v>226.29730784237199</v>
      </c>
      <c r="AJ20" s="1743">
        <v>0</v>
      </c>
      <c r="AK20" s="1743">
        <v>0</v>
      </c>
      <c r="AL20" s="1743">
        <v>0</v>
      </c>
      <c r="AM20" s="1743">
        <v>0</v>
      </c>
      <c r="AN20" s="1743">
        <v>0</v>
      </c>
      <c r="AO20" s="1743">
        <v>0</v>
      </c>
      <c r="AP20" s="1439">
        <v>69555</v>
      </c>
      <c r="AQ20" s="1743">
        <v>50808</v>
      </c>
      <c r="AR20" s="1743">
        <v>0</v>
      </c>
      <c r="AS20" s="1743">
        <v>0</v>
      </c>
      <c r="AT20" s="1743">
        <v>0</v>
      </c>
      <c r="AU20" s="1439">
        <v>0</v>
      </c>
      <c r="AV20" s="1743">
        <v>0</v>
      </c>
      <c r="AW20" s="1743">
        <v>0</v>
      </c>
      <c r="AX20" s="1743">
        <v>0</v>
      </c>
      <c r="AY20" s="1743">
        <v>0</v>
      </c>
      <c r="AZ20" s="1731"/>
      <c r="BA20" s="1439">
        <v>436146.25666753668</v>
      </c>
      <c r="BB20" s="1743">
        <v>306681.26641364873</v>
      </c>
      <c r="BC20" s="1731"/>
      <c r="BD20" s="1439">
        <v>1768990.9315009699</v>
      </c>
      <c r="BE20" s="1743">
        <v>1149548.0977652699</v>
      </c>
    </row>
    <row r="21" spans="1:58" s="1737" customFormat="1" ht="15" hidden="1" customHeight="1" outlineLevel="1">
      <c r="B21" s="1729"/>
      <c r="C21" s="2798" t="s">
        <v>10213</v>
      </c>
      <c r="D21" s="2798" t="s">
        <v>9718</v>
      </c>
      <c r="E21" s="1562"/>
      <c r="F21" s="2810" t="s">
        <v>9719</v>
      </c>
      <c r="G21" s="1743">
        <v>0</v>
      </c>
      <c r="H21" s="1743">
        <v>0</v>
      </c>
      <c r="I21" s="1743">
        <v>1563516.72945653</v>
      </c>
      <c r="J21" s="1743">
        <v>0</v>
      </c>
      <c r="K21" s="1439">
        <v>1563516.72945653</v>
      </c>
      <c r="L21" s="1439">
        <v>1269315.2555598901</v>
      </c>
      <c r="M21" s="1743">
        <v>0</v>
      </c>
      <c r="N21" s="1743">
        <v>0</v>
      </c>
      <c r="O21" s="1743">
        <v>1269315.2555598901</v>
      </c>
      <c r="P21" s="1743">
        <v>0</v>
      </c>
      <c r="Q21" s="1743">
        <v>0</v>
      </c>
      <c r="R21" s="1743">
        <v>0</v>
      </c>
      <c r="S21" s="1743">
        <v>0</v>
      </c>
      <c r="T21" s="1743">
        <v>0</v>
      </c>
      <c r="U21" s="1743">
        <v>0</v>
      </c>
      <c r="V21" s="1743">
        <v>0</v>
      </c>
      <c r="W21" s="1743">
        <v>0</v>
      </c>
      <c r="X21" s="1743">
        <v>0</v>
      </c>
      <c r="Y21" s="1439">
        <v>0</v>
      </c>
      <c r="Z21" s="1439">
        <v>0</v>
      </c>
      <c r="AA21" s="1743">
        <v>0</v>
      </c>
      <c r="AB21" s="1743">
        <v>0</v>
      </c>
      <c r="AC21" s="1743">
        <v>0</v>
      </c>
      <c r="AD21" s="1743">
        <v>0</v>
      </c>
      <c r="AE21" s="1743">
        <v>0</v>
      </c>
      <c r="AF21" s="1743">
        <v>0</v>
      </c>
      <c r="AG21" s="1743">
        <v>0</v>
      </c>
      <c r="AH21" s="1743">
        <v>0</v>
      </c>
      <c r="AI21" s="1743">
        <v>0</v>
      </c>
      <c r="AJ21" s="1743">
        <v>0</v>
      </c>
      <c r="AK21" s="1743">
        <v>0</v>
      </c>
      <c r="AL21" s="1743">
        <v>0</v>
      </c>
      <c r="AM21" s="1743">
        <v>0</v>
      </c>
      <c r="AN21" s="1743">
        <v>0</v>
      </c>
      <c r="AO21" s="1743">
        <v>0</v>
      </c>
      <c r="AP21" s="1439">
        <v>170171</v>
      </c>
      <c r="AQ21" s="1743">
        <v>109609</v>
      </c>
      <c r="AR21" s="1743">
        <v>0</v>
      </c>
      <c r="AS21" s="1743">
        <v>0</v>
      </c>
      <c r="AT21" s="1743">
        <v>0</v>
      </c>
      <c r="AU21" s="1439">
        <v>0</v>
      </c>
      <c r="AV21" s="1743">
        <v>0</v>
      </c>
      <c r="AW21" s="1743">
        <v>0</v>
      </c>
      <c r="AX21" s="1743">
        <v>0</v>
      </c>
      <c r="AY21" s="1743">
        <v>0</v>
      </c>
      <c r="AZ21" s="1731"/>
      <c r="BA21" s="1439">
        <v>1733687.72945653</v>
      </c>
      <c r="BB21" s="1743">
        <v>1378924.2555598901</v>
      </c>
      <c r="BC21" s="1731"/>
      <c r="BD21" s="1439">
        <v>15311289.083734101</v>
      </c>
      <c r="BE21" s="1743">
        <v>13647542.1305297</v>
      </c>
    </row>
    <row r="22" spans="1:58" s="1737" customFormat="1" ht="15" hidden="1" customHeight="1" outlineLevel="1">
      <c r="B22" s="1729"/>
      <c r="C22" s="2798" t="s">
        <v>10213</v>
      </c>
      <c r="D22" s="2798" t="s">
        <v>10218</v>
      </c>
      <c r="E22" s="1562"/>
      <c r="F22" s="2810" t="s">
        <v>10219</v>
      </c>
      <c r="G22" s="1743">
        <v>0</v>
      </c>
      <c r="H22" s="1743">
        <v>0</v>
      </c>
      <c r="I22" s="1743">
        <v>0</v>
      </c>
      <c r="J22" s="1743">
        <v>0</v>
      </c>
      <c r="K22" s="1439">
        <v>0</v>
      </c>
      <c r="L22" s="1439">
        <v>0</v>
      </c>
      <c r="M22" s="1743">
        <v>0</v>
      </c>
      <c r="N22" s="1743">
        <v>0</v>
      </c>
      <c r="O22" s="1743">
        <v>0</v>
      </c>
      <c r="P22" s="1743">
        <v>0</v>
      </c>
      <c r="Q22" s="1743">
        <v>0</v>
      </c>
      <c r="R22" s="1743">
        <v>0</v>
      </c>
      <c r="S22" s="1743">
        <v>0</v>
      </c>
      <c r="T22" s="1743">
        <v>0</v>
      </c>
      <c r="U22" s="1743">
        <v>0</v>
      </c>
      <c r="V22" s="1743">
        <v>0</v>
      </c>
      <c r="W22" s="1743">
        <v>0</v>
      </c>
      <c r="X22" s="1743">
        <v>0</v>
      </c>
      <c r="Y22" s="1439">
        <v>0</v>
      </c>
      <c r="Z22" s="1439">
        <v>0</v>
      </c>
      <c r="AA22" s="1743">
        <v>0</v>
      </c>
      <c r="AB22" s="1743">
        <v>0</v>
      </c>
      <c r="AC22" s="1743">
        <v>0</v>
      </c>
      <c r="AD22" s="1743">
        <v>0</v>
      </c>
      <c r="AE22" s="1743">
        <v>0</v>
      </c>
      <c r="AF22" s="1743">
        <v>0</v>
      </c>
      <c r="AG22" s="1743">
        <v>0</v>
      </c>
      <c r="AH22" s="1743">
        <v>0</v>
      </c>
      <c r="AI22" s="1743">
        <v>0</v>
      </c>
      <c r="AJ22" s="1743">
        <v>0</v>
      </c>
      <c r="AK22" s="1743">
        <v>0</v>
      </c>
      <c r="AL22" s="1743">
        <v>0</v>
      </c>
      <c r="AM22" s="1743">
        <v>0</v>
      </c>
      <c r="AN22" s="1743">
        <v>0</v>
      </c>
      <c r="AO22" s="1743">
        <v>0</v>
      </c>
      <c r="AP22" s="1439">
        <v>0</v>
      </c>
      <c r="AQ22" s="1743">
        <v>566</v>
      </c>
      <c r="AR22" s="1743">
        <v>0</v>
      </c>
      <c r="AS22" s="1743">
        <v>0</v>
      </c>
      <c r="AT22" s="1743">
        <v>0</v>
      </c>
      <c r="AU22" s="1439">
        <v>0</v>
      </c>
      <c r="AV22" s="1743">
        <v>0</v>
      </c>
      <c r="AW22" s="1743">
        <v>0</v>
      </c>
      <c r="AX22" s="1743">
        <v>0</v>
      </c>
      <c r="AY22" s="1743">
        <v>0</v>
      </c>
      <c r="AZ22" s="1731"/>
      <c r="BA22" s="1439">
        <v>0</v>
      </c>
      <c r="BB22" s="1743">
        <v>566</v>
      </c>
      <c r="BC22" s="1731"/>
      <c r="BD22" s="1439">
        <v>428955</v>
      </c>
      <c r="BE22" s="1743">
        <v>540646</v>
      </c>
    </row>
    <row r="23" spans="1:58" s="1737" customFormat="1" ht="15" hidden="1" customHeight="1" outlineLevel="1">
      <c r="B23" s="1729"/>
      <c r="C23" s="2798" t="s">
        <v>10213</v>
      </c>
      <c r="D23" s="2798" t="s">
        <v>10220</v>
      </c>
      <c r="E23" s="1562"/>
      <c r="F23" s="2810" t="s">
        <v>10221</v>
      </c>
      <c r="G23" s="1743">
        <v>0</v>
      </c>
      <c r="H23" s="1743">
        <v>0</v>
      </c>
      <c r="I23" s="1743">
        <v>0</v>
      </c>
      <c r="J23" s="1743">
        <v>0</v>
      </c>
      <c r="K23" s="1439">
        <v>0</v>
      </c>
      <c r="L23" s="1439">
        <v>0</v>
      </c>
      <c r="M23" s="1743">
        <v>0</v>
      </c>
      <c r="N23" s="1743">
        <v>0</v>
      </c>
      <c r="O23" s="1743">
        <v>0</v>
      </c>
      <c r="P23" s="1743">
        <v>0</v>
      </c>
      <c r="Q23" s="1743">
        <v>0</v>
      </c>
      <c r="R23" s="1743">
        <v>0</v>
      </c>
      <c r="S23" s="1743">
        <v>0</v>
      </c>
      <c r="T23" s="1743">
        <v>0</v>
      </c>
      <c r="U23" s="1743">
        <v>0</v>
      </c>
      <c r="V23" s="1743">
        <v>0</v>
      </c>
      <c r="W23" s="1743">
        <v>0</v>
      </c>
      <c r="X23" s="1743">
        <v>0</v>
      </c>
      <c r="Y23" s="1439">
        <v>0</v>
      </c>
      <c r="Z23" s="1439">
        <v>0</v>
      </c>
      <c r="AA23" s="1743">
        <v>0</v>
      </c>
      <c r="AB23" s="1743">
        <v>0</v>
      </c>
      <c r="AC23" s="1743">
        <v>0</v>
      </c>
      <c r="AD23" s="1743">
        <v>0</v>
      </c>
      <c r="AE23" s="1743">
        <v>0</v>
      </c>
      <c r="AF23" s="1743">
        <v>0</v>
      </c>
      <c r="AG23" s="1743">
        <v>0</v>
      </c>
      <c r="AH23" s="1743">
        <v>0</v>
      </c>
      <c r="AI23" s="1743">
        <v>0</v>
      </c>
      <c r="AJ23" s="1743">
        <v>0</v>
      </c>
      <c r="AK23" s="1743">
        <v>0</v>
      </c>
      <c r="AL23" s="1743">
        <v>0</v>
      </c>
      <c r="AM23" s="1743">
        <v>0</v>
      </c>
      <c r="AN23" s="1743">
        <v>0</v>
      </c>
      <c r="AO23" s="1743">
        <v>0</v>
      </c>
      <c r="AP23" s="1439">
        <v>0</v>
      </c>
      <c r="AQ23" s="1743">
        <v>0</v>
      </c>
      <c r="AR23" s="1743">
        <v>0</v>
      </c>
      <c r="AS23" s="1743">
        <v>0</v>
      </c>
      <c r="AT23" s="1743">
        <v>0</v>
      </c>
      <c r="AU23" s="1439">
        <v>0</v>
      </c>
      <c r="AV23" s="1743">
        <v>0</v>
      </c>
      <c r="AW23" s="1743">
        <v>0</v>
      </c>
      <c r="AX23" s="1743">
        <v>0</v>
      </c>
      <c r="AY23" s="1743">
        <v>0</v>
      </c>
      <c r="AZ23" s="1731"/>
      <c r="BA23" s="1439">
        <v>0</v>
      </c>
      <c r="BB23" s="1743">
        <v>0</v>
      </c>
      <c r="BC23" s="1731"/>
      <c r="BD23" s="1439">
        <v>83419</v>
      </c>
      <c r="BE23" s="1743">
        <v>82945</v>
      </c>
    </row>
    <row r="24" spans="1:58" s="1737" customFormat="1" ht="15" hidden="1" customHeight="1" outlineLevel="1">
      <c r="B24" s="1729"/>
      <c r="C24" s="2798" t="s">
        <v>10213</v>
      </c>
      <c r="D24" s="2798" t="s">
        <v>10222</v>
      </c>
      <c r="E24" s="1562"/>
      <c r="F24" s="2810" t="s">
        <v>10223</v>
      </c>
      <c r="G24" s="1743">
        <v>0</v>
      </c>
      <c r="H24" s="1743">
        <v>0</v>
      </c>
      <c r="I24" s="1743">
        <v>0</v>
      </c>
      <c r="J24" s="1743">
        <v>0</v>
      </c>
      <c r="K24" s="1439">
        <v>0</v>
      </c>
      <c r="L24" s="1439">
        <v>0</v>
      </c>
      <c r="M24" s="1743">
        <v>0</v>
      </c>
      <c r="N24" s="1743">
        <v>0</v>
      </c>
      <c r="O24" s="1743">
        <v>0</v>
      </c>
      <c r="P24" s="1743">
        <v>0</v>
      </c>
      <c r="Q24" s="1743">
        <v>0</v>
      </c>
      <c r="R24" s="1743">
        <v>0</v>
      </c>
      <c r="S24" s="1743">
        <v>0</v>
      </c>
      <c r="T24" s="1743">
        <v>0</v>
      </c>
      <c r="U24" s="1743">
        <v>0</v>
      </c>
      <c r="V24" s="1743">
        <v>0</v>
      </c>
      <c r="W24" s="1743">
        <v>0</v>
      </c>
      <c r="X24" s="1743">
        <v>0</v>
      </c>
      <c r="Y24" s="1439">
        <v>0</v>
      </c>
      <c r="Z24" s="1439">
        <v>0</v>
      </c>
      <c r="AA24" s="1743">
        <v>0</v>
      </c>
      <c r="AB24" s="1743">
        <v>0</v>
      </c>
      <c r="AC24" s="1743">
        <v>0</v>
      </c>
      <c r="AD24" s="1743">
        <v>0</v>
      </c>
      <c r="AE24" s="1743">
        <v>0</v>
      </c>
      <c r="AF24" s="1743">
        <v>0</v>
      </c>
      <c r="AG24" s="1743">
        <v>0</v>
      </c>
      <c r="AH24" s="1743">
        <v>0</v>
      </c>
      <c r="AI24" s="1743">
        <v>0</v>
      </c>
      <c r="AJ24" s="1743">
        <v>0</v>
      </c>
      <c r="AK24" s="1743">
        <v>0</v>
      </c>
      <c r="AL24" s="1743">
        <v>0</v>
      </c>
      <c r="AM24" s="1743">
        <v>0</v>
      </c>
      <c r="AN24" s="1743">
        <v>0</v>
      </c>
      <c r="AO24" s="1743">
        <v>0</v>
      </c>
      <c r="AP24" s="1439">
        <v>8222</v>
      </c>
      <c r="AQ24" s="1743">
        <v>0</v>
      </c>
      <c r="AR24" s="1743">
        <v>0</v>
      </c>
      <c r="AS24" s="1743">
        <v>0</v>
      </c>
      <c r="AT24" s="1743">
        <v>0</v>
      </c>
      <c r="AU24" s="1439">
        <v>0</v>
      </c>
      <c r="AV24" s="1743">
        <v>0</v>
      </c>
      <c r="AW24" s="1743">
        <v>0</v>
      </c>
      <c r="AX24" s="1743">
        <v>0</v>
      </c>
      <c r="AY24" s="1743">
        <v>0</v>
      </c>
      <c r="AZ24" s="1731"/>
      <c r="BA24" s="1439">
        <v>8222</v>
      </c>
      <c r="BB24" s="1743">
        <v>0</v>
      </c>
      <c r="BC24" s="1731"/>
      <c r="BD24" s="1439">
        <v>20297</v>
      </c>
      <c r="BE24" s="1743">
        <v>-1188</v>
      </c>
    </row>
    <row r="25" spans="1:58" s="1737" customFormat="1" ht="15" hidden="1" customHeight="1" outlineLevel="1">
      <c r="B25" s="1729"/>
      <c r="C25" s="2798" t="s">
        <v>10213</v>
      </c>
      <c r="D25" s="2798" t="s">
        <v>10224</v>
      </c>
      <c r="E25" s="1562"/>
      <c r="F25" s="2810" t="s">
        <v>10225</v>
      </c>
      <c r="G25" s="1743">
        <v>0</v>
      </c>
      <c r="H25" s="1743">
        <v>0</v>
      </c>
      <c r="I25" s="1743">
        <v>0</v>
      </c>
      <c r="J25" s="1743">
        <v>0</v>
      </c>
      <c r="K25" s="1439">
        <v>0</v>
      </c>
      <c r="L25" s="1439">
        <v>0</v>
      </c>
      <c r="M25" s="1743">
        <v>0</v>
      </c>
      <c r="N25" s="1743">
        <v>0</v>
      </c>
      <c r="O25" s="1743">
        <v>0</v>
      </c>
      <c r="P25" s="1743">
        <v>0</v>
      </c>
      <c r="Q25" s="1743">
        <v>0</v>
      </c>
      <c r="R25" s="1743">
        <v>0</v>
      </c>
      <c r="S25" s="1743">
        <v>0</v>
      </c>
      <c r="T25" s="1743">
        <v>0</v>
      </c>
      <c r="U25" s="1743">
        <v>0</v>
      </c>
      <c r="V25" s="1743">
        <v>0</v>
      </c>
      <c r="W25" s="1743">
        <v>0</v>
      </c>
      <c r="X25" s="1743">
        <v>0</v>
      </c>
      <c r="Y25" s="1439">
        <v>0</v>
      </c>
      <c r="Z25" s="1439">
        <v>0</v>
      </c>
      <c r="AA25" s="1743">
        <v>0</v>
      </c>
      <c r="AB25" s="1743">
        <v>0</v>
      </c>
      <c r="AC25" s="1743">
        <v>0</v>
      </c>
      <c r="AD25" s="1743">
        <v>0</v>
      </c>
      <c r="AE25" s="1743">
        <v>0</v>
      </c>
      <c r="AF25" s="1743">
        <v>0</v>
      </c>
      <c r="AG25" s="1743">
        <v>0</v>
      </c>
      <c r="AH25" s="1743">
        <v>0</v>
      </c>
      <c r="AI25" s="1743">
        <v>0</v>
      </c>
      <c r="AJ25" s="1743">
        <v>0</v>
      </c>
      <c r="AK25" s="1743">
        <v>0</v>
      </c>
      <c r="AL25" s="1743">
        <v>0</v>
      </c>
      <c r="AM25" s="1743">
        <v>0</v>
      </c>
      <c r="AN25" s="1743">
        <v>0</v>
      </c>
      <c r="AO25" s="1743">
        <v>0</v>
      </c>
      <c r="AP25" s="1439">
        <v>0</v>
      </c>
      <c r="AQ25" s="1743">
        <v>0</v>
      </c>
      <c r="AR25" s="1743">
        <v>0</v>
      </c>
      <c r="AS25" s="1743">
        <v>0</v>
      </c>
      <c r="AT25" s="1743">
        <v>0</v>
      </c>
      <c r="AU25" s="1439">
        <v>0</v>
      </c>
      <c r="AV25" s="1743">
        <v>0</v>
      </c>
      <c r="AW25" s="1743">
        <v>0</v>
      </c>
      <c r="AX25" s="1743">
        <v>0</v>
      </c>
      <c r="AY25" s="1743">
        <v>0</v>
      </c>
      <c r="AZ25" s="1731"/>
      <c r="BA25" s="1439">
        <v>0</v>
      </c>
      <c r="BB25" s="1743">
        <v>0</v>
      </c>
      <c r="BC25" s="1731"/>
      <c r="BD25" s="1439">
        <v>0</v>
      </c>
      <c r="BE25" s="1743">
        <v>0</v>
      </c>
    </row>
    <row r="26" spans="1:58" s="1737" customFormat="1" collapsed="1">
      <c r="B26" s="1729"/>
      <c r="C26" s="2798"/>
      <c r="D26" s="2798"/>
      <c r="E26" s="1562"/>
      <c r="F26" s="2811" t="s">
        <v>712</v>
      </c>
      <c r="G26" s="2812">
        <v>0</v>
      </c>
      <c r="H26" s="2812">
        <v>319197.657503077</v>
      </c>
      <c r="I26" s="2812">
        <v>1697842.5155731326</v>
      </c>
      <c r="J26" s="2812">
        <v>0</v>
      </c>
      <c r="K26" s="6005">
        <v>2017040.1730762096</v>
      </c>
      <c r="L26" s="6006">
        <v>1617396.6942148758</v>
      </c>
      <c r="M26" s="6006">
        <v>0</v>
      </c>
      <c r="N26" s="6006">
        <v>209970.560068102</v>
      </c>
      <c r="O26" s="6006">
        <v>1407426.1341467737</v>
      </c>
      <c r="P26" s="6006">
        <v>0</v>
      </c>
      <c r="Q26" s="6006">
        <v>0</v>
      </c>
      <c r="R26" s="6006">
        <v>0</v>
      </c>
      <c r="S26" s="6006">
        <v>177149.27822746109</v>
      </c>
      <c r="T26" s="6006">
        <v>0</v>
      </c>
      <c r="U26" s="6006">
        <v>0</v>
      </c>
      <c r="V26" s="6006">
        <v>0</v>
      </c>
      <c r="W26" s="6006">
        <v>0</v>
      </c>
      <c r="X26" s="6006">
        <v>0</v>
      </c>
      <c r="Y26" s="6005">
        <v>177149.27822746109</v>
      </c>
      <c r="Z26" s="6006">
        <v>137696.76870145107</v>
      </c>
      <c r="AA26" s="6006">
        <v>0</v>
      </c>
      <c r="AB26" s="6006">
        <v>0</v>
      </c>
      <c r="AC26" s="6006">
        <v>130151.98808214841</v>
      </c>
      <c r="AD26" s="6006">
        <v>0</v>
      </c>
      <c r="AE26" s="6006">
        <v>0</v>
      </c>
      <c r="AF26" s="6006">
        <v>0</v>
      </c>
      <c r="AG26" s="6006">
        <v>0</v>
      </c>
      <c r="AH26" s="6006">
        <v>7318.4833114602898</v>
      </c>
      <c r="AI26" s="6006">
        <v>226.29730784237199</v>
      </c>
      <c r="AJ26" s="6006">
        <v>0</v>
      </c>
      <c r="AK26" s="6006">
        <v>0</v>
      </c>
      <c r="AL26" s="6006">
        <v>0</v>
      </c>
      <c r="AM26" s="6006">
        <v>0</v>
      </c>
      <c r="AN26" s="6006">
        <v>0</v>
      </c>
      <c r="AO26" s="6006">
        <v>0</v>
      </c>
      <c r="AP26" s="6005">
        <v>247948</v>
      </c>
      <c r="AQ26" s="6006">
        <v>159851</v>
      </c>
      <c r="AR26" s="6006">
        <v>0</v>
      </c>
      <c r="AS26" s="6006">
        <v>0</v>
      </c>
      <c r="AT26" s="6006">
        <v>0</v>
      </c>
      <c r="AU26" s="6005">
        <v>0</v>
      </c>
      <c r="AV26" s="6006">
        <v>0</v>
      </c>
      <c r="AW26" s="2812">
        <v>0</v>
      </c>
      <c r="AX26" s="2812">
        <v>0</v>
      </c>
      <c r="AY26" s="2812">
        <v>0</v>
      </c>
      <c r="AZ26" s="1731"/>
      <c r="BA26" s="2813">
        <v>2442137.4513036706</v>
      </c>
      <c r="BB26" s="2812">
        <v>1914944.4629163269</v>
      </c>
      <c r="BC26" s="1731"/>
      <c r="BD26" s="2813">
        <v>16870262.086629003</v>
      </c>
      <c r="BE26" s="2812">
        <v>14897589.169237757</v>
      </c>
      <c r="BF26" s="391">
        <v>0</v>
      </c>
    </row>
    <row r="27" spans="1:58" s="1737" customFormat="1">
      <c r="B27" s="1729"/>
      <c r="C27" s="2798" t="s">
        <v>10213</v>
      </c>
      <c r="D27" s="2798" t="s">
        <v>9907</v>
      </c>
      <c r="E27" s="1738"/>
      <c r="F27" s="2811" t="s">
        <v>713</v>
      </c>
      <c r="G27" s="2812">
        <v>-476.15786133407801</v>
      </c>
      <c r="H27" s="2812">
        <v>37900.832816390997</v>
      </c>
      <c r="I27" s="2812">
        <v>175245.902026603</v>
      </c>
      <c r="J27" s="2812">
        <v>0</v>
      </c>
      <c r="K27" s="6005">
        <v>212670.57698165992</v>
      </c>
      <c r="L27" s="6006">
        <v>116767.19422738857</v>
      </c>
      <c r="M27" s="6006">
        <v>-159.55669764172799</v>
      </c>
      <c r="N27" s="6006">
        <v>-43620.7423391497</v>
      </c>
      <c r="O27" s="6006">
        <v>160547.49326418</v>
      </c>
      <c r="P27" s="6006">
        <v>0</v>
      </c>
      <c r="Q27" s="6006">
        <v>14.069983460882501</v>
      </c>
      <c r="R27" s="6006">
        <v>707.01666890934803</v>
      </c>
      <c r="S27" s="6006">
        <v>130340.72770341</v>
      </c>
      <c r="T27" s="6006">
        <v>4454.4456848986201</v>
      </c>
      <c r="U27" s="6006">
        <v>3292.5612612078398</v>
      </c>
      <c r="V27" s="6006">
        <v>2145.3022150619299</v>
      </c>
      <c r="W27" s="6006">
        <v>0</v>
      </c>
      <c r="X27" s="6006">
        <v>0</v>
      </c>
      <c r="Y27" s="6005">
        <v>140954.1235169486</v>
      </c>
      <c r="Z27" s="6006">
        <v>124493.09539623314</v>
      </c>
      <c r="AA27" s="6006">
        <v>172.79181541846199</v>
      </c>
      <c r="AB27" s="6006">
        <v>543.00747100652495</v>
      </c>
      <c r="AC27" s="6006">
        <v>122781.353497109</v>
      </c>
      <c r="AD27" s="6006">
        <v>8346.02850579189</v>
      </c>
      <c r="AE27" s="6006">
        <v>-12447.2606268571</v>
      </c>
      <c r="AF27" s="6006">
        <v>5262.0622427328299</v>
      </c>
      <c r="AG27" s="6006">
        <v>1061.01527510144</v>
      </c>
      <c r="AH27" s="6006">
        <v>-2591.8772312769202</v>
      </c>
      <c r="AI27" s="6006">
        <v>2270.9256251911302</v>
      </c>
      <c r="AJ27" s="6006">
        <v>62.315346198785299</v>
      </c>
      <c r="AK27" s="6006">
        <v>-967.26652418291599</v>
      </c>
      <c r="AL27" s="6006">
        <v>0</v>
      </c>
      <c r="AM27" s="6006">
        <v>0</v>
      </c>
      <c r="AN27" s="6006">
        <v>0</v>
      </c>
      <c r="AO27" s="6006">
        <v>0</v>
      </c>
      <c r="AP27" s="6005">
        <v>48653</v>
      </c>
      <c r="AQ27" s="6006">
        <v>25352</v>
      </c>
      <c r="AR27" s="6006">
        <v>46088</v>
      </c>
      <c r="AS27" s="6006">
        <v>36061</v>
      </c>
      <c r="AT27" s="6006">
        <v>0</v>
      </c>
      <c r="AU27" s="6005">
        <v>82149</v>
      </c>
      <c r="AV27" s="6006">
        <v>64889</v>
      </c>
      <c r="AW27" s="6409">
        <v>36498</v>
      </c>
      <c r="AX27" s="6409">
        <v>27385</v>
      </c>
      <c r="AY27" s="6409">
        <v>1006</v>
      </c>
      <c r="AZ27" s="1731"/>
      <c r="BA27" s="2813">
        <v>484426.70049860852</v>
      </c>
      <c r="BB27" s="2814">
        <v>331501.28962362173</v>
      </c>
      <c r="BC27" s="1731"/>
      <c r="BD27" s="2813">
        <v>1805800.5577382999</v>
      </c>
      <c r="BE27" s="2814">
        <v>1141791.09574254</v>
      </c>
      <c r="BF27" s="391">
        <v>0</v>
      </c>
    </row>
    <row r="28" spans="1:58" s="1737" customFormat="1">
      <c r="B28" s="1738"/>
      <c r="C28" s="2798" t="s">
        <v>10213</v>
      </c>
      <c r="D28" s="2798" t="s">
        <v>10226</v>
      </c>
      <c r="E28" s="1738"/>
      <c r="F28" s="6410" t="s">
        <v>714</v>
      </c>
      <c r="G28" s="2812">
        <v>-285.694716800447</v>
      </c>
      <c r="H28" s="2812">
        <v>22740.4996898346</v>
      </c>
      <c r="I28" s="2812">
        <v>105147.541215962</v>
      </c>
      <c r="J28" s="2812">
        <v>0</v>
      </c>
      <c r="K28" s="6005">
        <v>127602.34618899616</v>
      </c>
      <c r="L28" s="6006">
        <v>70060.316536433354</v>
      </c>
      <c r="M28" s="6006">
        <v>-95.734018585036594</v>
      </c>
      <c r="N28" s="6006">
        <v>-26172.445403489801</v>
      </c>
      <c r="O28" s="6006">
        <v>96328.495958508196</v>
      </c>
      <c r="P28" s="6006">
        <v>0</v>
      </c>
      <c r="Q28" s="6006">
        <v>6.7887670198758299</v>
      </c>
      <c r="R28" s="6006">
        <v>341.13554274875997</v>
      </c>
      <c r="S28" s="6006">
        <v>63701.346116895402</v>
      </c>
      <c r="T28" s="6006">
        <v>2149.2700429635802</v>
      </c>
      <c r="U28" s="6006">
        <v>1588.66080853278</v>
      </c>
      <c r="V28" s="6006">
        <v>1098.1802038901999</v>
      </c>
      <c r="W28" s="6006">
        <v>0</v>
      </c>
      <c r="X28" s="6006">
        <v>0</v>
      </c>
      <c r="Y28" s="6005">
        <v>68885.38148205058</v>
      </c>
      <c r="Z28" s="6006">
        <v>64407.21118026413</v>
      </c>
      <c r="AA28" s="6006">
        <v>83.372021370377496</v>
      </c>
      <c r="AB28" s="6006">
        <v>262.00101183839899</v>
      </c>
      <c r="AC28" s="6006">
        <v>60691.309037485596</v>
      </c>
      <c r="AD28" s="6006">
        <v>6143.3022001508398</v>
      </c>
      <c r="AE28" s="6006">
        <v>-4108.0000029331504</v>
      </c>
      <c r="AF28" s="6006">
        <v>2538.9441316472598</v>
      </c>
      <c r="AG28" s="6006">
        <v>511.93968867002002</v>
      </c>
      <c r="AH28" s="6006">
        <v>-1250.58031820523</v>
      </c>
      <c r="AI28" s="6006">
        <v>1.4856622532562901E-7</v>
      </c>
      <c r="AJ28" s="6006">
        <v>30.067143820679</v>
      </c>
      <c r="AK28" s="6006">
        <v>-495.14373372923501</v>
      </c>
      <c r="AL28" s="6006">
        <v>0</v>
      </c>
      <c r="AM28" s="6006">
        <v>0</v>
      </c>
      <c r="AN28" s="6006">
        <v>0</v>
      </c>
      <c r="AO28" s="6006">
        <v>0</v>
      </c>
      <c r="AP28" s="6005">
        <v>23839.97</v>
      </c>
      <c r="AQ28" s="6006">
        <v>11698.480114665599</v>
      </c>
      <c r="AR28" s="6006">
        <v>22583.119999999999</v>
      </c>
      <c r="AS28" s="6006">
        <v>17669.89</v>
      </c>
      <c r="AT28" s="6006">
        <v>0</v>
      </c>
      <c r="AU28" s="6005">
        <v>40.253009999999996</v>
      </c>
      <c r="AV28" s="6006">
        <v>31795.609999999997</v>
      </c>
      <c r="AW28" s="6409">
        <v>17884.02</v>
      </c>
      <c r="AX28" s="6409">
        <v>13418.65</v>
      </c>
      <c r="AY28" s="6409">
        <v>492.94</v>
      </c>
      <c r="AZ28" s="1731"/>
      <c r="BA28" s="2813">
        <v>220367.95068104676</v>
      </c>
      <c r="BB28" s="2814">
        <v>177961.61783136308</v>
      </c>
      <c r="BC28" s="1731"/>
      <c r="BD28" s="2813">
        <v>256096.95964471999</v>
      </c>
      <c r="BE28" s="2814">
        <v>200015.443255789</v>
      </c>
      <c r="BF28" s="391">
        <v>0</v>
      </c>
    </row>
    <row r="29" spans="1:58" s="1737" customFormat="1" ht="15" hidden="1" customHeight="1" outlineLevel="1">
      <c r="B29" s="1729"/>
      <c r="C29" s="2798" t="s">
        <v>10227</v>
      </c>
      <c r="D29" s="2798" t="s">
        <v>1712</v>
      </c>
      <c r="E29" s="1562"/>
      <c r="F29" s="1298" t="s">
        <v>10228</v>
      </c>
      <c r="G29" s="1743">
        <v>0</v>
      </c>
      <c r="H29" s="1743">
        <v>28115.7147134312</v>
      </c>
      <c r="I29" s="1743">
        <v>46967.085843316599</v>
      </c>
      <c r="J29" s="1743">
        <v>0</v>
      </c>
      <c r="K29" s="5981">
        <v>75082.800556747796</v>
      </c>
      <c r="L29" s="5982">
        <v>44661.537295425602</v>
      </c>
      <c r="M29" s="5982">
        <v>0</v>
      </c>
      <c r="N29" s="5982">
        <v>18233.948232573199</v>
      </c>
      <c r="O29" s="5982">
        <v>26427.589062852399</v>
      </c>
      <c r="P29" s="5982">
        <v>0</v>
      </c>
      <c r="Q29" s="5982">
        <v>-425.80213105302403</v>
      </c>
      <c r="R29" s="5982">
        <v>0</v>
      </c>
      <c r="S29" s="5982">
        <v>22009.341891408199</v>
      </c>
      <c r="T29" s="5982">
        <v>0</v>
      </c>
      <c r="U29" s="5982">
        <v>-361.00615458843401</v>
      </c>
      <c r="V29" s="5982">
        <v>0</v>
      </c>
      <c r="W29" s="5982">
        <v>0</v>
      </c>
      <c r="X29" s="5982">
        <v>0</v>
      </c>
      <c r="Y29" s="5981">
        <v>21222.533605766741</v>
      </c>
      <c r="Z29" s="5982">
        <v>43376.4441235208</v>
      </c>
      <c r="AA29" s="5982">
        <v>463.045301105428</v>
      </c>
      <c r="AB29" s="5982">
        <v>0</v>
      </c>
      <c r="AC29" s="5982">
        <v>19806.721395041601</v>
      </c>
      <c r="AD29" s="5982">
        <v>20625.644307477</v>
      </c>
      <c r="AE29" s="5982">
        <v>1174.6167026850701</v>
      </c>
      <c r="AF29" s="5982">
        <v>0</v>
      </c>
      <c r="AG29" s="5982">
        <v>696.49807300058296</v>
      </c>
      <c r="AH29" s="5982">
        <v>609.91834421112003</v>
      </c>
      <c r="AI29" s="5982">
        <v>0</v>
      </c>
      <c r="AJ29" s="5982">
        <v>0</v>
      </c>
      <c r="AK29" s="5982">
        <v>0</v>
      </c>
      <c r="AL29" s="5982">
        <v>0</v>
      </c>
      <c r="AM29" s="5982">
        <v>0</v>
      </c>
      <c r="AN29" s="5982">
        <v>0</v>
      </c>
      <c r="AO29" s="5982">
        <v>0</v>
      </c>
      <c r="AP29" s="5981">
        <v>352987</v>
      </c>
      <c r="AQ29" s="5982">
        <v>-529476</v>
      </c>
      <c r="AR29" s="5982">
        <v>22106</v>
      </c>
      <c r="AS29" s="5982">
        <v>20831</v>
      </c>
      <c r="AT29" s="5982">
        <v>0</v>
      </c>
      <c r="AU29" s="5981">
        <v>42.936999999999998</v>
      </c>
      <c r="AV29" s="5982">
        <v>-90361</v>
      </c>
      <c r="AW29" s="1743">
        <v>-46068</v>
      </c>
      <c r="AX29" s="1743">
        <v>-44293</v>
      </c>
      <c r="AY29" s="1743">
        <v>0</v>
      </c>
      <c r="AZ29" s="1731"/>
      <c r="BA29" s="1439">
        <v>449335.27116251446</v>
      </c>
      <c r="BB29" s="1743">
        <v>-531799.01858105371</v>
      </c>
      <c r="BC29" s="1731"/>
      <c r="BD29" s="1439">
        <v>11308955.7766238</v>
      </c>
      <c r="BE29" s="1743">
        <v>-36912408.205564402</v>
      </c>
      <c r="BF29" s="391">
        <v>0</v>
      </c>
    </row>
    <row r="30" spans="1:58" s="1737" customFormat="1" ht="15" hidden="1" customHeight="1" outlineLevel="1">
      <c r="B30" s="1729"/>
      <c r="C30" s="2798" t="s">
        <v>10229</v>
      </c>
      <c r="D30" s="2798" t="s">
        <v>10230</v>
      </c>
      <c r="E30" s="1562"/>
      <c r="F30" s="1298" t="s">
        <v>7904</v>
      </c>
      <c r="G30" s="1743">
        <v>0</v>
      </c>
      <c r="H30" s="1743">
        <v>0</v>
      </c>
      <c r="I30" s="1743">
        <v>0</v>
      </c>
      <c r="J30" s="1743">
        <v>0</v>
      </c>
      <c r="K30" s="5981">
        <v>0</v>
      </c>
      <c r="L30" s="5982">
        <v>0</v>
      </c>
      <c r="M30" s="5982">
        <v>0</v>
      </c>
      <c r="N30" s="5982">
        <v>0</v>
      </c>
      <c r="O30" s="5982">
        <v>0</v>
      </c>
      <c r="P30" s="5982">
        <v>0</v>
      </c>
      <c r="Q30" s="5982">
        <v>0</v>
      </c>
      <c r="R30" s="5982">
        <v>0</v>
      </c>
      <c r="S30" s="5982">
        <v>0</v>
      </c>
      <c r="T30" s="5982">
        <v>0</v>
      </c>
      <c r="U30" s="5982">
        <v>0</v>
      </c>
      <c r="V30" s="5982">
        <v>0</v>
      </c>
      <c r="W30" s="5982">
        <v>0</v>
      </c>
      <c r="X30" s="5982">
        <v>0</v>
      </c>
      <c r="Y30" s="5981">
        <v>0</v>
      </c>
      <c r="Z30" s="5982">
        <v>0</v>
      </c>
      <c r="AA30" s="5982">
        <v>0</v>
      </c>
      <c r="AB30" s="5982">
        <v>0</v>
      </c>
      <c r="AC30" s="5982">
        <v>0</v>
      </c>
      <c r="AD30" s="5982">
        <v>0</v>
      </c>
      <c r="AE30" s="5982">
        <v>0</v>
      </c>
      <c r="AF30" s="5982">
        <v>0</v>
      </c>
      <c r="AG30" s="5982">
        <v>0</v>
      </c>
      <c r="AH30" s="5982">
        <v>0</v>
      </c>
      <c r="AI30" s="5982">
        <v>0</v>
      </c>
      <c r="AJ30" s="5982">
        <v>0</v>
      </c>
      <c r="AK30" s="5982">
        <v>0</v>
      </c>
      <c r="AL30" s="5982">
        <v>0</v>
      </c>
      <c r="AM30" s="5982">
        <v>0</v>
      </c>
      <c r="AN30" s="5982">
        <v>0</v>
      </c>
      <c r="AO30" s="5982">
        <v>0</v>
      </c>
      <c r="AP30" s="5981">
        <v>0</v>
      </c>
      <c r="AQ30" s="5982">
        <v>0</v>
      </c>
      <c r="AR30" s="5982">
        <v>0</v>
      </c>
      <c r="AS30" s="5982">
        <v>0</v>
      </c>
      <c r="AT30" s="5982">
        <v>0</v>
      </c>
      <c r="AU30" s="5981">
        <v>0</v>
      </c>
      <c r="AV30" s="5982">
        <v>0</v>
      </c>
      <c r="AW30" s="1743">
        <v>0</v>
      </c>
      <c r="AX30" s="1743">
        <v>0</v>
      </c>
      <c r="AY30" s="1743">
        <v>0</v>
      </c>
      <c r="AZ30" s="1731"/>
      <c r="BA30" s="1439">
        <v>0</v>
      </c>
      <c r="BB30" s="1743">
        <v>0</v>
      </c>
      <c r="BC30" s="1731"/>
      <c r="BD30" s="1439">
        <v>-46236.729500000001</v>
      </c>
      <c r="BE30" s="1743">
        <v>112858.1159</v>
      </c>
      <c r="BF30" s="391">
        <v>0</v>
      </c>
    </row>
    <row r="31" spans="1:58" s="1737" customFormat="1" ht="24" hidden="1" customHeight="1" outlineLevel="1">
      <c r="B31" s="1729"/>
      <c r="C31" s="2798" t="s">
        <v>10231</v>
      </c>
      <c r="D31" s="2798" t="s">
        <v>1703</v>
      </c>
      <c r="E31" s="1562"/>
      <c r="F31" s="1298" t="s">
        <v>10232</v>
      </c>
      <c r="G31" s="1743">
        <v>0</v>
      </c>
      <c r="H31" s="1743">
        <v>-3579.5148712653199</v>
      </c>
      <c r="I31" s="1743">
        <v>-41520.891455787103</v>
      </c>
      <c r="J31" s="1743">
        <v>0</v>
      </c>
      <c r="K31" s="5981">
        <v>-45100.40632705242</v>
      </c>
      <c r="L31" s="5982">
        <v>27397.429082158542</v>
      </c>
      <c r="M31" s="5982">
        <v>0</v>
      </c>
      <c r="N31" s="5982">
        <v>1602.1845353056401</v>
      </c>
      <c r="O31" s="5982">
        <v>25795.2445468529</v>
      </c>
      <c r="P31" s="5982">
        <v>0</v>
      </c>
      <c r="Q31" s="5982">
        <v>0</v>
      </c>
      <c r="R31" s="5982">
        <v>0</v>
      </c>
      <c r="S31" s="5982">
        <v>78212.816482710201</v>
      </c>
      <c r="T31" s="5982">
        <v>0</v>
      </c>
      <c r="U31" s="5982">
        <v>0</v>
      </c>
      <c r="V31" s="5982">
        <v>0</v>
      </c>
      <c r="W31" s="5982">
        <v>0</v>
      </c>
      <c r="X31" s="5982">
        <v>0</v>
      </c>
      <c r="Y31" s="5981">
        <v>78212.816482710201</v>
      </c>
      <c r="Z31" s="5982">
        <v>-77186.655410667183</v>
      </c>
      <c r="AA31" s="5982">
        <v>0</v>
      </c>
      <c r="AB31" s="5982">
        <v>0</v>
      </c>
      <c r="AC31" s="5982">
        <v>-77590.694145018002</v>
      </c>
      <c r="AD31" s="5982">
        <v>0</v>
      </c>
      <c r="AE31" s="5982">
        <v>0</v>
      </c>
      <c r="AF31" s="5982">
        <v>0</v>
      </c>
      <c r="AG31" s="5982">
        <v>0</v>
      </c>
      <c r="AH31" s="5982">
        <v>403.30345002989702</v>
      </c>
      <c r="AI31" s="5982">
        <v>0.73528432092962004</v>
      </c>
      <c r="AJ31" s="5982">
        <v>0</v>
      </c>
      <c r="AK31" s="5982">
        <v>0</v>
      </c>
      <c r="AL31" s="5982">
        <v>0</v>
      </c>
      <c r="AM31" s="5982">
        <v>0</v>
      </c>
      <c r="AN31" s="5982">
        <v>0</v>
      </c>
      <c r="AO31" s="5982">
        <v>0</v>
      </c>
      <c r="AP31" s="5981">
        <v>-286387</v>
      </c>
      <c r="AQ31" s="5982">
        <v>453732</v>
      </c>
      <c r="AR31" s="5982">
        <v>0</v>
      </c>
      <c r="AS31" s="5982">
        <v>0</v>
      </c>
      <c r="AT31" s="5982">
        <v>0</v>
      </c>
      <c r="AU31" s="5981">
        <v>0</v>
      </c>
      <c r="AV31" s="5982">
        <v>0</v>
      </c>
      <c r="AW31" s="1743">
        <v>0</v>
      </c>
      <c r="AX31" s="1743">
        <v>0</v>
      </c>
      <c r="AY31" s="1743">
        <v>0</v>
      </c>
      <c r="AZ31" s="1731"/>
      <c r="BA31" s="1439">
        <v>-253274.58984434223</v>
      </c>
      <c r="BB31" s="1743">
        <v>403942.77367149136</v>
      </c>
      <c r="BC31" s="1731"/>
      <c r="BD31" s="1439">
        <v>-12431039.6658685</v>
      </c>
      <c r="BE31" s="1743">
        <v>37044647.7736715</v>
      </c>
      <c r="BF31" s="391">
        <v>0</v>
      </c>
    </row>
    <row r="32" spans="1:58" s="1737" customFormat="1" ht="24" hidden="1" customHeight="1" outlineLevel="1">
      <c r="B32" s="1729"/>
      <c r="C32" s="2798" t="s">
        <v>10233</v>
      </c>
      <c r="D32" s="2798" t="s">
        <v>1703</v>
      </c>
      <c r="E32" s="1562"/>
      <c r="F32" s="1298" t="s">
        <v>10234</v>
      </c>
      <c r="G32" s="1743">
        <v>0</v>
      </c>
      <c r="H32" s="1743">
        <v>0</v>
      </c>
      <c r="I32" s="1743">
        <v>0</v>
      </c>
      <c r="J32" s="1743">
        <v>0</v>
      </c>
      <c r="K32" s="5981">
        <v>0</v>
      </c>
      <c r="L32" s="5982">
        <v>0</v>
      </c>
      <c r="M32" s="5982">
        <v>0</v>
      </c>
      <c r="N32" s="5982">
        <v>0</v>
      </c>
      <c r="O32" s="5982">
        <v>0</v>
      </c>
      <c r="P32" s="5982">
        <v>0</v>
      </c>
      <c r="Q32" s="5982">
        <v>0</v>
      </c>
      <c r="R32" s="5982">
        <v>0</v>
      </c>
      <c r="S32" s="5982">
        <v>0</v>
      </c>
      <c r="T32" s="5982">
        <v>0</v>
      </c>
      <c r="U32" s="5982">
        <v>0</v>
      </c>
      <c r="V32" s="5982">
        <v>0</v>
      </c>
      <c r="W32" s="5982">
        <v>0</v>
      </c>
      <c r="X32" s="5982">
        <v>0</v>
      </c>
      <c r="Y32" s="5981">
        <v>0</v>
      </c>
      <c r="Z32" s="5982">
        <v>0</v>
      </c>
      <c r="AA32" s="5982">
        <v>0</v>
      </c>
      <c r="AB32" s="5982">
        <v>0</v>
      </c>
      <c r="AC32" s="5982">
        <v>0</v>
      </c>
      <c r="AD32" s="5982">
        <v>0</v>
      </c>
      <c r="AE32" s="5982">
        <v>0</v>
      </c>
      <c r="AF32" s="5982">
        <v>0</v>
      </c>
      <c r="AG32" s="5982">
        <v>0</v>
      </c>
      <c r="AH32" s="5982">
        <v>0</v>
      </c>
      <c r="AI32" s="5982">
        <v>0</v>
      </c>
      <c r="AJ32" s="5982">
        <v>0</v>
      </c>
      <c r="AK32" s="5982">
        <v>0</v>
      </c>
      <c r="AL32" s="5982">
        <v>0</v>
      </c>
      <c r="AM32" s="5982">
        <v>0</v>
      </c>
      <c r="AN32" s="5982">
        <v>0</v>
      </c>
      <c r="AO32" s="5982">
        <v>0</v>
      </c>
      <c r="AP32" s="5981">
        <v>1418</v>
      </c>
      <c r="AQ32" s="5982">
        <v>-12649</v>
      </c>
      <c r="AR32" s="5982">
        <v>0</v>
      </c>
      <c r="AS32" s="5982">
        <v>0</v>
      </c>
      <c r="AT32" s="5982">
        <v>0</v>
      </c>
      <c r="AU32" s="5981">
        <v>0</v>
      </c>
      <c r="AV32" s="5982">
        <v>0</v>
      </c>
      <c r="AW32" s="1743">
        <v>0</v>
      </c>
      <c r="AX32" s="1743">
        <v>0</v>
      </c>
      <c r="AY32" s="1743">
        <v>0</v>
      </c>
      <c r="AZ32" s="1731"/>
      <c r="BA32" s="1439">
        <v>1418</v>
      </c>
      <c r="BB32" s="1743">
        <v>-12649</v>
      </c>
      <c r="BC32" s="1731"/>
      <c r="BD32" s="1439">
        <v>11639</v>
      </c>
      <c r="BE32" s="1743">
        <v>-168488</v>
      </c>
      <c r="BF32" s="391">
        <v>0</v>
      </c>
    </row>
    <row r="33" spans="2:58" s="1737" customFormat="1" ht="15" hidden="1" customHeight="1" outlineLevel="1">
      <c r="B33" s="1729"/>
      <c r="C33" s="2798" t="s">
        <v>10235</v>
      </c>
      <c r="D33" s="2798" t="s">
        <v>8499</v>
      </c>
      <c r="E33" s="1562"/>
      <c r="F33" s="1298" t="s">
        <v>2112</v>
      </c>
      <c r="G33" s="1743">
        <v>104144.541696234</v>
      </c>
      <c r="H33" s="1743">
        <v>12735.039917701301</v>
      </c>
      <c r="I33" s="1743">
        <v>61206.078472690999</v>
      </c>
      <c r="J33" s="1743">
        <v>0</v>
      </c>
      <c r="K33" s="5981">
        <v>178085.6600866263</v>
      </c>
      <c r="L33" s="5982">
        <v>351426.2539028959</v>
      </c>
      <c r="M33" s="5982">
        <v>214664.43180364699</v>
      </c>
      <c r="N33" s="5982">
        <v>33569.726177384902</v>
      </c>
      <c r="O33" s="5982">
        <v>103192.09592186401</v>
      </c>
      <c r="P33" s="5982">
        <v>0</v>
      </c>
      <c r="Q33" s="5982">
        <v>19895.279846361002</v>
      </c>
      <c r="R33" s="5982">
        <v>-7085.3847806823296</v>
      </c>
      <c r="S33" s="5982">
        <v>52618.182205255798</v>
      </c>
      <c r="T33" s="5982">
        <v>239.27088041312899</v>
      </c>
      <c r="U33" s="5982">
        <v>-451.67865591126201</v>
      </c>
      <c r="V33" s="5982">
        <v>-38.335873536629101</v>
      </c>
      <c r="W33" s="5982">
        <v>-5.0000000000000003E-33</v>
      </c>
      <c r="X33" s="5982">
        <v>1.1E-33</v>
      </c>
      <c r="Y33" s="5981">
        <v>65177.333621899714</v>
      </c>
      <c r="Z33" s="5982">
        <v>143940.39542869499</v>
      </c>
      <c r="AA33" s="5982">
        <v>46276.645198951897</v>
      </c>
      <c r="AB33" s="5982">
        <v>-9034.8090204748805</v>
      </c>
      <c r="AC33" s="5982">
        <v>92608.558101884395</v>
      </c>
      <c r="AD33" s="5982">
        <v>909.471028373335</v>
      </c>
      <c r="AE33" s="5982">
        <v>14558.589650411601</v>
      </c>
      <c r="AF33" s="5982">
        <v>-186.63121088136199</v>
      </c>
      <c r="AG33" s="5982">
        <v>-1199.21623718053</v>
      </c>
      <c r="AH33" s="5982">
        <v>13.9646949046599</v>
      </c>
      <c r="AI33" s="5982">
        <v>-2481.8981085218602</v>
      </c>
      <c r="AJ33" s="5982">
        <v>2353.8496051626098</v>
      </c>
      <c r="AK33" s="5982">
        <v>121.87172606511</v>
      </c>
      <c r="AL33" s="5982">
        <v>1.0000000000000001E-32</v>
      </c>
      <c r="AM33" s="5982">
        <v>0</v>
      </c>
      <c r="AN33" s="5982">
        <v>-1.3341965554028999E-11</v>
      </c>
      <c r="AO33" s="5982">
        <v>0</v>
      </c>
      <c r="AP33" s="5981">
        <v>0</v>
      </c>
      <c r="AQ33" s="5982">
        <v>0</v>
      </c>
      <c r="AR33" s="5982">
        <v>0</v>
      </c>
      <c r="AS33" s="5982">
        <v>0</v>
      </c>
      <c r="AT33" s="5982">
        <v>0</v>
      </c>
      <c r="AU33" s="5981">
        <v>0</v>
      </c>
      <c r="AV33" s="5982">
        <v>0</v>
      </c>
      <c r="AW33" s="1743">
        <v>0</v>
      </c>
      <c r="AX33" s="1743">
        <v>0</v>
      </c>
      <c r="AY33" s="1743">
        <v>0</v>
      </c>
      <c r="AZ33" s="1731"/>
      <c r="BA33" s="1439">
        <v>243262.99370852602</v>
      </c>
      <c r="BB33" s="1743">
        <v>495366.64933159086</v>
      </c>
      <c r="BC33" s="1731"/>
      <c r="BD33" s="1439">
        <v>265615.44948032202</v>
      </c>
      <c r="BE33" s="1743">
        <v>646232.67523258098</v>
      </c>
      <c r="BF33" s="391">
        <v>0</v>
      </c>
    </row>
    <row r="34" spans="2:58" s="1737" customFormat="1" ht="15" hidden="1" customHeight="1" outlineLevel="1">
      <c r="B34" s="1729"/>
      <c r="C34" s="2798" t="s">
        <v>10236</v>
      </c>
      <c r="D34" s="2798" t="s">
        <v>10237</v>
      </c>
      <c r="E34" s="1562"/>
      <c r="F34" s="1298" t="s">
        <v>7237</v>
      </c>
      <c r="G34" s="1743">
        <v>0</v>
      </c>
      <c r="H34" s="1743">
        <v>-9505.7548787167798</v>
      </c>
      <c r="I34" s="1743">
        <v>-869.37687279347995</v>
      </c>
      <c r="J34" s="1743">
        <v>0</v>
      </c>
      <c r="K34" s="5981">
        <v>-10375.13175151026</v>
      </c>
      <c r="L34" s="5982">
        <v>-29330.675382962789</v>
      </c>
      <c r="M34" s="5982">
        <v>0</v>
      </c>
      <c r="N34" s="5982">
        <v>-7559.2742823971903</v>
      </c>
      <c r="O34" s="5982">
        <v>-21771.401100565599</v>
      </c>
      <c r="P34" s="5982">
        <v>0</v>
      </c>
      <c r="Q34" s="5982">
        <v>146.06864408732</v>
      </c>
      <c r="R34" s="5982">
        <v>0</v>
      </c>
      <c r="S34" s="5982">
        <v>-40272.180423633698</v>
      </c>
      <c r="T34" s="5982">
        <v>0</v>
      </c>
      <c r="U34" s="5982">
        <v>144.58759319670099</v>
      </c>
      <c r="V34" s="5982">
        <v>0</v>
      </c>
      <c r="W34" s="5982">
        <v>0</v>
      </c>
      <c r="X34" s="5982">
        <v>0</v>
      </c>
      <c r="Y34" s="5981">
        <v>-39981.524186349678</v>
      </c>
      <c r="Z34" s="5982">
        <v>13085.303596343756</v>
      </c>
      <c r="AA34" s="5982">
        <v>-158.63759224056599</v>
      </c>
      <c r="AB34" s="5982">
        <v>0</v>
      </c>
      <c r="AC34" s="5982">
        <v>23091.4202777145</v>
      </c>
      <c r="AD34" s="5982">
        <v>-8250.2577229908093</v>
      </c>
      <c r="AE34" s="5982">
        <v>-399.25938626478398</v>
      </c>
      <c r="AF34" s="5982">
        <v>0</v>
      </c>
      <c r="AG34" s="5982">
        <v>-153.85824415452299</v>
      </c>
      <c r="AH34" s="5982">
        <v>-1044.1037357200601</v>
      </c>
      <c r="AI34" s="5982">
        <v>0</v>
      </c>
      <c r="AJ34" s="5982">
        <v>0</v>
      </c>
      <c r="AK34" s="5982">
        <v>0</v>
      </c>
      <c r="AL34" s="5982">
        <v>0</v>
      </c>
      <c r="AM34" s="5982">
        <v>0</v>
      </c>
      <c r="AN34" s="5982">
        <v>0</v>
      </c>
      <c r="AO34" s="5982">
        <v>0</v>
      </c>
      <c r="AP34" s="5981">
        <v>-21412</v>
      </c>
      <c r="AQ34" s="5982">
        <v>27434</v>
      </c>
      <c r="AR34" s="5982">
        <v>-2764</v>
      </c>
      <c r="AS34" s="5982">
        <v>-2603</v>
      </c>
      <c r="AT34" s="5982">
        <v>0</v>
      </c>
      <c r="AU34" s="5981">
        <v>-5.367</v>
      </c>
      <c r="AV34" s="5982">
        <v>10925</v>
      </c>
      <c r="AW34" s="1743">
        <v>5569</v>
      </c>
      <c r="AX34" s="1743">
        <v>5356</v>
      </c>
      <c r="AY34" s="1743">
        <v>0</v>
      </c>
      <c r="AZ34" s="1731"/>
      <c r="BA34" s="1439">
        <v>-71774.022937859932</v>
      </c>
      <c r="BB34" s="1743">
        <v>22113.628213380969</v>
      </c>
      <c r="BC34" s="1731"/>
      <c r="BD34" s="1439">
        <v>277180.53894607199</v>
      </c>
      <c r="BE34" s="1743">
        <v>-893.58416810536301</v>
      </c>
      <c r="BF34" s="391">
        <v>0</v>
      </c>
    </row>
    <row r="35" spans="2:58" s="1737" customFormat="1" ht="15" hidden="1" customHeight="1" outlineLevel="1">
      <c r="B35" s="1729"/>
      <c r="C35" s="2797"/>
      <c r="D35" s="307"/>
      <c r="E35" s="1562"/>
      <c r="F35" s="1298" t="s">
        <v>10238</v>
      </c>
      <c r="G35" s="2815">
        <v>104144.541696234</v>
      </c>
      <c r="H35" s="2815">
        <v>27765.484881150402</v>
      </c>
      <c r="I35" s="2815">
        <v>65782.895987427008</v>
      </c>
      <c r="J35" s="2815">
        <v>0</v>
      </c>
      <c r="K35" s="6007">
        <v>197692.92256481142</v>
      </c>
      <c r="L35" s="6008">
        <v>394154.54489751725</v>
      </c>
      <c r="M35" s="6008">
        <v>214664.43180364699</v>
      </c>
      <c r="N35" s="6008">
        <v>45846.584662866553</v>
      </c>
      <c r="O35" s="6008">
        <v>133643.52843100371</v>
      </c>
      <c r="P35" s="6008">
        <v>0</v>
      </c>
      <c r="Q35" s="6008">
        <v>19615.546359395299</v>
      </c>
      <c r="R35" s="6008">
        <v>-7085.3847806823296</v>
      </c>
      <c r="S35" s="6008">
        <v>112568.16015574051</v>
      </c>
      <c r="T35" s="6008">
        <v>239.27088041312899</v>
      </c>
      <c r="U35" s="6008">
        <v>-668.09721730299498</v>
      </c>
      <c r="V35" s="6008">
        <v>-38.335873536629101</v>
      </c>
      <c r="W35" s="6008">
        <v>-5.0000000000000003E-33</v>
      </c>
      <c r="X35" s="6008">
        <v>1.1E-33</v>
      </c>
      <c r="Y35" s="6007">
        <v>124631.15952402698</v>
      </c>
      <c r="Z35" s="6008">
        <v>123215.48773789237</v>
      </c>
      <c r="AA35" s="6008">
        <v>46581.05290781676</v>
      </c>
      <c r="AB35" s="6008">
        <v>-9034.8090204748805</v>
      </c>
      <c r="AC35" s="6008">
        <v>57916.005629622494</v>
      </c>
      <c r="AD35" s="6008">
        <v>13284.857612859525</v>
      </c>
      <c r="AE35" s="6008">
        <v>15333.946966831887</v>
      </c>
      <c r="AF35" s="6008">
        <v>-186.63121088136199</v>
      </c>
      <c r="AG35" s="6008">
        <v>-656.57640833446999</v>
      </c>
      <c r="AH35" s="6008">
        <v>-16.917246574383171</v>
      </c>
      <c r="AI35" s="6008">
        <v>-2481.1628242009306</v>
      </c>
      <c r="AJ35" s="6008">
        <v>2353.8496051626098</v>
      </c>
      <c r="AK35" s="6008">
        <v>121.87172606511</v>
      </c>
      <c r="AL35" s="6008">
        <v>1.0000000000000001E-32</v>
      </c>
      <c r="AM35" s="6008">
        <v>0</v>
      </c>
      <c r="AN35" s="6008">
        <v>-1.3341965554028999E-11</v>
      </c>
      <c r="AO35" s="6008">
        <v>0</v>
      </c>
      <c r="AP35" s="6007">
        <v>46606</v>
      </c>
      <c r="AQ35" s="6008">
        <v>-60959</v>
      </c>
      <c r="AR35" s="6008">
        <v>19342</v>
      </c>
      <c r="AS35" s="6008">
        <v>18228</v>
      </c>
      <c r="AT35" s="6008">
        <v>0</v>
      </c>
      <c r="AU35" s="6007">
        <v>37.57</v>
      </c>
      <c r="AV35" s="6008">
        <v>-79436</v>
      </c>
      <c r="AW35" s="2815">
        <v>-40499</v>
      </c>
      <c r="AX35" s="2815">
        <v>-38937</v>
      </c>
      <c r="AY35" s="2815">
        <v>0</v>
      </c>
      <c r="AZ35" s="1731"/>
      <c r="BA35" s="2816">
        <v>368967.65208883828</v>
      </c>
      <c r="BB35" s="2815">
        <v>376975.0326354095</v>
      </c>
      <c r="BC35" s="1731"/>
      <c r="BD35" s="2816">
        <v>-613885.63031830452</v>
      </c>
      <c r="BE35" s="2815">
        <v>483963.54402487725</v>
      </c>
      <c r="BF35" s="391">
        <v>0</v>
      </c>
    </row>
    <row r="36" spans="2:58" s="1737" customFormat="1" ht="15" hidden="1" customHeight="1" outlineLevel="1">
      <c r="B36" s="1729"/>
      <c r="C36" s="2798" t="s">
        <v>10239</v>
      </c>
      <c r="D36" s="2798" t="s">
        <v>10240</v>
      </c>
      <c r="E36" s="1562"/>
      <c r="F36" s="1298" t="s">
        <v>10241</v>
      </c>
      <c r="G36" s="1743">
        <v>0</v>
      </c>
      <c r="H36" s="1743">
        <v>0</v>
      </c>
      <c r="I36" s="1743">
        <v>0</v>
      </c>
      <c r="J36" s="1743">
        <v>0</v>
      </c>
      <c r="K36" s="5981">
        <v>0</v>
      </c>
      <c r="L36" s="5982">
        <v>0</v>
      </c>
      <c r="M36" s="5982">
        <v>0</v>
      </c>
      <c r="N36" s="5982">
        <v>0</v>
      </c>
      <c r="O36" s="5982">
        <v>0</v>
      </c>
      <c r="P36" s="5982">
        <v>0</v>
      </c>
      <c r="Q36" s="5982">
        <v>0</v>
      </c>
      <c r="R36" s="5982">
        <v>0</v>
      </c>
      <c r="S36" s="5982">
        <v>0</v>
      </c>
      <c r="T36" s="5982">
        <v>0</v>
      </c>
      <c r="U36" s="5982">
        <v>0</v>
      </c>
      <c r="V36" s="5982">
        <v>0</v>
      </c>
      <c r="W36" s="5982">
        <v>0</v>
      </c>
      <c r="X36" s="5982">
        <v>0</v>
      </c>
      <c r="Y36" s="5981">
        <v>0</v>
      </c>
      <c r="Z36" s="5982">
        <v>0</v>
      </c>
      <c r="AA36" s="5982">
        <v>0</v>
      </c>
      <c r="AB36" s="5982">
        <v>0</v>
      </c>
      <c r="AC36" s="5982">
        <v>0</v>
      </c>
      <c r="AD36" s="5982">
        <v>0</v>
      </c>
      <c r="AE36" s="5982">
        <v>0</v>
      </c>
      <c r="AF36" s="5982">
        <v>0</v>
      </c>
      <c r="AG36" s="5982">
        <v>0</v>
      </c>
      <c r="AH36" s="5982">
        <v>0</v>
      </c>
      <c r="AI36" s="5982">
        <v>0</v>
      </c>
      <c r="AJ36" s="5982">
        <v>0</v>
      </c>
      <c r="AK36" s="5982">
        <v>0</v>
      </c>
      <c r="AL36" s="5982">
        <v>0</v>
      </c>
      <c r="AM36" s="5982">
        <v>0</v>
      </c>
      <c r="AN36" s="5982">
        <v>0</v>
      </c>
      <c r="AO36" s="5982">
        <v>0</v>
      </c>
      <c r="AP36" s="5981">
        <v>3596</v>
      </c>
      <c r="AQ36" s="5982">
        <v>0</v>
      </c>
      <c r="AR36" s="5982">
        <v>0</v>
      </c>
      <c r="AS36" s="5982">
        <v>0</v>
      </c>
      <c r="AT36" s="5982">
        <v>0</v>
      </c>
      <c r="AU36" s="5981">
        <v>0</v>
      </c>
      <c r="AV36" s="5982">
        <v>0</v>
      </c>
      <c r="AW36" s="1743">
        <v>0</v>
      </c>
      <c r="AX36" s="1743">
        <v>0</v>
      </c>
      <c r="AY36" s="1743">
        <v>0</v>
      </c>
      <c r="AZ36" s="1731"/>
      <c r="BA36" s="1439">
        <v>3596</v>
      </c>
      <c r="BB36" s="1743">
        <v>0</v>
      </c>
      <c r="BC36" s="1731"/>
      <c r="BD36" s="1439">
        <v>2309225</v>
      </c>
      <c r="BE36" s="1743">
        <v>-2823776</v>
      </c>
      <c r="BF36" s="391">
        <v>0</v>
      </c>
    </row>
    <row r="37" spans="2:58" s="1737" customFormat="1" ht="15" hidden="1" customHeight="1" outlineLevel="1">
      <c r="B37" s="1729"/>
      <c r="C37" s="2798" t="s">
        <v>10242</v>
      </c>
      <c r="D37" s="2798" t="s">
        <v>1686</v>
      </c>
      <c r="E37" s="1562"/>
      <c r="F37" s="1298" t="s">
        <v>10243</v>
      </c>
      <c r="G37" s="1743">
        <v>0</v>
      </c>
      <c r="H37" s="1743">
        <v>0</v>
      </c>
      <c r="I37" s="1743">
        <v>0</v>
      </c>
      <c r="J37" s="1743">
        <v>0</v>
      </c>
      <c r="K37" s="5981">
        <v>0</v>
      </c>
      <c r="L37" s="5982">
        <v>0</v>
      </c>
      <c r="M37" s="5982">
        <v>0</v>
      </c>
      <c r="N37" s="5982">
        <v>0</v>
      </c>
      <c r="O37" s="5982">
        <v>0</v>
      </c>
      <c r="P37" s="5982">
        <v>0</v>
      </c>
      <c r="Q37" s="5982">
        <v>0</v>
      </c>
      <c r="R37" s="5982">
        <v>0</v>
      </c>
      <c r="S37" s="5982">
        <v>0</v>
      </c>
      <c r="T37" s="5982">
        <v>0</v>
      </c>
      <c r="U37" s="5982">
        <v>0</v>
      </c>
      <c r="V37" s="5982">
        <v>0</v>
      </c>
      <c r="W37" s="5982">
        <v>0</v>
      </c>
      <c r="X37" s="5982">
        <v>0</v>
      </c>
      <c r="Y37" s="5981">
        <v>0</v>
      </c>
      <c r="Z37" s="5982">
        <v>0</v>
      </c>
      <c r="AA37" s="5982">
        <v>0</v>
      </c>
      <c r="AB37" s="5982">
        <v>0</v>
      </c>
      <c r="AC37" s="5982">
        <v>0</v>
      </c>
      <c r="AD37" s="5982">
        <v>0</v>
      </c>
      <c r="AE37" s="5982">
        <v>0</v>
      </c>
      <c r="AF37" s="5982">
        <v>0</v>
      </c>
      <c r="AG37" s="5982">
        <v>0</v>
      </c>
      <c r="AH37" s="5982">
        <v>0</v>
      </c>
      <c r="AI37" s="5982">
        <v>0</v>
      </c>
      <c r="AJ37" s="5982">
        <v>0</v>
      </c>
      <c r="AK37" s="5982">
        <v>0</v>
      </c>
      <c r="AL37" s="5982">
        <v>0</v>
      </c>
      <c r="AM37" s="5982">
        <v>0</v>
      </c>
      <c r="AN37" s="5982">
        <v>0</v>
      </c>
      <c r="AO37" s="5982">
        <v>0</v>
      </c>
      <c r="AP37" s="5981">
        <v>0</v>
      </c>
      <c r="AQ37" s="5982">
        <v>0</v>
      </c>
      <c r="AR37" s="5982">
        <v>0</v>
      </c>
      <c r="AS37" s="5982">
        <v>0</v>
      </c>
      <c r="AT37" s="5982">
        <v>0</v>
      </c>
      <c r="AU37" s="5981">
        <v>0</v>
      </c>
      <c r="AV37" s="5982">
        <v>0</v>
      </c>
      <c r="AW37" s="1743">
        <v>0</v>
      </c>
      <c r="AX37" s="1743">
        <v>0</v>
      </c>
      <c r="AY37" s="1743">
        <v>0</v>
      </c>
      <c r="AZ37" s="1731"/>
      <c r="BA37" s="1439">
        <v>0</v>
      </c>
      <c r="BB37" s="1743">
        <v>0</v>
      </c>
      <c r="BC37" s="1731"/>
      <c r="BD37" s="1439">
        <v>0</v>
      </c>
      <c r="BE37" s="1743">
        <v>0</v>
      </c>
      <c r="BF37" s="391">
        <v>0</v>
      </c>
    </row>
    <row r="38" spans="2:58" s="1737" customFormat="1" ht="15" hidden="1" customHeight="1" outlineLevel="1">
      <c r="B38" s="1729"/>
      <c r="C38" s="2798" t="s">
        <v>10244</v>
      </c>
      <c r="D38" s="2798" t="s">
        <v>1686</v>
      </c>
      <c r="E38" s="1562"/>
      <c r="F38" s="1298" t="s">
        <v>10245</v>
      </c>
      <c r="G38" s="1743">
        <v>0</v>
      </c>
      <c r="H38" s="1743">
        <v>0</v>
      </c>
      <c r="I38" s="1743">
        <v>0</v>
      </c>
      <c r="J38" s="1743">
        <v>0</v>
      </c>
      <c r="K38" s="5981">
        <v>0</v>
      </c>
      <c r="L38" s="5982">
        <v>0</v>
      </c>
      <c r="M38" s="5982">
        <v>0</v>
      </c>
      <c r="N38" s="5982">
        <v>0</v>
      </c>
      <c r="O38" s="5982">
        <v>0</v>
      </c>
      <c r="P38" s="5982">
        <v>0</v>
      </c>
      <c r="Q38" s="5982">
        <v>0</v>
      </c>
      <c r="R38" s="5982">
        <v>0</v>
      </c>
      <c r="S38" s="5982">
        <v>0</v>
      </c>
      <c r="T38" s="5982">
        <v>0</v>
      </c>
      <c r="U38" s="5982">
        <v>0</v>
      </c>
      <c r="V38" s="5982">
        <v>0</v>
      </c>
      <c r="W38" s="5982">
        <v>0</v>
      </c>
      <c r="X38" s="5982">
        <v>0</v>
      </c>
      <c r="Y38" s="5981">
        <v>0</v>
      </c>
      <c r="Z38" s="5982">
        <v>0</v>
      </c>
      <c r="AA38" s="5982">
        <v>0</v>
      </c>
      <c r="AB38" s="5982">
        <v>0</v>
      </c>
      <c r="AC38" s="5982">
        <v>0</v>
      </c>
      <c r="AD38" s="5982">
        <v>0</v>
      </c>
      <c r="AE38" s="5982">
        <v>0</v>
      </c>
      <c r="AF38" s="5982">
        <v>0</v>
      </c>
      <c r="AG38" s="5982">
        <v>0</v>
      </c>
      <c r="AH38" s="5982">
        <v>0</v>
      </c>
      <c r="AI38" s="5982">
        <v>0</v>
      </c>
      <c r="AJ38" s="5982">
        <v>0</v>
      </c>
      <c r="AK38" s="5982">
        <v>0</v>
      </c>
      <c r="AL38" s="5982">
        <v>0</v>
      </c>
      <c r="AM38" s="5982">
        <v>0</v>
      </c>
      <c r="AN38" s="5982">
        <v>0</v>
      </c>
      <c r="AO38" s="5982">
        <v>0</v>
      </c>
      <c r="AP38" s="5981">
        <v>0</v>
      </c>
      <c r="AQ38" s="5982">
        <v>0</v>
      </c>
      <c r="AR38" s="5982">
        <v>0</v>
      </c>
      <c r="AS38" s="5982">
        <v>0</v>
      </c>
      <c r="AT38" s="5982">
        <v>0</v>
      </c>
      <c r="AU38" s="5981">
        <v>0</v>
      </c>
      <c r="AV38" s="5982">
        <v>0</v>
      </c>
      <c r="AW38" s="1743">
        <v>0</v>
      </c>
      <c r="AX38" s="1743">
        <v>0</v>
      </c>
      <c r="AY38" s="1743">
        <v>0</v>
      </c>
      <c r="AZ38" s="1731"/>
      <c r="BA38" s="1439">
        <v>0</v>
      </c>
      <c r="BB38" s="1743">
        <v>0</v>
      </c>
      <c r="BC38" s="1731"/>
      <c r="BD38" s="1439">
        <v>0</v>
      </c>
      <c r="BE38" s="1743">
        <v>0</v>
      </c>
      <c r="BF38" s="391">
        <v>0</v>
      </c>
    </row>
    <row r="39" spans="2:58" s="1737" customFormat="1" ht="15" hidden="1" customHeight="1" outlineLevel="1">
      <c r="B39" s="1729"/>
      <c r="C39" s="2798" t="s">
        <v>10246</v>
      </c>
      <c r="D39" s="2798" t="s">
        <v>10247</v>
      </c>
      <c r="E39" s="1562"/>
      <c r="F39" s="1298" t="s">
        <v>9680</v>
      </c>
      <c r="G39" s="1743">
        <v>0</v>
      </c>
      <c r="H39" s="1743">
        <v>0</v>
      </c>
      <c r="I39" s="1743">
        <v>0</v>
      </c>
      <c r="J39" s="1743">
        <v>0</v>
      </c>
      <c r="K39" s="5981">
        <v>0</v>
      </c>
      <c r="L39" s="5982">
        <v>0</v>
      </c>
      <c r="M39" s="5982">
        <v>0</v>
      </c>
      <c r="N39" s="5982">
        <v>0</v>
      </c>
      <c r="O39" s="5982">
        <v>0</v>
      </c>
      <c r="P39" s="5982">
        <v>0</v>
      </c>
      <c r="Q39" s="5982">
        <v>0</v>
      </c>
      <c r="R39" s="5982">
        <v>0</v>
      </c>
      <c r="S39" s="5982">
        <v>0</v>
      </c>
      <c r="T39" s="5982">
        <v>0</v>
      </c>
      <c r="U39" s="5982">
        <v>0</v>
      </c>
      <c r="V39" s="5982">
        <v>0</v>
      </c>
      <c r="W39" s="5982">
        <v>0</v>
      </c>
      <c r="X39" s="5982">
        <v>0</v>
      </c>
      <c r="Y39" s="5981">
        <v>0</v>
      </c>
      <c r="Z39" s="5982">
        <v>0</v>
      </c>
      <c r="AA39" s="5982">
        <v>0</v>
      </c>
      <c r="AB39" s="5982">
        <v>0</v>
      </c>
      <c r="AC39" s="5982">
        <v>0</v>
      </c>
      <c r="AD39" s="5982">
        <v>0</v>
      </c>
      <c r="AE39" s="5982">
        <v>0</v>
      </c>
      <c r="AF39" s="5982">
        <v>0</v>
      </c>
      <c r="AG39" s="5982">
        <v>0</v>
      </c>
      <c r="AH39" s="5982">
        <v>0</v>
      </c>
      <c r="AI39" s="5982">
        <v>0</v>
      </c>
      <c r="AJ39" s="5982">
        <v>0</v>
      </c>
      <c r="AK39" s="5982">
        <v>0</v>
      </c>
      <c r="AL39" s="5982">
        <v>0</v>
      </c>
      <c r="AM39" s="5982">
        <v>0</v>
      </c>
      <c r="AN39" s="5982">
        <v>0</v>
      </c>
      <c r="AO39" s="5982">
        <v>0</v>
      </c>
      <c r="AP39" s="5981">
        <v>1</v>
      </c>
      <c r="AQ39" s="5982">
        <v>-8</v>
      </c>
      <c r="AR39" s="5982">
        <v>0</v>
      </c>
      <c r="AS39" s="5982">
        <v>0</v>
      </c>
      <c r="AT39" s="5982">
        <v>0</v>
      </c>
      <c r="AU39" s="5981">
        <v>0</v>
      </c>
      <c r="AV39" s="5982">
        <v>0</v>
      </c>
      <c r="AW39" s="1743">
        <v>0</v>
      </c>
      <c r="AX39" s="1743">
        <v>0</v>
      </c>
      <c r="AY39" s="1743">
        <v>0</v>
      </c>
      <c r="AZ39" s="1731"/>
      <c r="BA39" s="1439">
        <v>1</v>
      </c>
      <c r="BB39" s="1743">
        <v>-8</v>
      </c>
      <c r="BC39" s="1731"/>
      <c r="BD39" s="1439">
        <v>12943.514499999999</v>
      </c>
      <c r="BE39" s="1743">
        <v>118165.8066</v>
      </c>
      <c r="BF39" s="391">
        <v>0</v>
      </c>
    </row>
    <row r="40" spans="2:58" s="1737" customFormat="1" ht="15" hidden="1" customHeight="1" outlineLevel="1">
      <c r="B40" s="1729"/>
      <c r="C40" s="2798" t="s">
        <v>10248</v>
      </c>
      <c r="D40" s="2798" t="s">
        <v>10249</v>
      </c>
      <c r="E40" s="1562"/>
      <c r="F40" s="1298" t="s">
        <v>7237</v>
      </c>
      <c r="G40" s="1743">
        <v>0</v>
      </c>
      <c r="H40" s="1743">
        <v>0</v>
      </c>
      <c r="I40" s="1743">
        <v>0</v>
      </c>
      <c r="J40" s="1743">
        <v>0</v>
      </c>
      <c r="K40" s="5981">
        <v>0</v>
      </c>
      <c r="L40" s="5982">
        <v>0</v>
      </c>
      <c r="M40" s="5982">
        <v>0</v>
      </c>
      <c r="N40" s="5982">
        <v>0</v>
      </c>
      <c r="O40" s="5982">
        <v>0</v>
      </c>
      <c r="P40" s="5982">
        <v>0</v>
      </c>
      <c r="Q40" s="5982">
        <v>0</v>
      </c>
      <c r="R40" s="5982">
        <v>0</v>
      </c>
      <c r="S40" s="5982">
        <v>0</v>
      </c>
      <c r="T40" s="5982">
        <v>0</v>
      </c>
      <c r="U40" s="5982">
        <v>0</v>
      </c>
      <c r="V40" s="5982">
        <v>0</v>
      </c>
      <c r="W40" s="5982">
        <v>0</v>
      </c>
      <c r="X40" s="5982">
        <v>0</v>
      </c>
      <c r="Y40" s="5981">
        <v>0</v>
      </c>
      <c r="Z40" s="5982">
        <v>0</v>
      </c>
      <c r="AA40" s="5982">
        <v>0</v>
      </c>
      <c r="AB40" s="5982">
        <v>0</v>
      </c>
      <c r="AC40" s="5982">
        <v>0</v>
      </c>
      <c r="AD40" s="5982">
        <v>0</v>
      </c>
      <c r="AE40" s="5982">
        <v>0</v>
      </c>
      <c r="AF40" s="5982">
        <v>0</v>
      </c>
      <c r="AG40" s="5982">
        <v>0</v>
      </c>
      <c r="AH40" s="5982">
        <v>0</v>
      </c>
      <c r="AI40" s="5982">
        <v>0</v>
      </c>
      <c r="AJ40" s="5982">
        <v>0</v>
      </c>
      <c r="AK40" s="5982">
        <v>0</v>
      </c>
      <c r="AL40" s="5982">
        <v>0</v>
      </c>
      <c r="AM40" s="5982">
        <v>0</v>
      </c>
      <c r="AN40" s="5982">
        <v>0</v>
      </c>
      <c r="AO40" s="5982">
        <v>0</v>
      </c>
      <c r="AP40" s="5981">
        <v>-1109</v>
      </c>
      <c r="AQ40" s="5982">
        <v>2</v>
      </c>
      <c r="AR40" s="5982">
        <v>0</v>
      </c>
      <c r="AS40" s="5982">
        <v>0</v>
      </c>
      <c r="AT40" s="5982">
        <v>0</v>
      </c>
      <c r="AU40" s="5981">
        <v>0</v>
      </c>
      <c r="AV40" s="5982">
        <v>0</v>
      </c>
      <c r="AW40" s="1743">
        <v>0</v>
      </c>
      <c r="AX40" s="1743">
        <v>0</v>
      </c>
      <c r="AY40" s="1743">
        <v>0</v>
      </c>
      <c r="AZ40" s="1731"/>
      <c r="BA40" s="1439">
        <v>-1109</v>
      </c>
      <c r="BB40" s="1743">
        <v>2</v>
      </c>
      <c r="BC40" s="1731"/>
      <c r="BD40" s="1439">
        <v>-599611.87710000004</v>
      </c>
      <c r="BE40" s="1743">
        <v>697916.18339999998</v>
      </c>
      <c r="BF40" s="391">
        <v>0</v>
      </c>
    </row>
    <row r="41" spans="2:58" s="1737" customFormat="1" collapsed="1">
      <c r="B41" s="2862" t="s">
        <v>10250</v>
      </c>
      <c r="C41" s="1738"/>
      <c r="D41" s="1738"/>
      <c r="E41" s="1738"/>
      <c r="F41" s="2811" t="s">
        <v>715</v>
      </c>
      <c r="G41" s="2812">
        <v>103858.84697943355</v>
      </c>
      <c r="H41" s="2812">
        <v>50505.984570985005</v>
      </c>
      <c r="I41" s="2812">
        <v>170930.43720338901</v>
      </c>
      <c r="J41" s="2812">
        <v>0</v>
      </c>
      <c r="K41" s="6005">
        <v>325295.26875380758</v>
      </c>
      <c r="L41" s="6006">
        <v>464214.8614339506</v>
      </c>
      <c r="M41" s="6006">
        <v>214568.69778506196</v>
      </c>
      <c r="N41" s="6006">
        <v>19674.139259376752</v>
      </c>
      <c r="O41" s="6006">
        <v>229972.02438951191</v>
      </c>
      <c r="P41" s="6006">
        <v>0</v>
      </c>
      <c r="Q41" s="6006">
        <v>19622.335126415175</v>
      </c>
      <c r="R41" s="6006">
        <v>-6744.2492379335699</v>
      </c>
      <c r="S41" s="6006">
        <v>176269.50627263592</v>
      </c>
      <c r="T41" s="6006">
        <v>2388.5409233767091</v>
      </c>
      <c r="U41" s="6006">
        <v>920.56359122978506</v>
      </c>
      <c r="V41" s="6006">
        <v>1059.8443303535707</v>
      </c>
      <c r="W41" s="6006">
        <v>-5.0000000000000003E-33</v>
      </c>
      <c r="X41" s="6006">
        <v>1.1E-33</v>
      </c>
      <c r="Y41" s="6005">
        <v>193516.5410060776</v>
      </c>
      <c r="Z41" s="6006">
        <v>187622.6989181565</v>
      </c>
      <c r="AA41" s="6006">
        <v>46664.424929187138</v>
      </c>
      <c r="AB41" s="6006">
        <v>-8772.8080086364807</v>
      </c>
      <c r="AC41" s="6006">
        <v>118607.31466710809</v>
      </c>
      <c r="AD41" s="6006">
        <v>19428.159813010367</v>
      </c>
      <c r="AE41" s="6006">
        <v>11225.946963898736</v>
      </c>
      <c r="AF41" s="6006">
        <v>2352.3129207658976</v>
      </c>
      <c r="AG41" s="6006">
        <v>-144.63671966444997</v>
      </c>
      <c r="AH41" s="6006">
        <v>-1267.4975647796132</v>
      </c>
      <c r="AI41" s="6006">
        <v>-2481.1628240523642</v>
      </c>
      <c r="AJ41" s="6006">
        <v>2383.9167489832889</v>
      </c>
      <c r="AK41" s="6006">
        <v>-373.272007664125</v>
      </c>
      <c r="AL41" s="6006">
        <v>1.0000000000000001E-32</v>
      </c>
      <c r="AM41" s="6006">
        <v>0</v>
      </c>
      <c r="AN41" s="6006">
        <v>-1.3341965554028999E-11</v>
      </c>
      <c r="AO41" s="6006">
        <v>0</v>
      </c>
      <c r="AP41" s="6005">
        <v>-1109</v>
      </c>
      <c r="AQ41" s="6006">
        <v>2</v>
      </c>
      <c r="AR41" s="6006">
        <v>41925.119999999995</v>
      </c>
      <c r="AS41" s="6006">
        <v>35897.89</v>
      </c>
      <c r="AT41" s="6006">
        <v>0</v>
      </c>
      <c r="AU41" s="6005">
        <v>77.823009999999996</v>
      </c>
      <c r="AV41" s="6006">
        <v>-47640.39</v>
      </c>
      <c r="AW41" s="2812">
        <v>-22614.98</v>
      </c>
      <c r="AX41" s="2812">
        <v>-25518.35</v>
      </c>
      <c r="AY41" s="2812">
        <v>492.94</v>
      </c>
      <c r="AZ41" s="1731"/>
      <c r="BA41" s="2813">
        <v>517780.63276988518</v>
      </c>
      <c r="BB41" s="2814">
        <v>604199.17035210715</v>
      </c>
      <c r="BC41" s="1731"/>
      <c r="BD41" s="2813">
        <v>2914471.5648199953</v>
      </c>
      <c r="BE41" s="2812">
        <v>-381939.37023258302</v>
      </c>
      <c r="BF41" s="391">
        <v>0</v>
      </c>
    </row>
    <row r="42" spans="2:58" s="1737" customFormat="1" ht="15" hidden="1" customHeight="1" outlineLevel="1">
      <c r="B42" s="1738"/>
      <c r="C42" s="2798" t="s">
        <v>10251</v>
      </c>
      <c r="D42" s="2798" t="s">
        <v>1712</v>
      </c>
      <c r="E42" s="1738"/>
      <c r="F42" s="1298" t="s">
        <v>10228</v>
      </c>
      <c r="G42" s="1743">
        <v>0</v>
      </c>
      <c r="H42" s="1743">
        <v>16869.428828058699</v>
      </c>
      <c r="I42" s="1743">
        <v>28180.251505989901</v>
      </c>
      <c r="J42" s="1743">
        <v>0</v>
      </c>
      <c r="K42" s="5981">
        <v>45049.6803340486</v>
      </c>
      <c r="L42" s="5982">
        <v>26796.922377255301</v>
      </c>
      <c r="M42" s="5982">
        <v>0</v>
      </c>
      <c r="N42" s="5982">
        <v>10940.3689395439</v>
      </c>
      <c r="O42" s="5982">
        <v>15856.5534377114</v>
      </c>
      <c r="P42" s="5982">
        <v>0</v>
      </c>
      <c r="Q42" s="5982">
        <v>-205.44952823308401</v>
      </c>
      <c r="R42" s="5982">
        <v>0</v>
      </c>
      <c r="S42" s="5982">
        <v>10619.507462604401</v>
      </c>
      <c r="T42" s="5982">
        <v>0</v>
      </c>
      <c r="U42" s="5982">
        <v>-174.18546958891901</v>
      </c>
      <c r="V42" s="5982">
        <v>0</v>
      </c>
      <c r="W42" s="5982">
        <v>0</v>
      </c>
      <c r="X42" s="5982">
        <v>0</v>
      </c>
      <c r="Y42" s="5981">
        <v>10239.872464782396</v>
      </c>
      <c r="Z42" s="5982">
        <v>26018.523983698971</v>
      </c>
      <c r="AA42" s="5982">
        <v>223.41927854466101</v>
      </c>
      <c r="AB42" s="5982">
        <v>0</v>
      </c>
      <c r="AC42" s="5982">
        <v>9556.7396836789103</v>
      </c>
      <c r="AD42" s="5982">
        <v>15182.019324007801</v>
      </c>
      <c r="AE42" s="5982">
        <v>426.00000027679403</v>
      </c>
      <c r="AF42" s="5982">
        <v>0</v>
      </c>
      <c r="AG42" s="5982">
        <v>336.06020103442597</v>
      </c>
      <c r="AH42" s="5982">
        <v>294.28549615638002</v>
      </c>
      <c r="AI42" s="5982">
        <v>0</v>
      </c>
      <c r="AJ42" s="5982">
        <v>0</v>
      </c>
      <c r="AK42" s="5982">
        <v>0</v>
      </c>
      <c r="AL42" s="5982">
        <v>0</v>
      </c>
      <c r="AM42" s="5982">
        <v>0</v>
      </c>
      <c r="AN42" s="5982">
        <v>0</v>
      </c>
      <c r="AO42" s="5982">
        <v>0</v>
      </c>
      <c r="AP42" s="5981">
        <v>172963.63</v>
      </c>
      <c r="AQ42" s="5982">
        <v>-227407.24239478901</v>
      </c>
      <c r="AR42" s="5982">
        <v>10831.94</v>
      </c>
      <c r="AS42" s="5982">
        <v>10207.19</v>
      </c>
      <c r="AT42" s="5982">
        <v>0</v>
      </c>
      <c r="AU42" s="5981">
        <v>21.03913</v>
      </c>
      <c r="AV42" s="5982">
        <v>-44276.89</v>
      </c>
      <c r="AW42" s="1743">
        <v>-22573.32</v>
      </c>
      <c r="AX42" s="1743">
        <v>-21703.57</v>
      </c>
      <c r="AY42" s="1743">
        <v>0</v>
      </c>
      <c r="AZ42" s="1731"/>
      <c r="BA42" s="1439">
        <v>228274.22192883099</v>
      </c>
      <c r="BB42" s="1743">
        <v>-218868.68603383473</v>
      </c>
      <c r="BC42" s="1731"/>
      <c r="BD42" s="1439">
        <v>249570.633151574</v>
      </c>
      <c r="BE42" s="1743">
        <v>-1258149.42602943</v>
      </c>
      <c r="BF42" s="391">
        <v>0</v>
      </c>
    </row>
    <row r="43" spans="2:58" s="1737" customFormat="1" ht="15" hidden="1" customHeight="1" outlineLevel="1">
      <c r="B43" s="1738"/>
      <c r="C43" s="2798" t="s">
        <v>10252</v>
      </c>
      <c r="D43" s="2798" t="s">
        <v>10230</v>
      </c>
      <c r="E43" s="1738"/>
      <c r="F43" s="1298" t="s">
        <v>7904</v>
      </c>
      <c r="G43" s="1743">
        <v>0</v>
      </c>
      <c r="H43" s="1743">
        <v>0</v>
      </c>
      <c r="I43" s="1743">
        <v>0</v>
      </c>
      <c r="J43" s="1743">
        <v>0</v>
      </c>
      <c r="K43" s="5981">
        <v>0</v>
      </c>
      <c r="L43" s="5982">
        <v>0</v>
      </c>
      <c r="M43" s="5982">
        <v>0</v>
      </c>
      <c r="N43" s="5982">
        <v>0</v>
      </c>
      <c r="O43" s="5982">
        <v>0</v>
      </c>
      <c r="P43" s="5982">
        <v>0</v>
      </c>
      <c r="Q43" s="5982">
        <v>0</v>
      </c>
      <c r="R43" s="5982">
        <v>0</v>
      </c>
      <c r="S43" s="5982">
        <v>0</v>
      </c>
      <c r="T43" s="5982">
        <v>0</v>
      </c>
      <c r="U43" s="5982">
        <v>0</v>
      </c>
      <c r="V43" s="5982">
        <v>0</v>
      </c>
      <c r="W43" s="5982">
        <v>0</v>
      </c>
      <c r="X43" s="5982">
        <v>0</v>
      </c>
      <c r="Y43" s="5981">
        <v>0</v>
      </c>
      <c r="Z43" s="5982">
        <v>0</v>
      </c>
      <c r="AA43" s="5982">
        <v>0</v>
      </c>
      <c r="AB43" s="5982">
        <v>0</v>
      </c>
      <c r="AC43" s="5982">
        <v>0</v>
      </c>
      <c r="AD43" s="5982">
        <v>0</v>
      </c>
      <c r="AE43" s="5982">
        <v>0</v>
      </c>
      <c r="AF43" s="5982">
        <v>0</v>
      </c>
      <c r="AG43" s="5982">
        <v>0</v>
      </c>
      <c r="AH43" s="5982">
        <v>0</v>
      </c>
      <c r="AI43" s="5982">
        <v>0</v>
      </c>
      <c r="AJ43" s="5982">
        <v>0</v>
      </c>
      <c r="AK43" s="5982">
        <v>0</v>
      </c>
      <c r="AL43" s="5982">
        <v>0</v>
      </c>
      <c r="AM43" s="5982">
        <v>0</v>
      </c>
      <c r="AN43" s="5982">
        <v>0</v>
      </c>
      <c r="AO43" s="5982">
        <v>0</v>
      </c>
      <c r="AP43" s="5981">
        <v>0</v>
      </c>
      <c r="AQ43" s="5982">
        <v>0</v>
      </c>
      <c r="AR43" s="5982">
        <v>0</v>
      </c>
      <c r="AS43" s="5982">
        <v>0</v>
      </c>
      <c r="AT43" s="5982">
        <v>0</v>
      </c>
      <c r="AU43" s="5981">
        <v>0</v>
      </c>
      <c r="AV43" s="5982">
        <v>0</v>
      </c>
      <c r="AW43" s="1743">
        <v>0</v>
      </c>
      <c r="AX43" s="1743">
        <v>0</v>
      </c>
      <c r="AY43" s="1743">
        <v>0</v>
      </c>
      <c r="AZ43" s="1731"/>
      <c r="BA43" s="1439">
        <v>0</v>
      </c>
      <c r="BB43" s="1743">
        <v>0</v>
      </c>
      <c r="BC43" s="1731"/>
      <c r="BD43" s="1439">
        <v>-1590.3</v>
      </c>
      <c r="BE43" s="1743">
        <v>11266.35</v>
      </c>
      <c r="BF43" s="391">
        <v>0</v>
      </c>
    </row>
    <row r="44" spans="2:58" s="1737" customFormat="1" ht="24" hidden="1" customHeight="1" outlineLevel="1">
      <c r="B44" s="1738"/>
      <c r="C44" s="2798" t="s">
        <v>1710</v>
      </c>
      <c r="D44" s="2798" t="s">
        <v>1703</v>
      </c>
      <c r="E44" s="1738"/>
      <c r="F44" s="1298" t="s">
        <v>10232</v>
      </c>
      <c r="G44" s="1743">
        <v>0</v>
      </c>
      <c r="H44" s="1743">
        <v>-2147.70892275919</v>
      </c>
      <c r="I44" s="1743">
        <v>-24912.534873472199</v>
      </c>
      <c r="J44" s="1743">
        <v>0</v>
      </c>
      <c r="K44" s="5981">
        <v>-27060.243796231389</v>
      </c>
      <c r="L44" s="5982">
        <v>16438.457449295187</v>
      </c>
      <c r="M44" s="5982">
        <v>0</v>
      </c>
      <c r="N44" s="5982">
        <v>961.31072118338602</v>
      </c>
      <c r="O44" s="5982">
        <v>15477.1467281118</v>
      </c>
      <c r="P44" s="5982">
        <v>0</v>
      </c>
      <c r="Q44" s="5982">
        <v>0</v>
      </c>
      <c r="R44" s="5982">
        <v>0</v>
      </c>
      <c r="S44" s="5982">
        <v>37737.683952907602</v>
      </c>
      <c r="T44" s="5982">
        <v>0</v>
      </c>
      <c r="U44" s="5982">
        <v>0</v>
      </c>
      <c r="V44" s="5982">
        <v>0</v>
      </c>
      <c r="W44" s="5982">
        <v>0</v>
      </c>
      <c r="X44" s="5982">
        <v>0</v>
      </c>
      <c r="Y44" s="5981">
        <v>37737.683952907602</v>
      </c>
      <c r="Z44" s="5982">
        <v>-37242.90280199168</v>
      </c>
      <c r="AA44" s="5982">
        <v>0</v>
      </c>
      <c r="AB44" s="5982">
        <v>0</v>
      </c>
      <c r="AC44" s="5982">
        <v>-37437.496647250002</v>
      </c>
      <c r="AD44" s="5982">
        <v>0</v>
      </c>
      <c r="AE44" s="5982">
        <v>0</v>
      </c>
      <c r="AF44" s="5982">
        <v>0</v>
      </c>
      <c r="AG44" s="5982">
        <v>0</v>
      </c>
      <c r="AH44" s="5982">
        <v>194.593845258318</v>
      </c>
      <c r="AI44" s="5982">
        <v>0</v>
      </c>
      <c r="AJ44" s="5982">
        <v>0</v>
      </c>
      <c r="AK44" s="5982">
        <v>0</v>
      </c>
      <c r="AL44" s="5982">
        <v>0</v>
      </c>
      <c r="AM44" s="5982">
        <v>0</v>
      </c>
      <c r="AN44" s="5982">
        <v>0</v>
      </c>
      <c r="AO44" s="5982">
        <v>0</v>
      </c>
      <c r="AP44" s="5981">
        <v>-140329.63</v>
      </c>
      <c r="AQ44" s="5982">
        <v>194929.68205220299</v>
      </c>
      <c r="AR44" s="5982">
        <v>0</v>
      </c>
      <c r="AS44" s="5982">
        <v>0</v>
      </c>
      <c r="AT44" s="5982">
        <v>0</v>
      </c>
      <c r="AU44" s="5981">
        <v>0</v>
      </c>
      <c r="AV44" s="5982">
        <v>0</v>
      </c>
      <c r="AW44" s="1743">
        <v>0</v>
      </c>
      <c r="AX44" s="1743">
        <v>0</v>
      </c>
      <c r="AY44" s="1743">
        <v>0</v>
      </c>
      <c r="AZ44" s="1731"/>
      <c r="BA44" s="1439">
        <v>-129652.18984332379</v>
      </c>
      <c r="BB44" s="1743">
        <v>174125.23669950649</v>
      </c>
      <c r="BC44" s="1731"/>
      <c r="BD44" s="1439">
        <v>-129652.189843324</v>
      </c>
      <c r="BE44" s="1743">
        <v>1168367.2366995099</v>
      </c>
      <c r="BF44" s="391">
        <v>0</v>
      </c>
    </row>
    <row r="45" spans="2:58" s="1737" customFormat="1" ht="24" hidden="1" customHeight="1" outlineLevel="1">
      <c r="B45" s="1738"/>
      <c r="C45" s="2798" t="s">
        <v>10253</v>
      </c>
      <c r="D45" s="2798" t="s">
        <v>1703</v>
      </c>
      <c r="E45" s="1738"/>
      <c r="F45" s="1298" t="s">
        <v>10234</v>
      </c>
      <c r="G45" s="1743">
        <v>0</v>
      </c>
      <c r="H45" s="1743">
        <v>0</v>
      </c>
      <c r="I45" s="1743">
        <v>0</v>
      </c>
      <c r="J45" s="1743">
        <v>0</v>
      </c>
      <c r="K45" s="5981">
        <v>0</v>
      </c>
      <c r="L45" s="5982">
        <v>0</v>
      </c>
      <c r="M45" s="5982">
        <v>0</v>
      </c>
      <c r="N45" s="5982">
        <v>0</v>
      </c>
      <c r="O45" s="5982">
        <v>0</v>
      </c>
      <c r="P45" s="5982">
        <v>0</v>
      </c>
      <c r="Q45" s="5982">
        <v>0</v>
      </c>
      <c r="R45" s="5982">
        <v>0</v>
      </c>
      <c r="S45" s="5982">
        <v>0</v>
      </c>
      <c r="T45" s="5982">
        <v>0</v>
      </c>
      <c r="U45" s="5982">
        <v>0</v>
      </c>
      <c r="V45" s="5982">
        <v>0</v>
      </c>
      <c r="W45" s="5982">
        <v>0</v>
      </c>
      <c r="X45" s="5982">
        <v>0</v>
      </c>
      <c r="Y45" s="5981">
        <v>0</v>
      </c>
      <c r="Z45" s="5982">
        <v>0</v>
      </c>
      <c r="AA45" s="5982">
        <v>0</v>
      </c>
      <c r="AB45" s="5982">
        <v>0</v>
      </c>
      <c r="AC45" s="5982">
        <v>0</v>
      </c>
      <c r="AD45" s="5982">
        <v>0</v>
      </c>
      <c r="AE45" s="5982">
        <v>0</v>
      </c>
      <c r="AF45" s="5982">
        <v>0</v>
      </c>
      <c r="AG45" s="5982">
        <v>0</v>
      </c>
      <c r="AH45" s="5982">
        <v>0</v>
      </c>
      <c r="AI45" s="5982">
        <v>0</v>
      </c>
      <c r="AJ45" s="5982">
        <v>0</v>
      </c>
      <c r="AK45" s="5982">
        <v>0</v>
      </c>
      <c r="AL45" s="5982">
        <v>0</v>
      </c>
      <c r="AM45" s="5982">
        <v>0</v>
      </c>
      <c r="AN45" s="5982">
        <v>0</v>
      </c>
      <c r="AO45" s="5982">
        <v>0</v>
      </c>
      <c r="AP45" s="5981">
        <v>694.82</v>
      </c>
      <c r="AQ45" s="5982">
        <v>-5453.0100572106803</v>
      </c>
      <c r="AR45" s="5982">
        <v>0</v>
      </c>
      <c r="AS45" s="5982">
        <v>0</v>
      </c>
      <c r="AT45" s="5982">
        <v>0</v>
      </c>
      <c r="AU45" s="5981">
        <v>0</v>
      </c>
      <c r="AV45" s="5982">
        <v>0</v>
      </c>
      <c r="AW45" s="1743">
        <v>0</v>
      </c>
      <c r="AX45" s="1743">
        <v>0</v>
      </c>
      <c r="AY45" s="1743">
        <v>0</v>
      </c>
      <c r="AZ45" s="1731"/>
      <c r="BA45" s="1439">
        <v>694.82</v>
      </c>
      <c r="BB45" s="1743">
        <v>-5453.0100572106803</v>
      </c>
      <c r="BC45" s="1731"/>
      <c r="BD45" s="1439">
        <v>694.82</v>
      </c>
      <c r="BE45" s="1743">
        <v>-5453.0100572106803</v>
      </c>
      <c r="BF45" s="391">
        <v>0</v>
      </c>
    </row>
    <row r="46" spans="2:58" s="1737" customFormat="1" ht="15" hidden="1" customHeight="1" outlineLevel="1">
      <c r="B46" s="1738"/>
      <c r="C46" s="2798" t="s">
        <v>10254</v>
      </c>
      <c r="D46" s="2798" t="s">
        <v>8499</v>
      </c>
      <c r="E46" s="1738"/>
      <c r="F46" s="1298" t="s">
        <v>2112</v>
      </c>
      <c r="G46" s="1743">
        <v>101496.30558216599</v>
      </c>
      <c r="H46" s="1743">
        <v>7641.0239506207599</v>
      </c>
      <c r="I46" s="1743">
        <v>36723.647083614604</v>
      </c>
      <c r="J46" s="1743">
        <v>0</v>
      </c>
      <c r="K46" s="5981">
        <v>145860.97661640134</v>
      </c>
      <c r="L46" s="5982">
        <v>291268.62563742418</v>
      </c>
      <c r="M46" s="5982">
        <v>209211.532377875</v>
      </c>
      <c r="N46" s="5982">
        <v>20141.835706430898</v>
      </c>
      <c r="O46" s="5982">
        <v>61915.257553118303</v>
      </c>
      <c r="P46" s="5982">
        <v>0</v>
      </c>
      <c r="Q46" s="5982">
        <v>9699.3445037020992</v>
      </c>
      <c r="R46" s="5982">
        <v>-3418.6981566792301</v>
      </c>
      <c r="S46" s="5982">
        <v>25388.272914035901</v>
      </c>
      <c r="T46" s="5982">
        <v>115.448199799335</v>
      </c>
      <c r="U46" s="5982">
        <v>-217.934951477184</v>
      </c>
      <c r="V46" s="5982">
        <v>-19.552117064165</v>
      </c>
      <c r="W46" s="5982">
        <v>-2.41E-33</v>
      </c>
      <c r="X46" s="5982">
        <v>5.2999999999999997E-34</v>
      </c>
      <c r="Y46" s="5981">
        <v>31546.880392316754</v>
      </c>
      <c r="Z46" s="5982">
        <v>70148.8664280839</v>
      </c>
      <c r="AA46" s="5982">
        <v>22534.345622385401</v>
      </c>
      <c r="AB46" s="5982">
        <v>-4359.2938062958401</v>
      </c>
      <c r="AC46" s="5982">
        <v>44683.613436503401</v>
      </c>
      <c r="AD46" s="5982">
        <v>1035.54451515801</v>
      </c>
      <c r="AE46" s="5982">
        <v>6939.26290886068</v>
      </c>
      <c r="AF46" s="5982">
        <v>-90.049527312958105</v>
      </c>
      <c r="AG46" s="5982">
        <v>-578.62162922351695</v>
      </c>
      <c r="AH46" s="5982">
        <v>6.7379595387268401</v>
      </c>
      <c r="AI46" s="5982">
        <v>-1197.3743363271799</v>
      </c>
      <c r="AJ46" s="5982">
        <v>1112.1659338140901</v>
      </c>
      <c r="AK46" s="5982">
        <v>62.535350983106902</v>
      </c>
      <c r="AL46" s="5982">
        <v>5.0000000000000003E-33</v>
      </c>
      <c r="AM46" s="5982">
        <v>0</v>
      </c>
      <c r="AN46" s="5982">
        <v>-1.3341965554028999E-11</v>
      </c>
      <c r="AO46" s="5982">
        <v>0</v>
      </c>
      <c r="AP46" s="5981">
        <v>0</v>
      </c>
      <c r="AQ46" s="5982">
        <v>0</v>
      </c>
      <c r="AR46" s="5982">
        <v>0</v>
      </c>
      <c r="AS46" s="5982">
        <v>0</v>
      </c>
      <c r="AT46" s="5982">
        <v>0</v>
      </c>
      <c r="AU46" s="5981">
        <v>0</v>
      </c>
      <c r="AV46" s="5982">
        <v>0</v>
      </c>
      <c r="AW46" s="1743">
        <v>0</v>
      </c>
      <c r="AX46" s="1743">
        <v>0</v>
      </c>
      <c r="AY46" s="1743">
        <v>0</v>
      </c>
      <c r="AZ46" s="1731"/>
      <c r="BA46" s="1439">
        <v>177407.8570087181</v>
      </c>
      <c r="BB46" s="1743">
        <v>361417.49206550809</v>
      </c>
      <c r="BC46" s="1731"/>
      <c r="BD46" s="1439">
        <v>167786.11063747699</v>
      </c>
      <c r="BE46" s="1743">
        <v>358336.74027725297</v>
      </c>
      <c r="BF46" s="391">
        <v>0</v>
      </c>
    </row>
    <row r="47" spans="2:58" s="1737" customFormat="1" ht="15" hidden="1" customHeight="1" outlineLevel="1">
      <c r="B47" s="1738"/>
      <c r="C47" s="2798" t="s">
        <v>10255</v>
      </c>
      <c r="D47" s="2798" t="s">
        <v>10237</v>
      </c>
      <c r="E47" s="1738"/>
      <c r="F47" s="1298" t="s">
        <v>7237</v>
      </c>
      <c r="G47" s="1743">
        <v>0</v>
      </c>
      <c r="H47" s="1743">
        <v>-5703.4529272300697</v>
      </c>
      <c r="I47" s="1743">
        <v>-521.62612367608801</v>
      </c>
      <c r="J47" s="1743">
        <v>0</v>
      </c>
      <c r="K47" s="5981">
        <v>-6225.079050906158</v>
      </c>
      <c r="L47" s="5982">
        <v>-17598.40522977772</v>
      </c>
      <c r="M47" s="5982">
        <v>0</v>
      </c>
      <c r="N47" s="5982">
        <v>-4535.5645694383202</v>
      </c>
      <c r="O47" s="5982">
        <v>-13062.8406603394</v>
      </c>
      <c r="P47" s="5982">
        <v>0</v>
      </c>
      <c r="Q47" s="5982">
        <v>70.478120772132002</v>
      </c>
      <c r="R47" s="5982">
        <v>0</v>
      </c>
      <c r="S47" s="5982">
        <v>-19431.3270544033</v>
      </c>
      <c r="T47" s="5982">
        <v>0</v>
      </c>
      <c r="U47" s="5982">
        <v>69.763513717408202</v>
      </c>
      <c r="V47" s="5982">
        <v>0</v>
      </c>
      <c r="W47" s="5982">
        <v>0</v>
      </c>
      <c r="X47" s="5982">
        <v>0</v>
      </c>
      <c r="Y47" s="5981">
        <v>-19291.085419913761</v>
      </c>
      <c r="Z47" s="5982">
        <v>4269.239542326327</v>
      </c>
      <c r="AA47" s="5982">
        <v>-76.542611109187007</v>
      </c>
      <c r="AB47" s="5982">
        <v>0</v>
      </c>
      <c r="AC47" s="5982">
        <v>11141.606332473901</v>
      </c>
      <c r="AD47" s="5982">
        <v>-6072.8077296031097</v>
      </c>
      <c r="AE47" s="5982">
        <v>-145.00000009408399</v>
      </c>
      <c r="AF47" s="5982">
        <v>0</v>
      </c>
      <c r="AG47" s="5982">
        <v>-74.2365764755383</v>
      </c>
      <c r="AH47" s="5982">
        <v>-503.779872865654</v>
      </c>
      <c r="AI47" s="5982">
        <v>0</v>
      </c>
      <c r="AJ47" s="5982">
        <v>0</v>
      </c>
      <c r="AK47" s="5982">
        <v>0</v>
      </c>
      <c r="AL47" s="5982">
        <v>0</v>
      </c>
      <c r="AM47" s="5982">
        <v>0</v>
      </c>
      <c r="AN47" s="5982">
        <v>0</v>
      </c>
      <c r="AO47" s="5982">
        <v>0</v>
      </c>
      <c r="AP47" s="5981">
        <v>-10491.88</v>
      </c>
      <c r="AQ47" s="5982">
        <v>11770.6601240824</v>
      </c>
      <c r="AR47" s="5982">
        <v>-1354.36</v>
      </c>
      <c r="AS47" s="5982">
        <v>-1275.47</v>
      </c>
      <c r="AT47" s="5982">
        <v>0</v>
      </c>
      <c r="AU47" s="5981">
        <v>-2.6298300000000001</v>
      </c>
      <c r="AV47" s="5982">
        <v>5353.25</v>
      </c>
      <c r="AW47" s="1743">
        <v>2728.81</v>
      </c>
      <c r="AX47" s="1743">
        <v>2624.44</v>
      </c>
      <c r="AY47" s="1743">
        <v>0</v>
      </c>
      <c r="AZ47" s="1731"/>
      <c r="BA47" s="1439">
        <v>-36010.674300819919</v>
      </c>
      <c r="BB47" s="1743">
        <v>3794.7444366310083</v>
      </c>
      <c r="BC47" s="1731"/>
      <c r="BD47" s="1439">
        <v>-38709.904561970303</v>
      </c>
      <c r="BE47" s="1743">
        <v>17485.0344351366</v>
      </c>
      <c r="BF47" s="391">
        <v>0</v>
      </c>
    </row>
    <row r="48" spans="2:58" s="1737" customFormat="1" ht="15" hidden="1" customHeight="1" outlineLevel="1">
      <c r="B48" s="1738"/>
      <c r="C48" s="1738"/>
      <c r="D48" s="1738"/>
      <c r="E48" s="1738"/>
      <c r="F48" s="6411" t="s">
        <v>10238</v>
      </c>
      <c r="G48" s="2815">
        <v>101496.30558216599</v>
      </c>
      <c r="H48" s="2815">
        <v>16659.2909286902</v>
      </c>
      <c r="I48" s="2815">
        <v>39469.737592456215</v>
      </c>
      <c r="J48" s="2815">
        <v>0</v>
      </c>
      <c r="K48" s="6007">
        <v>157625.3341033124</v>
      </c>
      <c r="L48" s="6008">
        <v>316905.60023419693</v>
      </c>
      <c r="M48" s="6008">
        <v>209211.532377875</v>
      </c>
      <c r="N48" s="6008">
        <v>27507.950797719863</v>
      </c>
      <c r="O48" s="6008">
        <v>80186.117058602103</v>
      </c>
      <c r="P48" s="6008">
        <v>0</v>
      </c>
      <c r="Q48" s="6008">
        <v>9564.3730962411464</v>
      </c>
      <c r="R48" s="6008">
        <v>-3418.6981566792301</v>
      </c>
      <c r="S48" s="6008">
        <v>54314.137275144603</v>
      </c>
      <c r="T48" s="6008">
        <v>115.448199799335</v>
      </c>
      <c r="U48" s="6008">
        <v>-322.35690734869479</v>
      </c>
      <c r="V48" s="6008">
        <v>-19.552117064165</v>
      </c>
      <c r="W48" s="6008">
        <v>-2.41E-33</v>
      </c>
      <c r="X48" s="6008">
        <v>5.2999999999999997E-34</v>
      </c>
      <c r="Y48" s="6007">
        <v>60233.351390092997</v>
      </c>
      <c r="Z48" s="6008">
        <v>63193.727152117513</v>
      </c>
      <c r="AA48" s="6008">
        <v>22681.222289820875</v>
      </c>
      <c r="AB48" s="6008">
        <v>-4359.2938062958401</v>
      </c>
      <c r="AC48" s="6008">
        <v>27944.462805406212</v>
      </c>
      <c r="AD48" s="6008">
        <v>10144.756109562701</v>
      </c>
      <c r="AE48" s="6008">
        <v>7220.2629090433902</v>
      </c>
      <c r="AF48" s="6008">
        <v>-90.049527312958105</v>
      </c>
      <c r="AG48" s="6008">
        <v>-316.79800466462927</v>
      </c>
      <c r="AH48" s="6008">
        <v>-8.1625719122291116</v>
      </c>
      <c r="AI48" s="6008">
        <v>-1197.3743363271799</v>
      </c>
      <c r="AJ48" s="6008">
        <v>1112.1659338140901</v>
      </c>
      <c r="AK48" s="6008">
        <v>62.535350983106902</v>
      </c>
      <c r="AL48" s="6008">
        <v>5.0000000000000003E-33</v>
      </c>
      <c r="AM48" s="6008">
        <v>0</v>
      </c>
      <c r="AN48" s="6008">
        <v>-1.3341965554028999E-11</v>
      </c>
      <c r="AO48" s="6008">
        <v>0</v>
      </c>
      <c r="AP48" s="6007">
        <v>22836.940000000002</v>
      </c>
      <c r="AQ48" s="6008">
        <v>-26159.910275714297</v>
      </c>
      <c r="AR48" s="6008">
        <v>9477.58</v>
      </c>
      <c r="AS48" s="6008">
        <v>8931.7200000000012</v>
      </c>
      <c r="AT48" s="6008">
        <v>0</v>
      </c>
      <c r="AU48" s="6007">
        <v>18.409300000000002</v>
      </c>
      <c r="AV48" s="6008">
        <v>-38923.64</v>
      </c>
      <c r="AW48" s="2815">
        <v>-19844.509999999998</v>
      </c>
      <c r="AX48" s="2815">
        <v>-19079.13</v>
      </c>
      <c r="AY48" s="2815">
        <v>0</v>
      </c>
      <c r="AZ48" s="1731"/>
      <c r="BA48" s="2816">
        <v>240714.03479340539</v>
      </c>
      <c r="BB48" s="2815">
        <v>315015.77711060026</v>
      </c>
      <c r="BC48" s="1731"/>
      <c r="BD48" s="2816">
        <v>248099.1693837567</v>
      </c>
      <c r="BE48" s="2815">
        <v>291852.92532525887</v>
      </c>
      <c r="BF48" s="391">
        <v>0</v>
      </c>
    </row>
    <row r="49" spans="2:58" s="1737" customFormat="1" ht="15" hidden="1" customHeight="1" outlineLevel="1">
      <c r="B49" s="1738"/>
      <c r="C49" s="2798" t="s">
        <v>10256</v>
      </c>
      <c r="D49" s="2798" t="s">
        <v>10240</v>
      </c>
      <c r="E49" s="1738"/>
      <c r="F49" s="1298" t="s">
        <v>10241</v>
      </c>
      <c r="G49" s="1743">
        <v>0</v>
      </c>
      <c r="H49" s="1743">
        <v>0</v>
      </c>
      <c r="I49" s="1743">
        <v>0</v>
      </c>
      <c r="J49" s="1743">
        <v>0</v>
      </c>
      <c r="K49" s="5981">
        <v>0</v>
      </c>
      <c r="L49" s="5982">
        <v>0</v>
      </c>
      <c r="M49" s="5982">
        <v>0</v>
      </c>
      <c r="N49" s="5982">
        <v>0</v>
      </c>
      <c r="O49" s="5982">
        <v>0</v>
      </c>
      <c r="P49" s="5982">
        <v>0</v>
      </c>
      <c r="Q49" s="5982">
        <v>0</v>
      </c>
      <c r="R49" s="5982">
        <v>0</v>
      </c>
      <c r="S49" s="5982">
        <v>0</v>
      </c>
      <c r="T49" s="5982">
        <v>0</v>
      </c>
      <c r="U49" s="5982">
        <v>0</v>
      </c>
      <c r="V49" s="5982">
        <v>0</v>
      </c>
      <c r="W49" s="5982">
        <v>0</v>
      </c>
      <c r="X49" s="5982">
        <v>0</v>
      </c>
      <c r="Y49" s="5981">
        <v>0</v>
      </c>
      <c r="Z49" s="5982">
        <v>0</v>
      </c>
      <c r="AA49" s="5982">
        <v>0</v>
      </c>
      <c r="AB49" s="5982">
        <v>0</v>
      </c>
      <c r="AC49" s="5982">
        <v>0</v>
      </c>
      <c r="AD49" s="5982">
        <v>0</v>
      </c>
      <c r="AE49" s="5982">
        <v>0</v>
      </c>
      <c r="AF49" s="5982">
        <v>0</v>
      </c>
      <c r="AG49" s="5982">
        <v>0</v>
      </c>
      <c r="AH49" s="5982">
        <v>0</v>
      </c>
      <c r="AI49" s="5982">
        <v>0</v>
      </c>
      <c r="AJ49" s="5982">
        <v>0</v>
      </c>
      <c r="AK49" s="5982">
        <v>0</v>
      </c>
      <c r="AL49" s="5982">
        <v>0</v>
      </c>
      <c r="AM49" s="5982">
        <v>0</v>
      </c>
      <c r="AN49" s="5982">
        <v>0</v>
      </c>
      <c r="AO49" s="5982">
        <v>0</v>
      </c>
      <c r="AP49" s="5981">
        <v>1762.04</v>
      </c>
      <c r="AQ49" s="5982">
        <v>0</v>
      </c>
      <c r="AR49" s="5982">
        <v>0</v>
      </c>
      <c r="AS49" s="5982">
        <v>0</v>
      </c>
      <c r="AT49" s="5982">
        <v>0</v>
      </c>
      <c r="AU49" s="5981">
        <v>0</v>
      </c>
      <c r="AV49" s="5982">
        <v>0</v>
      </c>
      <c r="AW49" s="1743">
        <v>0</v>
      </c>
      <c r="AX49" s="1743">
        <v>0</v>
      </c>
      <c r="AY49" s="1743">
        <v>0</v>
      </c>
      <c r="AZ49" s="1731"/>
      <c r="BA49" s="1439">
        <v>1762.04</v>
      </c>
      <c r="BB49" s="1743">
        <v>0</v>
      </c>
      <c r="BC49" s="1731"/>
      <c r="BD49" s="1439">
        <v>1762.04</v>
      </c>
      <c r="BE49" s="1743">
        <v>0</v>
      </c>
      <c r="BF49" s="391">
        <v>0</v>
      </c>
    </row>
    <row r="50" spans="2:58" s="1737" customFormat="1" ht="15" hidden="1" customHeight="1" outlineLevel="1">
      <c r="B50" s="1738"/>
      <c r="C50" s="2798" t="s">
        <v>10257</v>
      </c>
      <c r="D50" s="2798" t="s">
        <v>1686</v>
      </c>
      <c r="E50" s="1738"/>
      <c r="F50" s="1298" t="s">
        <v>10243</v>
      </c>
      <c r="G50" s="1743">
        <v>0</v>
      </c>
      <c r="H50" s="1743">
        <v>0</v>
      </c>
      <c r="I50" s="1743">
        <v>0</v>
      </c>
      <c r="J50" s="1743">
        <v>0</v>
      </c>
      <c r="K50" s="5981">
        <v>0</v>
      </c>
      <c r="L50" s="5982">
        <v>0</v>
      </c>
      <c r="M50" s="5982">
        <v>0</v>
      </c>
      <c r="N50" s="5982">
        <v>0</v>
      </c>
      <c r="O50" s="5982">
        <v>0</v>
      </c>
      <c r="P50" s="5982">
        <v>0</v>
      </c>
      <c r="Q50" s="5982">
        <v>0</v>
      </c>
      <c r="R50" s="5982">
        <v>0</v>
      </c>
      <c r="S50" s="5982">
        <v>0</v>
      </c>
      <c r="T50" s="5982">
        <v>0</v>
      </c>
      <c r="U50" s="5982">
        <v>0</v>
      </c>
      <c r="V50" s="5982">
        <v>0</v>
      </c>
      <c r="W50" s="5982">
        <v>0</v>
      </c>
      <c r="X50" s="5982">
        <v>0</v>
      </c>
      <c r="Y50" s="5981">
        <v>0</v>
      </c>
      <c r="Z50" s="5982">
        <v>0</v>
      </c>
      <c r="AA50" s="5982">
        <v>0</v>
      </c>
      <c r="AB50" s="5982">
        <v>0</v>
      </c>
      <c r="AC50" s="5982">
        <v>0</v>
      </c>
      <c r="AD50" s="5982">
        <v>0</v>
      </c>
      <c r="AE50" s="5982">
        <v>0</v>
      </c>
      <c r="AF50" s="5982">
        <v>0</v>
      </c>
      <c r="AG50" s="5982">
        <v>0</v>
      </c>
      <c r="AH50" s="5982">
        <v>0</v>
      </c>
      <c r="AI50" s="5982">
        <v>0</v>
      </c>
      <c r="AJ50" s="5982">
        <v>0</v>
      </c>
      <c r="AK50" s="5982">
        <v>0</v>
      </c>
      <c r="AL50" s="5982">
        <v>0</v>
      </c>
      <c r="AM50" s="5982">
        <v>0</v>
      </c>
      <c r="AN50" s="5982">
        <v>0</v>
      </c>
      <c r="AO50" s="5982">
        <v>0</v>
      </c>
      <c r="AP50" s="5981">
        <v>0</v>
      </c>
      <c r="AQ50" s="5982">
        <v>0</v>
      </c>
      <c r="AR50" s="5982">
        <v>0</v>
      </c>
      <c r="AS50" s="5982">
        <v>0</v>
      </c>
      <c r="AT50" s="5982">
        <v>0</v>
      </c>
      <c r="AU50" s="5981">
        <v>0</v>
      </c>
      <c r="AV50" s="5982">
        <v>0</v>
      </c>
      <c r="AW50" s="1743">
        <v>0</v>
      </c>
      <c r="AX50" s="1743">
        <v>0</v>
      </c>
      <c r="AY50" s="1743">
        <v>0</v>
      </c>
      <c r="AZ50" s="1731"/>
      <c r="BA50" s="1439">
        <v>0</v>
      </c>
      <c r="BB50" s="1743">
        <v>0</v>
      </c>
      <c r="BC50" s="1731"/>
      <c r="BD50" s="1439">
        <v>0</v>
      </c>
      <c r="BE50" s="1743">
        <v>0</v>
      </c>
      <c r="BF50" s="391">
        <v>0</v>
      </c>
    </row>
    <row r="51" spans="2:58" s="1737" customFormat="1" ht="15" hidden="1" customHeight="1" outlineLevel="1">
      <c r="B51" s="1738"/>
      <c r="C51" s="2798" t="s">
        <v>10258</v>
      </c>
      <c r="D51" s="2798" t="s">
        <v>1686</v>
      </c>
      <c r="E51" s="1738"/>
      <c r="F51" s="1298" t="s">
        <v>10245</v>
      </c>
      <c r="G51" s="1743">
        <v>0</v>
      </c>
      <c r="H51" s="1743">
        <v>0</v>
      </c>
      <c r="I51" s="1743">
        <v>0</v>
      </c>
      <c r="J51" s="1743">
        <v>0</v>
      </c>
      <c r="K51" s="5981">
        <v>0</v>
      </c>
      <c r="L51" s="5982">
        <v>0</v>
      </c>
      <c r="M51" s="5982">
        <v>0</v>
      </c>
      <c r="N51" s="5982">
        <v>0</v>
      </c>
      <c r="O51" s="5982">
        <v>0</v>
      </c>
      <c r="P51" s="5982">
        <v>0</v>
      </c>
      <c r="Q51" s="5982">
        <v>0</v>
      </c>
      <c r="R51" s="5982">
        <v>0</v>
      </c>
      <c r="S51" s="5982">
        <v>0</v>
      </c>
      <c r="T51" s="5982">
        <v>0</v>
      </c>
      <c r="U51" s="5982">
        <v>0</v>
      </c>
      <c r="V51" s="5982">
        <v>0</v>
      </c>
      <c r="W51" s="5982">
        <v>0</v>
      </c>
      <c r="X51" s="5982">
        <v>0</v>
      </c>
      <c r="Y51" s="5981">
        <v>0</v>
      </c>
      <c r="Z51" s="5982">
        <v>0</v>
      </c>
      <c r="AA51" s="5982">
        <v>0</v>
      </c>
      <c r="AB51" s="5982">
        <v>0</v>
      </c>
      <c r="AC51" s="5982">
        <v>0</v>
      </c>
      <c r="AD51" s="5982">
        <v>0</v>
      </c>
      <c r="AE51" s="5982">
        <v>0</v>
      </c>
      <c r="AF51" s="5982">
        <v>0</v>
      </c>
      <c r="AG51" s="5982">
        <v>0</v>
      </c>
      <c r="AH51" s="5982">
        <v>0</v>
      </c>
      <c r="AI51" s="5982">
        <v>0</v>
      </c>
      <c r="AJ51" s="5982">
        <v>0</v>
      </c>
      <c r="AK51" s="5982">
        <v>0</v>
      </c>
      <c r="AL51" s="5982">
        <v>0</v>
      </c>
      <c r="AM51" s="5982">
        <v>0</v>
      </c>
      <c r="AN51" s="5982">
        <v>0</v>
      </c>
      <c r="AO51" s="5982">
        <v>0</v>
      </c>
      <c r="AP51" s="5981">
        <v>0</v>
      </c>
      <c r="AQ51" s="5982">
        <v>0</v>
      </c>
      <c r="AR51" s="5982">
        <v>0</v>
      </c>
      <c r="AS51" s="5982">
        <v>0</v>
      </c>
      <c r="AT51" s="5982">
        <v>0</v>
      </c>
      <c r="AU51" s="5981">
        <v>0</v>
      </c>
      <c r="AV51" s="5982">
        <v>0</v>
      </c>
      <c r="AW51" s="1743">
        <v>0</v>
      </c>
      <c r="AX51" s="1743">
        <v>0</v>
      </c>
      <c r="AY51" s="1743">
        <v>0</v>
      </c>
      <c r="AZ51" s="1731"/>
      <c r="BA51" s="1439">
        <v>0</v>
      </c>
      <c r="BB51" s="1743">
        <v>0</v>
      </c>
      <c r="BC51" s="1731"/>
      <c r="BD51" s="1439">
        <v>0</v>
      </c>
      <c r="BE51" s="1743">
        <v>0</v>
      </c>
      <c r="BF51" s="391">
        <v>0</v>
      </c>
    </row>
    <row r="52" spans="2:58" s="1737" customFormat="1" ht="15" hidden="1" customHeight="1" outlineLevel="1">
      <c r="B52" s="1738"/>
      <c r="C52" s="2798" t="s">
        <v>10259</v>
      </c>
      <c r="D52" s="2798" t="s">
        <v>10247</v>
      </c>
      <c r="E52" s="1738"/>
      <c r="F52" s="1298" t="s">
        <v>9680</v>
      </c>
      <c r="G52" s="1743">
        <v>0</v>
      </c>
      <c r="H52" s="1743">
        <v>0</v>
      </c>
      <c r="I52" s="1743">
        <v>0</v>
      </c>
      <c r="J52" s="1743">
        <v>0</v>
      </c>
      <c r="K52" s="5981">
        <v>0</v>
      </c>
      <c r="L52" s="5982">
        <v>0</v>
      </c>
      <c r="M52" s="5982">
        <v>0</v>
      </c>
      <c r="N52" s="5982">
        <v>0</v>
      </c>
      <c r="O52" s="5982">
        <v>0</v>
      </c>
      <c r="P52" s="5982">
        <v>0</v>
      </c>
      <c r="Q52" s="5982">
        <v>0</v>
      </c>
      <c r="R52" s="5982">
        <v>0</v>
      </c>
      <c r="S52" s="5982">
        <v>0</v>
      </c>
      <c r="T52" s="5982">
        <v>0</v>
      </c>
      <c r="U52" s="5982">
        <v>0</v>
      </c>
      <c r="V52" s="5982">
        <v>0</v>
      </c>
      <c r="W52" s="5982">
        <v>0</v>
      </c>
      <c r="X52" s="5982">
        <v>0</v>
      </c>
      <c r="Y52" s="5981">
        <v>0</v>
      </c>
      <c r="Z52" s="5982">
        <v>0</v>
      </c>
      <c r="AA52" s="5982">
        <v>0</v>
      </c>
      <c r="AB52" s="5982">
        <v>0</v>
      </c>
      <c r="AC52" s="5982">
        <v>0</v>
      </c>
      <c r="AD52" s="5982">
        <v>0</v>
      </c>
      <c r="AE52" s="5982">
        <v>0</v>
      </c>
      <c r="AF52" s="5982">
        <v>0</v>
      </c>
      <c r="AG52" s="5982">
        <v>0</v>
      </c>
      <c r="AH52" s="5982">
        <v>0</v>
      </c>
      <c r="AI52" s="5982">
        <v>0</v>
      </c>
      <c r="AJ52" s="5982">
        <v>0</v>
      </c>
      <c r="AK52" s="5982">
        <v>0</v>
      </c>
      <c r="AL52" s="5982">
        <v>0</v>
      </c>
      <c r="AM52" s="5982">
        <v>0</v>
      </c>
      <c r="AN52" s="5982">
        <v>0</v>
      </c>
      <c r="AO52" s="5982">
        <v>0</v>
      </c>
      <c r="AP52" s="5981">
        <v>0.49</v>
      </c>
      <c r="AQ52" s="5982">
        <v>-3.9200000361835299</v>
      </c>
      <c r="AR52" s="5982">
        <v>0</v>
      </c>
      <c r="AS52" s="5982">
        <v>0</v>
      </c>
      <c r="AT52" s="5982">
        <v>0</v>
      </c>
      <c r="AU52" s="5981">
        <v>0</v>
      </c>
      <c r="AV52" s="5982">
        <v>0</v>
      </c>
      <c r="AW52" s="1743">
        <v>0</v>
      </c>
      <c r="AX52" s="1743">
        <v>0</v>
      </c>
      <c r="AY52" s="1743">
        <v>0</v>
      </c>
      <c r="AZ52" s="1731"/>
      <c r="BA52" s="1439">
        <v>0.49</v>
      </c>
      <c r="BB52" s="1743">
        <v>-3.9200000361835299</v>
      </c>
      <c r="BC52" s="1731"/>
      <c r="BD52" s="1439">
        <v>0.49</v>
      </c>
      <c r="BE52" s="1743">
        <v>-3.9200000361835299</v>
      </c>
      <c r="BF52" s="391">
        <v>0</v>
      </c>
    </row>
    <row r="53" spans="2:58" s="1737" customFormat="1" ht="15" hidden="1" customHeight="1" outlineLevel="1">
      <c r="B53" s="1738"/>
      <c r="C53" s="2798" t="s">
        <v>10260</v>
      </c>
      <c r="D53" s="2798" t="s">
        <v>10249</v>
      </c>
      <c r="E53" s="1738"/>
      <c r="F53" s="1298" t="s">
        <v>7237</v>
      </c>
      <c r="G53" s="1743">
        <v>0</v>
      </c>
      <c r="H53" s="1743">
        <v>0</v>
      </c>
      <c r="I53" s="1743">
        <v>0</v>
      </c>
      <c r="J53" s="1743">
        <v>0</v>
      </c>
      <c r="K53" s="5981">
        <v>0</v>
      </c>
      <c r="L53" s="5982">
        <v>0</v>
      </c>
      <c r="M53" s="5982">
        <v>0</v>
      </c>
      <c r="N53" s="5982">
        <v>0</v>
      </c>
      <c r="O53" s="5982">
        <v>0</v>
      </c>
      <c r="P53" s="5982">
        <v>0</v>
      </c>
      <c r="Q53" s="5982">
        <v>0</v>
      </c>
      <c r="R53" s="5982">
        <v>0</v>
      </c>
      <c r="S53" s="5982">
        <v>0</v>
      </c>
      <c r="T53" s="5982">
        <v>0</v>
      </c>
      <c r="U53" s="5982">
        <v>0</v>
      </c>
      <c r="V53" s="5982">
        <v>0</v>
      </c>
      <c r="W53" s="5982">
        <v>0</v>
      </c>
      <c r="X53" s="5982">
        <v>0</v>
      </c>
      <c r="Y53" s="5981">
        <v>0</v>
      </c>
      <c r="Z53" s="5982">
        <v>0</v>
      </c>
      <c r="AA53" s="5982">
        <v>0</v>
      </c>
      <c r="AB53" s="5982">
        <v>0</v>
      </c>
      <c r="AC53" s="5982">
        <v>0</v>
      </c>
      <c r="AD53" s="5982">
        <v>0</v>
      </c>
      <c r="AE53" s="5982">
        <v>0</v>
      </c>
      <c r="AF53" s="5982">
        <v>0</v>
      </c>
      <c r="AG53" s="5982">
        <v>0</v>
      </c>
      <c r="AH53" s="5982">
        <v>0</v>
      </c>
      <c r="AI53" s="5982">
        <v>0</v>
      </c>
      <c r="AJ53" s="5982">
        <v>0</v>
      </c>
      <c r="AK53" s="5982">
        <v>0</v>
      </c>
      <c r="AL53" s="5982">
        <v>0</v>
      </c>
      <c r="AM53" s="5982">
        <v>0</v>
      </c>
      <c r="AN53" s="5982">
        <v>0</v>
      </c>
      <c r="AO53" s="5982">
        <v>0</v>
      </c>
      <c r="AP53" s="5981">
        <v>-543.41</v>
      </c>
      <c r="AQ53" s="5982">
        <v>0.98000000904588203</v>
      </c>
      <c r="AR53" s="5982">
        <v>0</v>
      </c>
      <c r="AS53" s="5982">
        <v>0</v>
      </c>
      <c r="AT53" s="5982">
        <v>0</v>
      </c>
      <c r="AU53" s="5981">
        <v>0</v>
      </c>
      <c r="AV53" s="5982">
        <v>0</v>
      </c>
      <c r="AW53" s="1743">
        <v>0</v>
      </c>
      <c r="AX53" s="1743">
        <v>0</v>
      </c>
      <c r="AY53" s="1743">
        <v>0</v>
      </c>
      <c r="AZ53" s="1731"/>
      <c r="BA53" s="1439">
        <v>-543.41</v>
      </c>
      <c r="BB53" s="1743">
        <v>0.98000000904588203</v>
      </c>
      <c r="BC53" s="1731"/>
      <c r="BD53" s="1439">
        <v>-543.41</v>
      </c>
      <c r="BE53" s="1743">
        <v>0.98000000904588203</v>
      </c>
      <c r="BF53" s="391">
        <v>0</v>
      </c>
    </row>
    <row r="54" spans="2:58" s="1737" customFormat="1" collapsed="1">
      <c r="B54" s="1738"/>
      <c r="C54" s="1738"/>
      <c r="D54" s="1738"/>
      <c r="E54" s="1738"/>
      <c r="F54" s="2811" t="s">
        <v>716</v>
      </c>
      <c r="G54" s="2812">
        <v>101210.61086536555</v>
      </c>
      <c r="H54" s="2812">
        <v>39399.790618524799</v>
      </c>
      <c r="I54" s="2812">
        <v>144617.27880841822</v>
      </c>
      <c r="J54" s="2812">
        <v>0</v>
      </c>
      <c r="K54" s="6005">
        <v>285227.68029230856</v>
      </c>
      <c r="L54" s="6006">
        <v>386965.91677063028</v>
      </c>
      <c r="M54" s="6006">
        <v>209115.79835928997</v>
      </c>
      <c r="N54" s="6006">
        <v>1335.5053942300619</v>
      </c>
      <c r="O54" s="6006">
        <v>176514.6130171103</v>
      </c>
      <c r="P54" s="6006">
        <v>0</v>
      </c>
      <c r="Q54" s="6006">
        <v>9571.1618632610225</v>
      </c>
      <c r="R54" s="6006">
        <v>-3077.56261393047</v>
      </c>
      <c r="S54" s="6006">
        <v>118015.48339204001</v>
      </c>
      <c r="T54" s="6006">
        <v>2264.718242762915</v>
      </c>
      <c r="U54" s="6006">
        <v>1266.3039011840851</v>
      </c>
      <c r="V54" s="6006">
        <v>1078.6280868260349</v>
      </c>
      <c r="W54" s="6006">
        <v>-2.41E-33</v>
      </c>
      <c r="X54" s="6006">
        <v>5.2999999999999997E-34</v>
      </c>
      <c r="Y54" s="6005">
        <v>129118.73287214358</v>
      </c>
      <c r="Z54" s="6006">
        <v>127600.93833238164</v>
      </c>
      <c r="AA54" s="6006">
        <v>22764.594311191253</v>
      </c>
      <c r="AB54" s="6006">
        <v>-4097.2927944574412</v>
      </c>
      <c r="AC54" s="6006">
        <v>88635.771842891816</v>
      </c>
      <c r="AD54" s="6006">
        <v>16288.05830971354</v>
      </c>
      <c r="AE54" s="6006">
        <v>3112.2629061102398</v>
      </c>
      <c r="AF54" s="6006">
        <v>2448.8946043343017</v>
      </c>
      <c r="AG54" s="6006">
        <v>195.14168400539074</v>
      </c>
      <c r="AH54" s="6006">
        <v>-1258.7428901174592</v>
      </c>
      <c r="AI54" s="6006">
        <v>-1197.3743361786137</v>
      </c>
      <c r="AJ54" s="6006">
        <v>1142.233077634769</v>
      </c>
      <c r="AK54" s="6006">
        <v>-432.60838274612809</v>
      </c>
      <c r="AL54" s="6006">
        <v>5.0000000000000003E-33</v>
      </c>
      <c r="AM54" s="6006">
        <v>0</v>
      </c>
      <c r="AN54" s="6006">
        <v>-1.3341965554028999E-11</v>
      </c>
      <c r="AO54" s="6006">
        <v>0</v>
      </c>
      <c r="AP54" s="6005">
        <v>47896.030000000006</v>
      </c>
      <c r="AQ54" s="6006">
        <v>-14464.370161075836</v>
      </c>
      <c r="AR54" s="6006">
        <v>32060.699999999997</v>
      </c>
      <c r="AS54" s="6006">
        <v>26601.61</v>
      </c>
      <c r="AT54" s="6006">
        <v>0</v>
      </c>
      <c r="AU54" s="6005">
        <v>58.662309999999998</v>
      </c>
      <c r="AV54" s="6006">
        <v>-7128.0300000000025</v>
      </c>
      <c r="AW54" s="2812">
        <v>-1960.489999999998</v>
      </c>
      <c r="AX54" s="2812">
        <v>-5660.4800000000014</v>
      </c>
      <c r="AY54" s="2812">
        <v>492.94</v>
      </c>
      <c r="AZ54" s="1731"/>
      <c r="BA54" s="2813">
        <v>462301.10547445214</v>
      </c>
      <c r="BB54" s="2814">
        <v>492974.45494193619</v>
      </c>
      <c r="BC54" s="1731"/>
      <c r="BD54" s="2813">
        <v>505415.24902847665</v>
      </c>
      <c r="BE54" s="2812">
        <v>491865.42858102074</v>
      </c>
      <c r="BF54" s="391">
        <v>0</v>
      </c>
    </row>
    <row r="55" spans="2:58" s="1737" customFormat="1">
      <c r="B55" s="1738"/>
      <c r="C55" s="2798" t="s">
        <v>10213</v>
      </c>
      <c r="D55" s="2798" t="s">
        <v>10261</v>
      </c>
      <c r="E55" s="1738"/>
      <c r="F55" s="6412" t="s">
        <v>717</v>
      </c>
      <c r="G55" s="1743">
        <v>2109568.61494275</v>
      </c>
      <c r="H55" s="1743">
        <v>909121.19064492802</v>
      </c>
      <c r="I55" s="1743">
        <v>30168389.9063747</v>
      </c>
      <c r="J55" s="1743">
        <v>-192649.70273906199</v>
      </c>
      <c r="K55" s="5981">
        <v>32994430.009223316</v>
      </c>
      <c r="L55" s="5982">
        <v>27666996.230262842</v>
      </c>
      <c r="M55" s="5982">
        <v>2005388.9492427299</v>
      </c>
      <c r="N55" s="5982">
        <v>751819.60061007598</v>
      </c>
      <c r="O55" s="5982">
        <v>24880844.003830701</v>
      </c>
      <c r="P55" s="5982">
        <v>28943.676579335101</v>
      </c>
      <c r="Q55" s="5982">
        <v>80816.344882254794</v>
      </c>
      <c r="R55" s="5982">
        <v>-143856.89410079899</v>
      </c>
      <c r="S55" s="5982">
        <v>2380763.3782245098</v>
      </c>
      <c r="T55" s="5982">
        <v>6530.6426946174797</v>
      </c>
      <c r="U55" s="5982">
        <v>-4076.6160617697901</v>
      </c>
      <c r="V55" s="5982">
        <v>-296.71694980148999</v>
      </c>
      <c r="W55" s="5982">
        <v>7.7467416304318304</v>
      </c>
      <c r="X55" s="5982">
        <v>3.6291014782003201E-3</v>
      </c>
      <c r="Y55" s="5981">
        <v>2319887.8890597438</v>
      </c>
      <c r="Z55" s="5982">
        <v>2554353.5356623447</v>
      </c>
      <c r="AA55" s="5982">
        <v>54968.364107160203</v>
      </c>
      <c r="AB55" s="5982">
        <v>-137546.006713479</v>
      </c>
      <c r="AC55" s="5982">
        <v>1980663.36040446</v>
      </c>
      <c r="AD55" s="5982">
        <v>567599.93615436601</v>
      </c>
      <c r="AE55" s="5982">
        <v>92567.222537508394</v>
      </c>
      <c r="AF55" s="5982">
        <v>7025.8574823537801</v>
      </c>
      <c r="AG55" s="5982">
        <v>-5114.7447948088602</v>
      </c>
      <c r="AH55" s="5982">
        <v>10221.3626177241</v>
      </c>
      <c r="AI55" s="5982">
        <v>-19349.678714575999</v>
      </c>
      <c r="AJ55" s="5982">
        <v>2163.0124144290598</v>
      </c>
      <c r="AK55" s="5982">
        <v>1096.69212067631</v>
      </c>
      <c r="AL55" s="5982">
        <v>-8.6448716093593003E-2</v>
      </c>
      <c r="AM55" s="5982">
        <v>1.99330562534791</v>
      </c>
      <c r="AN55" s="5982">
        <v>13.1517565989737</v>
      </c>
      <c r="AO55" s="5982">
        <v>43.099433022437701</v>
      </c>
      <c r="AP55" s="5981">
        <v>15635434</v>
      </c>
      <c r="AQ55" s="5982">
        <v>15456587</v>
      </c>
      <c r="AR55" s="5982">
        <v>432755</v>
      </c>
      <c r="AS55" s="5982">
        <v>689000</v>
      </c>
      <c r="AT55" s="5982">
        <v>0</v>
      </c>
      <c r="AU55" s="5981">
        <v>1121755</v>
      </c>
      <c r="AV55" s="5982">
        <v>1078307</v>
      </c>
      <c r="AW55" s="1743">
        <v>498821</v>
      </c>
      <c r="AX55" s="1743">
        <v>568260</v>
      </c>
      <c r="AY55" s="1743">
        <v>11226</v>
      </c>
      <c r="AZ55" s="1731"/>
      <c r="BA55" s="1439">
        <v>52071506.898283064</v>
      </c>
      <c r="BB55" s="1743">
        <v>46756243.765925184</v>
      </c>
      <c r="BC55" s="1731"/>
      <c r="BD55" s="1439">
        <v>441812038.88867301</v>
      </c>
      <c r="BE55" s="1743">
        <v>429057867.06877202</v>
      </c>
      <c r="BF55" s="391">
        <v>0</v>
      </c>
    </row>
    <row r="56" spans="2:58" s="1737" customFormat="1" ht="15" hidden="1" customHeight="1" outlineLevel="1">
      <c r="B56" s="1738"/>
      <c r="C56" s="2798" t="s">
        <v>10213</v>
      </c>
      <c r="D56" s="2798" t="s">
        <v>10262</v>
      </c>
      <c r="E56" s="1738"/>
      <c r="F56" s="6412" t="s">
        <v>10263</v>
      </c>
      <c r="G56" s="1743">
        <v>2109568.61494275</v>
      </c>
      <c r="H56" s="1743">
        <v>909121.19064493699</v>
      </c>
      <c r="I56" s="1743">
        <v>30168389.5043514</v>
      </c>
      <c r="J56" s="1743">
        <v>-192649.70273906799</v>
      </c>
      <c r="K56" s="5981">
        <v>32994429.607200019</v>
      </c>
      <c r="L56" s="5982">
        <v>27666995.846550643</v>
      </c>
      <c r="M56" s="5982">
        <v>2005388.9492427299</v>
      </c>
      <c r="N56" s="5982">
        <v>751819.60061008402</v>
      </c>
      <c r="O56" s="5982">
        <v>24880843.620118499</v>
      </c>
      <c r="P56" s="5982">
        <v>28943.676579329302</v>
      </c>
      <c r="Q56" s="5982">
        <v>80816.424930433306</v>
      </c>
      <c r="R56" s="5982">
        <v>-143856.74710248801</v>
      </c>
      <c r="S56" s="5982">
        <v>2380763.7927437802</v>
      </c>
      <c r="T56" s="5982">
        <v>6530.4455521180398</v>
      </c>
      <c r="U56" s="5982">
        <v>-4076.2736083485702</v>
      </c>
      <c r="V56" s="5982">
        <v>-296.66295141355198</v>
      </c>
      <c r="W56" s="5982">
        <v>7.7467416343894504</v>
      </c>
      <c r="X56" s="5982">
        <v>3.6291034334003198E-3</v>
      </c>
      <c r="Y56" s="5981">
        <v>2319888.729934819</v>
      </c>
      <c r="Z56" s="5982">
        <v>2554353.5360151348</v>
      </c>
      <c r="AA56" s="5982">
        <v>54968.444155338701</v>
      </c>
      <c r="AB56" s="5982">
        <v>-137545.85971516601</v>
      </c>
      <c r="AC56" s="5982">
        <v>1980663.7566126301</v>
      </c>
      <c r="AD56" s="5982">
        <v>567599.34136218904</v>
      </c>
      <c r="AE56" s="5982">
        <v>92566.608763120603</v>
      </c>
      <c r="AF56" s="5982">
        <v>7025.6603398543402</v>
      </c>
      <c r="AG56" s="5982">
        <v>-5114.4023413879804</v>
      </c>
      <c r="AH56" s="5982">
        <v>10221.9055292793</v>
      </c>
      <c r="AI56" s="5982">
        <v>-19350.083213680198</v>
      </c>
      <c r="AJ56" s="5982">
        <v>2163.2603573593501</v>
      </c>
      <c r="AK56" s="5982">
        <v>1096.74611906425</v>
      </c>
      <c r="AL56" s="5982">
        <v>-8.6448712135972994E-2</v>
      </c>
      <c r="AM56" s="5982">
        <v>1.9933056243140901</v>
      </c>
      <c r="AN56" s="5982">
        <v>13.151756597182001</v>
      </c>
      <c r="AO56" s="5982">
        <v>43.0994330244962</v>
      </c>
      <c r="AP56" s="5981">
        <v>15635433.6944663</v>
      </c>
      <c r="AQ56" s="5982">
        <v>15456585.6944663</v>
      </c>
      <c r="AR56" s="5982">
        <v>432754.42</v>
      </c>
      <c r="AS56" s="5982">
        <v>688998.90500000003</v>
      </c>
      <c r="AT56" s="5982">
        <v>0</v>
      </c>
      <c r="AU56" s="5981">
        <v>1121753.325</v>
      </c>
      <c r="AV56" s="5982">
        <v>1078305.0449999999</v>
      </c>
      <c r="AW56" s="1743">
        <v>498820.42</v>
      </c>
      <c r="AX56" s="1743">
        <v>568257.90500000003</v>
      </c>
      <c r="AY56" s="1743">
        <v>11226.72</v>
      </c>
      <c r="AZ56" s="1731"/>
      <c r="BA56" s="1439">
        <v>52071505.356601134</v>
      </c>
      <c r="BB56" s="1743">
        <v>46756240.122032076</v>
      </c>
      <c r="BC56" s="1731"/>
      <c r="BD56" s="1439">
        <v>441812035.15440702</v>
      </c>
      <c r="BE56" s="1743">
        <v>429057819.56578898</v>
      </c>
      <c r="BF56" s="391">
        <v>0</v>
      </c>
    </row>
    <row r="57" spans="2:58" s="1737" customFormat="1" ht="15" hidden="1" customHeight="1" outlineLevel="1">
      <c r="B57" s="1738"/>
      <c r="C57" s="2798" t="s">
        <v>10213</v>
      </c>
      <c r="D57" s="2798" t="s">
        <v>10264</v>
      </c>
      <c r="E57" s="1738"/>
      <c r="F57" s="6412" t="s">
        <v>9698</v>
      </c>
      <c r="G57" s="1743">
        <v>2109065.61221979</v>
      </c>
      <c r="H57" s="1743">
        <v>212066.65671976301</v>
      </c>
      <c r="I57" s="1743">
        <v>1207553.8450205801</v>
      </c>
      <c r="J57" s="1743">
        <v>-3.46461805676614E-8</v>
      </c>
      <c r="K57" s="5981">
        <v>3528686.1139600985</v>
      </c>
      <c r="L57" s="5982">
        <v>3516754.6206860002</v>
      </c>
      <c r="M57" s="5982">
        <v>2005177.19455185</v>
      </c>
      <c r="N57" s="5982">
        <v>275621.96289859503</v>
      </c>
      <c r="O57" s="5982">
        <v>1235955.4632355899</v>
      </c>
      <c r="P57" s="5982">
        <v>-3.46461805676614E-8</v>
      </c>
      <c r="Q57" s="5982">
        <v>70080.664551456095</v>
      </c>
      <c r="R57" s="5982">
        <v>-143864.953301898</v>
      </c>
      <c r="S57" s="5982">
        <v>1176372.3570319</v>
      </c>
      <c r="T57" s="5982">
        <v>5102.93986372983</v>
      </c>
      <c r="U57" s="5982">
        <v>-6566.48212041635</v>
      </c>
      <c r="V57" s="5982">
        <v>-1336.0527085840899</v>
      </c>
      <c r="W57" s="5982">
        <v>3.3524236731588999E-10</v>
      </c>
      <c r="X57" s="5982">
        <v>8.8441996941411397E-10</v>
      </c>
      <c r="Y57" s="5981">
        <v>1099788.4733161884</v>
      </c>
      <c r="Z57" s="5982">
        <v>874808.98063593381</v>
      </c>
      <c r="AA57" s="5982">
        <v>37441.753132744503</v>
      </c>
      <c r="AB57" s="5982">
        <v>-137548.16525200201</v>
      </c>
      <c r="AC57" s="5982">
        <v>973541.42128116998</v>
      </c>
      <c r="AD57" s="5982">
        <v>37009.833328279397</v>
      </c>
      <c r="AE57" s="5982">
        <v>-7214.1878885306696</v>
      </c>
      <c r="AF57" s="5982">
        <v>5408.2375753383403</v>
      </c>
      <c r="AG57" s="5982">
        <v>-9190.9461643224004</v>
      </c>
      <c r="AH57" s="5982">
        <v>-3085.4757355739698</v>
      </c>
      <c r="AI57" s="5982">
        <v>-23605.926862812801</v>
      </c>
      <c r="AJ57" s="5982">
        <v>2161.3095184988902</v>
      </c>
      <c r="AK57" s="5982">
        <v>-108.872296854034</v>
      </c>
      <c r="AL57" s="5982">
        <v>3.3524236731588999E-10</v>
      </c>
      <c r="AM57" s="5982">
        <v>-1.46462687741874E-9</v>
      </c>
      <c r="AN57" s="5982">
        <v>-2.5282867897497701E-11</v>
      </c>
      <c r="AO57" s="5982">
        <v>-2.5368823058588598E-10</v>
      </c>
      <c r="AP57" s="5981">
        <v>345023.69446630898</v>
      </c>
      <c r="AQ57" s="5982">
        <v>297175.69446630898</v>
      </c>
      <c r="AR57" s="5982">
        <v>5100.42</v>
      </c>
      <c r="AS57" s="5982">
        <v>221104.905</v>
      </c>
      <c r="AT57" s="5982">
        <v>0</v>
      </c>
      <c r="AU57" s="5981">
        <v>226205.32500000001</v>
      </c>
      <c r="AV57" s="5982">
        <v>214227.04500000001</v>
      </c>
      <c r="AW57" s="1743">
        <v>43670.42</v>
      </c>
      <c r="AX57" s="1743">
        <v>166814.905</v>
      </c>
      <c r="AY57" s="1743">
        <v>3741.72</v>
      </c>
      <c r="AZ57" s="1731"/>
      <c r="BA57" s="1439">
        <v>5199703.6067425963</v>
      </c>
      <c r="BB57" s="1743">
        <v>4902966.3407882433</v>
      </c>
      <c r="BC57" s="1731"/>
      <c r="BD57" s="1439">
        <v>26975134.906360202</v>
      </c>
      <c r="BE57" s="1743">
        <v>25420400.6460521</v>
      </c>
      <c r="BF57" s="391">
        <v>0</v>
      </c>
    </row>
    <row r="58" spans="2:58" s="1737" customFormat="1" collapsed="1">
      <c r="B58" s="1738"/>
      <c r="C58" s="2879"/>
      <c r="D58" s="2879"/>
      <c r="E58" s="1738"/>
      <c r="F58" s="6412" t="s">
        <v>718</v>
      </c>
      <c r="G58" s="1743">
        <v>503.00272295996547</v>
      </c>
      <c r="H58" s="1743">
        <v>697054.53392517404</v>
      </c>
      <c r="I58" s="1743">
        <v>28960835.659330819</v>
      </c>
      <c r="J58" s="1743">
        <v>-192649.70273903335</v>
      </c>
      <c r="K58" s="5981">
        <v>29465743.493239921</v>
      </c>
      <c r="L58" s="5982">
        <v>24150241.225864641</v>
      </c>
      <c r="M58" s="5982">
        <v>211.75469087995589</v>
      </c>
      <c r="N58" s="5982">
        <v>476197.63771148899</v>
      </c>
      <c r="O58" s="5982">
        <v>23644888.156882908</v>
      </c>
      <c r="P58" s="5982">
        <v>28943.676579363946</v>
      </c>
      <c r="Q58" s="5982">
        <v>10735.760378977211</v>
      </c>
      <c r="R58" s="5982">
        <v>8.2061994099931326</v>
      </c>
      <c r="S58" s="5982">
        <v>1204391.4357118802</v>
      </c>
      <c r="T58" s="5982">
        <v>1427.5056883882098</v>
      </c>
      <c r="U58" s="5982">
        <v>2490.2085120677798</v>
      </c>
      <c r="V58" s="5982">
        <v>1039.3897571705379</v>
      </c>
      <c r="W58" s="5982">
        <v>7.7467416340542083</v>
      </c>
      <c r="X58" s="5982">
        <v>3.6291025489803503E-3</v>
      </c>
      <c r="Y58" s="5981">
        <v>1220100.2566186306</v>
      </c>
      <c r="Z58" s="5982">
        <v>1679544.555379201</v>
      </c>
      <c r="AA58" s="5982">
        <v>17526.691022594197</v>
      </c>
      <c r="AB58" s="5982">
        <v>2.3055368360073771</v>
      </c>
      <c r="AC58" s="5982">
        <v>1007122.3353314601</v>
      </c>
      <c r="AD58" s="5982">
        <v>530589.5080339096</v>
      </c>
      <c r="AE58" s="5982">
        <v>99780.796651651268</v>
      </c>
      <c r="AF58" s="5982">
        <v>1617.4227645159999</v>
      </c>
      <c r="AG58" s="5982">
        <v>4076.5438229344199</v>
      </c>
      <c r="AH58" s="5982">
        <v>13307.381264853269</v>
      </c>
      <c r="AI58" s="5982">
        <v>4255.8436491326029</v>
      </c>
      <c r="AJ58" s="5982">
        <v>1.9508388604599531</v>
      </c>
      <c r="AK58" s="5982">
        <v>1205.618415918284</v>
      </c>
      <c r="AL58" s="5982">
        <v>-8.6448712471215355E-2</v>
      </c>
      <c r="AM58" s="5982">
        <v>1.9933056257787169</v>
      </c>
      <c r="AN58" s="5982">
        <v>13.151756597207283</v>
      </c>
      <c r="AO58" s="5982">
        <v>43.099433024749885</v>
      </c>
      <c r="AP58" s="5981">
        <v>15290409.999999991</v>
      </c>
      <c r="AQ58" s="5982">
        <v>15159409.999999991</v>
      </c>
      <c r="AR58" s="5982">
        <v>427654</v>
      </c>
      <c r="AS58" s="5982">
        <v>467894</v>
      </c>
      <c r="AT58" s="5982">
        <v>0</v>
      </c>
      <c r="AU58" s="5981">
        <v>895548</v>
      </c>
      <c r="AV58" s="5982">
        <v>864077.99999999988</v>
      </c>
      <c r="AW58" s="1743">
        <v>455150</v>
      </c>
      <c r="AX58" s="1743">
        <v>401443</v>
      </c>
      <c r="AY58" s="1743">
        <v>7485</v>
      </c>
      <c r="AZ58" s="1731"/>
      <c r="BA58" s="1439">
        <v>46871801.749858536</v>
      </c>
      <c r="BB58" s="1743">
        <v>41853273.781243831</v>
      </c>
      <c r="BC58" s="1731"/>
      <c r="BD58" s="1439">
        <v>414836900.24804682</v>
      </c>
      <c r="BE58" s="1743">
        <v>403637418.91973686</v>
      </c>
      <c r="BF58" s="391"/>
    </row>
    <row r="59" spans="2:58" s="1737" customFormat="1">
      <c r="B59" s="1738"/>
      <c r="C59" s="1738"/>
      <c r="D59" s="1738"/>
      <c r="E59" s="1738"/>
      <c r="F59" s="2811" t="s">
        <v>719</v>
      </c>
      <c r="G59" s="2812">
        <v>2109065.61221979</v>
      </c>
      <c r="H59" s="2812">
        <v>212066.65671975398</v>
      </c>
      <c r="I59" s="2812">
        <v>1207554.2470438816</v>
      </c>
      <c r="J59" s="2812">
        <v>-2.8638169169425964E-8</v>
      </c>
      <c r="K59" s="6005">
        <v>3528686.5159833953</v>
      </c>
      <c r="L59" s="6006">
        <v>3516755.0043982007</v>
      </c>
      <c r="M59" s="6006">
        <v>2005177.19455185</v>
      </c>
      <c r="N59" s="6006">
        <v>275621.96289858699</v>
      </c>
      <c r="O59" s="6006">
        <v>1235955.8469477929</v>
      </c>
      <c r="P59" s="6006">
        <v>-2.8845533961430192E-8</v>
      </c>
      <c r="Q59" s="6006">
        <v>70080.584503277583</v>
      </c>
      <c r="R59" s="6006">
        <v>-143865.10030020899</v>
      </c>
      <c r="S59" s="6006">
        <v>1176371.9425126296</v>
      </c>
      <c r="T59" s="6006">
        <v>5103.1370062292699</v>
      </c>
      <c r="U59" s="6006">
        <v>-6566.8245738375699</v>
      </c>
      <c r="V59" s="6006">
        <v>-1336.106706972028</v>
      </c>
      <c r="W59" s="6006">
        <v>-3.6223779531496803E-9</v>
      </c>
      <c r="X59" s="6006">
        <v>-1.0707800301816561E-9</v>
      </c>
      <c r="Y59" s="6005">
        <v>1099787.6324411132</v>
      </c>
      <c r="Z59" s="6006">
        <v>874808.9802831437</v>
      </c>
      <c r="AA59" s="6006">
        <v>37441.673084566006</v>
      </c>
      <c r="AB59" s="6006">
        <v>-137548.31225031501</v>
      </c>
      <c r="AC59" s="6006">
        <v>973541.02507299988</v>
      </c>
      <c r="AD59" s="6006">
        <v>37010.428120456403</v>
      </c>
      <c r="AE59" s="6006">
        <v>-7213.5741141428734</v>
      </c>
      <c r="AF59" s="6006">
        <v>5408.4347178377802</v>
      </c>
      <c r="AG59" s="6006">
        <v>-9191.2886177432811</v>
      </c>
      <c r="AH59" s="6006">
        <v>-3086.018647129169</v>
      </c>
      <c r="AI59" s="6006">
        <v>-23605.522363708602</v>
      </c>
      <c r="AJ59" s="6006">
        <v>2161.0615755685999</v>
      </c>
      <c r="AK59" s="6006">
        <v>-108.926295241974</v>
      </c>
      <c r="AL59" s="6006">
        <v>-3.6223776478383485E-9</v>
      </c>
      <c r="AM59" s="6006">
        <v>-4.3080694567265709E-10</v>
      </c>
      <c r="AN59" s="6006">
        <v>1.7664163465269667E-9</v>
      </c>
      <c r="AO59" s="6006">
        <v>-2.3121842218642996E-9</v>
      </c>
      <c r="AP59" s="6005">
        <v>345024.00000000931</v>
      </c>
      <c r="AQ59" s="6006">
        <v>297177.00000000931</v>
      </c>
      <c r="AR59" s="6006">
        <v>5101</v>
      </c>
      <c r="AS59" s="6006">
        <v>221106</v>
      </c>
      <c r="AT59" s="6006">
        <v>0</v>
      </c>
      <c r="AU59" s="6005">
        <v>226207</v>
      </c>
      <c r="AV59" s="6006">
        <v>214229.00000000012</v>
      </c>
      <c r="AW59" s="2812">
        <v>43671</v>
      </c>
      <c r="AX59" s="2812">
        <v>166817</v>
      </c>
      <c r="AY59" s="2812">
        <v>3741</v>
      </c>
      <c r="AZ59" s="1731"/>
      <c r="BA59" s="2813">
        <v>5199705.1484245285</v>
      </c>
      <c r="BB59" s="2814">
        <v>4902969.984681353</v>
      </c>
      <c r="BC59" s="1731"/>
      <c r="BD59" s="2813">
        <v>26975138.640626192</v>
      </c>
      <c r="BE59" s="2812">
        <v>25420448.149035156</v>
      </c>
      <c r="BF59" s="391">
        <v>-1.1175870895385742E-8</v>
      </c>
    </row>
    <row r="60" spans="2:58" s="1737" customFormat="1" ht="15" hidden="1" customHeight="1" outlineLevel="1">
      <c r="B60" s="1738"/>
      <c r="C60" s="2798" t="s">
        <v>10213</v>
      </c>
      <c r="D60" s="2798" t="s">
        <v>10265</v>
      </c>
      <c r="E60" s="1738"/>
      <c r="F60" s="6412" t="s">
        <v>10266</v>
      </c>
      <c r="G60" s="1743">
        <v>2098951.6546526202</v>
      </c>
      <c r="H60" s="1743">
        <v>127239.59403186</v>
      </c>
      <c r="I60" s="1743">
        <v>724530.50093602203</v>
      </c>
      <c r="J60" s="1743">
        <v>-6.6000000000000004E-9</v>
      </c>
      <c r="K60" s="5981">
        <v>2950721.7496204958</v>
      </c>
      <c r="L60" s="5982">
        <v>2904553.2807717226</v>
      </c>
      <c r="M60" s="5982">
        <v>1997609.02348026</v>
      </c>
      <c r="N60" s="5982">
        <v>165372.77773916</v>
      </c>
      <c r="O60" s="5982">
        <v>741571.47955230903</v>
      </c>
      <c r="P60" s="5982">
        <v>-6.6000000000000004E-9</v>
      </c>
      <c r="Q60" s="5982">
        <v>218444.97602924501</v>
      </c>
      <c r="R60" s="5982">
        <v>-69395.274329991895</v>
      </c>
      <c r="S60" s="5982">
        <v>582706.68836727994</v>
      </c>
      <c r="T60" s="5982">
        <v>2462.06631160695</v>
      </c>
      <c r="U60" s="5982">
        <v>-3167.7550173660502</v>
      </c>
      <c r="V60" s="5982">
        <v>-690.46373568630895</v>
      </c>
      <c r="W60" s="5982">
        <v>-9.9899999999999996E-10</v>
      </c>
      <c r="X60" s="5982">
        <v>2.0887300000000001E-9</v>
      </c>
      <c r="Y60" s="5981">
        <v>730360.23762508878</v>
      </c>
      <c r="Z60" s="5982">
        <v>671715.70371206058</v>
      </c>
      <c r="AA60" s="5982">
        <v>207310.84803632501</v>
      </c>
      <c r="AB60" s="5982">
        <v>-66347.359985735398</v>
      </c>
      <c r="AC60" s="5982">
        <v>483996.06882771401</v>
      </c>
      <c r="AD60" s="5982">
        <v>30680.283693214998</v>
      </c>
      <c r="AE60" s="5982">
        <v>0.61102318117737098</v>
      </c>
      <c r="AF60" s="5982">
        <v>2609.37286320252</v>
      </c>
      <c r="AG60" s="5982">
        <v>-4434.0283754060601</v>
      </c>
      <c r="AH60" s="5982">
        <v>-1487.8316957889299</v>
      </c>
      <c r="AI60" s="5982">
        <v>0.59913928249996196</v>
      </c>
      <c r="AJ60" s="5982">
        <v>19449.052477762099</v>
      </c>
      <c r="AK60" s="5982">
        <v>-61.912291692204803</v>
      </c>
      <c r="AL60" s="5982">
        <v>-9.9899999999999996E-10</v>
      </c>
      <c r="AM60" s="5982">
        <v>-2.4210000000000002E-10</v>
      </c>
      <c r="AN60" s="5982">
        <v>-2.3755490000000001E-11</v>
      </c>
      <c r="AO60" s="5982">
        <v>2.0887300000000001E-9</v>
      </c>
      <c r="AP60" s="5981">
        <v>491649.73412574199</v>
      </c>
      <c r="AQ60" s="5982">
        <v>468204.21833951701</v>
      </c>
      <c r="AR60" s="5982">
        <v>124131.61</v>
      </c>
      <c r="AS60" s="5982">
        <v>180058.93549999999</v>
      </c>
      <c r="AT60" s="5982">
        <v>0</v>
      </c>
      <c r="AU60" s="5981">
        <v>304190.54550000001</v>
      </c>
      <c r="AV60" s="5982">
        <v>299497.53549999994</v>
      </c>
      <c r="AW60" s="1743">
        <v>143030.91</v>
      </c>
      <c r="AX60" s="1743">
        <v>153456.83549999999</v>
      </c>
      <c r="AY60" s="1743">
        <v>3009.79</v>
      </c>
      <c r="AZ60" s="1731"/>
      <c r="BA60" s="1439">
        <v>4476922.2668713266</v>
      </c>
      <c r="BB60" s="1743">
        <v>4343970.7383233001</v>
      </c>
      <c r="BC60" s="1731"/>
      <c r="BD60" s="1439">
        <v>4682873.32132902</v>
      </c>
      <c r="BE60" s="1743">
        <v>4543469.7426254302</v>
      </c>
      <c r="BF60" s="391">
        <v>0</v>
      </c>
    </row>
    <row r="61" spans="2:58" s="1737" customFormat="1" collapsed="1">
      <c r="B61" s="1738"/>
      <c r="C61" s="1738"/>
      <c r="D61" s="1738"/>
      <c r="E61" s="1738"/>
      <c r="F61" s="2811" t="s">
        <v>720</v>
      </c>
      <c r="G61" s="2812">
        <v>1265439.3673318739</v>
      </c>
      <c r="H61" s="2812">
        <v>127239.99403185239</v>
      </c>
      <c r="I61" s="2812">
        <v>724532.54822632892</v>
      </c>
      <c r="J61" s="2812">
        <v>-1.7182901501655578E-8</v>
      </c>
      <c r="K61" s="6005">
        <v>2117211.909590038</v>
      </c>
      <c r="L61" s="6006">
        <v>2110053.0026389207</v>
      </c>
      <c r="M61" s="6006">
        <v>1203106.31673111</v>
      </c>
      <c r="N61" s="6006">
        <v>165373.17773915219</v>
      </c>
      <c r="O61" s="6006">
        <v>741573.5081686757</v>
      </c>
      <c r="P61" s="6006">
        <v>-1.7307320376858114E-8</v>
      </c>
      <c r="Q61" s="6006">
        <v>33813.882022831436</v>
      </c>
      <c r="R61" s="6006">
        <v>-69414.910894850836</v>
      </c>
      <c r="S61" s="6006">
        <v>567599.46226234385</v>
      </c>
      <c r="T61" s="6006">
        <v>2462.2636055056228</v>
      </c>
      <c r="U61" s="6006">
        <v>-3168.4928568766277</v>
      </c>
      <c r="V61" s="6006">
        <v>-683.95302329898118</v>
      </c>
      <c r="W61" s="6006">
        <v>-1.7477973623947209E-9</v>
      </c>
      <c r="X61" s="6006">
        <v>-5.1665136456264909E-10</v>
      </c>
      <c r="Y61" s="6005">
        <v>530608.25111565227</v>
      </c>
      <c r="Z61" s="6006">
        <v>446347.11200419109</v>
      </c>
      <c r="AA61" s="6006">
        <v>18065.600856090201</v>
      </c>
      <c r="AB61" s="6006">
        <v>-66367.037122797847</v>
      </c>
      <c r="AC61" s="6006">
        <v>469733.37800034322</v>
      </c>
      <c r="AD61" s="6006">
        <v>27242.447631605773</v>
      </c>
      <c r="AE61" s="6006">
        <v>-1.6998495048225359E-6</v>
      </c>
      <c r="AF61" s="6006">
        <v>2609.5688258373862</v>
      </c>
      <c r="AG61" s="6006">
        <v>-4434.7951852002507</v>
      </c>
      <c r="AH61" s="6006">
        <v>-1489.0034663457993</v>
      </c>
      <c r="AI61" s="6006">
        <v>-1.5442969245648065E-6</v>
      </c>
      <c r="AJ61" s="6006">
        <v>1042.711838440059</v>
      </c>
      <c r="AK61" s="6006">
        <v>-55.759370534366496</v>
      </c>
      <c r="AL61" s="6006">
        <v>-1.7477965952019906E-9</v>
      </c>
      <c r="AM61" s="6006">
        <v>-3.1710618473858029E-10</v>
      </c>
      <c r="AN61" s="6006">
        <v>4.1624885312640547E-19</v>
      </c>
      <c r="AO61" s="6006">
        <v>-1.1156284913765926E-9</v>
      </c>
      <c r="AP61" s="6005">
        <v>169061.76000000455</v>
      </c>
      <c r="AQ61" s="6006">
        <v>145616.7313441186</v>
      </c>
      <c r="AR61" s="6006">
        <v>2499.4899999999998</v>
      </c>
      <c r="AS61" s="6006">
        <v>108341.94</v>
      </c>
      <c r="AT61" s="6006">
        <v>0</v>
      </c>
      <c r="AU61" s="6005">
        <v>110841.43000000001</v>
      </c>
      <c r="AV61" s="6006">
        <v>104972.20999999999</v>
      </c>
      <c r="AW61" s="2812">
        <v>21398.79</v>
      </c>
      <c r="AX61" s="2812">
        <v>81740.33</v>
      </c>
      <c r="AY61" s="2812">
        <v>1833.09</v>
      </c>
      <c r="AZ61" s="1731"/>
      <c r="BA61" s="2813">
        <v>5141486.5417687837</v>
      </c>
      <c r="BB61" s="2814">
        <v>4845186.3019244233</v>
      </c>
      <c r="BC61" s="1731"/>
      <c r="BD61" s="2813">
        <v>5141486.5417687837</v>
      </c>
      <c r="BE61" s="2812">
        <v>4845186.3019244233</v>
      </c>
      <c r="BF61" s="391">
        <v>0</v>
      </c>
    </row>
    <row r="62" spans="2:58" s="1737" customFormat="1" ht="16.5" customHeight="1">
      <c r="B62" s="2798" t="s">
        <v>1645</v>
      </c>
      <c r="C62" s="2798" t="s">
        <v>10267</v>
      </c>
      <c r="D62" s="2798" t="s">
        <v>10268</v>
      </c>
      <c r="E62" s="2798" t="s">
        <v>10269</v>
      </c>
      <c r="F62" s="6412" t="s">
        <v>721</v>
      </c>
      <c r="G62" s="1743">
        <v>-208.45791285465501</v>
      </c>
      <c r="H62" s="1743">
        <v>339716.04803578299</v>
      </c>
      <c r="I62" s="1743">
        <v>810335.33443302906</v>
      </c>
      <c r="J62" s="1743">
        <v>431919.28172297502</v>
      </c>
      <c r="K62" s="5981">
        <v>1581762.2062789323</v>
      </c>
      <c r="L62" s="5982">
        <v>2396395.1864490346</v>
      </c>
      <c r="M62" s="5982">
        <v>-5780.8053311486801</v>
      </c>
      <c r="N62" s="5982">
        <v>338072.15003538498</v>
      </c>
      <c r="O62" s="5982">
        <v>2079025.1551181299</v>
      </c>
      <c r="P62" s="5982">
        <v>-14921.313373331301</v>
      </c>
      <c r="Q62" s="5982">
        <v>-4552.3801750408102</v>
      </c>
      <c r="R62" s="5982">
        <v>7.5903858144234801</v>
      </c>
      <c r="S62" s="5982">
        <v>79369.517228283803</v>
      </c>
      <c r="T62" s="5982">
        <v>742.93215300686404</v>
      </c>
      <c r="U62" s="5982">
        <v>-437.83566953930699</v>
      </c>
      <c r="V62" s="5982">
        <v>5070.0074613122297</v>
      </c>
      <c r="W62" s="5982">
        <v>6.6647290077864696</v>
      </c>
      <c r="X62" s="5982">
        <v>77.199777673526597</v>
      </c>
      <c r="Y62" s="5981">
        <v>80283.695890518517</v>
      </c>
      <c r="Z62" s="5982">
        <v>72356.088878611568</v>
      </c>
      <c r="AA62" s="5982">
        <v>-73951.792291568694</v>
      </c>
      <c r="AB62" s="5982">
        <v>-7084.4644321568903</v>
      </c>
      <c r="AC62" s="5982">
        <v>165012.87494518599</v>
      </c>
      <c r="AD62" s="5982">
        <v>-23437.371550711901</v>
      </c>
      <c r="AE62" s="5982">
        <v>-86.491842586353002</v>
      </c>
      <c r="AF62" s="5982">
        <v>5578.0506796523296</v>
      </c>
      <c r="AG62" s="5982">
        <v>4962.4338819540098</v>
      </c>
      <c r="AH62" s="5982">
        <v>-2104.01608434011</v>
      </c>
      <c r="AI62" s="5982">
        <v>580.69079245416799</v>
      </c>
      <c r="AJ62" s="5982">
        <v>60.109493235996503</v>
      </c>
      <c r="AK62" s="5982">
        <v>1090.0590057781601</v>
      </c>
      <c r="AL62" s="5982">
        <v>56.800713791813202</v>
      </c>
      <c r="AM62" s="5982">
        <v>1552.1852014824301</v>
      </c>
      <c r="AN62" s="5982">
        <v>26.470235553466299</v>
      </c>
      <c r="AO62" s="5982">
        <v>100.550130887126</v>
      </c>
      <c r="AP62" s="5981">
        <v>-1097536</v>
      </c>
      <c r="AQ62" s="5982">
        <v>164715</v>
      </c>
      <c r="AR62" s="5982">
        <v>27470</v>
      </c>
      <c r="AS62" s="5982">
        <v>52973</v>
      </c>
      <c r="AT62" s="5982">
        <v>0</v>
      </c>
      <c r="AU62" s="5981">
        <v>80443</v>
      </c>
      <c r="AV62" s="5982">
        <v>97196</v>
      </c>
      <c r="AW62" s="1743">
        <v>53318</v>
      </c>
      <c r="AX62" s="1743">
        <v>44775</v>
      </c>
      <c r="AY62" s="1743">
        <v>-897</v>
      </c>
      <c r="AZ62" s="1731"/>
      <c r="BA62" s="1439">
        <v>644952.90216945077</v>
      </c>
      <c r="BB62" s="1743">
        <v>2730662.2753276462</v>
      </c>
      <c r="BC62" s="1731"/>
      <c r="BD62" s="1439">
        <v>403232.68560322811</v>
      </c>
      <c r="BE62" s="1743">
        <v>2296114.0300633158</v>
      </c>
      <c r="BF62" s="391">
        <v>0</v>
      </c>
    </row>
    <row r="63" spans="2:58" s="1737" customFormat="1">
      <c r="B63" s="2798" t="s">
        <v>1653</v>
      </c>
      <c r="C63" s="2798"/>
      <c r="D63" s="2798" t="s">
        <v>10268</v>
      </c>
      <c r="E63" s="2798" t="s">
        <v>10270</v>
      </c>
      <c r="F63" s="6412" t="s">
        <v>193</v>
      </c>
      <c r="G63" s="1743">
        <v>222.15763359288201</v>
      </c>
      <c r="H63" s="1743">
        <v>-185611.03668460099</v>
      </c>
      <c r="I63" s="1743">
        <v>-490852.10774535598</v>
      </c>
      <c r="J63" s="1743">
        <v>-431916.09426086198</v>
      </c>
      <c r="K63" s="5981">
        <v>-1108157.0810572261</v>
      </c>
      <c r="L63" s="5982">
        <v>-2190327.7162723644</v>
      </c>
      <c r="M63" s="5982">
        <v>9892.1476116266495</v>
      </c>
      <c r="N63" s="5982">
        <v>-334104.92348180898</v>
      </c>
      <c r="O63" s="5982">
        <v>-1881038.27097977</v>
      </c>
      <c r="P63" s="5982">
        <v>14923.3305775876</v>
      </c>
      <c r="Q63" s="5982">
        <v>1343.17516579113</v>
      </c>
      <c r="R63" s="5982">
        <v>-60.537955154060398</v>
      </c>
      <c r="S63" s="5982">
        <v>-39631.9961761636</v>
      </c>
      <c r="T63" s="5982">
        <v>4288.9382478719199</v>
      </c>
      <c r="U63" s="5982">
        <v>456.34880567204499</v>
      </c>
      <c r="V63" s="5982">
        <v>-1712.0948295558101</v>
      </c>
      <c r="W63" s="5982">
        <v>-6.2944662851316702</v>
      </c>
      <c r="X63" s="5982">
        <v>-77.384909034854005</v>
      </c>
      <c r="Y63" s="5981">
        <v>-35399.84611685836</v>
      </c>
      <c r="Z63" s="5982">
        <v>123161.0125500688</v>
      </c>
      <c r="AA63" s="5982">
        <v>-2018.6349690781001</v>
      </c>
      <c r="AB63" s="5982">
        <v>45257.485237539098</v>
      </c>
      <c r="AC63" s="5982">
        <v>6541.0893189898297</v>
      </c>
      <c r="AD63" s="5982">
        <v>42576.822424509897</v>
      </c>
      <c r="AE63" s="5982">
        <v>20885.111786562102</v>
      </c>
      <c r="AF63" s="5982">
        <v>-1596.30226073821</v>
      </c>
      <c r="AG63" s="5982">
        <v>-4999.5657401609596</v>
      </c>
      <c r="AH63" s="5982">
        <v>1613.5814422800499</v>
      </c>
      <c r="AI63" s="5982">
        <v>-583.99957189835095</v>
      </c>
      <c r="AJ63" s="5982">
        <v>18321.416507889</v>
      </c>
      <c r="AK63" s="5982">
        <v>-1090.4266479386299</v>
      </c>
      <c r="AL63" s="5982">
        <v>-57.9036402732076</v>
      </c>
      <c r="AM63" s="5982">
        <v>-1552.1852014824301</v>
      </c>
      <c r="AN63" s="5982">
        <v>-25.367309072071901</v>
      </c>
      <c r="AO63" s="5982">
        <v>-110.108827059211</v>
      </c>
      <c r="AP63" s="5981">
        <v>1128143</v>
      </c>
      <c r="AQ63" s="5982">
        <v>-101136</v>
      </c>
      <c r="AR63" s="5982">
        <v>57924</v>
      </c>
      <c r="AS63" s="5982">
        <v>26417</v>
      </c>
      <c r="AT63" s="5982">
        <v>-2592</v>
      </c>
      <c r="AU63" s="5981">
        <v>81749</v>
      </c>
      <c r="AV63" s="5982">
        <v>-73500</v>
      </c>
      <c r="AW63" s="1743">
        <v>-28085</v>
      </c>
      <c r="AX63" s="1743">
        <v>-47897</v>
      </c>
      <c r="AY63" s="1743">
        <v>2482</v>
      </c>
      <c r="AZ63" s="1731"/>
      <c r="BA63" s="1439">
        <v>66335.072825915646</v>
      </c>
      <c r="BB63" s="1743">
        <v>-2241802.7037222954</v>
      </c>
      <c r="BC63" s="1731"/>
      <c r="BD63" s="1439">
        <v>-278820.43824426987</v>
      </c>
      <c r="BE63" s="1743">
        <v>-1845598.1816607802</v>
      </c>
      <c r="BF63" s="391">
        <v>0</v>
      </c>
    </row>
    <row r="64" spans="2:58" s="1737" customFormat="1">
      <c r="B64" s="5467" t="s">
        <v>1655</v>
      </c>
      <c r="C64" s="2798"/>
      <c r="D64" s="2798" t="s">
        <v>10268</v>
      </c>
      <c r="E64" s="2798" t="s">
        <v>10271</v>
      </c>
      <c r="F64" s="6412" t="s">
        <v>722</v>
      </c>
      <c r="G64" s="1743">
        <v>220.03383303818899</v>
      </c>
      <c r="H64" s="1743">
        <v>-129221.623876375</v>
      </c>
      <c r="I64" s="1743">
        <v>-269430.60136040102</v>
      </c>
      <c r="J64" s="1743">
        <v>0</v>
      </c>
      <c r="K64" s="5981">
        <v>-398432.19140373782</v>
      </c>
      <c r="L64" s="5982">
        <v>-197336.41358281724</v>
      </c>
      <c r="M64" s="5982">
        <v>-3522.63819350634</v>
      </c>
      <c r="N64" s="5982">
        <v>-7698.1568533749196</v>
      </c>
      <c r="O64" s="5982">
        <v>-186115.618535936</v>
      </c>
      <c r="P64" s="5982">
        <v>0</v>
      </c>
      <c r="Q64" s="5982">
        <v>3239.2950758554398</v>
      </c>
      <c r="R64" s="5982">
        <v>61.580061877855698</v>
      </c>
      <c r="S64" s="5982">
        <v>-40078.8777652317</v>
      </c>
      <c r="T64" s="5982">
        <v>-4999.0142769202603</v>
      </c>
      <c r="U64" s="5982">
        <v>0</v>
      </c>
      <c r="V64" s="5982">
        <v>-3334.1467532553602</v>
      </c>
      <c r="W64" s="5982">
        <v>0</v>
      </c>
      <c r="X64" s="5982">
        <v>0</v>
      </c>
      <c r="Y64" s="5981">
        <v>-45111.16365767402</v>
      </c>
      <c r="Z64" s="5982">
        <v>-165352.95352233818</v>
      </c>
      <c r="AA64" s="5982">
        <v>15504.1863678587</v>
      </c>
      <c r="AB64" s="5982">
        <v>2257.32950869768</v>
      </c>
      <c r="AC64" s="5982">
        <v>-145933.052272892</v>
      </c>
      <c r="AD64" s="5982">
        <v>-16013.602466612499</v>
      </c>
      <c r="AE64" s="5982">
        <v>-17758.380043384601</v>
      </c>
      <c r="AF64" s="5982">
        <v>-3409.4346160054902</v>
      </c>
      <c r="AG64" s="5982">
        <v>0</v>
      </c>
      <c r="AH64" s="5982">
        <v>0</v>
      </c>
      <c r="AI64" s="5982">
        <v>0</v>
      </c>
      <c r="AJ64" s="5982">
        <v>0</v>
      </c>
      <c r="AK64" s="5982">
        <v>0</v>
      </c>
      <c r="AL64" s="5982">
        <v>0</v>
      </c>
      <c r="AM64" s="5982">
        <v>0</v>
      </c>
      <c r="AN64" s="5982">
        <v>0</v>
      </c>
      <c r="AO64" s="5982">
        <v>0</v>
      </c>
      <c r="AP64" s="5981">
        <v>-49914</v>
      </c>
      <c r="AQ64" s="5982">
        <v>-24957</v>
      </c>
      <c r="AR64" s="5982">
        <v>-104000</v>
      </c>
      <c r="AS64" s="5982">
        <v>0</v>
      </c>
      <c r="AT64" s="5982">
        <v>0</v>
      </c>
      <c r="AU64" s="5981">
        <v>-104000</v>
      </c>
      <c r="AV64" s="5982">
        <v>-30000</v>
      </c>
      <c r="AW64" s="1743">
        <v>-30000</v>
      </c>
      <c r="AX64" s="1743">
        <v>0</v>
      </c>
      <c r="AY64" s="1743">
        <v>0</v>
      </c>
      <c r="AZ64" s="1731"/>
      <c r="BA64" s="1439">
        <v>-597457.35506141186</v>
      </c>
      <c r="BB64" s="1743">
        <v>-417646.36710515543</v>
      </c>
      <c r="BC64" s="1731"/>
      <c r="BD64" s="1439">
        <v>-109440.82734467724</v>
      </c>
      <c r="BE64" s="1743">
        <v>-332048.67080882797</v>
      </c>
      <c r="BF64" s="391">
        <v>0</v>
      </c>
    </row>
    <row r="65" spans="1:58" s="1737" customFormat="1">
      <c r="B65" s="2798" t="s">
        <v>1657</v>
      </c>
      <c r="C65" s="2798" t="s">
        <v>10272</v>
      </c>
      <c r="D65" s="2798" t="s">
        <v>10273</v>
      </c>
      <c r="E65" s="2798" t="s">
        <v>10274</v>
      </c>
      <c r="F65" s="6413" t="s">
        <v>723</v>
      </c>
      <c r="G65" s="2858">
        <v>0</v>
      </c>
      <c r="H65" s="2858">
        <v>0</v>
      </c>
      <c r="I65" s="2858">
        <v>0</v>
      </c>
      <c r="J65" s="2858">
        <v>0</v>
      </c>
      <c r="K65" s="6009">
        <v>0</v>
      </c>
      <c r="L65" s="6010">
        <v>0</v>
      </c>
      <c r="M65" s="6010">
        <v>0</v>
      </c>
      <c r="N65" s="6010">
        <v>0</v>
      </c>
      <c r="O65" s="6010">
        <v>0</v>
      </c>
      <c r="P65" s="6010">
        <v>0</v>
      </c>
      <c r="Q65" s="6010">
        <v>-22857.232221498401</v>
      </c>
      <c r="R65" s="6010">
        <v>0</v>
      </c>
      <c r="S65" s="6010">
        <v>0</v>
      </c>
      <c r="T65" s="6010">
        <v>0</v>
      </c>
      <c r="U65" s="6010">
        <v>0</v>
      </c>
      <c r="V65" s="6010">
        <v>-833.44477777372504</v>
      </c>
      <c r="W65" s="6010">
        <v>0</v>
      </c>
      <c r="X65" s="6010">
        <v>0</v>
      </c>
      <c r="Y65" s="6009">
        <v>-23690.676999272127</v>
      </c>
      <c r="Z65" s="6010">
        <v>-7846.6385540581696</v>
      </c>
      <c r="AA65" s="6010">
        <v>0</v>
      </c>
      <c r="AB65" s="6010">
        <v>0</v>
      </c>
      <c r="AC65" s="6010">
        <v>0</v>
      </c>
      <c r="AD65" s="6010">
        <v>-7846.6385540581696</v>
      </c>
      <c r="AE65" s="6010">
        <v>0</v>
      </c>
      <c r="AF65" s="6010">
        <v>0</v>
      </c>
      <c r="AG65" s="6010">
        <v>0</v>
      </c>
      <c r="AH65" s="6010">
        <v>0</v>
      </c>
      <c r="AI65" s="6010">
        <v>0</v>
      </c>
      <c r="AJ65" s="6010">
        <v>0</v>
      </c>
      <c r="AK65" s="6010">
        <v>0</v>
      </c>
      <c r="AL65" s="6010">
        <v>0</v>
      </c>
      <c r="AM65" s="6010">
        <v>0</v>
      </c>
      <c r="AN65" s="6010">
        <v>0</v>
      </c>
      <c r="AO65" s="6010">
        <v>0</v>
      </c>
      <c r="AP65" s="6009">
        <v>-24458</v>
      </c>
      <c r="AQ65" s="6010">
        <v>-10607</v>
      </c>
      <c r="AR65" s="6010">
        <v>-50960</v>
      </c>
      <c r="AS65" s="6010">
        <v>0</v>
      </c>
      <c r="AT65" s="6010">
        <v>0</v>
      </c>
      <c r="AU65" s="6009">
        <v>-50960</v>
      </c>
      <c r="AV65" s="6010">
        <v>-14700</v>
      </c>
      <c r="AW65" s="2858">
        <v>-14700</v>
      </c>
      <c r="AX65" s="2858">
        <v>0</v>
      </c>
      <c r="AY65" s="2858">
        <v>0</v>
      </c>
      <c r="AZ65" s="1731"/>
      <c r="BA65" s="2859">
        <v>-99108.676999272124</v>
      </c>
      <c r="BB65" s="2858">
        <v>-33153.638554058169</v>
      </c>
      <c r="BC65" s="1731"/>
      <c r="BD65" s="2859">
        <v>-50960</v>
      </c>
      <c r="BE65" s="2858">
        <v>0</v>
      </c>
      <c r="BF65" s="391">
        <v>0</v>
      </c>
    </row>
    <row r="66" spans="1:58" s="1737" customFormat="1">
      <c r="A66" s="1739"/>
      <c r="B66" s="1740"/>
      <c r="C66" s="1740"/>
      <c r="D66" s="1740"/>
      <c r="E66" s="1740"/>
      <c r="F66" s="1741"/>
      <c r="Q66" s="1742"/>
      <c r="R66" s="1742"/>
      <c r="S66" s="1742"/>
      <c r="T66" s="1742"/>
      <c r="U66" s="1742"/>
      <c r="V66" s="1742"/>
      <c r="W66" s="1742"/>
      <c r="X66" s="1742"/>
      <c r="Y66" s="1742"/>
      <c r="Z66" s="1742"/>
      <c r="AA66" s="1742"/>
      <c r="AB66" s="1742"/>
      <c r="AC66" s="1742"/>
      <c r="AD66" s="1742"/>
      <c r="AE66" s="1742"/>
      <c r="AF66" s="1742"/>
      <c r="AG66" s="1742"/>
      <c r="AH66" s="1742"/>
      <c r="AI66" s="1742"/>
      <c r="AJ66" s="1742"/>
      <c r="AK66" s="1742"/>
      <c r="AL66" s="1742"/>
      <c r="AM66" s="1742"/>
      <c r="AN66" s="1742"/>
      <c r="AO66" s="1742"/>
      <c r="AP66" s="1742"/>
      <c r="AQ66" s="1742"/>
      <c r="AR66" s="1742"/>
      <c r="AS66" s="1742"/>
      <c r="AT66" s="1742"/>
      <c r="AU66" s="1742"/>
      <c r="AV66" s="1742"/>
      <c r="AW66" s="1742"/>
      <c r="AX66" s="1742"/>
      <c r="AY66" s="1742"/>
    </row>
    <row r="67" spans="1:58" s="1737" customFormat="1">
      <c r="A67" s="1739"/>
      <c r="B67" s="1740"/>
      <c r="C67" s="1740"/>
      <c r="D67" s="1740"/>
      <c r="E67" s="1740"/>
      <c r="F67" s="1741"/>
      <c r="Q67" s="1742"/>
      <c r="R67" s="1742"/>
      <c r="S67" s="1742"/>
      <c r="T67" s="1742"/>
      <c r="U67" s="1742"/>
      <c r="V67" s="1742"/>
      <c r="W67" s="1742"/>
      <c r="X67" s="1742"/>
      <c r="Y67" s="1742"/>
      <c r="Z67" s="1742"/>
      <c r="AA67" s="1742"/>
      <c r="AB67" s="1742"/>
      <c r="AC67" s="1742"/>
      <c r="AD67" s="1742"/>
      <c r="AE67" s="1742"/>
      <c r="AF67" s="1742"/>
      <c r="AG67" s="1742"/>
      <c r="AH67" s="1742"/>
      <c r="AI67" s="1742"/>
      <c r="AJ67" s="1742"/>
      <c r="AK67" s="1742"/>
      <c r="AL67" s="1742"/>
      <c r="AM67" s="1742"/>
      <c r="AN67" s="1742"/>
      <c r="AO67" s="1742"/>
      <c r="AP67" s="1742"/>
      <c r="AQ67" s="1742"/>
      <c r="AR67" s="1742"/>
      <c r="AS67" s="1742"/>
      <c r="AT67" s="1742"/>
      <c r="AU67" s="1742"/>
      <c r="AV67" s="1742"/>
      <c r="AW67" s="1742"/>
      <c r="AX67" s="1742"/>
      <c r="AY67" s="1742"/>
      <c r="BD67" s="391">
        <v>5.1222741603851318E-8</v>
      </c>
      <c r="BE67" s="391">
        <v>-221947.23104678368</v>
      </c>
    </row>
    <row r="68" spans="1:58" s="1737" customFormat="1" hidden="1">
      <c r="A68" s="1739"/>
      <c r="B68" s="1740"/>
      <c r="C68" s="1740"/>
      <c r="D68" s="1740"/>
      <c r="E68" s="1740"/>
      <c r="F68" s="1741"/>
      <c r="Q68" s="1742"/>
      <c r="R68" s="1742"/>
      <c r="S68" s="1742"/>
      <c r="T68" s="1742"/>
      <c r="U68" s="1742"/>
      <c r="V68" s="1742"/>
      <c r="W68" s="1742"/>
      <c r="X68" s="1742"/>
      <c r="Y68" s="1742"/>
      <c r="Z68" s="1742"/>
      <c r="AA68" s="1742"/>
      <c r="AB68" s="1742"/>
      <c r="AC68" s="1742"/>
      <c r="AD68" s="1742"/>
      <c r="AE68" s="1742"/>
      <c r="AF68" s="1742"/>
      <c r="AG68" s="1742"/>
      <c r="AH68" s="1742"/>
      <c r="AI68" s="1742"/>
      <c r="AJ68" s="1742"/>
      <c r="AK68" s="1742"/>
      <c r="AL68" s="1742"/>
      <c r="AM68" s="1742"/>
      <c r="AN68" s="1742"/>
      <c r="AO68" s="1742"/>
      <c r="AP68" s="1742"/>
      <c r="AQ68" s="1742"/>
      <c r="AR68" s="1742"/>
      <c r="AS68" s="1742"/>
      <c r="AT68" s="1742"/>
      <c r="AU68" s="1742"/>
      <c r="AV68" s="1742"/>
      <c r="AW68" s="1742"/>
      <c r="AX68" s="1742"/>
      <c r="AY68" s="1742"/>
      <c r="BD68" s="391"/>
      <c r="BE68" s="391"/>
    </row>
    <row r="69" spans="1:58" s="1737" customFormat="1" hidden="1">
      <c r="A69" s="1739"/>
      <c r="B69" s="1740"/>
      <c r="C69" s="1740"/>
      <c r="D69" s="1740"/>
      <c r="E69" s="1740"/>
      <c r="F69" s="1741"/>
      <c r="Q69" s="1742"/>
      <c r="R69" s="1742"/>
      <c r="S69" s="1742"/>
      <c r="T69" s="1742"/>
      <c r="U69" s="1742"/>
      <c r="V69" s="1742"/>
      <c r="W69" s="1742"/>
      <c r="X69" s="1742"/>
      <c r="Y69" s="1742"/>
      <c r="Z69" s="1742"/>
      <c r="AA69" s="1742"/>
      <c r="AB69" s="1742"/>
      <c r="AC69" s="1742"/>
      <c r="AD69" s="1742"/>
      <c r="AE69" s="1742"/>
      <c r="AF69" s="1742"/>
      <c r="AG69" s="1742"/>
      <c r="AH69" s="1742"/>
      <c r="AI69" s="1742"/>
      <c r="AJ69" s="1742"/>
      <c r="AK69" s="1742"/>
      <c r="AL69" s="1742"/>
      <c r="AM69" s="1742"/>
      <c r="AN69" s="1742"/>
      <c r="AO69" s="1742"/>
      <c r="AP69" s="1742"/>
      <c r="AQ69" s="1742"/>
      <c r="AR69" s="1742"/>
      <c r="AS69" s="1742"/>
      <c r="AT69" s="1742"/>
      <c r="AU69" s="1742"/>
      <c r="AV69" s="1742"/>
      <c r="AW69" s="1742"/>
      <c r="AX69" s="1742"/>
      <c r="AY69" s="1742"/>
    </row>
    <row r="70" spans="1:58" s="1737" customFormat="1" hidden="1">
      <c r="A70" s="1739"/>
      <c r="B70" s="1740"/>
      <c r="C70" s="1740"/>
      <c r="D70" s="1740"/>
      <c r="E70" s="1740"/>
      <c r="F70" s="1741"/>
      <c r="Q70" s="1742"/>
      <c r="R70" s="1742"/>
      <c r="S70" s="1742"/>
      <c r="T70" s="1742"/>
      <c r="U70" s="1742"/>
      <c r="V70" s="1742"/>
      <c r="W70" s="1742"/>
      <c r="X70" s="1742"/>
      <c r="Y70" s="1742"/>
      <c r="Z70" s="1742"/>
      <c r="AA70" s="1742"/>
      <c r="AB70" s="1742"/>
      <c r="AC70" s="1742"/>
      <c r="AD70" s="1742"/>
      <c r="AE70" s="1742"/>
      <c r="AF70" s="1742"/>
      <c r="AG70" s="1742"/>
      <c r="AH70" s="1742"/>
      <c r="AI70" s="1742"/>
      <c r="AJ70" s="1742"/>
      <c r="AK70" s="1742"/>
      <c r="AL70" s="1742"/>
      <c r="AM70" s="1742"/>
      <c r="AN70" s="1742"/>
      <c r="AO70" s="1742"/>
      <c r="AP70" s="1742"/>
      <c r="AQ70" s="1742"/>
      <c r="AR70" s="1742"/>
      <c r="AS70" s="1742"/>
      <c r="AT70" s="1742"/>
      <c r="AU70" s="1742"/>
      <c r="AV70" s="1742"/>
      <c r="AW70" s="1742"/>
      <c r="AX70" s="1742"/>
      <c r="AY70" s="1742"/>
    </row>
    <row r="71" spans="1:58" s="1737" customFormat="1" hidden="1">
      <c r="A71" s="1739"/>
      <c r="B71" s="1740"/>
      <c r="C71" s="1740"/>
      <c r="D71" s="1740"/>
      <c r="E71" s="1740"/>
      <c r="F71" s="1741"/>
      <c r="Q71" s="1742"/>
      <c r="R71" s="1742"/>
      <c r="S71" s="1742"/>
      <c r="T71" s="1742"/>
      <c r="U71" s="1742"/>
      <c r="V71" s="1742"/>
      <c r="W71" s="1742"/>
      <c r="X71" s="1742"/>
      <c r="Y71" s="1742"/>
      <c r="Z71" s="1742"/>
      <c r="AA71" s="1742"/>
      <c r="AB71" s="1742"/>
      <c r="AC71" s="1742"/>
      <c r="AD71" s="1742"/>
      <c r="AE71" s="1742"/>
      <c r="AF71" s="1742"/>
      <c r="AG71" s="1742"/>
      <c r="AH71" s="1742"/>
      <c r="AI71" s="1742"/>
      <c r="AJ71" s="1742"/>
      <c r="AK71" s="1742"/>
      <c r="AL71" s="1742"/>
      <c r="AM71" s="1742"/>
      <c r="AN71" s="1742"/>
      <c r="AO71" s="1742"/>
      <c r="AP71" s="1742"/>
      <c r="AQ71" s="1742"/>
      <c r="AR71" s="1742"/>
      <c r="AS71" s="1742"/>
      <c r="AT71" s="1742"/>
      <c r="AU71" s="1742"/>
      <c r="AV71" s="1742"/>
      <c r="AW71" s="1742"/>
      <c r="AX71" s="1742"/>
      <c r="AY71" s="1742"/>
    </row>
    <row r="72" spans="1:58" s="1737" customFormat="1" hidden="1">
      <c r="A72" s="1739"/>
      <c r="B72" s="1740"/>
      <c r="C72" s="1740"/>
      <c r="D72" s="1740"/>
      <c r="E72" s="1740"/>
      <c r="F72" s="1741"/>
      <c r="Q72" s="1742"/>
      <c r="R72" s="1742"/>
      <c r="S72" s="1742"/>
      <c r="T72" s="1742"/>
      <c r="U72" s="1742"/>
      <c r="V72" s="1742"/>
      <c r="W72" s="1742"/>
      <c r="X72" s="1742"/>
      <c r="Y72" s="1742"/>
      <c r="Z72" s="1742"/>
      <c r="AA72" s="1742"/>
      <c r="AB72" s="1742"/>
      <c r="AC72" s="1742"/>
      <c r="AD72" s="1742"/>
      <c r="AE72" s="1742"/>
      <c r="AF72" s="1742"/>
      <c r="AG72" s="1742"/>
      <c r="AH72" s="1742"/>
      <c r="AI72" s="1742"/>
      <c r="AJ72" s="1742"/>
      <c r="AK72" s="1742"/>
      <c r="AL72" s="1742"/>
      <c r="AM72" s="1742"/>
      <c r="AN72" s="1742"/>
      <c r="AO72" s="1742"/>
      <c r="AP72" s="1742"/>
      <c r="AQ72" s="1742"/>
      <c r="AR72" s="1742"/>
      <c r="AS72" s="1742"/>
      <c r="AT72" s="1742"/>
      <c r="AU72" s="1742"/>
      <c r="AV72" s="1742"/>
      <c r="AW72" s="1742"/>
      <c r="AX72" s="1742"/>
      <c r="AY72" s="1742"/>
    </row>
    <row r="73" spans="1:58" s="1737" customFormat="1" hidden="1">
      <c r="A73" s="1739"/>
      <c r="B73" s="1740"/>
      <c r="C73" s="1740"/>
      <c r="D73" s="1740"/>
      <c r="E73" s="1740"/>
      <c r="F73" s="1741"/>
      <c r="Q73" s="1742"/>
      <c r="R73" s="1742"/>
      <c r="S73" s="1742"/>
      <c r="T73" s="1742"/>
      <c r="U73" s="1742"/>
      <c r="V73" s="1742"/>
      <c r="W73" s="1742"/>
      <c r="X73" s="1742"/>
      <c r="Y73" s="1742"/>
      <c r="Z73" s="1742"/>
      <c r="AA73" s="1742"/>
      <c r="AB73" s="1742"/>
      <c r="AC73" s="1742"/>
      <c r="AD73" s="1742"/>
      <c r="AE73" s="1742"/>
      <c r="AF73" s="1742"/>
      <c r="AG73" s="1742"/>
      <c r="AH73" s="1742"/>
      <c r="AI73" s="1742"/>
      <c r="AJ73" s="1742"/>
      <c r="AK73" s="1742"/>
      <c r="AL73" s="1742"/>
      <c r="AM73" s="1742"/>
      <c r="AN73" s="1742"/>
      <c r="AO73" s="1742"/>
      <c r="AP73" s="1742"/>
      <c r="AQ73" s="1742"/>
      <c r="AR73" s="1742"/>
      <c r="AS73" s="1742"/>
      <c r="AT73" s="1742"/>
      <c r="AU73" s="1742"/>
      <c r="AV73" s="1742"/>
      <c r="AW73" s="1742"/>
      <c r="AX73" s="1742"/>
      <c r="AY73" s="1742"/>
    </row>
    <row r="74" spans="1:58" s="1737" customFormat="1" hidden="1">
      <c r="A74" s="1739"/>
      <c r="B74" s="1740"/>
      <c r="C74" s="1740"/>
      <c r="D74" s="1740"/>
      <c r="E74" s="1740"/>
      <c r="F74" s="1741"/>
      <c r="Q74" s="1742"/>
      <c r="R74" s="1742"/>
      <c r="S74" s="1742"/>
      <c r="T74" s="1742"/>
      <c r="U74" s="1742"/>
      <c r="V74" s="1742"/>
      <c r="W74" s="1742"/>
      <c r="X74" s="1742"/>
      <c r="Y74" s="1742"/>
      <c r="Z74" s="1742"/>
      <c r="AA74" s="1742"/>
      <c r="AB74" s="1742"/>
      <c r="AC74" s="1742"/>
      <c r="AD74" s="1742"/>
      <c r="AE74" s="1742"/>
      <c r="AF74" s="1742"/>
      <c r="AG74" s="1742"/>
      <c r="AH74" s="1742"/>
      <c r="AI74" s="1742"/>
      <c r="AJ74" s="1742"/>
      <c r="AK74" s="1742"/>
      <c r="AL74" s="1742"/>
      <c r="AM74" s="1742"/>
      <c r="AN74" s="1742"/>
      <c r="AO74" s="1742"/>
      <c r="AP74" s="1742"/>
      <c r="AQ74" s="1742"/>
      <c r="AR74" s="1742"/>
      <c r="AS74" s="1742"/>
      <c r="AT74" s="1742"/>
      <c r="AU74" s="1742"/>
      <c r="AV74" s="1742"/>
      <c r="AW74" s="1742"/>
      <c r="AX74" s="1742"/>
      <c r="AY74" s="1742"/>
    </row>
    <row r="75" spans="1:58" s="1737" customFormat="1" hidden="1">
      <c r="A75" s="1739"/>
      <c r="B75" s="1740"/>
      <c r="C75" s="1740"/>
      <c r="D75" s="1740"/>
      <c r="E75" s="1740"/>
      <c r="F75" s="1741"/>
      <c r="Q75" s="1742"/>
      <c r="R75" s="1742"/>
      <c r="S75" s="1742"/>
      <c r="T75" s="1742"/>
      <c r="U75" s="1742"/>
      <c r="V75" s="1742"/>
      <c r="W75" s="1742"/>
      <c r="X75" s="1742"/>
      <c r="Y75" s="1742"/>
      <c r="Z75" s="1742"/>
      <c r="AA75" s="1742"/>
      <c r="AB75" s="1742"/>
      <c r="AC75" s="1742"/>
      <c r="AD75" s="1742"/>
      <c r="AE75" s="1742"/>
      <c r="AF75" s="1742"/>
      <c r="AG75" s="1742"/>
      <c r="AH75" s="1742"/>
      <c r="AI75" s="1742"/>
      <c r="AJ75" s="1742"/>
      <c r="AK75" s="1742"/>
      <c r="AL75" s="1742"/>
      <c r="AM75" s="1742"/>
      <c r="AN75" s="1742"/>
      <c r="AO75" s="1742"/>
      <c r="AP75" s="1742"/>
      <c r="AQ75" s="1742"/>
      <c r="AR75" s="1742"/>
      <c r="AS75" s="1742"/>
      <c r="AT75" s="1742"/>
      <c r="AU75" s="1742"/>
      <c r="AV75" s="1742"/>
      <c r="AW75" s="1742"/>
      <c r="AX75" s="1742"/>
      <c r="AY75" s="1742"/>
    </row>
    <row r="76" spans="1:58" s="1737" customFormat="1" hidden="1">
      <c r="A76" s="1739"/>
      <c r="B76" s="1740"/>
      <c r="C76" s="1740"/>
      <c r="D76" s="1740"/>
      <c r="E76" s="1740"/>
      <c r="F76" s="1741"/>
      <c r="Q76" s="1742"/>
      <c r="R76" s="1742"/>
      <c r="S76" s="1742"/>
      <c r="T76" s="1742"/>
      <c r="U76" s="1742"/>
      <c r="V76" s="1742"/>
      <c r="W76" s="1742"/>
      <c r="X76" s="1742"/>
      <c r="Y76" s="1742"/>
      <c r="Z76" s="1742"/>
      <c r="AA76" s="1742"/>
      <c r="AB76" s="1742"/>
      <c r="AC76" s="1742"/>
      <c r="AD76" s="1742"/>
      <c r="AE76" s="1742"/>
      <c r="AF76" s="1742"/>
      <c r="AG76" s="1742"/>
      <c r="AH76" s="1742"/>
      <c r="AI76" s="1742"/>
      <c r="AJ76" s="1742"/>
      <c r="AK76" s="1742"/>
      <c r="AL76" s="1742"/>
      <c r="AM76" s="1742"/>
      <c r="AN76" s="1742"/>
      <c r="AO76" s="1742"/>
      <c r="AP76" s="1742"/>
      <c r="AQ76" s="1742"/>
      <c r="AR76" s="1742"/>
      <c r="AS76" s="1742"/>
      <c r="AT76" s="1742"/>
      <c r="AU76" s="1742"/>
      <c r="AV76" s="1742"/>
      <c r="AW76" s="1742"/>
      <c r="AX76" s="1742"/>
      <c r="AY76" s="1742"/>
    </row>
    <row r="77" spans="1:58" s="1737" customFormat="1" hidden="1">
      <c r="A77" s="1739"/>
      <c r="B77" s="1740"/>
      <c r="C77" s="1740"/>
      <c r="D77" s="1740"/>
      <c r="E77" s="1740"/>
      <c r="F77" s="1741"/>
      <c r="Q77" s="1742"/>
      <c r="R77" s="1742"/>
      <c r="S77" s="1742"/>
      <c r="T77" s="1742"/>
      <c r="U77" s="1742"/>
      <c r="V77" s="1742"/>
      <c r="W77" s="1742"/>
      <c r="X77" s="1742"/>
      <c r="Y77" s="1742"/>
      <c r="Z77" s="1742"/>
      <c r="AA77" s="1742"/>
      <c r="AB77" s="1742"/>
      <c r="AC77" s="1742"/>
      <c r="AD77" s="1742"/>
      <c r="AE77" s="1742"/>
      <c r="AF77" s="1742"/>
      <c r="AG77" s="1742"/>
      <c r="AH77" s="1742"/>
      <c r="AI77" s="1742"/>
      <c r="AJ77" s="1742"/>
      <c r="AK77" s="1742"/>
      <c r="AL77" s="1742"/>
      <c r="AM77" s="1742"/>
      <c r="AN77" s="1742"/>
      <c r="AO77" s="1742"/>
      <c r="AP77" s="1742"/>
      <c r="AQ77" s="1742"/>
      <c r="AR77" s="1742"/>
      <c r="AS77" s="1742"/>
      <c r="AT77" s="1742"/>
      <c r="AU77" s="1742"/>
      <c r="AV77" s="1742"/>
      <c r="AW77" s="1742"/>
      <c r="AX77" s="1742"/>
      <c r="AY77" s="1742"/>
    </row>
    <row r="78" spans="1:58" s="1737" customFormat="1" hidden="1">
      <c r="A78" s="1739"/>
      <c r="B78" s="1740"/>
      <c r="C78" s="1740"/>
      <c r="D78" s="1740"/>
      <c r="E78" s="1740"/>
      <c r="F78" s="1741"/>
      <c r="Q78" s="1742"/>
      <c r="R78" s="1742"/>
      <c r="S78" s="1742"/>
      <c r="T78" s="1742"/>
      <c r="U78" s="1742"/>
      <c r="V78" s="1742"/>
      <c r="W78" s="1742"/>
      <c r="X78" s="1742"/>
      <c r="Y78" s="1742"/>
      <c r="Z78" s="1742"/>
      <c r="AA78" s="1742"/>
      <c r="AB78" s="1742"/>
      <c r="AC78" s="1742"/>
      <c r="AD78" s="1742"/>
      <c r="AE78" s="1742"/>
      <c r="AF78" s="1742"/>
      <c r="AG78" s="1742"/>
      <c r="AH78" s="1742"/>
      <c r="AI78" s="1742"/>
      <c r="AJ78" s="1742"/>
      <c r="AK78" s="1742"/>
      <c r="AL78" s="1742"/>
      <c r="AM78" s="1742"/>
      <c r="AN78" s="1742"/>
      <c r="AO78" s="1742"/>
      <c r="AP78" s="1742"/>
      <c r="AQ78" s="1742"/>
      <c r="AR78" s="1742"/>
      <c r="AS78" s="1742"/>
      <c r="AT78" s="1742"/>
      <c r="AU78" s="1742"/>
      <c r="AV78" s="1742"/>
      <c r="AW78" s="1742"/>
      <c r="AX78" s="1742"/>
      <c r="AY78" s="1742"/>
    </row>
    <row r="79" spans="1:58" s="1737" customFormat="1" hidden="1">
      <c r="A79" s="1739"/>
      <c r="B79" s="1740"/>
      <c r="C79" s="1740"/>
      <c r="D79" s="1740"/>
      <c r="E79" s="1740"/>
      <c r="F79" s="1741"/>
      <c r="Q79" s="1742"/>
      <c r="R79" s="1742"/>
      <c r="S79" s="1742"/>
      <c r="T79" s="1742"/>
      <c r="U79" s="1742"/>
      <c r="V79" s="1742"/>
      <c r="W79" s="1742"/>
      <c r="X79" s="1742"/>
      <c r="Y79" s="1742"/>
      <c r="Z79" s="1742"/>
      <c r="AA79" s="1742"/>
      <c r="AB79" s="1742"/>
      <c r="AC79" s="1742"/>
      <c r="AD79" s="1742"/>
      <c r="AE79" s="1742"/>
      <c r="AF79" s="1742"/>
      <c r="AG79" s="1742"/>
      <c r="AH79" s="1742"/>
      <c r="AI79" s="1742"/>
      <c r="AJ79" s="1742"/>
      <c r="AK79" s="1742"/>
      <c r="AL79" s="1742"/>
      <c r="AM79" s="1742"/>
      <c r="AN79" s="1742"/>
      <c r="AO79" s="1742"/>
      <c r="AP79" s="1742"/>
      <c r="AQ79" s="1742"/>
      <c r="AR79" s="1742"/>
      <c r="AS79" s="1742"/>
      <c r="AT79" s="1742"/>
      <c r="AU79" s="1742"/>
      <c r="AV79" s="1742"/>
      <c r="AW79" s="1742"/>
      <c r="AX79" s="1742"/>
      <c r="AY79" s="1742"/>
    </row>
    <row r="80" spans="1:58" s="1737" customFormat="1" hidden="1">
      <c r="A80" s="1739"/>
      <c r="B80" s="1740"/>
      <c r="C80" s="1740"/>
      <c r="D80" s="1740"/>
      <c r="E80" s="1740"/>
      <c r="F80" s="1741"/>
      <c r="Q80" s="1742"/>
      <c r="R80" s="1742"/>
      <c r="S80" s="1742"/>
      <c r="T80" s="1742"/>
      <c r="U80" s="1742"/>
      <c r="V80" s="1742"/>
      <c r="W80" s="1742"/>
      <c r="X80" s="1742"/>
      <c r="Y80" s="1742"/>
      <c r="Z80" s="1742"/>
      <c r="AA80" s="1742"/>
      <c r="AB80" s="1742"/>
      <c r="AC80" s="1742"/>
      <c r="AD80" s="1742"/>
      <c r="AE80" s="1742"/>
      <c r="AF80" s="1742"/>
      <c r="AG80" s="1742"/>
      <c r="AH80" s="1742"/>
      <c r="AI80" s="1742"/>
      <c r="AJ80" s="1742"/>
      <c r="AK80" s="1742"/>
      <c r="AL80" s="1742"/>
      <c r="AM80" s="1742"/>
      <c r="AN80" s="1742"/>
      <c r="AO80" s="1742"/>
      <c r="AP80" s="1742"/>
      <c r="AQ80" s="1742"/>
      <c r="AR80" s="1742"/>
      <c r="AS80" s="1742"/>
      <c r="AT80" s="1742"/>
      <c r="AU80" s="1742"/>
      <c r="AV80" s="1742"/>
      <c r="AW80" s="1742"/>
      <c r="AX80" s="1742"/>
      <c r="AY80" s="1742"/>
    </row>
    <row r="81" spans="1:51" s="1737" customFormat="1" hidden="1">
      <c r="A81" s="1739"/>
      <c r="B81" s="1740"/>
      <c r="C81" s="1740"/>
      <c r="D81" s="1740"/>
      <c r="E81" s="1740"/>
      <c r="F81" s="1741"/>
      <c r="Q81" s="1742"/>
      <c r="R81" s="1742"/>
      <c r="S81" s="1742"/>
      <c r="T81" s="1742"/>
      <c r="U81" s="1742"/>
      <c r="V81" s="1742"/>
      <c r="W81" s="1742"/>
      <c r="X81" s="1742"/>
      <c r="Y81" s="1742"/>
      <c r="Z81" s="1742"/>
      <c r="AA81" s="1742"/>
      <c r="AB81" s="1742"/>
      <c r="AC81" s="1742"/>
      <c r="AD81" s="1742"/>
      <c r="AE81" s="1742"/>
      <c r="AF81" s="1742"/>
      <c r="AG81" s="1742"/>
      <c r="AH81" s="1742"/>
      <c r="AI81" s="1742"/>
      <c r="AJ81" s="1742"/>
      <c r="AK81" s="1742"/>
      <c r="AL81" s="1742"/>
      <c r="AM81" s="1742"/>
      <c r="AN81" s="1742"/>
      <c r="AO81" s="1742"/>
      <c r="AP81" s="1742"/>
      <c r="AQ81" s="1742"/>
      <c r="AR81" s="1742"/>
      <c r="AS81" s="1742"/>
      <c r="AT81" s="1742"/>
      <c r="AU81" s="1742"/>
      <c r="AV81" s="1742"/>
      <c r="AW81" s="1742"/>
      <c r="AX81" s="1742"/>
      <c r="AY81" s="1742"/>
    </row>
    <row r="82" spans="1:51" s="1737" customFormat="1" hidden="1">
      <c r="A82" s="1739"/>
      <c r="B82" s="1740"/>
      <c r="C82" s="1740"/>
      <c r="D82" s="1740"/>
      <c r="E82" s="1740"/>
      <c r="F82" s="1741"/>
      <c r="Q82" s="1742"/>
      <c r="R82" s="1742"/>
      <c r="S82" s="1742"/>
      <c r="T82" s="1742"/>
      <c r="U82" s="1742"/>
      <c r="V82" s="1742"/>
      <c r="W82" s="1742"/>
      <c r="X82" s="1742"/>
      <c r="Y82" s="1742"/>
      <c r="Z82" s="1742"/>
      <c r="AA82" s="1742"/>
      <c r="AB82" s="1742"/>
      <c r="AC82" s="1742"/>
      <c r="AD82" s="1742"/>
      <c r="AE82" s="1742"/>
      <c r="AF82" s="1742"/>
      <c r="AG82" s="1742"/>
      <c r="AH82" s="1742"/>
      <c r="AI82" s="1742"/>
      <c r="AJ82" s="1742"/>
      <c r="AK82" s="1742"/>
      <c r="AL82" s="1742"/>
      <c r="AM82" s="1742"/>
      <c r="AN82" s="1742"/>
      <c r="AO82" s="1742"/>
      <c r="AP82" s="1742"/>
      <c r="AQ82" s="1742"/>
      <c r="AR82" s="1742"/>
      <c r="AS82" s="1742"/>
      <c r="AT82" s="1742"/>
      <c r="AU82" s="1742"/>
      <c r="AV82" s="1742"/>
      <c r="AW82" s="1742"/>
      <c r="AX82" s="1742"/>
      <c r="AY82" s="1742"/>
    </row>
    <row r="83" spans="1:51" s="1737" customFormat="1" hidden="1">
      <c r="A83" s="1739"/>
      <c r="B83" s="1740"/>
      <c r="C83" s="1740"/>
      <c r="D83" s="1740"/>
      <c r="E83" s="1740"/>
      <c r="F83" s="1741"/>
      <c r="Q83" s="1742"/>
      <c r="R83" s="1742"/>
      <c r="S83" s="1742"/>
      <c r="T83" s="1742"/>
      <c r="U83" s="1742"/>
      <c r="V83" s="1742"/>
      <c r="W83" s="1742"/>
      <c r="X83" s="1742"/>
      <c r="Y83" s="1742"/>
      <c r="Z83" s="1742"/>
      <c r="AA83" s="1742"/>
      <c r="AB83" s="1742"/>
      <c r="AC83" s="1742"/>
      <c r="AD83" s="1742"/>
      <c r="AE83" s="1742"/>
      <c r="AF83" s="1742"/>
      <c r="AG83" s="1742"/>
      <c r="AH83" s="1742"/>
      <c r="AI83" s="1742"/>
      <c r="AJ83" s="1742"/>
      <c r="AK83" s="1742"/>
      <c r="AL83" s="1742"/>
      <c r="AM83" s="1742"/>
      <c r="AN83" s="1742"/>
      <c r="AO83" s="1742"/>
      <c r="AP83" s="1742"/>
      <c r="AQ83" s="1742"/>
      <c r="AR83" s="1742"/>
      <c r="AS83" s="1742"/>
      <c r="AT83" s="1742"/>
      <c r="AU83" s="1742"/>
      <c r="AV83" s="1742"/>
      <c r="AW83" s="1742"/>
      <c r="AX83" s="1742"/>
      <c r="AY83" s="1742"/>
    </row>
    <row r="84" spans="1:51" s="1737" customFormat="1" hidden="1">
      <c r="A84" s="1739"/>
      <c r="B84" s="1740"/>
      <c r="C84" s="1740"/>
      <c r="D84" s="1740"/>
      <c r="E84" s="1740"/>
      <c r="F84" s="1741"/>
      <c r="Q84" s="1742"/>
      <c r="R84" s="1742"/>
      <c r="S84" s="1742"/>
      <c r="T84" s="1742"/>
      <c r="U84" s="1742"/>
      <c r="V84" s="1742"/>
      <c r="W84" s="1742"/>
      <c r="X84" s="1742"/>
      <c r="Y84" s="1742"/>
      <c r="Z84" s="1742"/>
      <c r="AA84" s="1742"/>
      <c r="AB84" s="1742"/>
      <c r="AC84" s="1742"/>
      <c r="AD84" s="1742"/>
      <c r="AE84" s="1742"/>
      <c r="AF84" s="1742"/>
      <c r="AG84" s="1742"/>
      <c r="AH84" s="1742"/>
      <c r="AI84" s="1742"/>
      <c r="AJ84" s="1742"/>
      <c r="AK84" s="1742"/>
      <c r="AL84" s="1742"/>
      <c r="AM84" s="1742"/>
      <c r="AN84" s="1742"/>
      <c r="AO84" s="1742"/>
      <c r="AP84" s="1742"/>
      <c r="AQ84" s="1742"/>
      <c r="AR84" s="1742"/>
      <c r="AS84" s="1742"/>
      <c r="AT84" s="1742"/>
      <c r="AU84" s="1742"/>
      <c r="AV84" s="1742"/>
      <c r="AW84" s="1742"/>
      <c r="AX84" s="1742"/>
      <c r="AY84" s="1742"/>
    </row>
    <row r="85" spans="1:51" s="1737" customFormat="1" hidden="1">
      <c r="A85" s="1739"/>
      <c r="B85" s="1740"/>
      <c r="C85" s="1740"/>
      <c r="D85" s="1740"/>
      <c r="E85" s="1740"/>
      <c r="F85" s="1741"/>
      <c r="Q85" s="1742"/>
      <c r="R85" s="1742"/>
      <c r="S85" s="1742"/>
      <c r="T85" s="1742"/>
      <c r="U85" s="1742"/>
      <c r="V85" s="1742"/>
      <c r="W85" s="1742"/>
      <c r="X85" s="1742"/>
      <c r="Y85" s="1742"/>
      <c r="Z85" s="1742"/>
      <c r="AA85" s="1742"/>
      <c r="AB85" s="1742"/>
      <c r="AC85" s="1742"/>
      <c r="AD85" s="1742"/>
      <c r="AE85" s="1742"/>
      <c r="AF85" s="1742"/>
      <c r="AG85" s="1742"/>
      <c r="AH85" s="1742"/>
      <c r="AI85" s="1742"/>
      <c r="AJ85" s="1742"/>
      <c r="AK85" s="1742"/>
      <c r="AL85" s="1742"/>
      <c r="AM85" s="1742"/>
      <c r="AN85" s="1742"/>
      <c r="AO85" s="1742"/>
      <c r="AP85" s="1742"/>
      <c r="AQ85" s="1742"/>
      <c r="AR85" s="1742"/>
      <c r="AS85" s="1742"/>
      <c r="AT85" s="1742"/>
      <c r="AU85" s="1742"/>
      <c r="AV85" s="1742"/>
      <c r="AW85" s="1742"/>
      <c r="AX85" s="1742"/>
      <c r="AY85" s="1742"/>
    </row>
    <row r="86" spans="1:51" s="1737" customFormat="1" hidden="1">
      <c r="A86" s="1739"/>
      <c r="B86" s="1740"/>
      <c r="C86" s="1740"/>
      <c r="D86" s="1740"/>
      <c r="E86" s="1740"/>
      <c r="F86" s="1741"/>
      <c r="Q86" s="1742"/>
      <c r="R86" s="1742"/>
      <c r="S86" s="1742"/>
      <c r="T86" s="1742"/>
      <c r="U86" s="1742"/>
      <c r="V86" s="1742"/>
      <c r="W86" s="1742"/>
      <c r="X86" s="1742"/>
      <c r="Y86" s="1742"/>
      <c r="Z86" s="1742"/>
      <c r="AA86" s="1742"/>
      <c r="AB86" s="1742"/>
      <c r="AC86" s="1742"/>
      <c r="AD86" s="1742"/>
      <c r="AE86" s="1742"/>
      <c r="AF86" s="1742"/>
      <c r="AG86" s="1742"/>
      <c r="AH86" s="1742"/>
      <c r="AI86" s="1742"/>
      <c r="AJ86" s="1742"/>
      <c r="AK86" s="1742"/>
      <c r="AL86" s="1742"/>
      <c r="AM86" s="1742"/>
      <c r="AN86" s="1742"/>
      <c r="AO86" s="1742"/>
      <c r="AP86" s="1742"/>
      <c r="AQ86" s="1742"/>
      <c r="AR86" s="1742"/>
      <c r="AS86" s="1742"/>
      <c r="AT86" s="1742"/>
      <c r="AU86" s="1742"/>
      <c r="AV86" s="1742"/>
      <c r="AW86" s="1742"/>
      <c r="AX86" s="1742"/>
      <c r="AY86" s="1742"/>
    </row>
    <row r="87" spans="1:51" s="1737" customFormat="1" hidden="1">
      <c r="A87" s="1739"/>
      <c r="B87" s="1740"/>
      <c r="C87" s="1740"/>
      <c r="D87" s="1740"/>
      <c r="E87" s="1740"/>
      <c r="F87" s="1741"/>
      <c r="Q87" s="1742"/>
      <c r="R87" s="1742"/>
      <c r="S87" s="1742"/>
      <c r="T87" s="1742"/>
      <c r="U87" s="1742"/>
      <c r="V87" s="1742"/>
      <c r="W87" s="1742"/>
      <c r="X87" s="1742"/>
      <c r="Y87" s="1742"/>
      <c r="Z87" s="1742"/>
      <c r="AA87" s="1742"/>
      <c r="AB87" s="1742"/>
      <c r="AC87" s="1742"/>
      <c r="AD87" s="1742"/>
      <c r="AE87" s="1742"/>
      <c r="AF87" s="1742"/>
      <c r="AG87" s="1742"/>
      <c r="AH87" s="1742"/>
      <c r="AI87" s="1742"/>
      <c r="AJ87" s="1742"/>
      <c r="AK87" s="1742"/>
      <c r="AL87" s="1742"/>
      <c r="AM87" s="1742"/>
      <c r="AN87" s="1742"/>
      <c r="AO87" s="1742"/>
      <c r="AP87" s="1742"/>
      <c r="AQ87" s="1742"/>
      <c r="AR87" s="1742"/>
      <c r="AS87" s="1742"/>
      <c r="AT87" s="1742"/>
      <c r="AU87" s="1742"/>
      <c r="AV87" s="1742"/>
      <c r="AW87" s="1742"/>
      <c r="AX87" s="1742"/>
      <c r="AY87" s="1742"/>
    </row>
    <row r="88" spans="1:51" s="1737" customFormat="1" hidden="1">
      <c r="A88" s="1739"/>
      <c r="B88" s="1740"/>
      <c r="C88" s="1740"/>
      <c r="D88" s="1740"/>
      <c r="E88" s="1740"/>
      <c r="F88" s="1741"/>
      <c r="Q88" s="1742"/>
      <c r="R88" s="1742"/>
      <c r="S88" s="1742"/>
      <c r="T88" s="1742"/>
      <c r="U88" s="1742"/>
      <c r="V88" s="1742"/>
      <c r="W88" s="1742"/>
      <c r="X88" s="1742"/>
      <c r="Y88" s="1742"/>
      <c r="Z88" s="1742"/>
      <c r="AA88" s="1742"/>
      <c r="AB88" s="1742"/>
      <c r="AC88" s="1742"/>
      <c r="AD88" s="1742"/>
      <c r="AE88" s="1742"/>
      <c r="AF88" s="1742"/>
      <c r="AG88" s="1742"/>
      <c r="AH88" s="1742"/>
      <c r="AI88" s="1742"/>
      <c r="AJ88" s="1742"/>
      <c r="AK88" s="1742"/>
      <c r="AL88" s="1742"/>
      <c r="AM88" s="1742"/>
      <c r="AN88" s="1742"/>
      <c r="AO88" s="1742"/>
      <c r="AP88" s="1742"/>
      <c r="AQ88" s="1742"/>
      <c r="AR88" s="1742"/>
      <c r="AS88" s="1742"/>
      <c r="AT88" s="1742"/>
      <c r="AU88" s="1742"/>
      <c r="AV88" s="1742"/>
      <c r="AW88" s="1742"/>
      <c r="AX88" s="1742"/>
      <c r="AY88" s="1742"/>
    </row>
    <row r="89" spans="1:51" s="1737" customFormat="1" hidden="1">
      <c r="A89" s="1739"/>
      <c r="B89" s="1740"/>
      <c r="C89" s="1740"/>
      <c r="D89" s="1740"/>
      <c r="E89" s="1740"/>
      <c r="F89" s="1741"/>
      <c r="Q89" s="1742"/>
      <c r="R89" s="1742"/>
      <c r="S89" s="1742"/>
      <c r="T89" s="1742"/>
      <c r="U89" s="1742"/>
      <c r="V89" s="1742"/>
      <c r="W89" s="1742"/>
      <c r="X89" s="1742"/>
      <c r="Y89" s="1742"/>
      <c r="Z89" s="1742"/>
      <c r="AA89" s="1742"/>
      <c r="AB89" s="1742"/>
      <c r="AC89" s="1742"/>
      <c r="AD89" s="1742"/>
      <c r="AE89" s="1742"/>
      <c r="AF89" s="1742"/>
      <c r="AG89" s="1742"/>
      <c r="AH89" s="1742"/>
      <c r="AI89" s="1742"/>
      <c r="AJ89" s="1742"/>
      <c r="AK89" s="1742"/>
      <c r="AL89" s="1742"/>
      <c r="AM89" s="1742"/>
      <c r="AN89" s="1742"/>
      <c r="AO89" s="1742"/>
      <c r="AP89" s="1742"/>
      <c r="AQ89" s="1742"/>
      <c r="AR89" s="1742"/>
      <c r="AS89" s="1742"/>
      <c r="AT89" s="1742"/>
      <c r="AU89" s="1742"/>
      <c r="AV89" s="1742"/>
      <c r="AW89" s="1742"/>
      <c r="AX89" s="1742"/>
      <c r="AY89" s="1742"/>
    </row>
    <row r="90" spans="1:51" s="1737" customFormat="1" hidden="1">
      <c r="A90" s="1739"/>
      <c r="B90" s="1740"/>
      <c r="C90" s="1740"/>
      <c r="D90" s="1740"/>
      <c r="E90" s="1740"/>
      <c r="F90" s="1741"/>
      <c r="Q90" s="1742"/>
      <c r="R90" s="1742"/>
      <c r="S90" s="1742"/>
      <c r="T90" s="1742"/>
      <c r="U90" s="1742"/>
      <c r="V90" s="1742"/>
      <c r="W90" s="1742"/>
      <c r="X90" s="1742"/>
      <c r="Y90" s="1742"/>
      <c r="Z90" s="1742"/>
      <c r="AA90" s="1742"/>
      <c r="AB90" s="1742"/>
      <c r="AC90" s="1742"/>
      <c r="AD90" s="1742"/>
      <c r="AE90" s="1742"/>
      <c r="AF90" s="1742"/>
      <c r="AG90" s="1742"/>
      <c r="AH90" s="1742"/>
      <c r="AI90" s="1742"/>
      <c r="AJ90" s="1742"/>
      <c r="AK90" s="1742"/>
      <c r="AL90" s="1742"/>
      <c r="AM90" s="1742"/>
      <c r="AN90" s="1742"/>
      <c r="AO90" s="1742"/>
      <c r="AP90" s="1742"/>
      <c r="AQ90" s="1742"/>
      <c r="AR90" s="1742"/>
      <c r="AS90" s="1742"/>
      <c r="AT90" s="1742"/>
      <c r="AU90" s="1742"/>
      <c r="AV90" s="1742"/>
      <c r="AW90" s="1742"/>
      <c r="AX90" s="1742"/>
      <c r="AY90" s="1742"/>
    </row>
    <row r="91" spans="1:51" s="1737" customFormat="1" hidden="1">
      <c r="A91" s="1739"/>
      <c r="B91" s="1740"/>
      <c r="C91" s="1740"/>
      <c r="D91" s="1740"/>
      <c r="E91" s="1740"/>
      <c r="F91" s="1741"/>
      <c r="Q91" s="1742"/>
      <c r="R91" s="1742"/>
      <c r="S91" s="1742"/>
      <c r="T91" s="1742"/>
      <c r="U91" s="1742"/>
      <c r="V91" s="1742"/>
      <c r="W91" s="1742"/>
      <c r="X91" s="1742"/>
      <c r="Y91" s="1742"/>
      <c r="Z91" s="1742"/>
      <c r="AA91" s="1742"/>
      <c r="AB91" s="1742"/>
      <c r="AC91" s="1742"/>
      <c r="AD91" s="1742"/>
      <c r="AE91" s="1742"/>
      <c r="AF91" s="1742"/>
      <c r="AG91" s="1742"/>
      <c r="AH91" s="1742"/>
      <c r="AI91" s="1742"/>
      <c r="AJ91" s="1742"/>
      <c r="AK91" s="1742"/>
      <c r="AL91" s="1742"/>
      <c r="AM91" s="1742"/>
      <c r="AN91" s="1742"/>
      <c r="AO91" s="1742"/>
      <c r="AP91" s="1742"/>
      <c r="AQ91" s="1742"/>
      <c r="AR91" s="1742"/>
      <c r="AS91" s="1742"/>
      <c r="AT91" s="1742"/>
      <c r="AU91" s="1742"/>
      <c r="AV91" s="1742"/>
      <c r="AW91" s="1742"/>
      <c r="AX91" s="1742"/>
      <c r="AY91" s="1742"/>
    </row>
    <row r="92" spans="1:51" s="1737" customFormat="1" hidden="1">
      <c r="A92" s="1739"/>
      <c r="B92" s="1740"/>
      <c r="C92" s="1740"/>
      <c r="D92" s="1740"/>
      <c r="E92" s="1740"/>
      <c r="F92" s="1741"/>
      <c r="Q92" s="1742"/>
      <c r="R92" s="1742"/>
      <c r="S92" s="1742"/>
      <c r="T92" s="1742"/>
      <c r="U92" s="1742"/>
      <c r="V92" s="1742"/>
      <c r="W92" s="1742"/>
      <c r="X92" s="1742"/>
      <c r="Y92" s="1742"/>
      <c r="Z92" s="1742"/>
      <c r="AA92" s="1742"/>
      <c r="AB92" s="1742"/>
      <c r="AC92" s="1742"/>
      <c r="AD92" s="1742"/>
      <c r="AE92" s="1742"/>
      <c r="AF92" s="1742"/>
      <c r="AG92" s="1742"/>
      <c r="AH92" s="1742"/>
      <c r="AI92" s="1742"/>
      <c r="AJ92" s="1742"/>
      <c r="AK92" s="1742"/>
      <c r="AL92" s="1742"/>
      <c r="AM92" s="1742"/>
      <c r="AN92" s="1742"/>
      <c r="AO92" s="1742"/>
      <c r="AP92" s="1742"/>
      <c r="AQ92" s="1742"/>
      <c r="AR92" s="1742"/>
      <c r="AS92" s="1742"/>
      <c r="AT92" s="1742"/>
      <c r="AU92" s="1742"/>
      <c r="AV92" s="1742"/>
      <c r="AW92" s="1742"/>
      <c r="AX92" s="1742"/>
      <c r="AY92" s="1742"/>
    </row>
    <row r="93" spans="1:51" s="1737" customFormat="1" hidden="1">
      <c r="A93" s="1739"/>
      <c r="B93" s="1740"/>
      <c r="C93" s="1740"/>
      <c r="D93" s="1740"/>
      <c r="E93" s="1740"/>
      <c r="F93" s="1741"/>
      <c r="Q93" s="1742"/>
      <c r="R93" s="1742"/>
      <c r="S93" s="1742"/>
      <c r="T93" s="1742"/>
      <c r="U93" s="1742"/>
      <c r="V93" s="1742"/>
      <c r="W93" s="1742"/>
      <c r="X93" s="1742"/>
      <c r="Y93" s="1742"/>
      <c r="Z93" s="1742"/>
      <c r="AA93" s="1742"/>
      <c r="AB93" s="1742"/>
      <c r="AC93" s="1742"/>
      <c r="AD93" s="1742"/>
      <c r="AE93" s="1742"/>
      <c r="AF93" s="1742"/>
      <c r="AG93" s="1742"/>
      <c r="AH93" s="1742"/>
      <c r="AI93" s="1742"/>
      <c r="AJ93" s="1742"/>
      <c r="AK93" s="1742"/>
      <c r="AL93" s="1742"/>
      <c r="AM93" s="1742"/>
      <c r="AN93" s="1742"/>
      <c r="AO93" s="1742"/>
      <c r="AP93" s="1742"/>
      <c r="AQ93" s="1742"/>
      <c r="AR93" s="1742"/>
      <c r="AS93" s="1742"/>
      <c r="AT93" s="1742"/>
      <c r="AU93" s="1742"/>
      <c r="AV93" s="1742"/>
      <c r="AW93" s="1742"/>
      <c r="AX93" s="1742"/>
      <c r="AY93" s="1742"/>
    </row>
    <row r="94" spans="1:51" s="1737" customFormat="1" hidden="1">
      <c r="A94" s="1739"/>
      <c r="B94" s="1740"/>
      <c r="C94" s="1740"/>
      <c r="D94" s="1740"/>
      <c r="E94" s="1740"/>
      <c r="F94" s="1741"/>
      <c r="Q94" s="1742"/>
      <c r="R94" s="1742"/>
      <c r="S94" s="1742"/>
      <c r="T94" s="1742"/>
      <c r="U94" s="1742"/>
      <c r="V94" s="1742"/>
      <c r="W94" s="1742"/>
      <c r="X94" s="1742"/>
      <c r="Y94" s="1742"/>
      <c r="Z94" s="1742"/>
      <c r="AA94" s="1742"/>
      <c r="AB94" s="1742"/>
      <c r="AC94" s="1742"/>
      <c r="AD94" s="1742"/>
      <c r="AE94" s="1742"/>
      <c r="AF94" s="1742"/>
      <c r="AG94" s="1742"/>
      <c r="AH94" s="1742"/>
      <c r="AI94" s="1742"/>
      <c r="AJ94" s="1742"/>
      <c r="AK94" s="1742"/>
      <c r="AL94" s="1742"/>
      <c r="AM94" s="1742"/>
      <c r="AN94" s="1742"/>
      <c r="AO94" s="1742"/>
      <c r="AP94" s="1742"/>
      <c r="AQ94" s="1742"/>
      <c r="AR94" s="1742"/>
      <c r="AS94" s="1742"/>
      <c r="AT94" s="1742"/>
      <c r="AU94" s="1742"/>
      <c r="AV94" s="1742"/>
      <c r="AW94" s="1742"/>
      <c r="AX94" s="1742"/>
      <c r="AY94" s="1742"/>
    </row>
    <row r="95" spans="1:51" s="1737" customFormat="1" hidden="1">
      <c r="A95" s="1739"/>
      <c r="B95" s="1740"/>
      <c r="C95" s="1740"/>
      <c r="D95" s="1740"/>
      <c r="E95" s="1740"/>
      <c r="F95" s="1741"/>
      <c r="Q95" s="1742"/>
      <c r="R95" s="1742"/>
      <c r="S95" s="1742"/>
      <c r="T95" s="1742"/>
      <c r="U95" s="1742"/>
      <c r="V95" s="1742"/>
      <c r="W95" s="1742"/>
      <c r="X95" s="1742"/>
      <c r="Y95" s="1742"/>
      <c r="Z95" s="1742"/>
      <c r="AA95" s="1742"/>
      <c r="AB95" s="1742"/>
      <c r="AC95" s="1742"/>
      <c r="AD95" s="1742"/>
      <c r="AE95" s="1742"/>
      <c r="AF95" s="1742"/>
      <c r="AG95" s="1742"/>
      <c r="AH95" s="1742"/>
      <c r="AI95" s="1742"/>
      <c r="AJ95" s="1742"/>
      <c r="AK95" s="1742"/>
      <c r="AL95" s="1742"/>
      <c r="AM95" s="1742"/>
      <c r="AN95" s="1742"/>
      <c r="AO95" s="1742"/>
      <c r="AP95" s="1742"/>
      <c r="AQ95" s="1742"/>
      <c r="AR95" s="1742"/>
      <c r="AS95" s="1742"/>
      <c r="AT95" s="1742"/>
      <c r="AU95" s="1742"/>
      <c r="AV95" s="1742"/>
      <c r="AW95" s="1742"/>
      <c r="AX95" s="1742"/>
      <c r="AY95" s="1742"/>
    </row>
    <row r="96" spans="1:51" s="1737" customFormat="1" hidden="1">
      <c r="A96" s="1739"/>
      <c r="B96" s="1740"/>
      <c r="C96" s="1740"/>
      <c r="D96" s="1740"/>
      <c r="E96" s="1740"/>
      <c r="F96" s="1741"/>
      <c r="Q96" s="1742"/>
      <c r="R96" s="1742"/>
      <c r="S96" s="1742"/>
      <c r="T96" s="1742"/>
      <c r="U96" s="1742"/>
      <c r="V96" s="1742"/>
      <c r="W96" s="1742"/>
      <c r="X96" s="1742"/>
      <c r="Y96" s="1742"/>
      <c r="Z96" s="1742"/>
      <c r="AA96" s="1742"/>
      <c r="AB96" s="1742"/>
      <c r="AC96" s="1742"/>
      <c r="AD96" s="1742"/>
      <c r="AE96" s="1742"/>
      <c r="AF96" s="1742"/>
      <c r="AG96" s="1742"/>
      <c r="AH96" s="1742"/>
      <c r="AI96" s="1742"/>
      <c r="AJ96" s="1742"/>
      <c r="AK96" s="1742"/>
      <c r="AL96" s="1742"/>
      <c r="AM96" s="1742"/>
      <c r="AN96" s="1742"/>
      <c r="AO96" s="1742"/>
      <c r="AP96" s="1742"/>
      <c r="AQ96" s="1742"/>
      <c r="AR96" s="1742"/>
      <c r="AS96" s="1742"/>
      <c r="AT96" s="1742"/>
      <c r="AU96" s="1742"/>
      <c r="AV96" s="1742"/>
      <c r="AW96" s="1742"/>
      <c r="AX96" s="1742"/>
      <c r="AY96" s="1742"/>
    </row>
    <row r="97" spans="1:51" s="1737" customFormat="1" hidden="1">
      <c r="A97" s="1739"/>
      <c r="B97" s="1740"/>
      <c r="C97" s="1740"/>
      <c r="D97" s="1740"/>
      <c r="E97" s="1740"/>
      <c r="F97" s="1741"/>
      <c r="Q97" s="1742"/>
      <c r="R97" s="1742"/>
      <c r="S97" s="1742"/>
      <c r="T97" s="1742"/>
      <c r="U97" s="1742"/>
      <c r="V97" s="1742"/>
      <c r="W97" s="1742"/>
      <c r="X97" s="1742"/>
      <c r="Y97" s="1742"/>
      <c r="Z97" s="1742"/>
      <c r="AA97" s="1742"/>
      <c r="AB97" s="1742"/>
      <c r="AC97" s="1742"/>
      <c r="AD97" s="1742"/>
      <c r="AE97" s="1742"/>
      <c r="AF97" s="1742"/>
      <c r="AG97" s="1742"/>
      <c r="AH97" s="1742"/>
      <c r="AI97" s="1742"/>
      <c r="AJ97" s="1742"/>
      <c r="AK97" s="1742"/>
      <c r="AL97" s="1742"/>
      <c r="AM97" s="1742"/>
      <c r="AN97" s="1742"/>
      <c r="AO97" s="1742"/>
      <c r="AP97" s="1742"/>
      <c r="AQ97" s="1742"/>
      <c r="AR97" s="1742"/>
      <c r="AS97" s="1742"/>
      <c r="AT97" s="1742"/>
      <c r="AU97" s="1742"/>
      <c r="AV97" s="1742"/>
      <c r="AW97" s="1742"/>
      <c r="AX97" s="1742"/>
      <c r="AY97" s="1742"/>
    </row>
    <row r="98" spans="1:51" s="1737" customFormat="1" hidden="1">
      <c r="A98" s="1739"/>
      <c r="B98" s="1740"/>
      <c r="C98" s="1740"/>
      <c r="D98" s="1740"/>
      <c r="E98" s="1740"/>
      <c r="F98" s="1741"/>
      <c r="Q98" s="1742"/>
      <c r="R98" s="1742"/>
      <c r="S98" s="1742"/>
      <c r="T98" s="1742"/>
      <c r="U98" s="1742"/>
      <c r="V98" s="1742"/>
      <c r="W98" s="1742"/>
      <c r="X98" s="1742"/>
      <c r="Y98" s="1742"/>
      <c r="Z98" s="1742"/>
      <c r="AA98" s="1742"/>
      <c r="AB98" s="1742"/>
      <c r="AC98" s="1742"/>
      <c r="AD98" s="1742"/>
      <c r="AE98" s="1742"/>
      <c r="AF98" s="1742"/>
      <c r="AG98" s="1742"/>
      <c r="AH98" s="1742"/>
      <c r="AI98" s="1742"/>
      <c r="AJ98" s="1742"/>
      <c r="AK98" s="1742"/>
      <c r="AL98" s="1742"/>
      <c r="AM98" s="1742"/>
      <c r="AN98" s="1742"/>
      <c r="AO98" s="1742"/>
      <c r="AP98" s="1742"/>
      <c r="AQ98" s="1742"/>
      <c r="AR98" s="1742"/>
      <c r="AS98" s="1742"/>
      <c r="AT98" s="1742"/>
      <c r="AU98" s="1742"/>
      <c r="AV98" s="1742"/>
      <c r="AW98" s="1742"/>
      <c r="AX98" s="1742"/>
      <c r="AY98" s="1742"/>
    </row>
    <row r="99" spans="1:51" s="1737" customFormat="1" hidden="1">
      <c r="A99" s="1739"/>
      <c r="B99" s="1740"/>
      <c r="C99" s="1740"/>
      <c r="D99" s="1740"/>
      <c r="E99" s="1740"/>
      <c r="F99" s="1741"/>
      <c r="Q99" s="1742"/>
      <c r="R99" s="1742"/>
      <c r="S99" s="1742"/>
      <c r="T99" s="1742"/>
      <c r="U99" s="1742"/>
      <c r="V99" s="1742"/>
      <c r="W99" s="1742"/>
      <c r="X99" s="1742"/>
      <c r="Y99" s="1742"/>
      <c r="Z99" s="1742"/>
      <c r="AA99" s="1742"/>
      <c r="AB99" s="1742"/>
      <c r="AC99" s="1742"/>
      <c r="AD99" s="1742"/>
      <c r="AE99" s="1742"/>
      <c r="AF99" s="1742"/>
      <c r="AG99" s="1742"/>
      <c r="AH99" s="1742"/>
      <c r="AI99" s="1742"/>
      <c r="AJ99" s="1742"/>
      <c r="AK99" s="1742"/>
      <c r="AL99" s="1742"/>
      <c r="AM99" s="1742"/>
      <c r="AN99" s="1742"/>
      <c r="AO99" s="1742"/>
      <c r="AP99" s="1742"/>
      <c r="AQ99" s="1742"/>
      <c r="AR99" s="1742"/>
      <c r="AS99" s="1742"/>
      <c r="AT99" s="1742"/>
      <c r="AU99" s="1742"/>
      <c r="AV99" s="1742"/>
      <c r="AW99" s="1742"/>
      <c r="AX99" s="1742"/>
      <c r="AY99" s="1742"/>
    </row>
    <row r="100" spans="1:51" s="1737" customFormat="1" hidden="1">
      <c r="A100" s="1739"/>
      <c r="B100" s="1740"/>
      <c r="C100" s="1740"/>
      <c r="D100" s="1740"/>
      <c r="E100" s="1740"/>
      <c r="F100" s="1741"/>
      <c r="Q100" s="1742"/>
      <c r="R100" s="1742"/>
      <c r="S100" s="1742"/>
      <c r="T100" s="1742"/>
      <c r="U100" s="1742"/>
      <c r="V100" s="1742"/>
      <c r="W100" s="1742"/>
      <c r="X100" s="1742"/>
      <c r="Y100" s="1742"/>
      <c r="Z100" s="1742"/>
      <c r="AA100" s="1742"/>
      <c r="AB100" s="1742"/>
      <c r="AC100" s="1742"/>
      <c r="AD100" s="1742"/>
      <c r="AE100" s="1742"/>
      <c r="AF100" s="1742"/>
      <c r="AG100" s="1742"/>
      <c r="AH100" s="1742"/>
      <c r="AI100" s="1742"/>
      <c r="AJ100" s="1742"/>
      <c r="AK100" s="1742"/>
      <c r="AL100" s="1742"/>
      <c r="AM100" s="1742"/>
      <c r="AN100" s="1742"/>
      <c r="AO100" s="1742"/>
      <c r="AP100" s="1742"/>
      <c r="AQ100" s="1742"/>
      <c r="AR100" s="1742"/>
      <c r="AS100" s="1742"/>
      <c r="AT100" s="1742"/>
      <c r="AU100" s="1742"/>
      <c r="AV100" s="1742"/>
      <c r="AW100" s="1742"/>
      <c r="AX100" s="1742"/>
      <c r="AY100" s="1742"/>
    </row>
    <row r="101" spans="1:51" s="1737" customFormat="1" hidden="1">
      <c r="A101" s="1739"/>
      <c r="B101" s="1740"/>
      <c r="C101" s="1740"/>
      <c r="D101" s="1740"/>
      <c r="E101" s="1740"/>
      <c r="F101" s="1741"/>
      <c r="Q101" s="1742"/>
      <c r="R101" s="1742"/>
      <c r="S101" s="1742"/>
      <c r="T101" s="1742"/>
      <c r="U101" s="1742"/>
      <c r="V101" s="1742"/>
      <c r="W101" s="1742"/>
      <c r="X101" s="1742"/>
      <c r="Y101" s="1742"/>
      <c r="Z101" s="1742"/>
      <c r="AA101" s="1742"/>
      <c r="AB101" s="1742"/>
      <c r="AC101" s="1742"/>
      <c r="AD101" s="1742"/>
      <c r="AE101" s="1742"/>
      <c r="AF101" s="1742"/>
      <c r="AG101" s="1742"/>
      <c r="AH101" s="1742"/>
      <c r="AI101" s="1742"/>
      <c r="AJ101" s="1742"/>
      <c r="AK101" s="1742"/>
      <c r="AL101" s="1742"/>
      <c r="AM101" s="1742"/>
      <c r="AN101" s="1742"/>
      <c r="AO101" s="1742"/>
      <c r="AP101" s="1742"/>
      <c r="AQ101" s="1742"/>
      <c r="AR101" s="1742"/>
      <c r="AS101" s="1742"/>
      <c r="AT101" s="1742"/>
      <c r="AU101" s="1742"/>
      <c r="AV101" s="1742"/>
      <c r="AW101" s="1742"/>
      <c r="AX101" s="1742"/>
      <c r="AY101" s="1742"/>
    </row>
    <row r="102" spans="1:51" s="1737" customFormat="1" hidden="1">
      <c r="A102" s="1739"/>
      <c r="B102" s="1740"/>
      <c r="C102" s="1740"/>
      <c r="D102" s="1740"/>
      <c r="E102" s="1740"/>
      <c r="F102" s="1741"/>
      <c r="Q102" s="1742"/>
      <c r="R102" s="1742"/>
      <c r="S102" s="1742"/>
      <c r="T102" s="1742"/>
      <c r="U102" s="1742"/>
      <c r="V102" s="1742"/>
      <c r="W102" s="1742"/>
      <c r="X102" s="1742"/>
      <c r="Y102" s="1742"/>
      <c r="Z102" s="1742"/>
      <c r="AA102" s="1742"/>
      <c r="AB102" s="1742"/>
      <c r="AC102" s="1742"/>
      <c r="AD102" s="1742"/>
      <c r="AE102" s="1742"/>
      <c r="AF102" s="1742"/>
      <c r="AG102" s="1742"/>
      <c r="AH102" s="1742"/>
      <c r="AI102" s="1742"/>
      <c r="AJ102" s="1742"/>
      <c r="AK102" s="1742"/>
      <c r="AL102" s="1742"/>
      <c r="AM102" s="1742"/>
      <c r="AN102" s="1742"/>
      <c r="AO102" s="1742"/>
      <c r="AP102" s="1742"/>
      <c r="AQ102" s="1742"/>
      <c r="AR102" s="1742"/>
      <c r="AS102" s="1742"/>
      <c r="AT102" s="1742"/>
      <c r="AU102" s="1742"/>
      <c r="AV102" s="1742"/>
      <c r="AW102" s="1742"/>
      <c r="AX102" s="1742"/>
      <c r="AY102" s="1742"/>
    </row>
    <row r="103" spans="1:51" s="1737" customFormat="1" hidden="1">
      <c r="A103" s="1739"/>
      <c r="B103" s="1740"/>
      <c r="C103" s="1740"/>
      <c r="D103" s="1740"/>
      <c r="E103" s="1740"/>
      <c r="F103" s="1741"/>
      <c r="Q103" s="1742"/>
      <c r="R103" s="1742"/>
      <c r="S103" s="1742"/>
      <c r="T103" s="1742"/>
      <c r="U103" s="1742"/>
      <c r="V103" s="1742"/>
      <c r="W103" s="1742"/>
      <c r="X103" s="1742"/>
      <c r="Y103" s="1742"/>
      <c r="Z103" s="1742"/>
      <c r="AA103" s="1742"/>
      <c r="AB103" s="1742"/>
      <c r="AC103" s="1742"/>
      <c r="AD103" s="1742"/>
      <c r="AE103" s="1742"/>
      <c r="AF103" s="1742"/>
      <c r="AG103" s="1742"/>
      <c r="AH103" s="1742"/>
      <c r="AI103" s="1742"/>
      <c r="AJ103" s="1742"/>
      <c r="AK103" s="1742"/>
      <c r="AL103" s="1742"/>
      <c r="AM103" s="1742"/>
      <c r="AN103" s="1742"/>
      <c r="AO103" s="1742"/>
      <c r="AP103" s="1742"/>
      <c r="AQ103" s="1742"/>
      <c r="AR103" s="1742"/>
      <c r="AS103" s="1742"/>
      <c r="AT103" s="1742"/>
      <c r="AU103" s="1742"/>
      <c r="AV103" s="1742"/>
      <c r="AW103" s="1742"/>
      <c r="AX103" s="1742"/>
      <c r="AY103" s="1742"/>
    </row>
    <row r="104" spans="1:51" s="1737" customFormat="1" hidden="1">
      <c r="A104" s="1739"/>
      <c r="B104" s="1740"/>
      <c r="C104" s="1740"/>
      <c r="D104" s="1740"/>
      <c r="E104" s="1740"/>
      <c r="F104" s="1741"/>
      <c r="Q104" s="1742"/>
      <c r="R104" s="1742"/>
      <c r="S104" s="1742"/>
      <c r="T104" s="1742"/>
      <c r="U104" s="1742"/>
      <c r="V104" s="1742"/>
      <c r="W104" s="1742"/>
      <c r="X104" s="1742"/>
      <c r="Y104" s="1742"/>
      <c r="Z104" s="1742"/>
      <c r="AA104" s="1742"/>
      <c r="AB104" s="1742"/>
      <c r="AC104" s="1742"/>
      <c r="AD104" s="1742"/>
      <c r="AE104" s="1742"/>
      <c r="AF104" s="1742"/>
      <c r="AG104" s="1742"/>
      <c r="AH104" s="1742"/>
      <c r="AI104" s="1742"/>
      <c r="AJ104" s="1742"/>
      <c r="AK104" s="1742"/>
      <c r="AL104" s="1742"/>
      <c r="AM104" s="1742"/>
      <c r="AN104" s="1742"/>
      <c r="AO104" s="1742"/>
      <c r="AP104" s="1742"/>
      <c r="AQ104" s="1742"/>
      <c r="AR104" s="1742"/>
      <c r="AS104" s="1742"/>
      <c r="AT104" s="1742"/>
      <c r="AU104" s="1742"/>
      <c r="AV104" s="1742"/>
      <c r="AW104" s="1742"/>
      <c r="AX104" s="1742"/>
      <c r="AY104" s="1742"/>
    </row>
    <row r="105" spans="1:51" s="1737" customFormat="1" hidden="1">
      <c r="A105" s="1739"/>
      <c r="B105" s="1740"/>
      <c r="C105" s="1740"/>
      <c r="D105" s="1740"/>
      <c r="E105" s="1740"/>
      <c r="F105" s="1741"/>
      <c r="Q105" s="1742"/>
      <c r="R105" s="1742"/>
      <c r="S105" s="1742"/>
      <c r="T105" s="1742"/>
      <c r="U105" s="1742"/>
      <c r="V105" s="1742"/>
      <c r="W105" s="1742"/>
      <c r="X105" s="1742"/>
      <c r="Y105" s="1742"/>
      <c r="Z105" s="1742"/>
      <c r="AA105" s="1742"/>
      <c r="AB105" s="1742"/>
      <c r="AC105" s="1742"/>
      <c r="AD105" s="1742"/>
      <c r="AE105" s="1742"/>
      <c r="AF105" s="1742"/>
      <c r="AG105" s="1742"/>
      <c r="AH105" s="1742"/>
      <c r="AI105" s="1742"/>
      <c r="AJ105" s="1742"/>
      <c r="AK105" s="1742"/>
      <c r="AL105" s="1742"/>
      <c r="AM105" s="1742"/>
      <c r="AN105" s="1742"/>
      <c r="AO105" s="1742"/>
      <c r="AP105" s="1742"/>
      <c r="AQ105" s="1742"/>
      <c r="AR105" s="1742"/>
      <c r="AS105" s="1742"/>
      <c r="AT105" s="1742"/>
      <c r="AU105" s="1742"/>
      <c r="AV105" s="1742"/>
      <c r="AW105" s="1742"/>
      <c r="AX105" s="1742"/>
      <c r="AY105" s="1742"/>
    </row>
    <row r="106" spans="1:51" s="1737" customFormat="1" hidden="1">
      <c r="A106" s="1739"/>
      <c r="B106" s="1740"/>
      <c r="C106" s="1740"/>
      <c r="D106" s="1740"/>
      <c r="E106" s="1740"/>
      <c r="F106" s="1741"/>
      <c r="Q106" s="1742"/>
      <c r="R106" s="1742"/>
      <c r="S106" s="1742"/>
      <c r="T106" s="1742"/>
      <c r="U106" s="1742"/>
      <c r="V106" s="1742"/>
      <c r="W106" s="1742"/>
      <c r="X106" s="1742"/>
      <c r="Y106" s="1742"/>
      <c r="Z106" s="1742"/>
      <c r="AA106" s="1742"/>
      <c r="AB106" s="1742"/>
      <c r="AC106" s="1742"/>
      <c r="AD106" s="1742"/>
      <c r="AE106" s="1742"/>
      <c r="AF106" s="1742"/>
      <c r="AG106" s="1742"/>
      <c r="AH106" s="1742"/>
      <c r="AI106" s="1742"/>
      <c r="AJ106" s="1742"/>
      <c r="AK106" s="1742"/>
      <c r="AL106" s="1742"/>
      <c r="AM106" s="1742"/>
      <c r="AN106" s="1742"/>
      <c r="AO106" s="1742"/>
      <c r="AP106" s="1742"/>
      <c r="AQ106" s="1742"/>
      <c r="AR106" s="1742"/>
      <c r="AS106" s="1742"/>
      <c r="AT106" s="1742"/>
      <c r="AU106" s="1742"/>
      <c r="AV106" s="1742"/>
      <c r="AW106" s="1742"/>
      <c r="AX106" s="1742"/>
      <c r="AY106" s="1742"/>
    </row>
    <row r="107" spans="1:51" s="1737" customFormat="1" hidden="1">
      <c r="A107" s="1739"/>
      <c r="B107" s="1740"/>
      <c r="C107" s="1740"/>
      <c r="D107" s="1740"/>
      <c r="E107" s="1740"/>
      <c r="F107" s="1741"/>
      <c r="Q107" s="1742"/>
      <c r="R107" s="1742"/>
      <c r="S107" s="1742"/>
      <c r="T107" s="1742"/>
      <c r="U107" s="1742"/>
      <c r="V107" s="1742"/>
      <c r="W107" s="1742"/>
      <c r="X107" s="1742"/>
      <c r="Y107" s="1742"/>
      <c r="Z107" s="1742"/>
      <c r="AA107" s="1742"/>
      <c r="AB107" s="1742"/>
      <c r="AC107" s="1742"/>
      <c r="AD107" s="1742"/>
      <c r="AE107" s="1742"/>
      <c r="AF107" s="1742"/>
      <c r="AG107" s="1742"/>
      <c r="AH107" s="1742"/>
      <c r="AI107" s="1742"/>
      <c r="AJ107" s="1742"/>
      <c r="AK107" s="1742"/>
      <c r="AL107" s="1742"/>
      <c r="AM107" s="1742"/>
      <c r="AN107" s="1742"/>
      <c r="AO107" s="1742"/>
      <c r="AP107" s="1742"/>
      <c r="AQ107" s="1742"/>
      <c r="AR107" s="1742"/>
      <c r="AS107" s="1742"/>
      <c r="AT107" s="1742"/>
      <c r="AU107" s="1742"/>
      <c r="AV107" s="1742"/>
      <c r="AW107" s="1742"/>
      <c r="AX107" s="1742"/>
      <c r="AY107" s="1742"/>
    </row>
    <row r="108" spans="1:51" s="1737" customFormat="1" hidden="1">
      <c r="A108" s="1739"/>
      <c r="B108" s="1740"/>
      <c r="C108" s="1740"/>
      <c r="D108" s="1740"/>
      <c r="E108" s="1740"/>
      <c r="F108" s="1741"/>
      <c r="Q108" s="1742"/>
      <c r="R108" s="1742"/>
      <c r="S108" s="1742"/>
      <c r="T108" s="1742"/>
      <c r="U108" s="1742"/>
      <c r="V108" s="1742"/>
      <c r="W108" s="1742"/>
      <c r="X108" s="1742"/>
      <c r="Y108" s="1742"/>
      <c r="Z108" s="1742"/>
      <c r="AA108" s="1742"/>
      <c r="AB108" s="1742"/>
      <c r="AC108" s="1742"/>
      <c r="AD108" s="1742"/>
      <c r="AE108" s="1742"/>
      <c r="AF108" s="1742"/>
      <c r="AG108" s="1742"/>
      <c r="AH108" s="1742"/>
      <c r="AI108" s="1742"/>
      <c r="AJ108" s="1742"/>
      <c r="AK108" s="1742"/>
      <c r="AL108" s="1742"/>
      <c r="AM108" s="1742"/>
      <c r="AN108" s="1742"/>
      <c r="AO108" s="1742"/>
      <c r="AP108" s="1742"/>
      <c r="AQ108" s="1742"/>
      <c r="AR108" s="1742"/>
      <c r="AS108" s="1742"/>
      <c r="AT108" s="1742"/>
      <c r="AU108" s="1742"/>
      <c r="AV108" s="1742"/>
      <c r="AW108" s="1742"/>
      <c r="AX108" s="1742"/>
      <c r="AY108" s="1742"/>
    </row>
    <row r="109" spans="1:51" s="1737" customFormat="1" hidden="1">
      <c r="A109" s="1739"/>
      <c r="B109" s="1740"/>
      <c r="C109" s="1740"/>
      <c r="D109" s="1740"/>
      <c r="E109" s="1740"/>
      <c r="F109" s="1741"/>
      <c r="Q109" s="1742"/>
      <c r="R109" s="1742"/>
      <c r="S109" s="1742"/>
      <c r="T109" s="1742"/>
      <c r="U109" s="1742"/>
      <c r="V109" s="1742"/>
      <c r="W109" s="1742"/>
      <c r="X109" s="1742"/>
      <c r="Y109" s="1742"/>
      <c r="Z109" s="1742"/>
      <c r="AA109" s="1742"/>
      <c r="AB109" s="1742"/>
      <c r="AC109" s="1742"/>
      <c r="AD109" s="1742"/>
      <c r="AE109" s="1742"/>
      <c r="AF109" s="1742"/>
      <c r="AG109" s="1742"/>
      <c r="AH109" s="1742"/>
      <c r="AI109" s="1742"/>
      <c r="AJ109" s="1742"/>
      <c r="AK109" s="1742"/>
      <c r="AL109" s="1742"/>
      <c r="AM109" s="1742"/>
      <c r="AN109" s="1742"/>
      <c r="AO109" s="1742"/>
      <c r="AP109" s="1742"/>
      <c r="AQ109" s="1742"/>
      <c r="AR109" s="1742"/>
      <c r="AS109" s="1742"/>
      <c r="AT109" s="1742"/>
      <c r="AU109" s="1742"/>
      <c r="AV109" s="1742"/>
      <c r="AW109" s="1742"/>
      <c r="AX109" s="1742"/>
      <c r="AY109" s="1742"/>
    </row>
    <row r="110" spans="1:51" s="1737" customFormat="1" hidden="1">
      <c r="A110" s="1739"/>
      <c r="B110" s="1740"/>
      <c r="C110" s="1740"/>
      <c r="D110" s="1740"/>
      <c r="E110" s="1740"/>
      <c r="F110" s="1741"/>
      <c r="Q110" s="1742"/>
      <c r="R110" s="1742"/>
      <c r="S110" s="1742"/>
      <c r="T110" s="1742"/>
      <c r="U110" s="1742"/>
      <c r="V110" s="1742"/>
      <c r="W110" s="1742"/>
      <c r="X110" s="1742"/>
      <c r="Y110" s="1742"/>
      <c r="Z110" s="1742"/>
      <c r="AA110" s="1742"/>
      <c r="AB110" s="1742"/>
      <c r="AC110" s="1742"/>
      <c r="AD110" s="1742"/>
      <c r="AE110" s="1742"/>
      <c r="AF110" s="1742"/>
      <c r="AG110" s="1742"/>
      <c r="AH110" s="1742"/>
      <c r="AI110" s="1742"/>
      <c r="AJ110" s="1742"/>
      <c r="AK110" s="1742"/>
      <c r="AL110" s="1742"/>
      <c r="AM110" s="1742"/>
      <c r="AN110" s="1742"/>
      <c r="AO110" s="1742"/>
      <c r="AP110" s="1742"/>
      <c r="AQ110" s="1742"/>
      <c r="AR110" s="1742"/>
      <c r="AS110" s="1742"/>
      <c r="AT110" s="1742"/>
      <c r="AU110" s="1742"/>
      <c r="AV110" s="1742"/>
      <c r="AW110" s="1742"/>
      <c r="AX110" s="1742"/>
      <c r="AY110" s="1742"/>
    </row>
    <row r="111" spans="1:51" s="1737" customFormat="1" hidden="1">
      <c r="A111" s="1739"/>
      <c r="B111" s="1740"/>
      <c r="C111" s="1740"/>
      <c r="D111" s="1740"/>
      <c r="E111" s="1740"/>
      <c r="F111" s="1741"/>
      <c r="Q111" s="1742"/>
      <c r="R111" s="1742"/>
      <c r="S111" s="1742"/>
      <c r="T111" s="1742"/>
      <c r="U111" s="1742"/>
      <c r="V111" s="1742"/>
      <c r="W111" s="1742"/>
      <c r="X111" s="1742"/>
      <c r="Y111" s="1742"/>
      <c r="Z111" s="1742"/>
      <c r="AA111" s="1742"/>
      <c r="AB111" s="1742"/>
      <c r="AC111" s="1742"/>
      <c r="AD111" s="1742"/>
      <c r="AE111" s="1742"/>
      <c r="AF111" s="1742"/>
      <c r="AG111" s="1742"/>
      <c r="AH111" s="1742"/>
      <c r="AI111" s="1742"/>
      <c r="AJ111" s="1742"/>
      <c r="AK111" s="1742"/>
      <c r="AL111" s="1742"/>
      <c r="AM111" s="1742"/>
      <c r="AN111" s="1742"/>
      <c r="AO111" s="1742"/>
      <c r="AP111" s="1742"/>
      <c r="AQ111" s="1742"/>
      <c r="AR111" s="1742"/>
      <c r="AS111" s="1742"/>
      <c r="AT111" s="1742"/>
      <c r="AU111" s="1742"/>
      <c r="AV111" s="1742"/>
      <c r="AW111" s="1742"/>
      <c r="AX111" s="1742"/>
      <c r="AY111" s="1742"/>
    </row>
    <row r="112" spans="1:51" s="1737" customFormat="1" hidden="1">
      <c r="A112" s="1739"/>
      <c r="B112" s="1740"/>
      <c r="C112" s="1740"/>
      <c r="D112" s="1740"/>
      <c r="E112" s="1740"/>
      <c r="F112" s="1741"/>
      <c r="Q112" s="1742"/>
      <c r="R112" s="1742"/>
      <c r="S112" s="1742"/>
      <c r="T112" s="1742"/>
      <c r="U112" s="1742"/>
      <c r="V112" s="1742"/>
      <c r="W112" s="1742"/>
      <c r="X112" s="1742"/>
      <c r="Y112" s="1742"/>
      <c r="Z112" s="1742"/>
      <c r="AA112" s="1742"/>
      <c r="AB112" s="1742"/>
      <c r="AC112" s="1742"/>
      <c r="AD112" s="1742"/>
      <c r="AE112" s="1742"/>
      <c r="AF112" s="1742"/>
      <c r="AG112" s="1742"/>
      <c r="AH112" s="1742"/>
      <c r="AI112" s="1742"/>
      <c r="AJ112" s="1742"/>
      <c r="AK112" s="1742"/>
      <c r="AL112" s="1742"/>
      <c r="AM112" s="1742"/>
      <c r="AN112" s="1742"/>
      <c r="AO112" s="1742"/>
      <c r="AP112" s="1742"/>
      <c r="AQ112" s="1742"/>
      <c r="AR112" s="1742"/>
      <c r="AS112" s="1742"/>
      <c r="AT112" s="1742"/>
      <c r="AU112" s="1742"/>
      <c r="AV112" s="1742"/>
      <c r="AW112" s="1742"/>
      <c r="AX112" s="1742"/>
      <c r="AY112" s="1742"/>
    </row>
    <row r="113" spans="1:51" s="1737" customFormat="1" hidden="1">
      <c r="A113" s="1739"/>
      <c r="B113" s="1740"/>
      <c r="C113" s="1740"/>
      <c r="D113" s="1740"/>
      <c r="E113" s="1740"/>
      <c r="F113" s="1741"/>
      <c r="Q113" s="1742"/>
      <c r="R113" s="1742"/>
      <c r="S113" s="1742"/>
      <c r="T113" s="1742"/>
      <c r="U113" s="1742"/>
      <c r="V113" s="1742"/>
      <c r="W113" s="1742"/>
      <c r="X113" s="1742"/>
      <c r="Y113" s="1742"/>
      <c r="Z113" s="1742"/>
      <c r="AA113" s="1742"/>
      <c r="AB113" s="1742"/>
      <c r="AC113" s="1742"/>
      <c r="AD113" s="1742"/>
      <c r="AE113" s="1742"/>
      <c r="AF113" s="1742"/>
      <c r="AG113" s="1742"/>
      <c r="AH113" s="1742"/>
      <c r="AI113" s="1742"/>
      <c r="AJ113" s="1742"/>
      <c r="AK113" s="1742"/>
      <c r="AL113" s="1742"/>
      <c r="AM113" s="1742"/>
      <c r="AN113" s="1742"/>
      <c r="AO113" s="1742"/>
      <c r="AP113" s="1742"/>
      <c r="AQ113" s="1742"/>
      <c r="AR113" s="1742"/>
      <c r="AS113" s="1742"/>
      <c r="AT113" s="1742"/>
      <c r="AU113" s="1742"/>
      <c r="AV113" s="1742"/>
      <c r="AW113" s="1742"/>
      <c r="AX113" s="1742"/>
      <c r="AY113" s="1742"/>
    </row>
    <row r="114" spans="1:51" s="1737" customFormat="1" hidden="1">
      <c r="A114" s="1739"/>
      <c r="B114" s="1740"/>
      <c r="C114" s="1740"/>
      <c r="D114" s="1740"/>
      <c r="E114" s="1740"/>
      <c r="F114" s="1741"/>
      <c r="Q114" s="1742"/>
      <c r="R114" s="1742"/>
      <c r="S114" s="1742"/>
      <c r="T114" s="1742"/>
      <c r="U114" s="1742"/>
      <c r="V114" s="1742"/>
      <c r="W114" s="1742"/>
      <c r="X114" s="1742"/>
      <c r="Y114" s="1742"/>
      <c r="Z114" s="1742"/>
      <c r="AA114" s="1742"/>
      <c r="AB114" s="1742"/>
      <c r="AC114" s="1742"/>
      <c r="AD114" s="1742"/>
      <c r="AE114" s="1742"/>
      <c r="AF114" s="1742"/>
      <c r="AG114" s="1742"/>
      <c r="AH114" s="1742"/>
      <c r="AI114" s="1742"/>
      <c r="AJ114" s="1742"/>
      <c r="AK114" s="1742"/>
      <c r="AL114" s="1742"/>
      <c r="AM114" s="1742"/>
      <c r="AN114" s="1742"/>
      <c r="AO114" s="1742"/>
      <c r="AP114" s="1742"/>
      <c r="AQ114" s="1742"/>
      <c r="AR114" s="1742"/>
      <c r="AS114" s="1742"/>
      <c r="AT114" s="1742"/>
      <c r="AU114" s="1742"/>
      <c r="AV114" s="1742"/>
      <c r="AW114" s="1742"/>
      <c r="AX114" s="1742"/>
      <c r="AY114" s="1742"/>
    </row>
    <row r="115" spans="1:51" s="1737" customFormat="1" hidden="1">
      <c r="A115" s="1739"/>
      <c r="B115" s="1740"/>
      <c r="C115" s="1740"/>
      <c r="D115" s="1740"/>
      <c r="E115" s="1740"/>
      <c r="F115" s="1741"/>
      <c r="Q115" s="1742"/>
      <c r="R115" s="1742"/>
      <c r="S115" s="1742"/>
      <c r="T115" s="1742"/>
      <c r="U115" s="1742"/>
      <c r="V115" s="1742"/>
      <c r="W115" s="1742"/>
      <c r="X115" s="1742"/>
      <c r="Y115" s="1742"/>
      <c r="Z115" s="1742"/>
      <c r="AA115" s="1742"/>
      <c r="AB115" s="1742"/>
      <c r="AC115" s="1742"/>
      <c r="AD115" s="1742"/>
      <c r="AE115" s="1742"/>
      <c r="AF115" s="1742"/>
      <c r="AG115" s="1742"/>
      <c r="AH115" s="1742"/>
      <c r="AI115" s="1742"/>
      <c r="AJ115" s="1742"/>
      <c r="AK115" s="1742"/>
      <c r="AL115" s="1742"/>
      <c r="AM115" s="1742"/>
      <c r="AN115" s="1742"/>
      <c r="AO115" s="1742"/>
      <c r="AP115" s="1742"/>
      <c r="AQ115" s="1742"/>
      <c r="AR115" s="1742"/>
      <c r="AS115" s="1742"/>
      <c r="AT115" s="1742"/>
      <c r="AU115" s="1742"/>
      <c r="AV115" s="1742"/>
      <c r="AW115" s="1742"/>
      <c r="AX115" s="1742"/>
      <c r="AY115" s="1742"/>
    </row>
    <row r="116" spans="1:51" s="1737" customFormat="1" hidden="1">
      <c r="A116" s="1739"/>
      <c r="B116" s="1740"/>
      <c r="C116" s="1740"/>
      <c r="D116" s="1740"/>
      <c r="E116" s="1740"/>
      <c r="F116" s="1741"/>
      <c r="Q116" s="1742"/>
      <c r="R116" s="1742"/>
      <c r="S116" s="1742"/>
      <c r="T116" s="1742"/>
      <c r="U116" s="1742"/>
      <c r="V116" s="1742"/>
      <c r="W116" s="1742"/>
      <c r="X116" s="1742"/>
      <c r="Y116" s="1742"/>
      <c r="Z116" s="1742"/>
      <c r="AA116" s="1742"/>
      <c r="AB116" s="1742"/>
      <c r="AC116" s="1742"/>
      <c r="AD116" s="1742"/>
      <c r="AE116" s="1742"/>
      <c r="AF116" s="1742"/>
      <c r="AG116" s="1742"/>
      <c r="AH116" s="1742"/>
      <c r="AI116" s="1742"/>
      <c r="AJ116" s="1742"/>
      <c r="AK116" s="1742"/>
      <c r="AL116" s="1742"/>
      <c r="AM116" s="1742"/>
      <c r="AN116" s="1742"/>
      <c r="AO116" s="1742"/>
      <c r="AP116" s="1742"/>
      <c r="AQ116" s="1742"/>
      <c r="AR116" s="1742"/>
      <c r="AS116" s="1742"/>
      <c r="AT116" s="1742"/>
      <c r="AU116" s="1742"/>
      <c r="AV116" s="1742"/>
      <c r="AW116" s="1742"/>
      <c r="AX116" s="1742"/>
      <c r="AY116" s="1742"/>
    </row>
    <row r="117" spans="1:51" s="1737" customFormat="1" hidden="1">
      <c r="A117" s="1739"/>
      <c r="B117" s="1740"/>
      <c r="C117" s="1740"/>
      <c r="D117" s="1740"/>
      <c r="E117" s="1740"/>
      <c r="F117" s="1741"/>
      <c r="Q117" s="1742"/>
      <c r="R117" s="1742"/>
      <c r="S117" s="1742"/>
      <c r="T117" s="1742"/>
      <c r="U117" s="1742"/>
      <c r="V117" s="1742"/>
      <c r="W117" s="1742"/>
      <c r="X117" s="1742"/>
      <c r="Y117" s="1742"/>
      <c r="Z117" s="1742"/>
      <c r="AA117" s="1742"/>
      <c r="AB117" s="1742"/>
      <c r="AC117" s="1742"/>
      <c r="AD117" s="1742"/>
      <c r="AE117" s="1742"/>
      <c r="AF117" s="1742"/>
      <c r="AG117" s="1742"/>
      <c r="AH117" s="1742"/>
      <c r="AI117" s="1742"/>
      <c r="AJ117" s="1742"/>
      <c r="AK117" s="1742"/>
      <c r="AL117" s="1742"/>
      <c r="AM117" s="1742"/>
      <c r="AN117" s="1742"/>
      <c r="AO117" s="1742"/>
      <c r="AP117" s="1742"/>
      <c r="AQ117" s="1742"/>
      <c r="AR117" s="1742"/>
      <c r="AS117" s="1742"/>
      <c r="AT117" s="1742"/>
      <c r="AU117" s="1742"/>
      <c r="AV117" s="1742"/>
      <c r="AW117" s="1742"/>
      <c r="AX117" s="1742"/>
      <c r="AY117" s="1742"/>
    </row>
    <row r="118" spans="1:51" s="1737" customFormat="1" hidden="1">
      <c r="A118" s="1739"/>
      <c r="B118" s="1740"/>
      <c r="C118" s="1740"/>
      <c r="D118" s="1740"/>
      <c r="E118" s="1740"/>
      <c r="F118" s="1741"/>
      <c r="Q118" s="1742"/>
      <c r="R118" s="1742"/>
      <c r="S118" s="1742"/>
      <c r="T118" s="1742"/>
      <c r="U118" s="1742"/>
      <c r="V118" s="1742"/>
      <c r="W118" s="1742"/>
      <c r="X118" s="1742"/>
      <c r="Y118" s="1742"/>
      <c r="Z118" s="1742"/>
      <c r="AA118" s="1742"/>
      <c r="AB118" s="1742"/>
      <c r="AC118" s="1742"/>
      <c r="AD118" s="1742"/>
      <c r="AE118" s="1742"/>
      <c r="AF118" s="1742"/>
      <c r="AG118" s="1742"/>
      <c r="AH118" s="1742"/>
      <c r="AI118" s="1742"/>
      <c r="AJ118" s="1742"/>
      <c r="AK118" s="1742"/>
      <c r="AL118" s="1742"/>
      <c r="AM118" s="1742"/>
      <c r="AN118" s="1742"/>
      <c r="AO118" s="1742"/>
      <c r="AP118" s="1742"/>
      <c r="AQ118" s="1742"/>
      <c r="AR118" s="1742"/>
      <c r="AS118" s="1742"/>
      <c r="AT118" s="1742"/>
      <c r="AU118" s="1742"/>
      <c r="AV118" s="1742"/>
      <c r="AW118" s="1742"/>
      <c r="AX118" s="1742"/>
      <c r="AY118" s="1742"/>
    </row>
    <row r="119" spans="1:51" s="1737" customFormat="1" hidden="1">
      <c r="A119" s="1739"/>
      <c r="B119" s="1740"/>
      <c r="C119" s="1740"/>
      <c r="D119" s="1740"/>
      <c r="E119" s="1740"/>
      <c r="F119" s="1741"/>
      <c r="Q119" s="1742"/>
      <c r="R119" s="1742"/>
      <c r="S119" s="1742"/>
      <c r="T119" s="1742"/>
      <c r="U119" s="1742"/>
      <c r="V119" s="1742"/>
      <c r="W119" s="1742"/>
      <c r="X119" s="1742"/>
      <c r="Y119" s="1742"/>
      <c r="Z119" s="1742"/>
      <c r="AA119" s="1742"/>
      <c r="AB119" s="1742"/>
      <c r="AC119" s="1742"/>
      <c r="AD119" s="1742"/>
      <c r="AE119" s="1742"/>
      <c r="AF119" s="1742"/>
      <c r="AG119" s="1742"/>
      <c r="AH119" s="1742"/>
      <c r="AI119" s="1742"/>
      <c r="AJ119" s="1742"/>
      <c r="AK119" s="1742"/>
      <c r="AL119" s="1742"/>
      <c r="AM119" s="1742"/>
      <c r="AN119" s="1742"/>
      <c r="AO119" s="1742"/>
      <c r="AP119" s="1742"/>
      <c r="AQ119" s="1742"/>
      <c r="AR119" s="1742"/>
      <c r="AS119" s="1742"/>
      <c r="AT119" s="1742"/>
      <c r="AU119" s="1742"/>
      <c r="AV119" s="1742"/>
      <c r="AW119" s="1742"/>
      <c r="AX119" s="1742"/>
      <c r="AY119" s="1742"/>
    </row>
    <row r="120" spans="1:51" s="1737" customFormat="1" hidden="1">
      <c r="A120" s="1739"/>
      <c r="B120" s="1740"/>
      <c r="C120" s="1740"/>
      <c r="D120" s="1740"/>
      <c r="E120" s="1740"/>
      <c r="F120" s="1741"/>
      <c r="Q120" s="1742"/>
      <c r="R120" s="1742"/>
      <c r="S120" s="1742"/>
      <c r="T120" s="1742"/>
      <c r="U120" s="1742"/>
      <c r="V120" s="1742"/>
      <c r="W120" s="1742"/>
      <c r="X120" s="1742"/>
      <c r="Y120" s="1742"/>
      <c r="Z120" s="1742"/>
      <c r="AA120" s="1742"/>
      <c r="AB120" s="1742"/>
      <c r="AC120" s="1742"/>
      <c r="AD120" s="1742"/>
      <c r="AE120" s="1742"/>
      <c r="AF120" s="1742"/>
      <c r="AG120" s="1742"/>
      <c r="AH120" s="1742"/>
      <c r="AI120" s="1742"/>
      <c r="AJ120" s="1742"/>
      <c r="AK120" s="1742"/>
      <c r="AL120" s="1742"/>
      <c r="AM120" s="1742"/>
      <c r="AN120" s="1742"/>
      <c r="AO120" s="1742"/>
      <c r="AP120" s="1742"/>
      <c r="AQ120" s="1742"/>
      <c r="AR120" s="1742"/>
      <c r="AS120" s="1742"/>
      <c r="AT120" s="1742"/>
      <c r="AU120" s="1742"/>
      <c r="AV120" s="1742"/>
      <c r="AW120" s="1742"/>
      <c r="AX120" s="1742"/>
      <c r="AY120" s="1742"/>
    </row>
    <row r="121" spans="1:51" s="1737" customFormat="1" hidden="1">
      <c r="A121" s="1739"/>
      <c r="B121" s="1740"/>
      <c r="C121" s="1740"/>
      <c r="D121" s="1740"/>
      <c r="E121" s="1740"/>
      <c r="F121" s="1741"/>
      <c r="Q121" s="1742"/>
      <c r="R121" s="1742"/>
      <c r="S121" s="1742"/>
      <c r="T121" s="1742"/>
      <c r="U121" s="1742"/>
      <c r="V121" s="1742"/>
      <c r="W121" s="1742"/>
      <c r="X121" s="1742"/>
      <c r="Y121" s="1742"/>
      <c r="Z121" s="1742"/>
      <c r="AA121" s="1742"/>
      <c r="AB121" s="1742"/>
      <c r="AC121" s="1742"/>
      <c r="AD121" s="1742"/>
      <c r="AE121" s="1742"/>
      <c r="AF121" s="1742"/>
      <c r="AG121" s="1742"/>
      <c r="AH121" s="1742"/>
      <c r="AI121" s="1742"/>
      <c r="AJ121" s="1742"/>
      <c r="AK121" s="1742"/>
      <c r="AL121" s="1742"/>
      <c r="AM121" s="1742"/>
      <c r="AN121" s="1742"/>
      <c r="AO121" s="1742"/>
      <c r="AP121" s="1742"/>
      <c r="AQ121" s="1742"/>
      <c r="AR121" s="1742"/>
      <c r="AS121" s="1742"/>
      <c r="AT121" s="1742"/>
      <c r="AU121" s="1742"/>
      <c r="AV121" s="1742"/>
      <c r="AW121" s="1742"/>
      <c r="AX121" s="1742"/>
      <c r="AY121" s="1742"/>
    </row>
    <row r="122" spans="1:51" s="1737" customFormat="1" hidden="1">
      <c r="A122" s="1739"/>
      <c r="B122" s="1740"/>
      <c r="C122" s="1740"/>
      <c r="D122" s="1740"/>
      <c r="E122" s="1740"/>
      <c r="F122" s="1741"/>
      <c r="Q122" s="1742"/>
      <c r="R122" s="1742"/>
      <c r="S122" s="1742"/>
      <c r="T122" s="1742"/>
      <c r="U122" s="1742"/>
      <c r="V122" s="1742"/>
      <c r="W122" s="1742"/>
      <c r="X122" s="1742"/>
      <c r="Y122" s="1742"/>
      <c r="Z122" s="1742"/>
      <c r="AA122" s="1742"/>
      <c r="AB122" s="1742"/>
      <c r="AC122" s="1742"/>
      <c r="AD122" s="1742"/>
      <c r="AE122" s="1742"/>
      <c r="AF122" s="1742"/>
      <c r="AG122" s="1742"/>
      <c r="AH122" s="1742"/>
      <c r="AI122" s="1742"/>
      <c r="AJ122" s="1742"/>
      <c r="AK122" s="1742"/>
      <c r="AL122" s="1742"/>
      <c r="AM122" s="1742"/>
      <c r="AN122" s="1742"/>
      <c r="AO122" s="1742"/>
      <c r="AP122" s="1742"/>
      <c r="AQ122" s="1742"/>
      <c r="AR122" s="1742"/>
      <c r="AS122" s="1742"/>
      <c r="AT122" s="1742"/>
      <c r="AU122" s="1742"/>
      <c r="AV122" s="1742"/>
      <c r="AW122" s="1742"/>
      <c r="AX122" s="1742"/>
      <c r="AY122" s="1742"/>
    </row>
    <row r="123" spans="1:51" s="1737" customFormat="1" hidden="1">
      <c r="A123" s="1739"/>
      <c r="B123" s="1740"/>
      <c r="C123" s="1740"/>
      <c r="D123" s="1740"/>
      <c r="E123" s="1740"/>
      <c r="F123" s="1741"/>
      <c r="Q123" s="1742"/>
      <c r="R123" s="1742"/>
      <c r="S123" s="1742"/>
      <c r="T123" s="1742"/>
      <c r="U123" s="1742"/>
      <c r="V123" s="1742"/>
      <c r="W123" s="1742"/>
      <c r="X123" s="1742"/>
      <c r="Y123" s="1742"/>
      <c r="Z123" s="1742"/>
      <c r="AA123" s="1742"/>
      <c r="AB123" s="1742"/>
      <c r="AC123" s="1742"/>
      <c r="AD123" s="1742"/>
      <c r="AE123" s="1742"/>
      <c r="AF123" s="1742"/>
      <c r="AG123" s="1742"/>
      <c r="AH123" s="1742"/>
      <c r="AI123" s="1742"/>
      <c r="AJ123" s="1742"/>
      <c r="AK123" s="1742"/>
      <c r="AL123" s="1742"/>
      <c r="AM123" s="1742"/>
      <c r="AN123" s="1742"/>
      <c r="AO123" s="1742"/>
      <c r="AP123" s="1742"/>
      <c r="AQ123" s="1742"/>
      <c r="AR123" s="1742"/>
      <c r="AS123" s="1742"/>
      <c r="AT123" s="1742"/>
      <c r="AU123" s="1742"/>
      <c r="AV123" s="1742"/>
      <c r="AW123" s="1742"/>
      <c r="AX123" s="1742"/>
      <c r="AY123" s="1742"/>
    </row>
    <row r="124" spans="1:51" s="1737" customFormat="1" hidden="1">
      <c r="A124" s="1739"/>
      <c r="B124" s="1740"/>
      <c r="C124" s="1740"/>
      <c r="D124" s="1740"/>
      <c r="E124" s="1740"/>
      <c r="F124" s="1741"/>
      <c r="Q124" s="1742"/>
      <c r="R124" s="1742"/>
      <c r="S124" s="1742"/>
      <c r="T124" s="1742"/>
      <c r="U124" s="1742"/>
      <c r="V124" s="1742"/>
      <c r="W124" s="1742"/>
      <c r="X124" s="1742"/>
      <c r="Y124" s="1742"/>
      <c r="Z124" s="1742"/>
      <c r="AA124" s="1742"/>
      <c r="AB124" s="1742"/>
      <c r="AC124" s="1742"/>
      <c r="AD124" s="1742"/>
      <c r="AE124" s="1742"/>
      <c r="AF124" s="1742"/>
      <c r="AG124" s="1742"/>
      <c r="AH124" s="1742"/>
      <c r="AI124" s="1742"/>
      <c r="AJ124" s="1742"/>
      <c r="AK124" s="1742"/>
      <c r="AL124" s="1742"/>
      <c r="AM124" s="1742"/>
      <c r="AN124" s="1742"/>
      <c r="AO124" s="1742"/>
      <c r="AP124" s="1742"/>
      <c r="AQ124" s="1742"/>
      <c r="AR124" s="1742"/>
      <c r="AS124" s="1742"/>
      <c r="AT124" s="1742"/>
      <c r="AU124" s="1742"/>
      <c r="AV124" s="1742"/>
      <c r="AW124" s="1742"/>
      <c r="AX124" s="1742"/>
      <c r="AY124" s="1742"/>
    </row>
    <row r="125" spans="1:51" s="1737" customFormat="1" hidden="1">
      <c r="A125" s="1739"/>
      <c r="B125" s="1740"/>
      <c r="C125" s="1740"/>
      <c r="D125" s="1740"/>
      <c r="E125" s="1740"/>
      <c r="F125" s="1741"/>
      <c r="Q125" s="1742"/>
      <c r="R125" s="1742"/>
      <c r="S125" s="1742"/>
      <c r="T125" s="1742"/>
      <c r="U125" s="1742"/>
      <c r="V125" s="1742"/>
      <c r="W125" s="1742"/>
      <c r="X125" s="1742"/>
      <c r="Y125" s="1742"/>
      <c r="Z125" s="1742"/>
      <c r="AA125" s="1742"/>
      <c r="AB125" s="1742"/>
      <c r="AC125" s="1742"/>
      <c r="AD125" s="1742"/>
      <c r="AE125" s="1742"/>
      <c r="AF125" s="1742"/>
      <c r="AG125" s="1742"/>
      <c r="AH125" s="1742"/>
      <c r="AI125" s="1742"/>
      <c r="AJ125" s="1742"/>
      <c r="AK125" s="1742"/>
      <c r="AL125" s="1742"/>
      <c r="AM125" s="1742"/>
      <c r="AN125" s="1742"/>
      <c r="AO125" s="1742"/>
      <c r="AP125" s="1742"/>
      <c r="AQ125" s="1742"/>
      <c r="AR125" s="1742"/>
      <c r="AS125" s="1742"/>
      <c r="AT125" s="1742"/>
      <c r="AU125" s="1742"/>
      <c r="AV125" s="1742"/>
      <c r="AW125" s="1742"/>
      <c r="AX125" s="1742"/>
      <c r="AY125" s="1742"/>
    </row>
    <row r="126" spans="1:51" s="1737" customFormat="1" hidden="1">
      <c r="A126" s="1739"/>
      <c r="B126" s="1740"/>
      <c r="C126" s="1740"/>
      <c r="D126" s="1740"/>
      <c r="E126" s="1740"/>
      <c r="F126" s="1741"/>
      <c r="Q126" s="1742"/>
      <c r="R126" s="1742"/>
      <c r="S126" s="1742"/>
      <c r="T126" s="1742"/>
      <c r="U126" s="1742"/>
      <c r="V126" s="1742"/>
      <c r="W126" s="1742"/>
      <c r="X126" s="1742"/>
      <c r="Y126" s="1742"/>
      <c r="Z126" s="1742"/>
      <c r="AA126" s="1742"/>
      <c r="AB126" s="1742"/>
      <c r="AC126" s="1742"/>
      <c r="AD126" s="1742"/>
      <c r="AE126" s="1742"/>
      <c r="AF126" s="1742"/>
      <c r="AG126" s="1742"/>
      <c r="AH126" s="1742"/>
      <c r="AI126" s="1742"/>
      <c r="AJ126" s="1742"/>
      <c r="AK126" s="1742"/>
      <c r="AL126" s="1742"/>
      <c r="AM126" s="1742"/>
      <c r="AN126" s="1742"/>
      <c r="AO126" s="1742"/>
      <c r="AP126" s="1742"/>
      <c r="AQ126" s="1742"/>
      <c r="AR126" s="1742"/>
      <c r="AS126" s="1742"/>
      <c r="AT126" s="1742"/>
      <c r="AU126" s="1742"/>
      <c r="AV126" s="1742"/>
      <c r="AW126" s="1742"/>
      <c r="AX126" s="1742"/>
      <c r="AY126" s="1742"/>
    </row>
    <row r="127" spans="1:51" s="1737" customFormat="1" hidden="1">
      <c r="A127" s="1739"/>
      <c r="B127" s="1740"/>
      <c r="C127" s="1740"/>
      <c r="D127" s="1740"/>
      <c r="E127" s="1740"/>
      <c r="F127" s="1741"/>
      <c r="Q127" s="1742"/>
      <c r="R127" s="1742"/>
      <c r="S127" s="1742"/>
      <c r="T127" s="1742"/>
      <c r="U127" s="1742"/>
      <c r="V127" s="1742"/>
      <c r="W127" s="1742"/>
      <c r="X127" s="1742"/>
      <c r="Y127" s="1742"/>
      <c r="Z127" s="1742"/>
      <c r="AA127" s="1742"/>
      <c r="AB127" s="1742"/>
      <c r="AC127" s="1742"/>
      <c r="AD127" s="1742"/>
      <c r="AE127" s="1742"/>
      <c r="AF127" s="1742"/>
      <c r="AG127" s="1742"/>
      <c r="AH127" s="1742"/>
      <c r="AI127" s="1742"/>
      <c r="AJ127" s="1742"/>
      <c r="AK127" s="1742"/>
      <c r="AL127" s="1742"/>
      <c r="AM127" s="1742"/>
      <c r="AN127" s="1742"/>
      <c r="AO127" s="1742"/>
      <c r="AP127" s="1742"/>
      <c r="AQ127" s="1742"/>
      <c r="AR127" s="1742"/>
      <c r="AS127" s="1742"/>
      <c r="AT127" s="1742"/>
      <c r="AU127" s="1742"/>
      <c r="AV127" s="1742"/>
      <c r="AW127" s="1742"/>
      <c r="AX127" s="1742"/>
      <c r="AY127" s="1742"/>
    </row>
    <row r="128" spans="1:51" s="1737" customFormat="1" hidden="1">
      <c r="A128" s="1739"/>
      <c r="B128" s="1740"/>
      <c r="C128" s="1740"/>
      <c r="D128" s="1740"/>
      <c r="E128" s="1740"/>
      <c r="F128" s="1741"/>
      <c r="Q128" s="1742"/>
      <c r="R128" s="1742"/>
      <c r="S128" s="1742"/>
      <c r="T128" s="1742"/>
      <c r="U128" s="1742"/>
      <c r="V128" s="1742"/>
      <c r="W128" s="1742"/>
      <c r="X128" s="1742"/>
      <c r="Y128" s="1742"/>
      <c r="Z128" s="1742"/>
      <c r="AA128" s="1742"/>
      <c r="AB128" s="1742"/>
      <c r="AC128" s="1742"/>
      <c r="AD128" s="1742"/>
      <c r="AE128" s="1742"/>
      <c r="AF128" s="1742"/>
      <c r="AG128" s="1742"/>
      <c r="AH128" s="1742"/>
      <c r="AI128" s="1742"/>
      <c r="AJ128" s="1742"/>
      <c r="AK128" s="1742"/>
      <c r="AL128" s="1742"/>
      <c r="AM128" s="1742"/>
      <c r="AN128" s="1742"/>
      <c r="AO128" s="1742"/>
      <c r="AP128" s="1742"/>
      <c r="AQ128" s="1742"/>
      <c r="AR128" s="1742"/>
      <c r="AS128" s="1742"/>
      <c r="AT128" s="1742"/>
      <c r="AU128" s="1742"/>
      <c r="AV128" s="1742"/>
      <c r="AW128" s="1742"/>
      <c r="AX128" s="1742"/>
      <c r="AY128" s="1742"/>
    </row>
    <row r="129" spans="1:51" s="1737" customFormat="1" hidden="1">
      <c r="A129" s="1739"/>
      <c r="B129" s="1740"/>
      <c r="C129" s="1740"/>
      <c r="D129" s="1740"/>
      <c r="E129" s="1740"/>
      <c r="F129" s="1741"/>
      <c r="Q129" s="1742"/>
      <c r="R129" s="1742"/>
      <c r="S129" s="1742"/>
      <c r="T129" s="1742"/>
      <c r="U129" s="1742"/>
      <c r="V129" s="1742"/>
      <c r="W129" s="1742"/>
      <c r="X129" s="1742"/>
      <c r="Y129" s="1742"/>
      <c r="Z129" s="1742"/>
      <c r="AA129" s="1742"/>
      <c r="AB129" s="1742"/>
      <c r="AC129" s="1742"/>
      <c r="AD129" s="1742"/>
      <c r="AE129" s="1742"/>
      <c r="AF129" s="1742"/>
      <c r="AG129" s="1742"/>
      <c r="AH129" s="1742"/>
      <c r="AI129" s="1742"/>
      <c r="AJ129" s="1742"/>
      <c r="AK129" s="1742"/>
      <c r="AL129" s="1742"/>
      <c r="AM129" s="1742"/>
      <c r="AN129" s="1742"/>
      <c r="AO129" s="1742"/>
      <c r="AP129" s="1742"/>
      <c r="AQ129" s="1742"/>
      <c r="AR129" s="1742"/>
      <c r="AS129" s="1742"/>
      <c r="AT129" s="1742"/>
      <c r="AU129" s="1742"/>
      <c r="AV129" s="1742"/>
      <c r="AW129" s="1742"/>
      <c r="AX129" s="1742"/>
      <c r="AY129" s="1742"/>
    </row>
    <row r="130" spans="1:51" s="1737" customFormat="1" hidden="1">
      <c r="A130" s="1739"/>
      <c r="B130" s="1740"/>
      <c r="C130" s="1740"/>
      <c r="D130" s="1740"/>
      <c r="E130" s="1740"/>
      <c r="F130" s="1741"/>
      <c r="Q130" s="1742"/>
      <c r="R130" s="1742"/>
      <c r="S130" s="1742"/>
      <c r="T130" s="1742"/>
      <c r="U130" s="1742"/>
      <c r="V130" s="1742"/>
      <c r="W130" s="1742"/>
      <c r="X130" s="1742"/>
      <c r="Y130" s="1742"/>
      <c r="Z130" s="1742"/>
      <c r="AA130" s="1742"/>
      <c r="AB130" s="1742"/>
      <c r="AC130" s="1742"/>
      <c r="AD130" s="1742"/>
      <c r="AE130" s="1742"/>
      <c r="AF130" s="1742"/>
      <c r="AG130" s="1742"/>
      <c r="AH130" s="1742"/>
      <c r="AI130" s="1742"/>
      <c r="AJ130" s="1742"/>
      <c r="AK130" s="1742"/>
      <c r="AL130" s="1742"/>
      <c r="AM130" s="1742"/>
      <c r="AN130" s="1742"/>
      <c r="AO130" s="1742"/>
      <c r="AP130" s="1742"/>
      <c r="AQ130" s="1742"/>
      <c r="AR130" s="1742"/>
      <c r="AS130" s="1742"/>
      <c r="AT130" s="1742"/>
      <c r="AU130" s="1742"/>
      <c r="AV130" s="1742"/>
      <c r="AW130" s="1742"/>
      <c r="AX130" s="1742"/>
      <c r="AY130" s="1742"/>
    </row>
    <row r="131" spans="1:51" s="1737" customFormat="1" hidden="1">
      <c r="A131" s="1739"/>
      <c r="B131" s="1740"/>
      <c r="C131" s="1740"/>
      <c r="D131" s="1740"/>
      <c r="E131" s="1740"/>
      <c r="F131" s="1741"/>
      <c r="Q131" s="1742"/>
      <c r="R131" s="1742"/>
      <c r="S131" s="1742"/>
      <c r="T131" s="1742"/>
      <c r="U131" s="1742"/>
      <c r="V131" s="1742"/>
      <c r="W131" s="1742"/>
      <c r="X131" s="1742"/>
      <c r="Y131" s="1742"/>
      <c r="Z131" s="1742"/>
      <c r="AA131" s="1742"/>
      <c r="AB131" s="1742"/>
      <c r="AC131" s="1742"/>
      <c r="AD131" s="1742"/>
      <c r="AE131" s="1742"/>
      <c r="AF131" s="1742"/>
      <c r="AG131" s="1742"/>
      <c r="AH131" s="1742"/>
      <c r="AI131" s="1742"/>
      <c r="AJ131" s="1742"/>
      <c r="AK131" s="1742"/>
      <c r="AL131" s="1742"/>
      <c r="AM131" s="1742"/>
      <c r="AN131" s="1742"/>
      <c r="AO131" s="1742"/>
      <c r="AP131" s="1742"/>
      <c r="AQ131" s="1742"/>
      <c r="AR131" s="1742"/>
      <c r="AS131" s="1742"/>
      <c r="AT131" s="1742"/>
      <c r="AU131" s="1742"/>
      <c r="AV131" s="1742"/>
      <c r="AW131" s="1742"/>
      <c r="AX131" s="1742"/>
      <c r="AY131" s="1742"/>
    </row>
    <row r="132" spans="1:51" s="1737" customFormat="1" hidden="1">
      <c r="A132" s="1739"/>
      <c r="B132" s="1740"/>
      <c r="C132" s="1740"/>
      <c r="D132" s="1740"/>
      <c r="E132" s="1740"/>
      <c r="F132" s="1741"/>
      <c r="Q132" s="1742"/>
      <c r="R132" s="1742"/>
      <c r="S132" s="1742"/>
      <c r="T132" s="1742"/>
      <c r="U132" s="1742"/>
      <c r="V132" s="1742"/>
      <c r="W132" s="1742"/>
      <c r="X132" s="1742"/>
      <c r="Y132" s="1742"/>
      <c r="Z132" s="1742"/>
      <c r="AA132" s="1742"/>
      <c r="AB132" s="1742"/>
      <c r="AC132" s="1742"/>
      <c r="AD132" s="1742"/>
      <c r="AE132" s="1742"/>
      <c r="AF132" s="1742"/>
      <c r="AG132" s="1742"/>
      <c r="AH132" s="1742"/>
      <c r="AI132" s="1742"/>
      <c r="AJ132" s="1742"/>
      <c r="AK132" s="1742"/>
      <c r="AL132" s="1742"/>
      <c r="AM132" s="1742"/>
      <c r="AN132" s="1742"/>
      <c r="AO132" s="1742"/>
      <c r="AP132" s="1742"/>
      <c r="AQ132" s="1742"/>
      <c r="AR132" s="1742"/>
      <c r="AS132" s="1742"/>
      <c r="AT132" s="1742"/>
      <c r="AU132" s="1742"/>
      <c r="AV132" s="1742"/>
      <c r="AW132" s="1742"/>
      <c r="AX132" s="1742"/>
      <c r="AY132" s="1742"/>
    </row>
    <row r="133" spans="1:51" s="1737" customFormat="1" hidden="1">
      <c r="A133" s="1739"/>
      <c r="B133" s="1740"/>
      <c r="C133" s="1740"/>
      <c r="D133" s="1740"/>
      <c r="E133" s="1740"/>
      <c r="F133" s="1741"/>
      <c r="Q133" s="1742"/>
      <c r="R133" s="1742"/>
      <c r="S133" s="1742"/>
      <c r="T133" s="1742"/>
      <c r="U133" s="1742"/>
      <c r="V133" s="1742"/>
      <c r="W133" s="1742"/>
      <c r="X133" s="1742"/>
      <c r="Y133" s="1742"/>
      <c r="Z133" s="1742"/>
      <c r="AA133" s="1742"/>
      <c r="AB133" s="1742"/>
      <c r="AC133" s="1742"/>
      <c r="AD133" s="1742"/>
      <c r="AE133" s="1742"/>
      <c r="AF133" s="1742"/>
      <c r="AG133" s="1742"/>
      <c r="AH133" s="1742"/>
      <c r="AI133" s="1742"/>
      <c r="AJ133" s="1742"/>
      <c r="AK133" s="1742"/>
      <c r="AL133" s="1742"/>
      <c r="AM133" s="1742"/>
      <c r="AN133" s="1742"/>
      <c r="AO133" s="1742"/>
      <c r="AP133" s="1742"/>
      <c r="AQ133" s="1742"/>
      <c r="AR133" s="1742"/>
      <c r="AS133" s="1742"/>
      <c r="AT133" s="1742"/>
      <c r="AU133" s="1742"/>
      <c r="AV133" s="1742"/>
      <c r="AW133" s="1742"/>
      <c r="AX133" s="1742"/>
      <c r="AY133" s="1742"/>
    </row>
    <row r="134" spans="1:51" hidden="1"/>
    <row r="135" spans="1:51" hidden="1"/>
    <row r="136" spans="1:51" hidden="1"/>
    <row r="137" spans="1:51" hidden="1"/>
    <row r="138" spans="1:51" hidden="1"/>
    <row r="139" spans="1:51" hidden="1"/>
    <row r="140" spans="1:51" hidden="1"/>
    <row r="141" spans="1:51" hidden="1"/>
    <row r="142" spans="1:51" hidden="1"/>
    <row r="143" spans="1:51" hidden="1"/>
    <row r="144" spans="1:51" hidden="1"/>
    <row r="145" hidden="1"/>
    <row r="146" hidden="1"/>
    <row r="147" hidden="1"/>
    <row r="148" hidden="1"/>
    <row r="149" hidden="1"/>
  </sheetData>
  <mergeCells count="14">
    <mergeCell ref="AR16:AU16"/>
    <mergeCell ref="AV16:AY16"/>
    <mergeCell ref="G16:K16"/>
    <mergeCell ref="L16:P16"/>
    <mergeCell ref="Q16:S16"/>
    <mergeCell ref="T16:U16"/>
    <mergeCell ref="V16:X16"/>
    <mergeCell ref="Z16:AO16"/>
    <mergeCell ref="BD15:BE15"/>
    <mergeCell ref="K15:L15"/>
    <mergeCell ref="Y15:Z15"/>
    <mergeCell ref="AP15:AQ15"/>
    <mergeCell ref="AU15:AV15"/>
    <mergeCell ref="BA15:BB15"/>
  </mergeCells>
  <pageMargins left="0.7" right="0.7" top="0.75" bottom="0.75" header="0.3" footer="0.3"/>
  <pageSetup paperSize="9" orientation="portrait" r:id="rId1"/>
  <customProperties>
    <customPr name="EpmWorksheetKeyString_GUID" r:id="rId2"/>
  </customPropertie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00FF"/>
  </sheetPr>
  <dimension ref="A2:P20"/>
  <sheetViews>
    <sheetView showGridLines="0" topLeftCell="E1" workbookViewId="0">
      <selection activeCell="C9" sqref="A1:CM122"/>
    </sheetView>
  </sheetViews>
  <sheetFormatPr baseColWidth="10" defaultColWidth="11.42578125" defaultRowHeight="15" outlineLevelRow="1" outlineLevelCol="1"/>
  <cols>
    <col min="1" max="1" width="11.42578125" style="87" hidden="1" customWidth="1" outlineLevel="1"/>
    <col min="2" max="2" width="11.5703125" style="87" hidden="1" customWidth="1" outlineLevel="1"/>
    <col min="3" max="3" width="2.42578125" style="87" hidden="1" customWidth="1" outlineLevel="1"/>
    <col min="4" max="4" width="16.42578125" style="87" hidden="1" customWidth="1" outlineLevel="1"/>
    <col min="5" max="5" width="24" style="87" customWidth="1" collapsed="1"/>
    <col min="6" max="13" width="8.5703125" style="87" customWidth="1"/>
    <col min="14" max="14" width="1.5703125" style="1483" customWidth="1"/>
    <col min="15" max="15" width="40" style="87" hidden="1" customWidth="1"/>
    <col min="16" max="16" width="56.140625" style="87" customWidth="1"/>
    <col min="17" max="16384" width="11.42578125" style="87"/>
  </cols>
  <sheetData>
    <row r="2" spans="1:16">
      <c r="A2" s="1711" t="s">
        <v>2163</v>
      </c>
      <c r="B2" s="1778" t="s">
        <v>2163</v>
      </c>
      <c r="C2" s="1021"/>
      <c r="L2" s="1767"/>
      <c r="M2" s="1767"/>
      <c r="N2" s="2880"/>
    </row>
    <row r="3" spans="1:16" hidden="1">
      <c r="A3" s="1778" t="s">
        <v>1653</v>
      </c>
      <c r="B3" s="1778" t="s">
        <v>1653</v>
      </c>
      <c r="C3" s="1021"/>
      <c r="F3" s="7284" t="s">
        <v>1751</v>
      </c>
      <c r="G3" s="7284"/>
      <c r="N3" s="2880"/>
    </row>
    <row r="4" spans="1:16" hidden="1">
      <c r="A4" s="1711" t="s">
        <v>1658</v>
      </c>
      <c r="B4" s="1778" t="s">
        <v>1658</v>
      </c>
      <c r="C4" s="1021"/>
      <c r="F4" s="7284" t="s">
        <v>13963</v>
      </c>
      <c r="G4" s="7284"/>
      <c r="N4" s="2880"/>
    </row>
    <row r="5" spans="1:16" hidden="1">
      <c r="A5" s="1711" t="s">
        <v>1657</v>
      </c>
      <c r="B5" s="1778" t="s">
        <v>1657</v>
      </c>
      <c r="C5" s="1021"/>
      <c r="F5" s="7284" t="s">
        <v>2620</v>
      </c>
      <c r="G5" s="7284"/>
      <c r="N5" s="2880"/>
    </row>
    <row r="6" spans="1:16" hidden="1">
      <c r="A6" s="1711" t="s">
        <v>1655</v>
      </c>
      <c r="B6" s="1778" t="s">
        <v>1656</v>
      </c>
      <c r="C6" s="1021"/>
    </row>
    <row r="7" spans="1:16" hidden="1">
      <c r="A7" s="1711" t="s">
        <v>13964</v>
      </c>
      <c r="B7" s="1778" t="s">
        <v>13964</v>
      </c>
      <c r="C7" s="1021"/>
      <c r="F7" s="7288" t="s">
        <v>13965</v>
      </c>
      <c r="G7" s="7288"/>
      <c r="H7" s="7224"/>
    </row>
    <row r="8" spans="1:16" hidden="1">
      <c r="C8" s="1"/>
    </row>
    <row r="9" spans="1:16" hidden="1">
      <c r="E9" s="1717"/>
      <c r="F9" s="1717"/>
      <c r="G9" s="1717"/>
      <c r="H9" s="1717"/>
      <c r="J9" s="1717"/>
      <c r="K9" s="1717"/>
      <c r="L9" s="1717"/>
      <c r="M9" s="1717"/>
      <c r="N9" s="2371"/>
    </row>
    <row r="10" spans="1:16" hidden="1">
      <c r="J10" s="1717"/>
      <c r="K10" s="1717"/>
      <c r="L10" s="1717"/>
      <c r="M10" s="1717"/>
      <c r="N10" s="2371"/>
    </row>
    <row r="11" spans="1:16" ht="18" hidden="1">
      <c r="E11" s="1596" t="s">
        <v>2619</v>
      </c>
      <c r="J11" s="1717"/>
      <c r="K11" s="1717"/>
      <c r="L11" s="1717"/>
      <c r="M11" s="1717"/>
      <c r="N11" s="2371"/>
    </row>
    <row r="12" spans="1:16">
      <c r="J12" s="1717"/>
      <c r="K12" s="1717"/>
      <c r="L12" s="1717"/>
      <c r="M12" s="1717"/>
      <c r="N12" s="2371"/>
    </row>
    <row r="13" spans="1:16" hidden="1" outlineLevel="1">
      <c r="F13" s="1711" t="s">
        <v>13966</v>
      </c>
      <c r="G13" s="1711" t="s">
        <v>13967</v>
      </c>
      <c r="H13" s="1711" t="s">
        <v>13968</v>
      </c>
      <c r="I13" s="1711" t="s">
        <v>13969</v>
      </c>
      <c r="J13" s="1711" t="s">
        <v>13966</v>
      </c>
      <c r="K13" s="1711" t="s">
        <v>13967</v>
      </c>
      <c r="L13" s="1711" t="s">
        <v>13968</v>
      </c>
      <c r="M13" s="1711" t="s">
        <v>13969</v>
      </c>
      <c r="N13" s="1021"/>
    </row>
    <row r="14" spans="1:16" ht="15.75" collapsed="1" thickBot="1">
      <c r="E14" s="7285" t="s">
        <v>148</v>
      </c>
      <c r="F14" s="7286">
        <v>45291</v>
      </c>
      <c r="G14" s="7286"/>
      <c r="H14" s="7286"/>
      <c r="I14" s="7286"/>
      <c r="J14" s="7287">
        <v>44926</v>
      </c>
      <c r="K14" s="7287"/>
      <c r="L14" s="7287"/>
      <c r="M14" s="7287"/>
      <c r="N14" s="1940"/>
    </row>
    <row r="15" spans="1:16" ht="21.75" customHeight="1">
      <c r="E15" s="7285"/>
      <c r="F15" s="1718" t="s">
        <v>724</v>
      </c>
      <c r="G15" s="1719" t="s">
        <v>725</v>
      </c>
      <c r="H15" s="1718" t="s">
        <v>726</v>
      </c>
      <c r="I15" s="1719" t="s">
        <v>66</v>
      </c>
      <c r="J15" s="1720" t="s">
        <v>724</v>
      </c>
      <c r="K15" s="1721" t="s">
        <v>725</v>
      </c>
      <c r="L15" s="1720" t="s">
        <v>726</v>
      </c>
      <c r="M15" s="1721" t="s">
        <v>66</v>
      </c>
      <c r="N15" s="2881"/>
    </row>
    <row r="16" spans="1:16" ht="16.5" customHeight="1">
      <c r="C16" s="47"/>
      <c r="D16" s="1711" t="s">
        <v>2170</v>
      </c>
      <c r="E16" s="2553" t="s">
        <v>225</v>
      </c>
      <c r="F16" s="6003">
        <v>18896690</v>
      </c>
      <c r="G16" s="6003">
        <v>417107</v>
      </c>
      <c r="H16" s="6003">
        <v>957907</v>
      </c>
      <c r="I16" s="6003">
        <v>8000</v>
      </c>
      <c r="J16" s="6004">
        <v>18205995</v>
      </c>
      <c r="K16" s="6004">
        <v>403342</v>
      </c>
      <c r="L16" s="6004">
        <v>855419</v>
      </c>
      <c r="M16" s="6004">
        <v>1791</v>
      </c>
      <c r="N16" s="1743"/>
      <c r="O16" s="7282" t="s">
        <v>13970</v>
      </c>
      <c r="P16" s="1767"/>
    </row>
    <row r="17" spans="3:15" ht="20.25" customHeight="1">
      <c r="C17" s="47"/>
      <c r="D17" s="1711" t="s">
        <v>2182</v>
      </c>
      <c r="E17" s="2553" t="s">
        <v>727</v>
      </c>
      <c r="F17" s="6003">
        <v>2667070</v>
      </c>
      <c r="G17" s="6003">
        <v>1582758</v>
      </c>
      <c r="H17" s="6003">
        <v>0</v>
      </c>
      <c r="I17" s="6003">
        <v>90887</v>
      </c>
      <c r="J17" s="6004">
        <v>2706844</v>
      </c>
      <c r="K17" s="6004">
        <v>1622034</v>
      </c>
      <c r="L17" s="6004">
        <v>0</v>
      </c>
      <c r="M17" s="6004">
        <v>162305</v>
      </c>
      <c r="N17" s="1743"/>
      <c r="O17" s="7283"/>
    </row>
    <row r="19" spans="3:15" hidden="1">
      <c r="E19" s="1744" t="s">
        <v>13971</v>
      </c>
      <c r="I19" s="1767"/>
      <c r="J19" s="1767"/>
    </row>
    <row r="20" spans="3:15">
      <c r="K20" s="2496"/>
    </row>
  </sheetData>
  <mergeCells count="8">
    <mergeCell ref="O16:O17"/>
    <mergeCell ref="F3:G3"/>
    <mergeCell ref="F4:G4"/>
    <mergeCell ref="F5:G5"/>
    <mergeCell ref="E14:E15"/>
    <mergeCell ref="F14:I14"/>
    <mergeCell ref="J14:M14"/>
    <mergeCell ref="F7:H7"/>
  </mergeCells>
  <pageMargins left="0.7" right="0.7" top="0.75" bottom="0.75" header="0.3" footer="0.3"/>
  <pageSetup paperSize="9" orientation="portrait" r:id="rId1"/>
  <customProperties>
    <customPr name="EpmWorksheetKeyString_GUID" r:id="rId2"/>
  </customProperties>
  <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00FF"/>
  </sheetPr>
  <dimension ref="A2:AB19"/>
  <sheetViews>
    <sheetView showGridLines="0" topLeftCell="C1" workbookViewId="0">
      <selection activeCell="C9" sqref="A1:CM122"/>
    </sheetView>
  </sheetViews>
  <sheetFormatPr baseColWidth="10" defaultColWidth="11.42578125" defaultRowHeight="15" outlineLevelRow="1" outlineLevelCol="2"/>
  <cols>
    <col min="1" max="2" width="11.42578125" style="1767" hidden="1" customWidth="1" outlineLevel="1"/>
    <col min="3" max="3" width="9.5703125" style="1767" customWidth="1" collapsed="1"/>
    <col min="4" max="4" width="45.140625" style="1767" bestFit="1" customWidth="1"/>
    <col min="5" max="5" width="12.42578125" style="1767" customWidth="1"/>
    <col min="6" max="6" width="8.85546875" style="1767" hidden="1" customWidth="1" outlineLevel="1"/>
    <col min="7" max="7" width="12.5703125" style="1767" customWidth="1" collapsed="1"/>
    <col min="8" max="8" width="11.42578125" style="1767" hidden="1" customWidth="1" outlineLevel="1"/>
    <col min="9" max="9" width="1" style="1767" hidden="1" customWidth="1" outlineLevel="1"/>
    <col min="10" max="10" width="12.42578125" style="1767" hidden="1" customWidth="1" outlineLevel="1"/>
    <col min="11" max="11" width="1" style="1767" hidden="1" customWidth="1" outlineLevel="1"/>
    <col min="12" max="12" width="8.85546875" style="1767" hidden="1" customWidth="1" outlineLevel="1"/>
    <col min="13" max="13" width="12.5703125" style="1767" customWidth="1" collapsed="1"/>
    <col min="14" max="14" width="11.42578125" style="1767" hidden="1" customWidth="1" outlineLevel="2"/>
    <col min="15" max="15" width="10.140625" style="1767" customWidth="1" collapsed="1"/>
    <col min="16" max="16" width="11.42578125" style="1767" hidden="1" customWidth="1" outlineLevel="1"/>
    <col min="17" max="17" width="13.85546875" style="1767" customWidth="1" collapsed="1"/>
    <col min="18" max="18" width="11.42578125" style="1767" hidden="1" customWidth="1" outlineLevel="1"/>
    <col min="19" max="19" width="1" style="1767" hidden="1" customWidth="1" outlineLevel="1"/>
    <col min="20" max="20" width="11.42578125" style="1767" hidden="1" customWidth="1" outlineLevel="1"/>
    <col min="21" max="21" width="1" style="1767" hidden="1" customWidth="1" outlineLevel="1"/>
    <col min="22" max="22" width="11.42578125" style="1767" hidden="1" customWidth="1" outlineLevel="1"/>
    <col min="23" max="23" width="11.42578125" style="1767" customWidth="1" collapsed="1"/>
    <col min="24" max="24" width="11.42578125" style="1767" hidden="1" customWidth="1" outlineLevel="1"/>
    <col min="25" max="25" width="11.42578125" style="1767" collapsed="1"/>
    <col min="26" max="16384" width="11.42578125" style="1767"/>
  </cols>
  <sheetData>
    <row r="2" spans="1:28">
      <c r="A2" s="2869" t="s">
        <v>2163</v>
      </c>
      <c r="B2" s="2869" t="s">
        <v>2163</v>
      </c>
      <c r="D2" s="4726"/>
    </row>
    <row r="3" spans="1:28" hidden="1">
      <c r="A3" s="2869" t="s">
        <v>1653</v>
      </c>
      <c r="B3" s="2869" t="s">
        <v>1653</v>
      </c>
      <c r="D3" s="5245" t="s">
        <v>13963</v>
      </c>
    </row>
    <row r="4" spans="1:28" hidden="1">
      <c r="A4" s="2875" t="s">
        <v>1729</v>
      </c>
      <c r="B4" s="2875" t="s">
        <v>2177</v>
      </c>
      <c r="D4" s="5245" t="s">
        <v>2620</v>
      </c>
      <c r="AA4" s="7289"/>
      <c r="AB4" s="7289"/>
    </row>
    <row r="5" spans="1:28" hidden="1">
      <c r="A5" s="2869" t="s">
        <v>1658</v>
      </c>
      <c r="B5" s="2869" t="s">
        <v>1656</v>
      </c>
      <c r="AA5" s="2880"/>
      <c r="AB5" s="2880"/>
    </row>
    <row r="6" spans="1:28" hidden="1">
      <c r="A6" s="2869" t="s">
        <v>1657</v>
      </c>
      <c r="B6" s="2869" t="s">
        <v>1657</v>
      </c>
      <c r="C6" s="1713"/>
      <c r="D6" s="5246" t="s">
        <v>14506</v>
      </c>
      <c r="E6" s="5238"/>
    </row>
    <row r="7" spans="1:28" hidden="1">
      <c r="A7" s="2869" t="s">
        <v>1655</v>
      </c>
      <c r="B7" s="2869" t="s">
        <v>2165</v>
      </c>
      <c r="D7" s="5246" t="s">
        <v>14507</v>
      </c>
      <c r="E7" s="5238"/>
    </row>
    <row r="8" spans="1:28" hidden="1">
      <c r="A8" s="2869" t="s">
        <v>13964</v>
      </c>
      <c r="B8" s="2869" t="s">
        <v>13964</v>
      </c>
    </row>
    <row r="9" spans="1:28" hidden="1">
      <c r="C9" s="1"/>
    </row>
    <row r="10" spans="1:28" ht="18" hidden="1">
      <c r="D10" s="1596" t="s">
        <v>2625</v>
      </c>
    </row>
    <row r="12" spans="1:28" hidden="1">
      <c r="C12" s="1713" t="s">
        <v>10168</v>
      </c>
      <c r="E12" s="1714" t="s">
        <v>14508</v>
      </c>
      <c r="O12" s="1714" t="s">
        <v>14508</v>
      </c>
    </row>
    <row r="13" spans="1:28" s="2866" customFormat="1" hidden="1" outlineLevel="1">
      <c r="E13" s="2869" t="s">
        <v>13966</v>
      </c>
      <c r="F13" s="2869" t="s">
        <v>13967</v>
      </c>
      <c r="G13" s="2869" t="s">
        <v>14509</v>
      </c>
      <c r="H13" s="2869" t="s">
        <v>14510</v>
      </c>
      <c r="I13" s="1767"/>
      <c r="J13" s="2869" t="s">
        <v>14511</v>
      </c>
      <c r="K13" s="1767"/>
      <c r="L13" s="2869" t="s">
        <v>13969</v>
      </c>
      <c r="M13" s="2869" t="s">
        <v>14512</v>
      </c>
      <c r="N13" s="2869" t="s">
        <v>14513</v>
      </c>
      <c r="O13" s="2869" t="s">
        <v>13966</v>
      </c>
      <c r="P13" s="2869" t="s">
        <v>13967</v>
      </c>
      <c r="Q13" s="2869" t="s">
        <v>14509</v>
      </c>
      <c r="R13" s="2869" t="s">
        <v>14510</v>
      </c>
      <c r="S13" s="1767"/>
      <c r="T13" s="2869" t="s">
        <v>14511</v>
      </c>
      <c r="U13" s="1767"/>
      <c r="V13" s="2869" t="s">
        <v>13969</v>
      </c>
      <c r="W13" s="2869" t="s">
        <v>14512</v>
      </c>
      <c r="X13" s="2869" t="s">
        <v>14513</v>
      </c>
    </row>
    <row r="14" spans="1:28" s="2866" customFormat="1" hidden="1" outlineLevel="1">
      <c r="D14" s="7294" t="s">
        <v>148</v>
      </c>
      <c r="E14" s="7290">
        <v>45291</v>
      </c>
      <c r="F14" s="7291"/>
      <c r="G14" s="7291"/>
      <c r="H14" s="7291"/>
      <c r="I14" s="7291"/>
      <c r="J14" s="7291"/>
      <c r="K14" s="7291"/>
      <c r="L14" s="7291"/>
      <c r="M14" s="7291"/>
      <c r="N14" s="7291"/>
      <c r="O14" s="7292">
        <v>44926</v>
      </c>
      <c r="P14" s="7293"/>
      <c r="Q14" s="7293"/>
      <c r="R14" s="7293"/>
      <c r="S14" s="7293"/>
      <c r="T14" s="7293"/>
      <c r="U14" s="7293"/>
      <c r="V14" s="7293"/>
      <c r="W14" s="7293"/>
      <c r="X14" s="7293"/>
    </row>
    <row r="15" spans="1:28" ht="21" customHeight="1" collapsed="1" thickBot="1">
      <c r="D15" s="7295"/>
      <c r="E15" s="2872" t="s">
        <v>724</v>
      </c>
      <c r="F15" s="7296" t="s">
        <v>725</v>
      </c>
      <c r="G15" s="7296"/>
      <c r="H15" s="7296"/>
      <c r="I15" s="2873"/>
      <c r="J15" s="2872"/>
      <c r="K15" s="2873"/>
      <c r="L15" s="7296" t="s">
        <v>66</v>
      </c>
      <c r="M15" s="7297"/>
      <c r="N15" s="7297"/>
      <c r="O15" s="2867" t="s">
        <v>724</v>
      </c>
      <c r="P15" s="7298" t="s">
        <v>725</v>
      </c>
      <c r="Q15" s="7298"/>
      <c r="R15" s="7298"/>
      <c r="T15" s="2867"/>
      <c r="V15" s="7298" t="s">
        <v>66</v>
      </c>
      <c r="W15" s="7299"/>
      <c r="X15" s="7299"/>
    </row>
    <row r="16" spans="1:28" ht="23.25" outlineLevel="1" thickBot="1">
      <c r="D16" s="1715"/>
      <c r="E16" s="1715" t="s">
        <v>728</v>
      </c>
      <c r="F16" s="1715" t="s">
        <v>14514</v>
      </c>
      <c r="G16" s="1715" t="s">
        <v>728</v>
      </c>
      <c r="H16" s="1715" t="s">
        <v>1766</v>
      </c>
      <c r="J16" s="1715" t="s">
        <v>14515</v>
      </c>
      <c r="L16" s="1715" t="s">
        <v>14514</v>
      </c>
      <c r="M16" s="1715" t="s">
        <v>728</v>
      </c>
      <c r="N16" s="1715" t="s">
        <v>1766</v>
      </c>
      <c r="O16" s="1715" t="s">
        <v>728</v>
      </c>
      <c r="P16" s="1715" t="s">
        <v>14514</v>
      </c>
      <c r="Q16" s="1715" t="s">
        <v>728</v>
      </c>
      <c r="R16" s="1715" t="s">
        <v>1766</v>
      </c>
      <c r="T16" s="1715" t="s">
        <v>14515</v>
      </c>
      <c r="V16" s="1715" t="s">
        <v>14514</v>
      </c>
      <c r="W16" s="1715" t="s">
        <v>728</v>
      </c>
      <c r="X16" s="1715" t="s">
        <v>1766</v>
      </c>
    </row>
    <row r="17" spans="3:24" s="24" customFormat="1">
      <c r="C17" s="1767"/>
      <c r="D17" s="3065" t="s">
        <v>729</v>
      </c>
      <c r="E17" s="2913">
        <v>8338105</v>
      </c>
      <c r="F17" s="1716">
        <v>0</v>
      </c>
      <c r="G17" s="2913">
        <v>5350127</v>
      </c>
      <c r="H17" s="2913">
        <v>5350127</v>
      </c>
      <c r="I17" s="2913"/>
      <c r="J17" s="2913">
        <v>395446</v>
      </c>
      <c r="K17" s="2913"/>
      <c r="L17" s="2913">
        <v>0</v>
      </c>
      <c r="M17" s="2913">
        <v>412532</v>
      </c>
      <c r="N17" s="1716">
        <v>0</v>
      </c>
      <c r="O17" s="1716">
        <v>8250000</v>
      </c>
      <c r="P17" s="1716">
        <v>1446542</v>
      </c>
      <c r="Q17" s="1716">
        <v>5293995</v>
      </c>
      <c r="R17" s="1716">
        <v>6740537</v>
      </c>
      <c r="S17" s="1716"/>
      <c r="T17" s="1716">
        <v>311644</v>
      </c>
      <c r="U17" s="1716"/>
      <c r="V17" s="1716">
        <v>100622</v>
      </c>
      <c r="W17" s="1716">
        <v>263966</v>
      </c>
      <c r="X17" s="2874">
        <v>100622</v>
      </c>
    </row>
    <row r="18" spans="3:24">
      <c r="D18" s="4976"/>
      <c r="E18" s="4976"/>
      <c r="F18" s="4977"/>
      <c r="G18" s="4977"/>
      <c r="H18" s="2568"/>
      <c r="J18" s="4976"/>
      <c r="L18" s="4976"/>
      <c r="M18" s="4977"/>
      <c r="N18" s="4977"/>
    </row>
    <row r="19" spans="3:24">
      <c r="D19" s="1608"/>
      <c r="E19" s="1717"/>
      <c r="F19" s="1717"/>
      <c r="G19" s="1717"/>
      <c r="J19" s="1717"/>
      <c r="L19" s="1717"/>
      <c r="M19" s="1717"/>
      <c r="N19" s="1717"/>
    </row>
  </sheetData>
  <mergeCells count="8">
    <mergeCell ref="AA4:AB4"/>
    <mergeCell ref="E14:N14"/>
    <mergeCell ref="O14:X14"/>
    <mergeCell ref="D14:D15"/>
    <mergeCell ref="F15:H15"/>
    <mergeCell ref="L15:N15"/>
    <mergeCell ref="P15:R15"/>
    <mergeCell ref="V15:X15"/>
  </mergeCells>
  <pageMargins left="0.7" right="0.7" top="0.75" bottom="0.75" header="0.3" footer="0.3"/>
  <pageSetup paperSize="9" orientation="portrait" r:id="rId1"/>
  <customProperties>
    <customPr name="EpmWorksheetKeyString_GUID" r:id="rId2"/>
  </customProperties>
  <legacyDrawing r:id="rId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rgb="FFFF00FF"/>
  </sheetPr>
  <dimension ref="A1:WUX34"/>
  <sheetViews>
    <sheetView showGridLines="0" topLeftCell="E8" zoomScale="115" zoomScaleNormal="115" workbookViewId="0">
      <selection activeCell="C9" sqref="A1:CM122"/>
    </sheetView>
  </sheetViews>
  <sheetFormatPr baseColWidth="10" defaultColWidth="11.42578125" defaultRowHeight="12" outlineLevelRow="1" outlineLevelCol="1"/>
  <cols>
    <col min="1" max="1" width="17.5703125" style="1745" hidden="1" customWidth="1" outlineLevel="1"/>
    <col min="2" max="3" width="11" style="1746" hidden="1" customWidth="1" outlineLevel="1"/>
    <col min="4" max="4" width="14.42578125" style="1746" hidden="1" customWidth="1" outlineLevel="1"/>
    <col min="5" max="5" width="10.42578125" style="1746" customWidth="1" collapsed="1"/>
    <col min="6" max="6" width="16.42578125" style="1746" customWidth="1"/>
    <col min="7" max="7" width="54.140625" style="1748" customWidth="1"/>
    <col min="8" max="11" width="8.5703125" style="1746" hidden="1" customWidth="1" outlineLevel="1"/>
    <col min="12" max="12" width="13.42578125" style="1746" customWidth="1" collapsed="1"/>
    <col min="13" max="19" width="8.5703125" style="1746" hidden="1" customWidth="1" outlineLevel="1"/>
    <col min="20" max="20" width="13.42578125" style="1746" customWidth="1" collapsed="1"/>
    <col min="21" max="21" width="11.140625" style="1746" customWidth="1"/>
    <col min="22" max="22" width="10.85546875" style="1747"/>
    <col min="23" max="23" width="8.5703125" style="1747" customWidth="1"/>
    <col min="24" max="231" width="10.85546875" style="1747"/>
    <col min="232" max="232" width="3.42578125" style="1747" customWidth="1"/>
    <col min="233" max="236" width="10.85546875" style="1747" hidden="1" customWidth="1"/>
    <col min="237" max="237" width="53.5703125" style="1747" customWidth="1"/>
    <col min="238" max="240" width="10.85546875" style="1747" hidden="1" customWidth="1"/>
    <col min="241" max="242" width="16.42578125" style="1747" customWidth="1"/>
    <col min="243" max="246" width="10.85546875" style="1747" hidden="1" customWidth="1"/>
    <col min="247" max="251" width="16.42578125" style="1747" customWidth="1"/>
    <col min="252" max="487" width="10.85546875" style="1747"/>
    <col min="488" max="488" width="3.42578125" style="1747" customWidth="1"/>
    <col min="489" max="492" width="10.85546875" style="1747" hidden="1" customWidth="1"/>
    <col min="493" max="493" width="53.5703125" style="1747" customWidth="1"/>
    <col min="494" max="496" width="10.85546875" style="1747" hidden="1" customWidth="1"/>
    <col min="497" max="498" width="16.42578125" style="1747" customWidth="1"/>
    <col min="499" max="502" width="10.85546875" style="1747" hidden="1" customWidth="1"/>
    <col min="503" max="507" width="16.42578125" style="1747" customWidth="1"/>
    <col min="508" max="743" width="10.85546875" style="1747"/>
    <col min="744" max="744" width="3.42578125" style="1747" customWidth="1"/>
    <col min="745" max="748" width="10.85546875" style="1747" hidden="1" customWidth="1"/>
    <col min="749" max="749" width="53.5703125" style="1747" customWidth="1"/>
    <col min="750" max="752" width="10.85546875" style="1747" hidden="1" customWidth="1"/>
    <col min="753" max="754" width="16.42578125" style="1747" customWidth="1"/>
    <col min="755" max="758" width="10.85546875" style="1747" hidden="1" customWidth="1"/>
    <col min="759" max="763" width="16.42578125" style="1747" customWidth="1"/>
    <col min="764" max="999" width="10.85546875" style="1747"/>
    <col min="1000" max="1000" width="3.42578125" style="1747" customWidth="1"/>
    <col min="1001" max="1004" width="10.85546875" style="1747" hidden="1" customWidth="1"/>
    <col min="1005" max="1005" width="53.5703125" style="1747" customWidth="1"/>
    <col min="1006" max="1008" width="10.85546875" style="1747" hidden="1" customWidth="1"/>
    <col min="1009" max="1010" width="16.42578125" style="1747" customWidth="1"/>
    <col min="1011" max="1014" width="10.85546875" style="1747" hidden="1" customWidth="1"/>
    <col min="1015" max="1019" width="16.42578125" style="1747" customWidth="1"/>
    <col min="1020" max="1255" width="10.85546875" style="1747"/>
    <col min="1256" max="1256" width="3.42578125" style="1747" customWidth="1"/>
    <col min="1257" max="1260" width="10.85546875" style="1747" hidden="1" customWidth="1"/>
    <col min="1261" max="1261" width="53.5703125" style="1747" customWidth="1"/>
    <col min="1262" max="1264" width="10.85546875" style="1747" hidden="1" customWidth="1"/>
    <col min="1265" max="1266" width="16.42578125" style="1747" customWidth="1"/>
    <col min="1267" max="1270" width="10.85546875" style="1747" hidden="1" customWidth="1"/>
    <col min="1271" max="1275" width="16.42578125" style="1747" customWidth="1"/>
    <col min="1276" max="1511" width="10.85546875" style="1747"/>
    <col min="1512" max="1512" width="3.42578125" style="1747" customWidth="1"/>
    <col min="1513" max="1516" width="10.85546875" style="1747" hidden="1" customWidth="1"/>
    <col min="1517" max="1517" width="53.5703125" style="1747" customWidth="1"/>
    <col min="1518" max="1520" width="10.85546875" style="1747" hidden="1" customWidth="1"/>
    <col min="1521" max="1522" width="16.42578125" style="1747" customWidth="1"/>
    <col min="1523" max="1526" width="10.85546875" style="1747" hidden="1" customWidth="1"/>
    <col min="1527" max="1531" width="16.42578125" style="1747" customWidth="1"/>
    <col min="1532" max="1767" width="10.85546875" style="1747"/>
    <col min="1768" max="1768" width="3.42578125" style="1747" customWidth="1"/>
    <col min="1769" max="1772" width="10.85546875" style="1747" hidden="1" customWidth="1"/>
    <col min="1773" max="1773" width="53.5703125" style="1747" customWidth="1"/>
    <col min="1774" max="1776" width="10.85546875" style="1747" hidden="1" customWidth="1"/>
    <col min="1777" max="1778" width="16.42578125" style="1747" customWidth="1"/>
    <col min="1779" max="1782" width="10.85546875" style="1747" hidden="1" customWidth="1"/>
    <col min="1783" max="1787" width="16.42578125" style="1747" customWidth="1"/>
    <col min="1788" max="2023" width="10.85546875" style="1747"/>
    <col min="2024" max="2024" width="3.42578125" style="1747" customWidth="1"/>
    <col min="2025" max="2028" width="10.85546875" style="1747" hidden="1" customWidth="1"/>
    <col min="2029" max="2029" width="53.5703125" style="1747" customWidth="1"/>
    <col min="2030" max="2032" width="10.85546875" style="1747" hidden="1" customWidth="1"/>
    <col min="2033" max="2034" width="16.42578125" style="1747" customWidth="1"/>
    <col min="2035" max="2038" width="10.85546875" style="1747" hidden="1" customWidth="1"/>
    <col min="2039" max="2043" width="16.42578125" style="1747" customWidth="1"/>
    <col min="2044" max="2279" width="10.85546875" style="1747"/>
    <col min="2280" max="2280" width="3.42578125" style="1747" customWidth="1"/>
    <col min="2281" max="2284" width="10.85546875" style="1747" hidden="1" customWidth="1"/>
    <col min="2285" max="2285" width="53.5703125" style="1747" customWidth="1"/>
    <col min="2286" max="2288" width="10.85546875" style="1747" hidden="1" customWidth="1"/>
    <col min="2289" max="2290" width="16.42578125" style="1747" customWidth="1"/>
    <col min="2291" max="2294" width="10.85546875" style="1747" hidden="1" customWidth="1"/>
    <col min="2295" max="2299" width="16.42578125" style="1747" customWidth="1"/>
    <col min="2300" max="2535" width="10.85546875" style="1747"/>
    <col min="2536" max="2536" width="3.42578125" style="1747" customWidth="1"/>
    <col min="2537" max="2540" width="10.85546875" style="1747" hidden="1" customWidth="1"/>
    <col min="2541" max="2541" width="53.5703125" style="1747" customWidth="1"/>
    <col min="2542" max="2544" width="10.85546875" style="1747" hidden="1" customWidth="1"/>
    <col min="2545" max="2546" width="16.42578125" style="1747" customWidth="1"/>
    <col min="2547" max="2550" width="10.85546875" style="1747" hidden="1" customWidth="1"/>
    <col min="2551" max="2555" width="16.42578125" style="1747" customWidth="1"/>
    <col min="2556" max="2791" width="10.85546875" style="1747"/>
    <col min="2792" max="2792" width="3.42578125" style="1747" customWidth="1"/>
    <col min="2793" max="2796" width="10.85546875" style="1747" hidden="1" customWidth="1"/>
    <col min="2797" max="2797" width="53.5703125" style="1747" customWidth="1"/>
    <col min="2798" max="2800" width="10.85546875" style="1747" hidden="1" customWidth="1"/>
    <col min="2801" max="2802" width="16.42578125" style="1747" customWidth="1"/>
    <col min="2803" max="2806" width="10.85546875" style="1747" hidden="1" customWidth="1"/>
    <col min="2807" max="2811" width="16.42578125" style="1747" customWidth="1"/>
    <col min="2812" max="3047" width="10.85546875" style="1747"/>
    <col min="3048" max="3048" width="3.42578125" style="1747" customWidth="1"/>
    <col min="3049" max="3052" width="10.85546875" style="1747" hidden="1" customWidth="1"/>
    <col min="3053" max="3053" width="53.5703125" style="1747" customWidth="1"/>
    <col min="3054" max="3056" width="10.85546875" style="1747" hidden="1" customWidth="1"/>
    <col min="3057" max="3058" width="16.42578125" style="1747" customWidth="1"/>
    <col min="3059" max="3062" width="10.85546875" style="1747" hidden="1" customWidth="1"/>
    <col min="3063" max="3067" width="16.42578125" style="1747" customWidth="1"/>
    <col min="3068" max="3303" width="10.85546875" style="1747"/>
    <col min="3304" max="3304" width="3.42578125" style="1747" customWidth="1"/>
    <col min="3305" max="3308" width="10.85546875" style="1747" hidden="1" customWidth="1"/>
    <col min="3309" max="3309" width="53.5703125" style="1747" customWidth="1"/>
    <col min="3310" max="3312" width="10.85546875" style="1747" hidden="1" customWidth="1"/>
    <col min="3313" max="3314" width="16.42578125" style="1747" customWidth="1"/>
    <col min="3315" max="3318" width="10.85546875" style="1747" hidden="1" customWidth="1"/>
    <col min="3319" max="3323" width="16.42578125" style="1747" customWidth="1"/>
    <col min="3324" max="3559" width="10.85546875" style="1747"/>
    <col min="3560" max="3560" width="3.42578125" style="1747" customWidth="1"/>
    <col min="3561" max="3564" width="10.85546875" style="1747" hidden="1" customWidth="1"/>
    <col min="3565" max="3565" width="53.5703125" style="1747" customWidth="1"/>
    <col min="3566" max="3568" width="10.85546875" style="1747" hidden="1" customWidth="1"/>
    <col min="3569" max="3570" width="16.42578125" style="1747" customWidth="1"/>
    <col min="3571" max="3574" width="10.85546875" style="1747" hidden="1" customWidth="1"/>
    <col min="3575" max="3579" width="16.42578125" style="1747" customWidth="1"/>
    <col min="3580" max="3815" width="10.85546875" style="1747"/>
    <col min="3816" max="3816" width="3.42578125" style="1747" customWidth="1"/>
    <col min="3817" max="3820" width="10.85546875" style="1747" hidden="1" customWidth="1"/>
    <col min="3821" max="3821" width="53.5703125" style="1747" customWidth="1"/>
    <col min="3822" max="3824" width="10.85546875" style="1747" hidden="1" customWidth="1"/>
    <col min="3825" max="3826" width="16.42578125" style="1747" customWidth="1"/>
    <col min="3827" max="3830" width="10.85546875" style="1747" hidden="1" customWidth="1"/>
    <col min="3831" max="3835" width="16.42578125" style="1747" customWidth="1"/>
    <col min="3836" max="4071" width="10.85546875" style="1747"/>
    <col min="4072" max="4072" width="3.42578125" style="1747" customWidth="1"/>
    <col min="4073" max="4076" width="10.85546875" style="1747" hidden="1" customWidth="1"/>
    <col min="4077" max="4077" width="53.5703125" style="1747" customWidth="1"/>
    <col min="4078" max="4080" width="10.85546875" style="1747" hidden="1" customWidth="1"/>
    <col min="4081" max="4082" width="16.42578125" style="1747" customWidth="1"/>
    <col min="4083" max="4086" width="10.85546875" style="1747" hidden="1" customWidth="1"/>
    <col min="4087" max="4091" width="16.42578125" style="1747" customWidth="1"/>
    <col min="4092" max="4327" width="10.85546875" style="1747"/>
    <col min="4328" max="4328" width="3.42578125" style="1747" customWidth="1"/>
    <col min="4329" max="4332" width="10.85546875" style="1747" hidden="1" customWidth="1"/>
    <col min="4333" max="4333" width="53.5703125" style="1747" customWidth="1"/>
    <col min="4334" max="4336" width="10.85546875" style="1747" hidden="1" customWidth="1"/>
    <col min="4337" max="4338" width="16.42578125" style="1747" customWidth="1"/>
    <col min="4339" max="4342" width="10.85546875" style="1747" hidden="1" customWidth="1"/>
    <col min="4343" max="4347" width="16.42578125" style="1747" customWidth="1"/>
    <col min="4348" max="4583" width="10.85546875" style="1747"/>
    <col min="4584" max="4584" width="3.42578125" style="1747" customWidth="1"/>
    <col min="4585" max="4588" width="10.85546875" style="1747" hidden="1" customWidth="1"/>
    <col min="4589" max="4589" width="53.5703125" style="1747" customWidth="1"/>
    <col min="4590" max="4592" width="10.85546875" style="1747" hidden="1" customWidth="1"/>
    <col min="4593" max="4594" width="16.42578125" style="1747" customWidth="1"/>
    <col min="4595" max="4598" width="10.85546875" style="1747" hidden="1" customWidth="1"/>
    <col min="4599" max="4603" width="16.42578125" style="1747" customWidth="1"/>
    <col min="4604" max="4839" width="10.85546875" style="1747"/>
    <col min="4840" max="4840" width="3.42578125" style="1747" customWidth="1"/>
    <col min="4841" max="4844" width="10.85546875" style="1747" hidden="1" customWidth="1"/>
    <col min="4845" max="4845" width="53.5703125" style="1747" customWidth="1"/>
    <col min="4846" max="4848" width="10.85546875" style="1747" hidden="1" customWidth="1"/>
    <col min="4849" max="4850" width="16.42578125" style="1747" customWidth="1"/>
    <col min="4851" max="4854" width="10.85546875" style="1747" hidden="1" customWidth="1"/>
    <col min="4855" max="4859" width="16.42578125" style="1747" customWidth="1"/>
    <col min="4860" max="5095" width="10.85546875" style="1747"/>
    <col min="5096" max="5096" width="3.42578125" style="1747" customWidth="1"/>
    <col min="5097" max="5100" width="10.85546875" style="1747" hidden="1" customWidth="1"/>
    <col min="5101" max="5101" width="53.5703125" style="1747" customWidth="1"/>
    <col min="5102" max="5104" width="10.85546875" style="1747" hidden="1" customWidth="1"/>
    <col min="5105" max="5106" width="16.42578125" style="1747" customWidth="1"/>
    <col min="5107" max="5110" width="10.85546875" style="1747" hidden="1" customWidth="1"/>
    <col min="5111" max="5115" width="16.42578125" style="1747" customWidth="1"/>
    <col min="5116" max="5351" width="10.85546875" style="1747"/>
    <col min="5352" max="5352" width="3.42578125" style="1747" customWidth="1"/>
    <col min="5353" max="5356" width="10.85546875" style="1747" hidden="1" customWidth="1"/>
    <col min="5357" max="5357" width="53.5703125" style="1747" customWidth="1"/>
    <col min="5358" max="5360" width="10.85546875" style="1747" hidden="1" customWidth="1"/>
    <col min="5361" max="5362" width="16.42578125" style="1747" customWidth="1"/>
    <col min="5363" max="5366" width="10.85546875" style="1747" hidden="1" customWidth="1"/>
    <col min="5367" max="5371" width="16.42578125" style="1747" customWidth="1"/>
    <col min="5372" max="5607" width="10.85546875" style="1747"/>
    <col min="5608" max="5608" width="3.42578125" style="1747" customWidth="1"/>
    <col min="5609" max="5612" width="10.85546875" style="1747" hidden="1" customWidth="1"/>
    <col min="5613" max="5613" width="53.5703125" style="1747" customWidth="1"/>
    <col min="5614" max="5616" width="10.85546875" style="1747" hidden="1" customWidth="1"/>
    <col min="5617" max="5618" width="16.42578125" style="1747" customWidth="1"/>
    <col min="5619" max="5622" width="10.85546875" style="1747" hidden="1" customWidth="1"/>
    <col min="5623" max="5627" width="16.42578125" style="1747" customWidth="1"/>
    <col min="5628" max="5863" width="10.85546875" style="1747"/>
    <col min="5864" max="5864" width="3.42578125" style="1747" customWidth="1"/>
    <col min="5865" max="5868" width="10.85546875" style="1747" hidden="1" customWidth="1"/>
    <col min="5869" max="5869" width="53.5703125" style="1747" customWidth="1"/>
    <col min="5870" max="5872" width="10.85546875" style="1747" hidden="1" customWidth="1"/>
    <col min="5873" max="5874" width="16.42578125" style="1747" customWidth="1"/>
    <col min="5875" max="5878" width="10.85546875" style="1747" hidden="1" customWidth="1"/>
    <col min="5879" max="5883" width="16.42578125" style="1747" customWidth="1"/>
    <col min="5884" max="6119" width="10.85546875" style="1747"/>
    <col min="6120" max="6120" width="3.42578125" style="1747" customWidth="1"/>
    <col min="6121" max="6124" width="10.85546875" style="1747" hidden="1" customWidth="1"/>
    <col min="6125" max="6125" width="53.5703125" style="1747" customWidth="1"/>
    <col min="6126" max="6128" width="10.85546875" style="1747" hidden="1" customWidth="1"/>
    <col min="6129" max="6130" width="16.42578125" style="1747" customWidth="1"/>
    <col min="6131" max="6134" width="10.85546875" style="1747" hidden="1" customWidth="1"/>
    <col min="6135" max="6139" width="16.42578125" style="1747" customWidth="1"/>
    <col min="6140" max="6375" width="10.85546875" style="1747"/>
    <col min="6376" max="6376" width="3.42578125" style="1747" customWidth="1"/>
    <col min="6377" max="6380" width="10.85546875" style="1747" hidden="1" customWidth="1"/>
    <col min="6381" max="6381" width="53.5703125" style="1747" customWidth="1"/>
    <col min="6382" max="6384" width="10.85546875" style="1747" hidden="1" customWidth="1"/>
    <col min="6385" max="6386" width="16.42578125" style="1747" customWidth="1"/>
    <col min="6387" max="6390" width="10.85546875" style="1747" hidden="1" customWidth="1"/>
    <col min="6391" max="6395" width="16.42578125" style="1747" customWidth="1"/>
    <col min="6396" max="6631" width="10.85546875" style="1747"/>
    <col min="6632" max="6632" width="3.42578125" style="1747" customWidth="1"/>
    <col min="6633" max="6636" width="10.85546875" style="1747" hidden="1" customWidth="1"/>
    <col min="6637" max="6637" width="53.5703125" style="1747" customWidth="1"/>
    <col min="6638" max="6640" width="10.85546875" style="1747" hidden="1" customWidth="1"/>
    <col min="6641" max="6642" width="16.42578125" style="1747" customWidth="1"/>
    <col min="6643" max="6646" width="10.85546875" style="1747" hidden="1" customWidth="1"/>
    <col min="6647" max="6651" width="16.42578125" style="1747" customWidth="1"/>
    <col min="6652" max="6887" width="10.85546875" style="1747"/>
    <col min="6888" max="6888" width="3.42578125" style="1747" customWidth="1"/>
    <col min="6889" max="6892" width="10.85546875" style="1747" hidden="1" customWidth="1"/>
    <col min="6893" max="6893" width="53.5703125" style="1747" customWidth="1"/>
    <col min="6894" max="6896" width="10.85546875" style="1747" hidden="1" customWidth="1"/>
    <col min="6897" max="6898" width="16.42578125" style="1747" customWidth="1"/>
    <col min="6899" max="6902" width="10.85546875" style="1747" hidden="1" customWidth="1"/>
    <col min="6903" max="6907" width="16.42578125" style="1747" customWidth="1"/>
    <col min="6908" max="7143" width="10.85546875" style="1747"/>
    <col min="7144" max="7144" width="3.42578125" style="1747" customWidth="1"/>
    <col min="7145" max="7148" width="10.85546875" style="1747" hidden="1" customWidth="1"/>
    <col min="7149" max="7149" width="53.5703125" style="1747" customWidth="1"/>
    <col min="7150" max="7152" width="10.85546875" style="1747" hidden="1" customWidth="1"/>
    <col min="7153" max="7154" width="16.42578125" style="1747" customWidth="1"/>
    <col min="7155" max="7158" width="10.85546875" style="1747" hidden="1" customWidth="1"/>
    <col min="7159" max="7163" width="16.42578125" style="1747" customWidth="1"/>
    <col min="7164" max="7399" width="10.85546875" style="1747"/>
    <col min="7400" max="7400" width="3.42578125" style="1747" customWidth="1"/>
    <col min="7401" max="7404" width="10.85546875" style="1747" hidden="1" customWidth="1"/>
    <col min="7405" max="7405" width="53.5703125" style="1747" customWidth="1"/>
    <col min="7406" max="7408" width="10.85546875" style="1747" hidden="1" customWidth="1"/>
    <col min="7409" max="7410" width="16.42578125" style="1747" customWidth="1"/>
    <col min="7411" max="7414" width="10.85546875" style="1747" hidden="1" customWidth="1"/>
    <col min="7415" max="7419" width="16.42578125" style="1747" customWidth="1"/>
    <col min="7420" max="7655" width="10.85546875" style="1747"/>
    <col min="7656" max="7656" width="3.42578125" style="1747" customWidth="1"/>
    <col min="7657" max="7660" width="10.85546875" style="1747" hidden="1" customWidth="1"/>
    <col min="7661" max="7661" width="53.5703125" style="1747" customWidth="1"/>
    <col min="7662" max="7664" width="10.85546875" style="1747" hidden="1" customWidth="1"/>
    <col min="7665" max="7666" width="16.42578125" style="1747" customWidth="1"/>
    <col min="7667" max="7670" width="10.85546875" style="1747" hidden="1" customWidth="1"/>
    <col min="7671" max="7675" width="16.42578125" style="1747" customWidth="1"/>
    <col min="7676" max="7911" width="10.85546875" style="1747"/>
    <col min="7912" max="7912" width="3.42578125" style="1747" customWidth="1"/>
    <col min="7913" max="7916" width="10.85546875" style="1747" hidden="1" customWidth="1"/>
    <col min="7917" max="7917" width="53.5703125" style="1747" customWidth="1"/>
    <col min="7918" max="7920" width="10.85546875" style="1747" hidden="1" customWidth="1"/>
    <col min="7921" max="7922" width="16.42578125" style="1747" customWidth="1"/>
    <col min="7923" max="7926" width="10.85546875" style="1747" hidden="1" customWidth="1"/>
    <col min="7927" max="7931" width="16.42578125" style="1747" customWidth="1"/>
    <col min="7932" max="8167" width="10.85546875" style="1747"/>
    <col min="8168" max="8168" width="3.42578125" style="1747" customWidth="1"/>
    <col min="8169" max="8172" width="10.85546875" style="1747" hidden="1" customWidth="1"/>
    <col min="8173" max="8173" width="53.5703125" style="1747" customWidth="1"/>
    <col min="8174" max="8176" width="10.85546875" style="1747" hidden="1" customWidth="1"/>
    <col min="8177" max="8178" width="16.42578125" style="1747" customWidth="1"/>
    <col min="8179" max="8182" width="10.85546875" style="1747" hidden="1" customWidth="1"/>
    <col min="8183" max="8187" width="16.42578125" style="1747" customWidth="1"/>
    <col min="8188" max="8423" width="10.85546875" style="1747"/>
    <col min="8424" max="8424" width="3.42578125" style="1747" customWidth="1"/>
    <col min="8425" max="8428" width="10.85546875" style="1747" hidden="1" customWidth="1"/>
    <col min="8429" max="8429" width="53.5703125" style="1747" customWidth="1"/>
    <col min="8430" max="8432" width="10.85546875" style="1747" hidden="1" customWidth="1"/>
    <col min="8433" max="8434" width="16.42578125" style="1747" customWidth="1"/>
    <col min="8435" max="8438" width="10.85546875" style="1747" hidden="1" customWidth="1"/>
    <col min="8439" max="8443" width="16.42578125" style="1747" customWidth="1"/>
    <col min="8444" max="8679" width="10.85546875" style="1747"/>
    <col min="8680" max="8680" width="3.42578125" style="1747" customWidth="1"/>
    <col min="8681" max="8684" width="10.85546875" style="1747" hidden="1" customWidth="1"/>
    <col min="8685" max="8685" width="53.5703125" style="1747" customWidth="1"/>
    <col min="8686" max="8688" width="10.85546875" style="1747" hidden="1" customWidth="1"/>
    <col min="8689" max="8690" width="16.42578125" style="1747" customWidth="1"/>
    <col min="8691" max="8694" width="10.85546875" style="1747" hidden="1" customWidth="1"/>
    <col min="8695" max="8699" width="16.42578125" style="1747" customWidth="1"/>
    <col min="8700" max="8935" width="10.85546875" style="1747"/>
    <col min="8936" max="8936" width="3.42578125" style="1747" customWidth="1"/>
    <col min="8937" max="8940" width="10.85546875" style="1747" hidden="1" customWidth="1"/>
    <col min="8941" max="8941" width="53.5703125" style="1747" customWidth="1"/>
    <col min="8942" max="8944" width="10.85546875" style="1747" hidden="1" customWidth="1"/>
    <col min="8945" max="8946" width="16.42578125" style="1747" customWidth="1"/>
    <col min="8947" max="8950" width="10.85546875" style="1747" hidden="1" customWidth="1"/>
    <col min="8951" max="8955" width="16.42578125" style="1747" customWidth="1"/>
    <col min="8956" max="9191" width="10.85546875" style="1747"/>
    <col min="9192" max="9192" width="3.42578125" style="1747" customWidth="1"/>
    <col min="9193" max="9196" width="10.85546875" style="1747" hidden="1" customWidth="1"/>
    <col min="9197" max="9197" width="53.5703125" style="1747" customWidth="1"/>
    <col min="9198" max="9200" width="10.85546875" style="1747" hidden="1" customWidth="1"/>
    <col min="9201" max="9202" width="16.42578125" style="1747" customWidth="1"/>
    <col min="9203" max="9206" width="10.85546875" style="1747" hidden="1" customWidth="1"/>
    <col min="9207" max="9211" width="16.42578125" style="1747" customWidth="1"/>
    <col min="9212" max="9447" width="10.85546875" style="1747"/>
    <col min="9448" max="9448" width="3.42578125" style="1747" customWidth="1"/>
    <col min="9449" max="9452" width="10.85546875" style="1747" hidden="1" customWidth="1"/>
    <col min="9453" max="9453" width="53.5703125" style="1747" customWidth="1"/>
    <col min="9454" max="9456" width="10.85546875" style="1747" hidden="1" customWidth="1"/>
    <col min="9457" max="9458" width="16.42578125" style="1747" customWidth="1"/>
    <col min="9459" max="9462" width="10.85546875" style="1747" hidden="1" customWidth="1"/>
    <col min="9463" max="9467" width="16.42578125" style="1747" customWidth="1"/>
    <col min="9468" max="9703" width="10.85546875" style="1747"/>
    <col min="9704" max="9704" width="3.42578125" style="1747" customWidth="1"/>
    <col min="9705" max="9708" width="10.85546875" style="1747" hidden="1" customWidth="1"/>
    <col min="9709" max="9709" width="53.5703125" style="1747" customWidth="1"/>
    <col min="9710" max="9712" width="10.85546875" style="1747" hidden="1" customWidth="1"/>
    <col min="9713" max="9714" width="16.42578125" style="1747" customWidth="1"/>
    <col min="9715" max="9718" width="10.85546875" style="1747" hidden="1" customWidth="1"/>
    <col min="9719" max="9723" width="16.42578125" style="1747" customWidth="1"/>
    <col min="9724" max="9959" width="10.85546875" style="1747"/>
    <col min="9960" max="9960" width="3.42578125" style="1747" customWidth="1"/>
    <col min="9961" max="9964" width="10.85546875" style="1747" hidden="1" customWidth="1"/>
    <col min="9965" max="9965" width="53.5703125" style="1747" customWidth="1"/>
    <col min="9966" max="9968" width="10.85546875" style="1747" hidden="1" customWidth="1"/>
    <col min="9969" max="9970" width="16.42578125" style="1747" customWidth="1"/>
    <col min="9971" max="9974" width="10.85546875" style="1747" hidden="1" customWidth="1"/>
    <col min="9975" max="9979" width="16.42578125" style="1747" customWidth="1"/>
    <col min="9980" max="10215" width="10.85546875" style="1747"/>
    <col min="10216" max="10216" width="3.42578125" style="1747" customWidth="1"/>
    <col min="10217" max="10220" width="10.85546875" style="1747" hidden="1" customWidth="1"/>
    <col min="10221" max="10221" width="53.5703125" style="1747" customWidth="1"/>
    <col min="10222" max="10224" width="10.85546875" style="1747" hidden="1" customWidth="1"/>
    <col min="10225" max="10226" width="16.42578125" style="1747" customWidth="1"/>
    <col min="10227" max="10230" width="10.85546875" style="1747" hidden="1" customWidth="1"/>
    <col min="10231" max="10235" width="16.42578125" style="1747" customWidth="1"/>
    <col min="10236" max="10471" width="10.85546875" style="1747"/>
    <col min="10472" max="10472" width="3.42578125" style="1747" customWidth="1"/>
    <col min="10473" max="10476" width="10.85546875" style="1747" hidden="1" customWidth="1"/>
    <col min="10477" max="10477" width="53.5703125" style="1747" customWidth="1"/>
    <col min="10478" max="10480" width="10.85546875" style="1747" hidden="1" customWidth="1"/>
    <col min="10481" max="10482" width="16.42578125" style="1747" customWidth="1"/>
    <col min="10483" max="10486" width="10.85546875" style="1747" hidden="1" customWidth="1"/>
    <col min="10487" max="10491" width="16.42578125" style="1747" customWidth="1"/>
    <col min="10492" max="10727" width="10.85546875" style="1747"/>
    <col min="10728" max="10728" width="3.42578125" style="1747" customWidth="1"/>
    <col min="10729" max="10732" width="10.85546875" style="1747" hidden="1" customWidth="1"/>
    <col min="10733" max="10733" width="53.5703125" style="1747" customWidth="1"/>
    <col min="10734" max="10736" width="10.85546875" style="1747" hidden="1" customWidth="1"/>
    <col min="10737" max="10738" width="16.42578125" style="1747" customWidth="1"/>
    <col min="10739" max="10742" width="10.85546875" style="1747" hidden="1" customWidth="1"/>
    <col min="10743" max="10747" width="16.42578125" style="1747" customWidth="1"/>
    <col min="10748" max="10983" width="10.85546875" style="1747"/>
    <col min="10984" max="10984" width="3.42578125" style="1747" customWidth="1"/>
    <col min="10985" max="10988" width="10.85546875" style="1747" hidden="1" customWidth="1"/>
    <col min="10989" max="10989" width="53.5703125" style="1747" customWidth="1"/>
    <col min="10990" max="10992" width="10.85546875" style="1747" hidden="1" customWidth="1"/>
    <col min="10993" max="10994" width="16.42578125" style="1747" customWidth="1"/>
    <col min="10995" max="10998" width="10.85546875" style="1747" hidden="1" customWidth="1"/>
    <col min="10999" max="11003" width="16.42578125" style="1747" customWidth="1"/>
    <col min="11004" max="11239" width="10.85546875" style="1747"/>
    <col min="11240" max="11240" width="3.42578125" style="1747" customWidth="1"/>
    <col min="11241" max="11244" width="10.85546875" style="1747" hidden="1" customWidth="1"/>
    <col min="11245" max="11245" width="53.5703125" style="1747" customWidth="1"/>
    <col min="11246" max="11248" width="10.85546875" style="1747" hidden="1" customWidth="1"/>
    <col min="11249" max="11250" width="16.42578125" style="1747" customWidth="1"/>
    <col min="11251" max="11254" width="10.85546875" style="1747" hidden="1" customWidth="1"/>
    <col min="11255" max="11259" width="16.42578125" style="1747" customWidth="1"/>
    <col min="11260" max="11495" width="10.85546875" style="1747"/>
    <col min="11496" max="11496" width="3.42578125" style="1747" customWidth="1"/>
    <col min="11497" max="11500" width="10.85546875" style="1747" hidden="1" customWidth="1"/>
    <col min="11501" max="11501" width="53.5703125" style="1747" customWidth="1"/>
    <col min="11502" max="11504" width="10.85546875" style="1747" hidden="1" customWidth="1"/>
    <col min="11505" max="11506" width="16.42578125" style="1747" customWidth="1"/>
    <col min="11507" max="11510" width="10.85546875" style="1747" hidden="1" customWidth="1"/>
    <col min="11511" max="11515" width="16.42578125" style="1747" customWidth="1"/>
    <col min="11516" max="11751" width="10.85546875" style="1747"/>
    <col min="11752" max="11752" width="3.42578125" style="1747" customWidth="1"/>
    <col min="11753" max="11756" width="10.85546875" style="1747" hidden="1" customWidth="1"/>
    <col min="11757" max="11757" width="53.5703125" style="1747" customWidth="1"/>
    <col min="11758" max="11760" width="10.85546875" style="1747" hidden="1" customWidth="1"/>
    <col min="11761" max="11762" width="16.42578125" style="1747" customWidth="1"/>
    <col min="11763" max="11766" width="10.85546875" style="1747" hidden="1" customWidth="1"/>
    <col min="11767" max="11771" width="16.42578125" style="1747" customWidth="1"/>
    <col min="11772" max="12007" width="10.85546875" style="1747"/>
    <col min="12008" max="12008" width="3.42578125" style="1747" customWidth="1"/>
    <col min="12009" max="12012" width="10.85546875" style="1747" hidden="1" customWidth="1"/>
    <col min="12013" max="12013" width="53.5703125" style="1747" customWidth="1"/>
    <col min="12014" max="12016" width="10.85546875" style="1747" hidden="1" customWidth="1"/>
    <col min="12017" max="12018" width="16.42578125" style="1747" customWidth="1"/>
    <col min="12019" max="12022" width="10.85546875" style="1747" hidden="1" customWidth="1"/>
    <col min="12023" max="12027" width="16.42578125" style="1747" customWidth="1"/>
    <col min="12028" max="12263" width="10.85546875" style="1747"/>
    <col min="12264" max="12264" width="3.42578125" style="1747" customWidth="1"/>
    <col min="12265" max="12268" width="10.85546875" style="1747" hidden="1" customWidth="1"/>
    <col min="12269" max="12269" width="53.5703125" style="1747" customWidth="1"/>
    <col min="12270" max="12272" width="10.85546875" style="1747" hidden="1" customWidth="1"/>
    <col min="12273" max="12274" width="16.42578125" style="1747" customWidth="1"/>
    <col min="12275" max="12278" width="10.85546875" style="1747" hidden="1" customWidth="1"/>
    <col min="12279" max="12283" width="16.42578125" style="1747" customWidth="1"/>
    <col min="12284" max="12519" width="10.85546875" style="1747"/>
    <col min="12520" max="12520" width="3.42578125" style="1747" customWidth="1"/>
    <col min="12521" max="12524" width="10.85546875" style="1747" hidden="1" customWidth="1"/>
    <col min="12525" max="12525" width="53.5703125" style="1747" customWidth="1"/>
    <col min="12526" max="12528" width="10.85546875" style="1747" hidden="1" customWidth="1"/>
    <col min="12529" max="12530" width="16.42578125" style="1747" customWidth="1"/>
    <col min="12531" max="12534" width="10.85546875" style="1747" hidden="1" customWidth="1"/>
    <col min="12535" max="12539" width="16.42578125" style="1747" customWidth="1"/>
    <col min="12540" max="12775" width="10.85546875" style="1747"/>
    <col min="12776" max="12776" width="3.42578125" style="1747" customWidth="1"/>
    <col min="12777" max="12780" width="10.85546875" style="1747" hidden="1" customWidth="1"/>
    <col min="12781" max="12781" width="53.5703125" style="1747" customWidth="1"/>
    <col min="12782" max="12784" width="10.85546875" style="1747" hidden="1" customWidth="1"/>
    <col min="12785" max="12786" width="16.42578125" style="1747" customWidth="1"/>
    <col min="12787" max="12790" width="10.85546875" style="1747" hidden="1" customWidth="1"/>
    <col min="12791" max="12795" width="16.42578125" style="1747" customWidth="1"/>
    <col min="12796" max="13031" width="10.85546875" style="1747"/>
    <col min="13032" max="13032" width="3.42578125" style="1747" customWidth="1"/>
    <col min="13033" max="13036" width="10.85546875" style="1747" hidden="1" customWidth="1"/>
    <col min="13037" max="13037" width="53.5703125" style="1747" customWidth="1"/>
    <col min="13038" max="13040" width="10.85546875" style="1747" hidden="1" customWidth="1"/>
    <col min="13041" max="13042" width="16.42578125" style="1747" customWidth="1"/>
    <col min="13043" max="13046" width="10.85546875" style="1747" hidden="1" customWidth="1"/>
    <col min="13047" max="13051" width="16.42578125" style="1747" customWidth="1"/>
    <col min="13052" max="13287" width="10.85546875" style="1747"/>
    <col min="13288" max="13288" width="3.42578125" style="1747" customWidth="1"/>
    <col min="13289" max="13292" width="10.85546875" style="1747" hidden="1" customWidth="1"/>
    <col min="13293" max="13293" width="53.5703125" style="1747" customWidth="1"/>
    <col min="13294" max="13296" width="10.85546875" style="1747" hidden="1" customWidth="1"/>
    <col min="13297" max="13298" width="16.42578125" style="1747" customWidth="1"/>
    <col min="13299" max="13302" width="10.85546875" style="1747" hidden="1" customWidth="1"/>
    <col min="13303" max="13307" width="16.42578125" style="1747" customWidth="1"/>
    <col min="13308" max="13543" width="10.85546875" style="1747"/>
    <col min="13544" max="13544" width="3.42578125" style="1747" customWidth="1"/>
    <col min="13545" max="13548" width="10.85546875" style="1747" hidden="1" customWidth="1"/>
    <col min="13549" max="13549" width="53.5703125" style="1747" customWidth="1"/>
    <col min="13550" max="13552" width="10.85546875" style="1747" hidden="1" customWidth="1"/>
    <col min="13553" max="13554" width="16.42578125" style="1747" customWidth="1"/>
    <col min="13555" max="13558" width="10.85546875" style="1747" hidden="1" customWidth="1"/>
    <col min="13559" max="13563" width="16.42578125" style="1747" customWidth="1"/>
    <col min="13564" max="13799" width="10.85546875" style="1747"/>
    <col min="13800" max="13800" width="3.42578125" style="1747" customWidth="1"/>
    <col min="13801" max="13804" width="10.85546875" style="1747" hidden="1" customWidth="1"/>
    <col min="13805" max="13805" width="53.5703125" style="1747" customWidth="1"/>
    <col min="13806" max="13808" width="10.85546875" style="1747" hidden="1" customWidth="1"/>
    <col min="13809" max="13810" width="16.42578125" style="1747" customWidth="1"/>
    <col min="13811" max="13814" width="10.85546875" style="1747" hidden="1" customWidth="1"/>
    <col min="13815" max="13819" width="16.42578125" style="1747" customWidth="1"/>
    <col min="13820" max="14055" width="10.85546875" style="1747"/>
    <col min="14056" max="14056" width="3.42578125" style="1747" customWidth="1"/>
    <col min="14057" max="14060" width="10.85546875" style="1747" hidden="1" customWidth="1"/>
    <col min="14061" max="14061" width="53.5703125" style="1747" customWidth="1"/>
    <col min="14062" max="14064" width="10.85546875" style="1747" hidden="1" customWidth="1"/>
    <col min="14065" max="14066" width="16.42578125" style="1747" customWidth="1"/>
    <col min="14067" max="14070" width="10.85546875" style="1747" hidden="1" customWidth="1"/>
    <col min="14071" max="14075" width="16.42578125" style="1747" customWidth="1"/>
    <col min="14076" max="14311" width="10.85546875" style="1747"/>
    <col min="14312" max="14312" width="3.42578125" style="1747" customWidth="1"/>
    <col min="14313" max="14316" width="10.85546875" style="1747" hidden="1" customWidth="1"/>
    <col min="14317" max="14317" width="53.5703125" style="1747" customWidth="1"/>
    <col min="14318" max="14320" width="10.85546875" style="1747" hidden="1" customWidth="1"/>
    <col min="14321" max="14322" width="16.42578125" style="1747" customWidth="1"/>
    <col min="14323" max="14326" width="10.85546875" style="1747" hidden="1" customWidth="1"/>
    <col min="14327" max="14331" width="16.42578125" style="1747" customWidth="1"/>
    <col min="14332" max="14567" width="10.85546875" style="1747"/>
    <col min="14568" max="14568" width="3.42578125" style="1747" customWidth="1"/>
    <col min="14569" max="14572" width="10.85546875" style="1747" hidden="1" customWidth="1"/>
    <col min="14573" max="14573" width="53.5703125" style="1747" customWidth="1"/>
    <col min="14574" max="14576" width="10.85546875" style="1747" hidden="1" customWidth="1"/>
    <col min="14577" max="14578" width="16.42578125" style="1747" customWidth="1"/>
    <col min="14579" max="14582" width="10.85546875" style="1747" hidden="1" customWidth="1"/>
    <col min="14583" max="14587" width="16.42578125" style="1747" customWidth="1"/>
    <col min="14588" max="14823" width="10.85546875" style="1747"/>
    <col min="14824" max="14824" width="3.42578125" style="1747" customWidth="1"/>
    <col min="14825" max="14828" width="10.85546875" style="1747" hidden="1" customWidth="1"/>
    <col min="14829" max="14829" width="53.5703125" style="1747" customWidth="1"/>
    <col min="14830" max="14832" width="10.85546875" style="1747" hidden="1" customWidth="1"/>
    <col min="14833" max="14834" width="16.42578125" style="1747" customWidth="1"/>
    <col min="14835" max="14838" width="10.85546875" style="1747" hidden="1" customWidth="1"/>
    <col min="14839" max="14843" width="16.42578125" style="1747" customWidth="1"/>
    <col min="14844" max="15079" width="10.85546875" style="1747"/>
    <col min="15080" max="15080" width="3.42578125" style="1747" customWidth="1"/>
    <col min="15081" max="15084" width="10.85546875" style="1747" hidden="1" customWidth="1"/>
    <col min="15085" max="15085" width="53.5703125" style="1747" customWidth="1"/>
    <col min="15086" max="15088" width="10.85546875" style="1747" hidden="1" customWidth="1"/>
    <col min="15089" max="15090" width="16.42578125" style="1747" customWidth="1"/>
    <col min="15091" max="15094" width="10.85546875" style="1747" hidden="1" customWidth="1"/>
    <col min="15095" max="15099" width="16.42578125" style="1747" customWidth="1"/>
    <col min="15100" max="15335" width="10.85546875" style="1747"/>
    <col min="15336" max="15336" width="3.42578125" style="1747" customWidth="1"/>
    <col min="15337" max="15340" width="10.85546875" style="1747" hidden="1" customWidth="1"/>
    <col min="15341" max="15341" width="53.5703125" style="1747" customWidth="1"/>
    <col min="15342" max="15344" width="10.85546875" style="1747" hidden="1" customWidth="1"/>
    <col min="15345" max="15346" width="16.42578125" style="1747" customWidth="1"/>
    <col min="15347" max="15350" width="10.85546875" style="1747" hidden="1" customWidth="1"/>
    <col min="15351" max="15355" width="16.42578125" style="1747" customWidth="1"/>
    <col min="15356" max="15591" width="10.85546875" style="1747"/>
    <col min="15592" max="15592" width="3.42578125" style="1747" customWidth="1"/>
    <col min="15593" max="15596" width="10.85546875" style="1747" hidden="1" customWidth="1"/>
    <col min="15597" max="15597" width="53.5703125" style="1747" customWidth="1"/>
    <col min="15598" max="15600" width="10.85546875" style="1747" hidden="1" customWidth="1"/>
    <col min="15601" max="15602" width="16.42578125" style="1747" customWidth="1"/>
    <col min="15603" max="15606" width="10.85546875" style="1747" hidden="1" customWidth="1"/>
    <col min="15607" max="15611" width="16.42578125" style="1747" customWidth="1"/>
    <col min="15612" max="15847" width="10.85546875" style="1747"/>
    <col min="15848" max="15848" width="3.42578125" style="1747" customWidth="1"/>
    <col min="15849" max="15852" width="10.85546875" style="1747" hidden="1" customWidth="1"/>
    <col min="15853" max="15853" width="53.5703125" style="1747" customWidth="1"/>
    <col min="15854" max="15856" width="10.85546875" style="1747" hidden="1" customWidth="1"/>
    <col min="15857" max="15858" width="16.42578125" style="1747" customWidth="1"/>
    <col min="15859" max="15862" width="10.85546875" style="1747" hidden="1" customWidth="1"/>
    <col min="15863" max="15867" width="16.42578125" style="1747" customWidth="1"/>
    <col min="15868" max="16103" width="10.85546875" style="1747"/>
    <col min="16104" max="16104" width="3.42578125" style="1747" customWidth="1"/>
    <col min="16105" max="16108" width="10.85546875" style="1747" hidden="1" customWidth="1"/>
    <col min="16109" max="16109" width="53.5703125" style="1747" customWidth="1"/>
    <col min="16110" max="16112" width="10.85546875" style="1747" hidden="1" customWidth="1"/>
    <col min="16113" max="16114" width="16.42578125" style="1747" customWidth="1"/>
    <col min="16115" max="16118" width="10.85546875" style="1747" hidden="1" customWidth="1"/>
    <col min="16119" max="16123" width="16.42578125" style="1747" customWidth="1"/>
    <col min="16124" max="16358" width="10.85546875" style="1747"/>
    <col min="16359" max="16367" width="10.85546875" style="1747" customWidth="1"/>
    <col min="16368" max="16383" width="10.85546875" style="1747"/>
    <col min="16384" max="16384" width="10.85546875" style="1747" customWidth="1"/>
  </cols>
  <sheetData>
    <row r="1" spans="1:45" hidden="1" outlineLevel="1">
      <c r="G1" s="1746"/>
    </row>
    <row r="2" spans="1:45" hidden="1" outlineLevel="1">
      <c r="B2" s="1745"/>
      <c r="C2" s="1745"/>
      <c r="G2" s="1746"/>
    </row>
    <row r="3" spans="1:45" hidden="1" outlineLevel="1">
      <c r="G3" s="1746"/>
    </row>
    <row r="4" spans="1:45" hidden="1" outlineLevel="1">
      <c r="A4" s="3052" t="s">
        <v>1655</v>
      </c>
      <c r="B4" s="3052" t="s">
        <v>1656</v>
      </c>
      <c r="G4" s="1746"/>
    </row>
    <row r="5" spans="1:45" hidden="1" outlineLevel="1">
      <c r="A5" s="3052" t="s">
        <v>1645</v>
      </c>
      <c r="B5" s="3052" t="s">
        <v>1645</v>
      </c>
      <c r="G5" s="1746"/>
    </row>
    <row r="6" spans="1:45" hidden="1" outlineLevel="1">
      <c r="A6" s="3052" t="s">
        <v>1653</v>
      </c>
      <c r="B6" s="3052" t="s">
        <v>1653</v>
      </c>
    </row>
    <row r="7" spans="1:45" hidden="1" outlineLevel="1">
      <c r="A7" s="3052" t="s">
        <v>1658</v>
      </c>
      <c r="B7" s="3052" t="s">
        <v>1658</v>
      </c>
    </row>
    <row r="8" spans="1:45" collapsed="1">
      <c r="A8" s="3052" t="s">
        <v>1657</v>
      </c>
      <c r="B8" s="3052" t="s">
        <v>1657</v>
      </c>
      <c r="U8" s="1748"/>
    </row>
    <row r="9" spans="1:45" hidden="1">
      <c r="A9" s="3052" t="s">
        <v>2165</v>
      </c>
      <c r="B9" s="3052" t="s">
        <v>2165</v>
      </c>
      <c r="G9" s="3054" t="s">
        <v>15301</v>
      </c>
      <c r="H9" s="3052" t="s">
        <v>2217</v>
      </c>
      <c r="I9" s="3052" t="s">
        <v>2218</v>
      </c>
      <c r="J9" s="3052" t="s">
        <v>2199</v>
      </c>
      <c r="K9" s="3052" t="s">
        <v>2203</v>
      </c>
      <c r="L9" s="1748"/>
      <c r="M9" s="3066" t="s">
        <v>2180</v>
      </c>
      <c r="N9" s="3066" t="s">
        <v>2217</v>
      </c>
      <c r="O9" s="3066" t="s">
        <v>2218</v>
      </c>
      <c r="P9" s="3066" t="s">
        <v>2199</v>
      </c>
      <c r="Q9" s="3066" t="s">
        <v>2203</v>
      </c>
      <c r="R9" s="3052" t="s">
        <v>2178</v>
      </c>
      <c r="S9" s="3052" t="s">
        <v>2179</v>
      </c>
      <c r="T9" s="1748"/>
      <c r="U9" s="1748"/>
      <c r="W9" s="3055" t="s">
        <v>1663</v>
      </c>
    </row>
    <row r="10" spans="1:45">
      <c r="A10" s="1747"/>
      <c r="B10" s="1748"/>
      <c r="C10" s="1748"/>
      <c r="D10" s="1748"/>
      <c r="E10" s="1748"/>
      <c r="F10" s="1748"/>
      <c r="H10" s="1748"/>
      <c r="I10" s="1748"/>
      <c r="J10" s="1748"/>
      <c r="K10" s="1748"/>
      <c r="L10" s="1748"/>
      <c r="M10" s="1748"/>
      <c r="N10" s="1748"/>
      <c r="O10" s="1748"/>
      <c r="P10" s="1748"/>
      <c r="Q10" s="1748"/>
      <c r="R10" s="1748"/>
      <c r="S10" s="1748"/>
      <c r="T10" s="1748"/>
      <c r="U10" s="1748"/>
    </row>
    <row r="11" spans="1:45" ht="14.25" customHeight="1" thickBot="1">
      <c r="A11" s="1747"/>
      <c r="B11" s="1748"/>
      <c r="C11" s="1748"/>
      <c r="D11" s="1748"/>
      <c r="E11" s="1748"/>
      <c r="F11" s="1748"/>
      <c r="G11" s="1749"/>
      <c r="L11" s="7300" t="s">
        <v>730</v>
      </c>
      <c r="M11" s="7300"/>
      <c r="N11" s="7300"/>
      <c r="O11" s="7300"/>
      <c r="P11" s="7300"/>
      <c r="Q11" s="7300"/>
      <c r="R11" s="7300"/>
      <c r="S11" s="7300"/>
      <c r="T11" s="7300"/>
      <c r="U11" s="7300" t="s">
        <v>728</v>
      </c>
      <c r="V11" s="7300"/>
      <c r="W11" s="2531"/>
    </row>
    <row r="12" spans="1:45" ht="23.45" customHeight="1" thickBot="1">
      <c r="A12" s="1747"/>
      <c r="B12" s="1748"/>
      <c r="C12" s="1748"/>
      <c r="D12" s="1748"/>
      <c r="E12" s="1748"/>
      <c r="F12" s="1748"/>
      <c r="G12" s="1749" t="s">
        <v>148</v>
      </c>
      <c r="H12" s="3069" t="s">
        <v>15302</v>
      </c>
      <c r="I12" s="3069" t="s">
        <v>15303</v>
      </c>
      <c r="J12" s="3069" t="s">
        <v>2283</v>
      </c>
      <c r="K12" s="3069" t="s">
        <v>15304</v>
      </c>
      <c r="L12" s="4981">
        <v>2023</v>
      </c>
      <c r="M12" s="4982" t="s">
        <v>15305</v>
      </c>
      <c r="N12" s="4982" t="s">
        <v>15302</v>
      </c>
      <c r="O12" s="4982" t="s">
        <v>15303</v>
      </c>
      <c r="P12" s="4982" t="s">
        <v>2283</v>
      </c>
      <c r="Q12" s="4982" t="s">
        <v>15304</v>
      </c>
      <c r="R12" s="4982" t="s">
        <v>15306</v>
      </c>
      <c r="S12" s="4982" t="s">
        <v>2261</v>
      </c>
      <c r="T12" s="4983">
        <v>2022</v>
      </c>
      <c r="U12" s="4981">
        <v>2023</v>
      </c>
      <c r="V12" s="4983">
        <v>2022</v>
      </c>
      <c r="W12" s="2529"/>
    </row>
    <row r="13" spans="1:45" s="1751" customFormat="1" ht="23.45" customHeight="1" thickBot="1">
      <c r="A13" s="1750"/>
      <c r="B13" s="1748"/>
      <c r="C13" s="3052" t="s">
        <v>10213</v>
      </c>
      <c r="D13" s="3052" t="s">
        <v>15307</v>
      </c>
      <c r="E13" s="1748"/>
      <c r="F13" s="1748"/>
      <c r="G13" s="5361" t="s">
        <v>731</v>
      </c>
      <c r="H13" s="3056">
        <v>3292.5857486701798</v>
      </c>
      <c r="I13" s="3056">
        <v>4427.7615705030303</v>
      </c>
      <c r="J13" s="3056">
        <v>34252.822343703003</v>
      </c>
      <c r="K13" s="3056">
        <v>56549.6195307546</v>
      </c>
      <c r="L13" s="5995">
        <v>98522.789193630815</v>
      </c>
      <c r="M13" s="4979">
        <v>189.63</v>
      </c>
      <c r="N13" s="4979">
        <v>6920.2522833005896</v>
      </c>
      <c r="O13" s="4979">
        <v>8624.7157803208593</v>
      </c>
      <c r="P13" s="4979">
        <v>31600.590860006199</v>
      </c>
      <c r="Q13" s="4979">
        <v>50433.928634767501</v>
      </c>
      <c r="R13" s="4979">
        <v>0</v>
      </c>
      <c r="S13" s="4979">
        <v>0</v>
      </c>
      <c r="T13" s="5999">
        <v>97769.117558395141</v>
      </c>
      <c r="U13" s="4978">
        <v>0</v>
      </c>
      <c r="V13" s="4980">
        <v>0</v>
      </c>
      <c r="W13" s="2528"/>
    </row>
    <row r="14" spans="1:45" s="1751" customFormat="1" ht="15" customHeight="1" thickBot="1">
      <c r="A14" s="1750"/>
      <c r="B14" s="1748"/>
      <c r="C14" s="3067" t="s">
        <v>15308</v>
      </c>
      <c r="D14" s="3067" t="s">
        <v>15309</v>
      </c>
      <c r="E14" s="1748"/>
      <c r="F14" s="1748"/>
      <c r="G14" s="5362" t="s">
        <v>732</v>
      </c>
      <c r="H14" s="3057">
        <v>5160.0002766445205</v>
      </c>
      <c r="I14" s="3057">
        <v>7346.3389280310003</v>
      </c>
      <c r="J14" s="3057">
        <v>4680.4910185393101</v>
      </c>
      <c r="K14" s="3057">
        <v>3458.7629408395201</v>
      </c>
      <c r="L14" s="5996">
        <v>20645.593164054349</v>
      </c>
      <c r="M14" s="3057">
        <v>0</v>
      </c>
      <c r="N14" s="3057">
        <v>9442.5835034666397</v>
      </c>
      <c r="O14" s="3057">
        <v>11486.276967489001</v>
      </c>
      <c r="P14" s="3057">
        <v>6305.7523021547604</v>
      </c>
      <c r="Q14" s="3057">
        <v>-595.67221049310899</v>
      </c>
      <c r="R14" s="3057">
        <v>3111.24</v>
      </c>
      <c r="S14" s="3057">
        <v>-34.32</v>
      </c>
      <c r="T14" s="6000">
        <v>29715.860562617287</v>
      </c>
      <c r="U14" s="3060">
        <v>0</v>
      </c>
      <c r="V14" s="3063">
        <v>0</v>
      </c>
      <c r="W14" s="2530"/>
    </row>
    <row r="15" spans="1:45" s="1751" customFormat="1" ht="19.5" customHeight="1" thickBot="1">
      <c r="A15" s="1750"/>
      <c r="B15" s="1748"/>
      <c r="C15" s="3052"/>
      <c r="D15" s="1748"/>
      <c r="E15" s="1748"/>
      <c r="F15" s="1748"/>
      <c r="G15" s="5363" t="s">
        <v>733</v>
      </c>
      <c r="H15" s="3057">
        <v>-8788.1552702664194</v>
      </c>
      <c r="I15" s="3057">
        <v>-11606.3015966315</v>
      </c>
      <c r="J15" s="3057">
        <v>249.159592953507</v>
      </c>
      <c r="K15" s="3057">
        <v>-59.723586104952098</v>
      </c>
      <c r="L15" s="5997">
        <v>-20205.020860049364</v>
      </c>
      <c r="M15" s="3057">
        <v>0</v>
      </c>
      <c r="N15" s="3057">
        <v>-2614.1553254801802</v>
      </c>
      <c r="O15" s="3057">
        <v>-4392.3714648646501</v>
      </c>
      <c r="P15" s="3057">
        <v>802.19059664895201</v>
      </c>
      <c r="Q15" s="3057">
        <v>-134.44681300133419</v>
      </c>
      <c r="R15" s="3057">
        <v>-2678.94</v>
      </c>
      <c r="S15" s="3057">
        <v>0</v>
      </c>
      <c r="T15" s="6001">
        <v>-9017.7230066972115</v>
      </c>
      <c r="U15" s="3061">
        <v>0</v>
      </c>
      <c r="V15" s="3064">
        <v>0</v>
      </c>
      <c r="W15" s="2530"/>
    </row>
    <row r="16" spans="1:45" ht="15" customHeight="1" thickBot="1">
      <c r="A16" s="1751"/>
      <c r="B16" s="1748"/>
      <c r="C16" s="3052" t="s">
        <v>10230</v>
      </c>
      <c r="D16" s="3052" t="s">
        <v>15310</v>
      </c>
      <c r="E16" s="1748"/>
      <c r="F16" s="1748"/>
      <c r="G16" s="5364" t="s">
        <v>734</v>
      </c>
      <c r="H16" s="3058">
        <v>0</v>
      </c>
      <c r="I16" s="3058">
        <v>0</v>
      </c>
      <c r="J16" s="3058">
        <v>0</v>
      </c>
      <c r="K16" s="3058">
        <v>27.445724316787299</v>
      </c>
      <c r="L16" s="5996">
        <v>27.445724316787299</v>
      </c>
      <c r="M16" s="3058">
        <v>0</v>
      </c>
      <c r="N16" s="3058">
        <v>0</v>
      </c>
      <c r="O16" s="3058">
        <v>0</v>
      </c>
      <c r="P16" s="3058">
        <v>0</v>
      </c>
      <c r="Q16" s="3058">
        <v>18.979526533995799</v>
      </c>
      <c r="R16" s="3058">
        <v>-2793.12</v>
      </c>
      <c r="S16" s="3058">
        <v>0</v>
      </c>
      <c r="T16" s="6000">
        <v>-2774.1404734660041</v>
      </c>
      <c r="U16" s="3060">
        <v>0</v>
      </c>
      <c r="V16" s="3063">
        <v>0</v>
      </c>
      <c r="W16" s="2530"/>
      <c r="X16" s="1753"/>
      <c r="Y16" s="1753"/>
      <c r="Z16" s="1753"/>
      <c r="AA16" s="1753"/>
      <c r="AB16" s="1753"/>
      <c r="AC16" s="1754"/>
      <c r="AD16" s="1753"/>
      <c r="AE16" s="1753"/>
      <c r="AF16" s="1753"/>
      <c r="AG16" s="1753"/>
      <c r="AH16" s="1753"/>
      <c r="AI16" s="1753"/>
      <c r="AJ16" s="1753"/>
      <c r="AK16" s="1755"/>
      <c r="AL16" s="1755"/>
      <c r="AM16" s="1755"/>
      <c r="AN16" s="1755"/>
      <c r="AO16" s="1755"/>
      <c r="AQ16" s="1756"/>
      <c r="AR16" s="1756"/>
      <c r="AS16" s="1756"/>
    </row>
    <row r="17" spans="1:45" ht="14.45" hidden="1" customHeight="1" outlineLevel="1" thickBot="1">
      <c r="A17" s="1751"/>
      <c r="B17" s="1748"/>
      <c r="C17" s="3052" t="s">
        <v>10230</v>
      </c>
      <c r="D17" s="3052" t="s">
        <v>15311</v>
      </c>
      <c r="E17" s="1748"/>
      <c r="F17" s="1748"/>
      <c r="G17" s="5364" t="s">
        <v>15312</v>
      </c>
      <c r="H17" s="3058">
        <v>0</v>
      </c>
      <c r="I17" s="3058">
        <v>0</v>
      </c>
      <c r="J17" s="3058">
        <v>0</v>
      </c>
      <c r="K17" s="3058">
        <v>0</v>
      </c>
      <c r="L17" s="5996">
        <v>0</v>
      </c>
      <c r="M17" s="3058">
        <v>0</v>
      </c>
      <c r="N17" s="3058">
        <v>0</v>
      </c>
      <c r="O17" s="3058">
        <v>0</v>
      </c>
      <c r="P17" s="3058">
        <v>0</v>
      </c>
      <c r="Q17" s="3058">
        <v>0</v>
      </c>
      <c r="R17" s="3058">
        <v>0</v>
      </c>
      <c r="S17" s="3058">
        <v>0</v>
      </c>
      <c r="T17" s="6000">
        <v>0</v>
      </c>
      <c r="U17" s="3060">
        <v>0</v>
      </c>
      <c r="V17" s="3063">
        <v>0</v>
      </c>
      <c r="W17" s="2530"/>
      <c r="X17" s="1753"/>
      <c r="Y17" s="1753"/>
      <c r="Z17" s="1753"/>
      <c r="AA17" s="1753"/>
      <c r="AB17" s="1753"/>
      <c r="AC17" s="1754"/>
      <c r="AD17" s="1753"/>
      <c r="AE17" s="1753"/>
      <c r="AF17" s="1753"/>
      <c r="AG17" s="1753"/>
      <c r="AH17" s="1753"/>
      <c r="AI17" s="1753"/>
      <c r="AJ17" s="1753"/>
      <c r="AK17" s="1755"/>
      <c r="AL17" s="1755"/>
      <c r="AM17" s="1755"/>
      <c r="AN17" s="1755"/>
      <c r="AO17" s="1755"/>
      <c r="AQ17" s="1756"/>
      <c r="AR17" s="1756"/>
      <c r="AS17" s="1756"/>
    </row>
    <row r="18" spans="1:45" ht="15" customHeight="1" collapsed="1">
      <c r="A18" s="1751"/>
      <c r="B18" s="1748"/>
      <c r="C18" s="3052" t="s">
        <v>2110</v>
      </c>
      <c r="D18" s="3052" t="s">
        <v>15313</v>
      </c>
      <c r="E18" s="1748"/>
      <c r="F18" s="1748"/>
      <c r="G18" s="5364" t="s">
        <v>735</v>
      </c>
      <c r="H18" s="3058">
        <v>-8788.1552702664194</v>
      </c>
      <c r="I18" s="3058">
        <v>-11606.3015966315</v>
      </c>
      <c r="J18" s="3058">
        <v>249.159592953507</v>
      </c>
      <c r="K18" s="3058">
        <v>-87.169310421739397</v>
      </c>
      <c r="L18" s="5996">
        <v>-20232.466584366153</v>
      </c>
      <c r="M18" s="3058">
        <v>0</v>
      </c>
      <c r="N18" s="3058">
        <v>-2614.1553254801802</v>
      </c>
      <c r="O18" s="3058">
        <v>-4392.3714648646501</v>
      </c>
      <c r="P18" s="3058">
        <v>802.19059664895201</v>
      </c>
      <c r="Q18" s="3058">
        <v>-153.42633953532999</v>
      </c>
      <c r="R18" s="3058">
        <v>0</v>
      </c>
      <c r="S18" s="3058">
        <v>0</v>
      </c>
      <c r="T18" s="6000">
        <v>-6357.7625332312082</v>
      </c>
      <c r="U18" s="3060">
        <v>0</v>
      </c>
      <c r="V18" s="3063">
        <v>0</v>
      </c>
      <c r="W18" s="2530"/>
      <c r="X18" s="1753"/>
      <c r="Y18" s="1753"/>
      <c r="Z18" s="1753"/>
      <c r="AA18" s="1753"/>
      <c r="AB18" s="1753"/>
      <c r="AC18" s="1754"/>
      <c r="AD18" s="1753"/>
      <c r="AE18" s="1753"/>
      <c r="AF18" s="1753"/>
      <c r="AG18" s="1753"/>
      <c r="AH18" s="1753"/>
      <c r="AI18" s="1753"/>
      <c r="AJ18" s="1753"/>
      <c r="AK18" s="1755"/>
      <c r="AL18" s="1755"/>
      <c r="AM18" s="1755"/>
      <c r="AN18" s="1755"/>
      <c r="AO18" s="1755"/>
      <c r="AQ18" s="1756"/>
      <c r="AR18" s="1756"/>
      <c r="AS18" s="1756"/>
    </row>
    <row r="19" spans="1:45" ht="14.45" hidden="1" customHeight="1" outlineLevel="1" thickBot="1">
      <c r="A19" s="1751"/>
      <c r="B19" s="1748"/>
      <c r="C19" s="3052" t="s">
        <v>10240</v>
      </c>
      <c r="D19" s="3052" t="s">
        <v>15314</v>
      </c>
      <c r="E19" s="1748"/>
      <c r="F19" s="1748"/>
      <c r="G19" s="5364" t="s">
        <v>15315</v>
      </c>
      <c r="H19" s="3058">
        <v>0</v>
      </c>
      <c r="I19" s="3058">
        <v>0</v>
      </c>
      <c r="J19" s="3058">
        <v>0</v>
      </c>
      <c r="K19" s="3058">
        <v>0</v>
      </c>
      <c r="L19" s="5996">
        <v>0</v>
      </c>
      <c r="M19" s="3058">
        <v>0</v>
      </c>
      <c r="N19" s="3058">
        <v>0</v>
      </c>
      <c r="O19" s="3058">
        <v>0</v>
      </c>
      <c r="P19" s="3058">
        <v>0</v>
      </c>
      <c r="Q19" s="3058">
        <v>0</v>
      </c>
      <c r="R19" s="3058">
        <v>0</v>
      </c>
      <c r="S19" s="3058">
        <v>0</v>
      </c>
      <c r="T19" s="6000">
        <v>0</v>
      </c>
      <c r="U19" s="3060">
        <v>0</v>
      </c>
      <c r="V19" s="3063">
        <v>0</v>
      </c>
      <c r="W19" s="2530"/>
      <c r="X19" s="1753"/>
      <c r="Y19" s="1753"/>
      <c r="Z19" s="1753"/>
      <c r="AA19" s="1753"/>
      <c r="AB19" s="1753"/>
      <c r="AC19" s="1754"/>
      <c r="AD19" s="1753"/>
      <c r="AE19" s="1753"/>
      <c r="AF19" s="1753"/>
      <c r="AG19" s="1753"/>
      <c r="AH19" s="1753"/>
      <c r="AI19" s="1753"/>
      <c r="AJ19" s="1753"/>
      <c r="AK19" s="1755"/>
      <c r="AL19" s="1755"/>
      <c r="AM19" s="1755"/>
      <c r="AN19" s="1755"/>
      <c r="AO19" s="1755"/>
      <c r="AQ19" s="1756"/>
      <c r="AR19" s="1756"/>
      <c r="AS19" s="1756"/>
    </row>
    <row r="20" spans="1:45" ht="14.45" hidden="1" customHeight="1" outlineLevel="1" thickBot="1">
      <c r="A20" s="1751"/>
      <c r="B20" s="1748"/>
      <c r="C20" s="3052" t="s">
        <v>10247</v>
      </c>
      <c r="D20" s="3052" t="s">
        <v>15316</v>
      </c>
      <c r="E20" s="1748"/>
      <c r="F20" s="1748"/>
      <c r="G20" s="5364" t="s">
        <v>15317</v>
      </c>
      <c r="H20" s="3058">
        <v>0</v>
      </c>
      <c r="I20" s="3058">
        <v>0</v>
      </c>
      <c r="J20" s="3058">
        <v>0</v>
      </c>
      <c r="K20" s="3058">
        <v>0</v>
      </c>
      <c r="L20" s="5996">
        <v>0</v>
      </c>
      <c r="M20" s="3058">
        <v>0</v>
      </c>
      <c r="N20" s="3058">
        <v>0</v>
      </c>
      <c r="O20" s="3058">
        <v>0</v>
      </c>
      <c r="P20" s="3058">
        <v>0</v>
      </c>
      <c r="Q20" s="3058">
        <v>0</v>
      </c>
      <c r="R20" s="3058">
        <v>154.44</v>
      </c>
      <c r="S20" s="3058">
        <v>0</v>
      </c>
      <c r="T20" s="6000">
        <v>154.44</v>
      </c>
      <c r="U20" s="3060">
        <v>0</v>
      </c>
      <c r="V20" s="3063">
        <v>0</v>
      </c>
      <c r="W20" s="2530"/>
      <c r="X20" s="1753"/>
      <c r="Y20" s="1753"/>
      <c r="Z20" s="1753"/>
      <c r="AA20" s="1753"/>
      <c r="AB20" s="1753"/>
      <c r="AC20" s="1754"/>
      <c r="AD20" s="1753"/>
      <c r="AE20" s="1753"/>
      <c r="AF20" s="1753"/>
      <c r="AG20" s="1753"/>
      <c r="AH20" s="1753"/>
      <c r="AI20" s="1753"/>
      <c r="AJ20" s="1753"/>
      <c r="AK20" s="1755"/>
      <c r="AL20" s="1755"/>
      <c r="AM20" s="1755"/>
      <c r="AN20" s="1755"/>
      <c r="AO20" s="1755"/>
      <c r="AQ20" s="1756"/>
      <c r="AR20" s="1756"/>
      <c r="AS20" s="1756"/>
    </row>
    <row r="21" spans="1:45" ht="14.45" hidden="1" customHeight="1" outlineLevel="1">
      <c r="A21" s="1751"/>
      <c r="B21" s="1748"/>
      <c r="C21" s="3052" t="s">
        <v>10249</v>
      </c>
      <c r="D21" s="3052" t="s">
        <v>15318</v>
      </c>
      <c r="E21" s="1748"/>
      <c r="F21" s="1748"/>
      <c r="G21" s="5364" t="s">
        <v>15319</v>
      </c>
      <c r="H21" s="3058">
        <v>0</v>
      </c>
      <c r="I21" s="3058">
        <v>0</v>
      </c>
      <c r="J21" s="3058">
        <v>0</v>
      </c>
      <c r="K21" s="3058">
        <v>0</v>
      </c>
      <c r="L21" s="5996">
        <v>0</v>
      </c>
      <c r="M21" s="3058">
        <v>0</v>
      </c>
      <c r="N21" s="3058">
        <v>0</v>
      </c>
      <c r="O21" s="3058">
        <v>0</v>
      </c>
      <c r="P21" s="3058">
        <v>0</v>
      </c>
      <c r="Q21" s="3058">
        <v>0</v>
      </c>
      <c r="R21" s="3058">
        <v>-40.26</v>
      </c>
      <c r="S21" s="3058">
        <v>0</v>
      </c>
      <c r="T21" s="6000">
        <v>-4.0259999999999997E-2</v>
      </c>
      <c r="U21" s="3060">
        <v>0</v>
      </c>
      <c r="V21" s="3063">
        <v>0</v>
      </c>
      <c r="W21" s="2530"/>
      <c r="X21" s="1753"/>
      <c r="Y21" s="1753"/>
      <c r="Z21" s="1753"/>
      <c r="AA21" s="1753"/>
      <c r="AB21" s="1753"/>
      <c r="AC21" s="1754"/>
      <c r="AD21" s="1753"/>
      <c r="AE21" s="1753"/>
      <c r="AF21" s="1753"/>
      <c r="AG21" s="1753"/>
      <c r="AH21" s="1753"/>
      <c r="AI21" s="1753"/>
      <c r="AJ21" s="1753"/>
      <c r="AK21" s="1755"/>
      <c r="AL21" s="1755"/>
      <c r="AM21" s="1755"/>
      <c r="AN21" s="1755"/>
      <c r="AO21" s="1755"/>
      <c r="AQ21" s="1756"/>
      <c r="AR21" s="1756"/>
      <c r="AS21" s="1756"/>
    </row>
    <row r="22" spans="1:45" ht="23.45" customHeight="1" collapsed="1" thickBot="1">
      <c r="B22" s="1748"/>
      <c r="C22" s="3052" t="s">
        <v>10213</v>
      </c>
      <c r="D22" s="1748"/>
      <c r="E22" s="1748"/>
      <c r="F22" s="1748"/>
      <c r="G22" s="5365" t="s">
        <v>736</v>
      </c>
      <c r="H22" s="3056">
        <v>-3628.1549936218989</v>
      </c>
      <c r="I22" s="3056">
        <v>-4259.9626686004995</v>
      </c>
      <c r="J22" s="3056">
        <v>4929.650611492817</v>
      </c>
      <c r="K22" s="3056">
        <v>3399.039354734568</v>
      </c>
      <c r="L22" s="5998">
        <v>440.57230400498656</v>
      </c>
      <c r="M22" s="3056">
        <v>0</v>
      </c>
      <c r="N22" s="3056">
        <v>6828.4281779864596</v>
      </c>
      <c r="O22" s="3056">
        <v>7093.9055026243504</v>
      </c>
      <c r="P22" s="3056">
        <v>7107.9428988037125</v>
      </c>
      <c r="Q22" s="3056">
        <v>-730.11902349444313</v>
      </c>
      <c r="R22" s="3056">
        <v>432.29999999999973</v>
      </c>
      <c r="S22" s="3056">
        <v>-34.32</v>
      </c>
      <c r="T22" s="6002">
        <v>20698.137555920079</v>
      </c>
      <c r="U22" s="3059">
        <v>0</v>
      </c>
      <c r="V22" s="3062">
        <v>0</v>
      </c>
      <c r="W22" s="2528"/>
    </row>
    <row r="24" spans="1:45">
      <c r="L24" s="5547"/>
    </row>
    <row r="25" spans="1:45">
      <c r="F25" s="1747"/>
      <c r="G25" s="1747"/>
      <c r="H25" s="1747"/>
      <c r="I25" s="1747"/>
      <c r="J25" s="1747"/>
      <c r="K25" s="1747"/>
      <c r="L25" s="1747"/>
      <c r="M25" s="1747"/>
      <c r="N25" s="1747"/>
      <c r="O25" s="1747"/>
      <c r="P25" s="1747"/>
      <c r="Q25" s="1747"/>
      <c r="R25" s="1747"/>
      <c r="S25" s="1747"/>
      <c r="T25" s="1747"/>
      <c r="U25" s="1757"/>
      <c r="V25" s="1758"/>
    </row>
    <row r="26" spans="1:45">
      <c r="F26" s="1747"/>
      <c r="G26" s="1747"/>
      <c r="H26" s="1747"/>
      <c r="I26" s="1747"/>
      <c r="J26" s="1747"/>
      <c r="K26" s="1747"/>
      <c r="L26" s="1747"/>
      <c r="M26" s="1747"/>
      <c r="N26" s="1747"/>
      <c r="O26" s="1747"/>
      <c r="P26" s="1747"/>
      <c r="Q26" s="1747"/>
      <c r="R26" s="1747"/>
      <c r="S26" s="1747"/>
      <c r="T26" s="1747"/>
      <c r="U26" s="1757"/>
      <c r="V26" s="1758"/>
    </row>
    <row r="27" spans="1:45">
      <c r="F27" s="1747"/>
      <c r="G27" s="1747"/>
      <c r="H27" s="1747"/>
      <c r="I27" s="1747"/>
      <c r="J27" s="1747"/>
      <c r="K27" s="1747"/>
      <c r="L27" s="1747"/>
      <c r="M27" s="1747"/>
      <c r="N27" s="1747"/>
      <c r="O27" s="1747"/>
      <c r="P27" s="1747"/>
      <c r="Q27" s="1747"/>
      <c r="R27" s="1747"/>
      <c r="S27" s="1747"/>
      <c r="T27" s="1747"/>
      <c r="U27" s="1757"/>
      <c r="V27" s="1758"/>
    </row>
    <row r="28" spans="1:45">
      <c r="B28" s="1747"/>
      <c r="C28" s="1747"/>
      <c r="D28" s="1747"/>
      <c r="E28" s="1745"/>
      <c r="F28" s="1747"/>
      <c r="G28" s="1747"/>
      <c r="H28" s="1747"/>
      <c r="I28" s="1747"/>
      <c r="J28" s="1747"/>
      <c r="K28" s="1747"/>
      <c r="L28" s="1747"/>
      <c r="M28" s="1747"/>
      <c r="N28" s="1747"/>
      <c r="O28" s="1747"/>
      <c r="P28" s="1747"/>
      <c r="Q28" s="1747"/>
      <c r="R28" s="1747"/>
      <c r="S28" s="1747"/>
      <c r="T28" s="1747"/>
      <c r="U28" s="1757"/>
      <c r="V28" s="1758"/>
    </row>
    <row r="29" spans="1:45">
      <c r="B29" s="1747"/>
      <c r="C29" s="1747"/>
      <c r="D29" s="1747"/>
      <c r="E29" s="1759"/>
      <c r="F29" s="1747"/>
      <c r="G29" s="1747"/>
      <c r="H29" s="1747"/>
      <c r="I29" s="1747"/>
      <c r="J29" s="1747"/>
      <c r="K29" s="1747"/>
      <c r="L29" s="1747"/>
      <c r="M29" s="1747"/>
      <c r="N29" s="1747"/>
      <c r="O29" s="1747"/>
      <c r="P29" s="1747"/>
      <c r="Q29" s="1747"/>
      <c r="R29" s="1747"/>
      <c r="S29" s="1747"/>
      <c r="T29" s="1747"/>
      <c r="U29" s="1757"/>
      <c r="V29" s="1758"/>
    </row>
    <row r="30" spans="1:45">
      <c r="B30" s="1747"/>
      <c r="C30" s="1747"/>
      <c r="D30" s="1747"/>
      <c r="E30" s="1759"/>
      <c r="F30" s="1747"/>
      <c r="G30" s="1747"/>
      <c r="H30" s="1747"/>
      <c r="I30" s="1747"/>
      <c r="J30" s="1747"/>
      <c r="K30" s="1747"/>
      <c r="L30" s="1747"/>
      <c r="M30" s="1747"/>
      <c r="N30" s="1747"/>
      <c r="O30" s="1747"/>
      <c r="P30" s="1747"/>
      <c r="Q30" s="1747"/>
      <c r="R30" s="1747"/>
      <c r="S30" s="1747"/>
      <c r="T30" s="1747"/>
      <c r="U30" s="1757"/>
      <c r="V30" s="1758"/>
    </row>
    <row r="31" spans="1:45">
      <c r="B31" s="1747"/>
      <c r="C31" s="1747"/>
      <c r="D31" s="1747"/>
      <c r="E31" s="1745"/>
      <c r="F31" s="1747"/>
      <c r="G31" s="1747"/>
      <c r="H31" s="1747"/>
      <c r="I31" s="1747"/>
      <c r="J31" s="1747"/>
      <c r="K31" s="1747"/>
      <c r="L31" s="1747"/>
      <c r="M31" s="1747"/>
      <c r="N31" s="1747"/>
      <c r="O31" s="1747"/>
      <c r="P31" s="1747"/>
      <c r="Q31" s="1747"/>
      <c r="R31" s="1747"/>
      <c r="S31" s="1747"/>
      <c r="T31" s="1747"/>
      <c r="U31" s="1757"/>
      <c r="V31" s="1758"/>
    </row>
    <row r="32" spans="1:45">
      <c r="B32" s="1747"/>
      <c r="C32" s="1747"/>
      <c r="D32" s="1747"/>
      <c r="F32" s="1747"/>
      <c r="G32" s="1747"/>
      <c r="H32" s="1747"/>
      <c r="I32" s="1747"/>
      <c r="J32" s="1747"/>
      <c r="K32" s="1747"/>
      <c r="L32" s="1747"/>
      <c r="M32" s="1747"/>
      <c r="N32" s="1747"/>
      <c r="O32" s="1747"/>
      <c r="P32" s="1747"/>
      <c r="Q32" s="1747"/>
      <c r="R32" s="1747"/>
      <c r="S32" s="1747"/>
      <c r="T32" s="1747"/>
      <c r="U32" s="1757"/>
      <c r="V32" s="1758"/>
    </row>
    <row r="33" spans="6:20">
      <c r="F33" s="1747"/>
      <c r="G33" s="1747"/>
      <c r="H33" s="1747"/>
      <c r="I33" s="1747"/>
      <c r="J33" s="1747"/>
      <c r="K33" s="1747"/>
      <c r="L33" s="1747"/>
      <c r="M33" s="1747"/>
      <c r="N33" s="1747"/>
      <c r="O33" s="1747"/>
      <c r="P33" s="1747"/>
      <c r="Q33" s="1747"/>
      <c r="R33" s="1747"/>
      <c r="S33" s="1747"/>
      <c r="T33" s="1747"/>
    </row>
    <row r="34" spans="6:20">
      <c r="F34" s="1747"/>
      <c r="G34" s="1747"/>
      <c r="H34" s="1747"/>
      <c r="I34" s="1747"/>
      <c r="J34" s="1747"/>
      <c r="K34" s="1747"/>
      <c r="L34" s="1747"/>
      <c r="M34" s="1747"/>
      <c r="N34" s="1747"/>
      <c r="O34" s="1747"/>
      <c r="P34" s="1747"/>
      <c r="Q34" s="1747"/>
      <c r="R34" s="1747"/>
      <c r="S34" s="1747"/>
      <c r="T34" s="1747"/>
    </row>
  </sheetData>
  <mergeCells count="2">
    <mergeCell ref="L11:T11"/>
    <mergeCell ref="U11:V11"/>
  </mergeCells>
  <conditionalFormatting sqref="E29">
    <cfRule type="duplicateValues" dxfId="214" priority="2"/>
  </conditionalFormatting>
  <conditionalFormatting sqref="E30">
    <cfRule type="duplicateValues" dxfId="213" priority="1"/>
  </conditionalFormatting>
  <hyperlinks>
    <hyperlink ref="W9" location="'Contrôles annuels'!A1" display="Controle annuel'!A1" xr:uid="{00000000-0004-0000-1B00-000000000000}"/>
  </hyperlinks>
  <pageMargins left="0.7" right="0.7" top="0.75" bottom="0.75" header="0.3" footer="0.3"/>
  <pageSetup paperSize="9" orientation="portrait" r:id="rId1"/>
  <customProperties>
    <customPr name="EpmWorksheetKeyString_GUID" r:id="rId2"/>
  </customProperties>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Feuil20">
    <tabColor rgb="FFFF00FF"/>
  </sheetPr>
  <dimension ref="B1:AB450"/>
  <sheetViews>
    <sheetView showGridLines="0" topLeftCell="A3" zoomScale="90" zoomScaleNormal="90" workbookViewId="0">
      <selection activeCell="C9" sqref="A1:CM122"/>
    </sheetView>
  </sheetViews>
  <sheetFormatPr baseColWidth="10" defaultColWidth="10.5703125" defaultRowHeight="12" outlineLevelRow="1" outlineLevelCol="1"/>
  <cols>
    <col min="1" max="1" width="11.5703125" style="219"/>
    <col min="2" max="3" width="13.140625" style="819" hidden="1" customWidth="1" outlineLevel="1"/>
    <col min="4" max="4" width="15.85546875" style="819" hidden="1" customWidth="1" outlineLevel="1"/>
    <col min="5" max="5" width="13.140625" style="819" hidden="1" customWidth="1" outlineLevel="1"/>
    <col min="6" max="6" width="26" style="819" hidden="1" customWidth="1" outlineLevel="1"/>
    <col min="7" max="7" width="30" style="236" customWidth="1" collapsed="1"/>
    <col min="8" max="8" width="11.85546875" style="236" customWidth="1"/>
    <col min="9" max="9" width="15" style="236" customWidth="1"/>
    <col min="10" max="10" width="13.140625" style="236" customWidth="1"/>
    <col min="11" max="12" width="11.85546875" style="236" customWidth="1"/>
    <col min="13" max="13" width="4" style="219" customWidth="1"/>
    <col min="14" max="14" width="8.85546875" style="219" hidden="1" customWidth="1"/>
    <col min="15" max="15" width="5.140625" style="602" customWidth="1"/>
    <col min="16" max="17" width="19.5703125" style="219" hidden="1" customWidth="1" outlineLevel="1"/>
    <col min="18" max="18" width="24" style="219" hidden="1" customWidth="1" outlineLevel="1"/>
    <col min="19" max="22" width="11.5703125" style="219" hidden="1" customWidth="1" outlineLevel="1"/>
    <col min="23" max="23" width="10.5703125" style="219" collapsed="1"/>
    <col min="24" max="24" width="49.5703125" style="219" customWidth="1"/>
    <col min="25" max="25" width="37.140625" style="219" customWidth="1"/>
    <col min="26" max="26" width="33.42578125" style="219" customWidth="1"/>
    <col min="27" max="16384" width="10.5703125" style="219"/>
  </cols>
  <sheetData>
    <row r="1" spans="2:23" hidden="1">
      <c r="I1" s="1434"/>
      <c r="K1" s="7302" t="s">
        <v>15854</v>
      </c>
      <c r="L1" s="7302"/>
      <c r="P1" s="308"/>
      <c r="Q1" s="308"/>
      <c r="R1" s="308"/>
    </row>
    <row r="2" spans="2:23" ht="12" hidden="1" customHeight="1">
      <c r="G2" s="1471" t="s">
        <v>2638</v>
      </c>
      <c r="H2" s="1471"/>
      <c r="I2" s="1471"/>
      <c r="J2" s="1471"/>
      <c r="K2" s="7302" t="s">
        <v>1751</v>
      </c>
      <c r="L2" s="7302"/>
      <c r="P2" s="308"/>
      <c r="Q2" s="308"/>
      <c r="R2" s="308"/>
    </row>
    <row r="3" spans="2:23" ht="12" customHeight="1">
      <c r="G3" s="1628"/>
      <c r="H3" s="1628"/>
      <c r="I3" s="1628"/>
      <c r="J3" s="1628"/>
      <c r="K3" s="2979"/>
      <c r="L3" s="2979"/>
      <c r="M3" s="2979"/>
      <c r="P3" s="308"/>
      <c r="Q3" s="308"/>
      <c r="R3" s="308"/>
    </row>
    <row r="4" spans="2:23" ht="12" customHeight="1">
      <c r="G4" s="1471"/>
      <c r="H4" s="1471"/>
      <c r="I4" s="1471"/>
      <c r="J4" s="1471"/>
      <c r="K4" s="1471"/>
      <c r="L4" s="1471"/>
      <c r="P4" s="221" t="s">
        <v>1645</v>
      </c>
      <c r="Q4" s="221" t="s">
        <v>1645</v>
      </c>
      <c r="R4" s="221" t="s">
        <v>1645</v>
      </c>
    </row>
    <row r="5" spans="2:23" ht="12" customHeight="1">
      <c r="B5" s="417"/>
      <c r="C5" s="417"/>
      <c r="D5" s="417"/>
      <c r="E5" s="417"/>
      <c r="F5" s="417"/>
      <c r="G5" s="1435"/>
      <c r="H5" s="7304" t="s">
        <v>737</v>
      </c>
      <c r="I5" s="7304"/>
      <c r="J5" s="7304"/>
      <c r="K5" s="7304"/>
      <c r="L5" s="7304"/>
      <c r="P5" s="221" t="s">
        <v>1653</v>
      </c>
      <c r="Q5" s="221" t="s">
        <v>1653</v>
      </c>
      <c r="R5" s="221" t="s">
        <v>1653</v>
      </c>
      <c r="W5" s="322"/>
    </row>
    <row r="6" spans="2:23" ht="24">
      <c r="B6" s="417"/>
      <c r="C6" s="417"/>
      <c r="D6" s="417"/>
      <c r="E6" s="417"/>
      <c r="F6" s="417"/>
      <c r="G6" s="1436" t="s">
        <v>148</v>
      </c>
      <c r="H6" s="1437" t="s">
        <v>738</v>
      </c>
      <c r="I6" s="1437" t="s">
        <v>739</v>
      </c>
      <c r="J6" s="1437" t="s">
        <v>740</v>
      </c>
      <c r="K6" s="1437" t="s">
        <v>741</v>
      </c>
      <c r="L6" s="1437" t="s">
        <v>742</v>
      </c>
      <c r="P6" s="221" t="s">
        <v>1655</v>
      </c>
      <c r="Q6" s="221" t="s">
        <v>1656</v>
      </c>
      <c r="R6" s="221" t="s">
        <v>3305</v>
      </c>
    </row>
    <row r="7" spans="2:23" ht="12" customHeight="1">
      <c r="B7" s="5061" t="s">
        <v>15855</v>
      </c>
      <c r="C7" s="5061"/>
      <c r="D7" s="221" t="s">
        <v>15856</v>
      </c>
      <c r="E7" s="1438"/>
      <c r="F7" s="221" t="s">
        <v>15857</v>
      </c>
      <c r="G7" s="297" t="s">
        <v>3</v>
      </c>
      <c r="H7" s="5981">
        <v>94989.633904375602</v>
      </c>
      <c r="I7" s="5981"/>
      <c r="J7" s="5981">
        <v>-35939</v>
      </c>
      <c r="K7" s="5981">
        <v>0</v>
      </c>
      <c r="L7" s="5981">
        <v>59050.633904375602</v>
      </c>
      <c r="N7" s="1440">
        <v>0</v>
      </c>
      <c r="P7" s="221" t="s">
        <v>1657</v>
      </c>
      <c r="Q7" s="221" t="s">
        <v>1657</v>
      </c>
      <c r="R7" s="221" t="s">
        <v>1657</v>
      </c>
    </row>
    <row r="8" spans="2:23" ht="12" hidden="1" customHeight="1" outlineLevel="1">
      <c r="B8" s="5061" t="s">
        <v>15858</v>
      </c>
      <c r="C8" s="5061" t="s">
        <v>15859</v>
      </c>
      <c r="D8" s="221" t="s">
        <v>15860</v>
      </c>
      <c r="E8" s="1438"/>
      <c r="F8" s="221" t="s">
        <v>15861</v>
      </c>
      <c r="G8" s="297" t="s">
        <v>9322</v>
      </c>
      <c r="H8" s="5981">
        <v>4.0512899125680599</v>
      </c>
      <c r="I8" s="5981">
        <v>-4.2377944446281903</v>
      </c>
      <c r="J8" s="5981">
        <v>0</v>
      </c>
      <c r="K8" s="5981">
        <v>0</v>
      </c>
      <c r="L8" s="5981">
        <v>-0.18650453206012901</v>
      </c>
      <c r="N8" s="1440">
        <v>1.3877787807814457E-15</v>
      </c>
      <c r="P8" s="221"/>
      <c r="Q8" s="221"/>
      <c r="R8" s="221"/>
    </row>
    <row r="9" spans="2:23" ht="12" customHeight="1" collapsed="1">
      <c r="B9" s="5061" t="s">
        <v>15862</v>
      </c>
      <c r="C9" s="5061" t="s">
        <v>3315</v>
      </c>
      <c r="D9" s="221" t="s">
        <v>15863</v>
      </c>
      <c r="E9" s="1438"/>
      <c r="F9" s="221" t="s">
        <v>9142</v>
      </c>
      <c r="G9" s="297" t="s">
        <v>743</v>
      </c>
      <c r="H9" s="5981">
        <v>4038097.0590473302</v>
      </c>
      <c r="I9" s="5981">
        <v>-610908.31694580195</v>
      </c>
      <c r="J9" s="5981">
        <v>0</v>
      </c>
      <c r="K9" s="5981">
        <v>0</v>
      </c>
      <c r="L9" s="5981">
        <v>3427188.7421015301</v>
      </c>
      <c r="N9" s="1440">
        <v>0</v>
      </c>
      <c r="P9" s="221" t="s">
        <v>1658</v>
      </c>
      <c r="Q9" s="221" t="s">
        <v>1658</v>
      </c>
      <c r="R9" s="221" t="s">
        <v>1658</v>
      </c>
    </row>
    <row r="10" spans="2:23" s="4526" customFormat="1" ht="12" customHeight="1">
      <c r="B10" s="5061" t="s">
        <v>3321</v>
      </c>
      <c r="C10" s="5061" t="s">
        <v>15864</v>
      </c>
      <c r="D10" s="5061" t="s">
        <v>15865</v>
      </c>
      <c r="E10" s="1438"/>
      <c r="F10" s="5061" t="s">
        <v>3329</v>
      </c>
      <c r="G10" s="3180" t="s">
        <v>744</v>
      </c>
      <c r="H10" s="5981">
        <v>420003.804692454</v>
      </c>
      <c r="I10" s="5981">
        <v>-107951.597970831</v>
      </c>
      <c r="J10" s="5981">
        <v>-128667.801857585</v>
      </c>
      <c r="K10" s="5981">
        <v>0</v>
      </c>
      <c r="L10" s="5981">
        <v>183384.40486403799</v>
      </c>
      <c r="N10" s="1440">
        <v>0</v>
      </c>
      <c r="O10" s="602"/>
      <c r="P10" s="5061"/>
      <c r="Q10" s="5061"/>
      <c r="R10" s="5061"/>
    </row>
    <row r="11" spans="2:23" ht="12" customHeight="1">
      <c r="E11" s="1438"/>
      <c r="F11" s="221" t="s">
        <v>15866</v>
      </c>
      <c r="G11" s="297" t="s">
        <v>745</v>
      </c>
      <c r="H11" s="5981">
        <v>558767.33382144896</v>
      </c>
      <c r="I11" s="5981">
        <v>-420999.06535434502</v>
      </c>
      <c r="J11" s="5981">
        <v>0</v>
      </c>
      <c r="K11" s="5981">
        <v>0</v>
      </c>
      <c r="L11" s="5981">
        <v>137768.26846710395</v>
      </c>
      <c r="N11" s="1440">
        <v>0</v>
      </c>
      <c r="P11" s="221" t="s">
        <v>1662</v>
      </c>
      <c r="Q11" s="221" t="s">
        <v>1662</v>
      </c>
      <c r="R11" s="221" t="s">
        <v>1662</v>
      </c>
    </row>
    <row r="12" spans="2:23" ht="12" customHeight="1">
      <c r="B12" s="5061" t="s">
        <v>14721</v>
      </c>
      <c r="C12" s="5061" t="s">
        <v>8495</v>
      </c>
      <c r="D12" s="221"/>
      <c r="E12" s="1438"/>
      <c r="F12" s="221" t="s">
        <v>8493</v>
      </c>
      <c r="G12" s="5627" t="s">
        <v>746</v>
      </c>
      <c r="H12" s="5992">
        <v>194549</v>
      </c>
      <c r="I12" s="5992">
        <v>-144517</v>
      </c>
      <c r="J12" s="5992">
        <v>0</v>
      </c>
      <c r="K12" s="5992">
        <v>0</v>
      </c>
      <c r="L12" s="5992">
        <v>50032</v>
      </c>
      <c r="N12" s="1440">
        <v>0</v>
      </c>
      <c r="P12" s="221" t="s">
        <v>1776</v>
      </c>
      <c r="Q12" s="221" t="s">
        <v>1776</v>
      </c>
      <c r="R12" s="221" t="s">
        <v>1776</v>
      </c>
    </row>
    <row r="13" spans="2:23" ht="12" customHeight="1" collapsed="1">
      <c r="B13" s="5061" t="s">
        <v>9136</v>
      </c>
      <c r="C13" s="5061" t="s">
        <v>9138</v>
      </c>
      <c r="D13" s="221" t="s">
        <v>15867</v>
      </c>
      <c r="E13" s="1438"/>
      <c r="F13" s="221" t="s">
        <v>9135</v>
      </c>
      <c r="G13" s="5627" t="s">
        <v>747</v>
      </c>
      <c r="H13" s="5992">
        <v>364218.33382144902</v>
      </c>
      <c r="I13" s="5992">
        <v>-276482.06535434502</v>
      </c>
      <c r="J13" s="5992">
        <v>0</v>
      </c>
      <c r="K13" s="5992">
        <v>0</v>
      </c>
      <c r="L13" s="5992">
        <v>87736.268467103393</v>
      </c>
      <c r="N13" s="1440">
        <v>-6.1118043959140778E-10</v>
      </c>
      <c r="P13" s="852"/>
      <c r="Q13" s="852"/>
      <c r="R13" s="852"/>
    </row>
    <row r="14" spans="2:23" ht="17.45" customHeight="1">
      <c r="B14" s="5059" t="s">
        <v>15868</v>
      </c>
      <c r="C14" s="5059" t="s">
        <v>15869</v>
      </c>
      <c r="D14" s="221" t="s">
        <v>9140</v>
      </c>
      <c r="E14" s="1438"/>
      <c r="F14" s="221" t="s">
        <v>15870</v>
      </c>
      <c r="G14" s="297" t="s">
        <v>748</v>
      </c>
      <c r="H14" s="5981">
        <v>27953.192333915398</v>
      </c>
      <c r="I14" s="5981">
        <v>-9707.2441075735005</v>
      </c>
      <c r="J14" s="5981">
        <v>-84</v>
      </c>
      <c r="K14" s="5981">
        <v>0</v>
      </c>
      <c r="L14" s="5981">
        <v>18161.948226341901</v>
      </c>
      <c r="N14" s="1440">
        <v>0</v>
      </c>
      <c r="P14" s="225"/>
      <c r="Q14" s="225"/>
      <c r="R14" s="225"/>
    </row>
    <row r="15" spans="2:23" ht="12" customHeight="1">
      <c r="B15" s="5059" t="s">
        <v>9326</v>
      </c>
      <c r="C15" s="5059"/>
      <c r="D15" s="5059" t="s">
        <v>15871</v>
      </c>
      <c r="G15" s="1432" t="s">
        <v>749</v>
      </c>
      <c r="H15" s="5993">
        <v>5139815.0750894379</v>
      </c>
      <c r="I15" s="5993">
        <v>-1149570.4621729958</v>
      </c>
      <c r="J15" s="5993">
        <v>-164690.801857585</v>
      </c>
      <c r="K15" s="5993">
        <v>0</v>
      </c>
      <c r="L15" s="5993">
        <v>3825553.8110588598</v>
      </c>
      <c r="N15" s="1440">
        <v>0</v>
      </c>
      <c r="P15" s="225"/>
      <c r="Q15" s="225"/>
      <c r="R15" s="225"/>
    </row>
    <row r="16" spans="2:23" ht="12" hidden="1" customHeight="1">
      <c r="B16" s="417"/>
      <c r="C16" s="417"/>
      <c r="K16" s="906" t="s">
        <v>15872</v>
      </c>
      <c r="L16" s="1440">
        <v>0</v>
      </c>
      <c r="P16" s="225"/>
      <c r="Q16" s="225"/>
      <c r="R16" s="225"/>
    </row>
    <row r="17" spans="2:20" ht="12" customHeight="1">
      <c r="B17" s="417"/>
      <c r="C17" s="417"/>
      <c r="G17" s="7306"/>
      <c r="H17" s="7307"/>
      <c r="I17" s="7307"/>
      <c r="P17" s="225"/>
      <c r="Q17" s="225"/>
      <c r="R17" s="225"/>
    </row>
    <row r="18" spans="2:20" ht="12" customHeight="1">
      <c r="B18" s="417"/>
      <c r="C18" s="417"/>
      <c r="D18" s="417"/>
      <c r="E18" s="417"/>
      <c r="F18" s="417"/>
      <c r="P18" s="225"/>
      <c r="Q18" s="225"/>
      <c r="R18" s="225"/>
    </row>
    <row r="19" spans="2:20" ht="12" customHeight="1">
      <c r="B19" s="417"/>
      <c r="C19" s="417"/>
      <c r="D19" s="417"/>
      <c r="E19" s="417"/>
      <c r="F19" s="417"/>
      <c r="P19" s="220"/>
      <c r="Q19" s="220"/>
      <c r="R19" s="220"/>
    </row>
    <row r="20" spans="2:20" ht="12" customHeight="1">
      <c r="B20" s="606" t="s">
        <v>15873</v>
      </c>
      <c r="C20" s="606" t="s">
        <v>15874</v>
      </c>
      <c r="D20" s="606" t="s">
        <v>15875</v>
      </c>
      <c r="E20" s="606" t="s">
        <v>15876</v>
      </c>
      <c r="F20" s="606" t="s">
        <v>15877</v>
      </c>
      <c r="G20" s="7303" t="s">
        <v>0</v>
      </c>
      <c r="H20" s="7305" t="s">
        <v>750</v>
      </c>
      <c r="I20" s="7305"/>
      <c r="J20" s="7305"/>
      <c r="K20" s="7305"/>
      <c r="L20" s="7305"/>
    </row>
    <row r="21" spans="2:20" ht="24">
      <c r="B21" s="417"/>
      <c r="C21" s="417"/>
      <c r="D21" s="417"/>
      <c r="E21" s="417"/>
      <c r="F21" s="417"/>
      <c r="G21" s="7303"/>
      <c r="H21" s="1443" t="s">
        <v>738</v>
      </c>
      <c r="I21" s="1443" t="s">
        <v>739</v>
      </c>
      <c r="J21" s="1443" t="s">
        <v>740</v>
      </c>
      <c r="K21" s="1443" t="s">
        <v>741</v>
      </c>
      <c r="L21" s="1443" t="s">
        <v>742</v>
      </c>
    </row>
    <row r="22" spans="2:20" ht="12" customHeight="1">
      <c r="B22" s="1438" t="s">
        <v>15855</v>
      </c>
      <c r="C22" s="1438"/>
      <c r="D22" s="221" t="s">
        <v>15856</v>
      </c>
      <c r="E22" s="1438"/>
      <c r="F22" s="221" t="s">
        <v>15857</v>
      </c>
      <c r="G22" s="297" t="s">
        <v>3</v>
      </c>
      <c r="H22" s="5771">
        <v>94989.633904375602</v>
      </c>
      <c r="I22" s="5982"/>
      <c r="J22" s="5771">
        <v>0</v>
      </c>
      <c r="K22" s="5771">
        <v>0</v>
      </c>
      <c r="L22" s="5771">
        <v>94989.633904375602</v>
      </c>
      <c r="M22" s="803"/>
      <c r="N22" s="1440">
        <v>0</v>
      </c>
      <c r="O22" s="1444"/>
      <c r="T22" s="223"/>
    </row>
    <row r="23" spans="2:20" ht="12" hidden="1" customHeight="1" outlineLevel="1">
      <c r="B23" s="221" t="s">
        <v>15858</v>
      </c>
      <c r="C23" s="221" t="s">
        <v>15859</v>
      </c>
      <c r="D23" s="221" t="s">
        <v>15860</v>
      </c>
      <c r="E23" s="1438"/>
      <c r="F23" s="221" t="s">
        <v>15861</v>
      </c>
      <c r="G23" s="297" t="s">
        <v>9322</v>
      </c>
      <c r="H23" s="5771">
        <v>19.1357394577572</v>
      </c>
      <c r="I23" s="5771">
        <v>-19.3130884450945</v>
      </c>
      <c r="J23" s="5771">
        <v>0</v>
      </c>
      <c r="K23" s="5771">
        <v>0</v>
      </c>
      <c r="L23" s="5771">
        <v>-0.17734898733728199</v>
      </c>
      <c r="M23" s="803"/>
      <c r="N23" s="1440">
        <v>1.8207657603852567E-14</v>
      </c>
      <c r="T23" s="223"/>
    </row>
    <row r="24" spans="2:20" ht="12" customHeight="1" collapsed="1">
      <c r="B24" s="221" t="s">
        <v>15862</v>
      </c>
      <c r="C24" s="221" t="s">
        <v>3315</v>
      </c>
      <c r="D24" s="221" t="s">
        <v>15863</v>
      </c>
      <c r="E24" s="1438"/>
      <c r="F24" s="221" t="s">
        <v>9142</v>
      </c>
      <c r="G24" s="297" t="s">
        <v>743</v>
      </c>
      <c r="H24" s="5771">
        <v>3831374.0968325501</v>
      </c>
      <c r="I24" s="5771">
        <v>-432417.29705955402</v>
      </c>
      <c r="J24" s="5771">
        <v>0</v>
      </c>
      <c r="K24" s="5771">
        <v>0</v>
      </c>
      <c r="L24" s="5771">
        <v>3398956.7997729899</v>
      </c>
      <c r="M24" s="803"/>
      <c r="N24" s="1440">
        <v>-6.0535967350006104E-9</v>
      </c>
      <c r="T24" s="223"/>
    </row>
    <row r="25" spans="2:20" s="4526" customFormat="1" ht="12" customHeight="1">
      <c r="B25" s="5059" t="s">
        <v>3321</v>
      </c>
      <c r="C25" s="5061" t="s">
        <v>15864</v>
      </c>
      <c r="D25" s="5061" t="s">
        <v>15865</v>
      </c>
      <c r="E25" s="1438"/>
      <c r="F25" s="5061" t="s">
        <v>3329</v>
      </c>
      <c r="G25" s="3180" t="s">
        <v>744</v>
      </c>
      <c r="H25" s="5771">
        <v>410087.39758096001</v>
      </c>
      <c r="I25" s="5771">
        <v>-82373.928315539306</v>
      </c>
      <c r="J25" s="5771">
        <v>-90115.631539743903</v>
      </c>
      <c r="K25" s="5771">
        <v>0</v>
      </c>
      <c r="L25" s="5771">
        <v>237597.837725677</v>
      </c>
      <c r="M25" s="803"/>
      <c r="N25" s="1440">
        <v>2.3283064365386963E-10</v>
      </c>
      <c r="O25" s="602"/>
      <c r="T25" s="5060"/>
    </row>
    <row r="26" spans="2:20" ht="12" customHeight="1">
      <c r="B26" s="221"/>
      <c r="C26" s="221"/>
      <c r="D26" s="221"/>
      <c r="E26" s="1438"/>
      <c r="F26" s="221" t="s">
        <v>15878</v>
      </c>
      <c r="G26" s="297" t="s">
        <v>745</v>
      </c>
      <c r="H26" s="5771">
        <v>505178.91584745399</v>
      </c>
      <c r="I26" s="5771">
        <v>-378474.78588076599</v>
      </c>
      <c r="J26" s="5771">
        <v>0</v>
      </c>
      <c r="K26" s="5771">
        <v>0</v>
      </c>
      <c r="L26" s="5771">
        <v>126704.12996668799</v>
      </c>
      <c r="M26" s="803"/>
      <c r="N26" s="1440">
        <v>0</v>
      </c>
      <c r="T26" s="223"/>
    </row>
    <row r="27" spans="2:20" ht="12" customHeight="1">
      <c r="B27" s="221" t="s">
        <v>14721</v>
      </c>
      <c r="C27" s="221" t="s">
        <v>8495</v>
      </c>
      <c r="D27" s="221" t="s">
        <v>15867</v>
      </c>
      <c r="E27" s="1438"/>
      <c r="F27" s="221" t="s">
        <v>8493</v>
      </c>
      <c r="G27" s="5627" t="s">
        <v>746</v>
      </c>
      <c r="H27" s="5994">
        <v>188841</v>
      </c>
      <c r="I27" s="5994">
        <v>-124192</v>
      </c>
      <c r="J27" s="5994">
        <v>0</v>
      </c>
      <c r="K27" s="5994">
        <v>0</v>
      </c>
      <c r="L27" s="5994">
        <v>64649</v>
      </c>
      <c r="M27" s="803"/>
      <c r="N27" s="1440">
        <v>0</v>
      </c>
      <c r="T27" s="223"/>
    </row>
    <row r="28" spans="2:20" ht="12" customHeight="1">
      <c r="B28" s="221" t="s">
        <v>9136</v>
      </c>
      <c r="C28" s="221" t="s">
        <v>9138</v>
      </c>
      <c r="D28" s="221" t="s">
        <v>9140</v>
      </c>
      <c r="E28" s="1438"/>
      <c r="F28" s="221" t="s">
        <v>9135</v>
      </c>
      <c r="G28" s="5627" t="s">
        <v>747</v>
      </c>
      <c r="H28" s="5994">
        <v>316337.91584745399</v>
      </c>
      <c r="I28" s="5994">
        <v>-254282.78588076599</v>
      </c>
      <c r="J28" s="5994">
        <v>0</v>
      </c>
      <c r="K28" s="5994">
        <v>0</v>
      </c>
      <c r="L28" s="5994">
        <v>62055.129966687899</v>
      </c>
      <c r="M28" s="803"/>
      <c r="N28" s="1440">
        <v>-9.4587448984384537E-11</v>
      </c>
      <c r="P28" s="1445"/>
      <c r="Q28" s="1445"/>
      <c r="T28" s="223"/>
    </row>
    <row r="29" spans="2:20" ht="12" customHeight="1">
      <c r="B29" s="5059" t="s">
        <v>15879</v>
      </c>
      <c r="C29" s="5059" t="s">
        <v>15880</v>
      </c>
      <c r="D29" s="5059" t="s">
        <v>15881</v>
      </c>
      <c r="E29" s="1438"/>
      <c r="F29" s="221" t="s">
        <v>15870</v>
      </c>
      <c r="G29" s="297" t="s">
        <v>748</v>
      </c>
      <c r="H29" s="5771">
        <v>41314.899791398297</v>
      </c>
      <c r="I29" s="5771">
        <v>-9324.1530102824199</v>
      </c>
      <c r="J29" s="5771">
        <v>-84</v>
      </c>
      <c r="K29" s="5771">
        <v>0</v>
      </c>
      <c r="L29" s="5771">
        <v>31906.7467811159</v>
      </c>
      <c r="M29" s="803"/>
      <c r="N29" s="1440">
        <v>0</v>
      </c>
      <c r="T29" s="223"/>
    </row>
    <row r="30" spans="2:20" ht="12" customHeight="1">
      <c r="B30" s="221" t="s">
        <v>9326</v>
      </c>
      <c r="C30" s="221"/>
      <c r="D30" s="417"/>
      <c r="E30" s="417"/>
      <c r="F30" s="417"/>
      <c r="G30" s="1432" t="s">
        <v>749</v>
      </c>
      <c r="H30" s="5781">
        <v>4882964.0796961961</v>
      </c>
      <c r="I30" s="5781">
        <v>-902609.47735458671</v>
      </c>
      <c r="J30" s="5781">
        <v>-90199.631539743903</v>
      </c>
      <c r="K30" s="5781">
        <v>0</v>
      </c>
      <c r="L30" s="5781">
        <v>3890154.9708018601</v>
      </c>
      <c r="M30" s="803"/>
      <c r="N30" s="1440">
        <v>-5.5879354476928711E-9</v>
      </c>
      <c r="T30" s="223"/>
    </row>
    <row r="31" spans="2:20" ht="12" hidden="1" customHeight="1">
      <c r="B31" s="417"/>
      <c r="C31" s="417"/>
      <c r="D31" s="417"/>
      <c r="E31" s="417"/>
      <c r="F31" s="417"/>
      <c r="K31" s="906" t="s">
        <v>15872</v>
      </c>
      <c r="L31" s="1440">
        <v>0</v>
      </c>
      <c r="M31" s="803"/>
      <c r="N31" s="803"/>
    </row>
    <row r="32" spans="2:20" ht="12" hidden="1" customHeight="1"/>
    <row r="33" spans="2:28" ht="12" hidden="1" customHeight="1"/>
    <row r="34" spans="2:28" ht="12" hidden="1" customHeight="1">
      <c r="G34" s="544"/>
      <c r="H34" s="544"/>
      <c r="I34" s="544"/>
      <c r="J34" s="544"/>
      <c r="K34" s="544"/>
      <c r="L34" s="544"/>
      <c r="M34" s="844"/>
      <c r="N34" s="844"/>
      <c r="O34" s="5358"/>
      <c r="P34" s="844"/>
      <c r="Q34" s="844"/>
      <c r="R34" s="844"/>
      <c r="S34" s="844"/>
      <c r="T34" s="844"/>
      <c r="U34" s="844"/>
      <c r="V34" s="844"/>
      <c r="W34" s="844"/>
      <c r="X34" s="844"/>
      <c r="Y34" s="844"/>
      <c r="Z34" s="844"/>
      <c r="AA34" s="844"/>
      <c r="AB34" s="844"/>
    </row>
    <row r="35" spans="2:28" ht="12" hidden="1" customHeight="1">
      <c r="G35" s="544"/>
      <c r="H35" s="544"/>
      <c r="I35" s="544"/>
      <c r="J35" s="544"/>
      <c r="K35" s="544"/>
      <c r="L35" s="544"/>
      <c r="M35" s="844"/>
      <c r="N35" s="844"/>
      <c r="O35" s="5358"/>
      <c r="P35" s="844"/>
      <c r="Q35" s="844"/>
      <c r="R35" s="844"/>
      <c r="S35" s="844"/>
      <c r="T35" s="844"/>
      <c r="U35" s="844"/>
      <c r="V35" s="844"/>
      <c r="W35" s="844"/>
      <c r="X35" s="844"/>
      <c r="Y35" s="844"/>
      <c r="Z35" s="844"/>
      <c r="AA35" s="844"/>
      <c r="AB35" s="844"/>
    </row>
    <row r="36" spans="2:28" ht="12" hidden="1" customHeight="1">
      <c r="G36" s="544"/>
      <c r="H36" s="7301"/>
      <c r="I36" s="7301"/>
      <c r="J36" s="7301"/>
      <c r="K36" s="7301"/>
      <c r="L36" s="7301"/>
      <c r="M36" s="844"/>
      <c r="N36" s="844"/>
      <c r="O36" s="5358"/>
      <c r="P36" s="844"/>
      <c r="Q36" s="844"/>
      <c r="R36" s="844"/>
      <c r="S36" s="844"/>
      <c r="T36" s="844"/>
      <c r="U36" s="844"/>
      <c r="V36" s="844"/>
      <c r="W36" s="844"/>
      <c r="X36" s="844"/>
      <c r="Y36" s="844"/>
      <c r="Z36" s="844"/>
      <c r="AA36" s="844"/>
      <c r="AB36" s="844"/>
    </row>
    <row r="37" spans="2:28" ht="12" hidden="1" customHeight="1">
      <c r="B37" s="417"/>
      <c r="C37" s="417"/>
      <c r="G37" s="544"/>
      <c r="H37" s="5722"/>
      <c r="I37" s="5722"/>
      <c r="J37" s="5722"/>
      <c r="K37" s="5722"/>
      <c r="L37" s="5722"/>
      <c r="M37" s="5724"/>
      <c r="N37" s="5724"/>
      <c r="O37" s="5358"/>
      <c r="P37" s="5724"/>
      <c r="Q37" s="5724"/>
      <c r="R37" s="5724"/>
      <c r="S37" s="5724"/>
      <c r="T37" s="5724"/>
      <c r="U37" s="5724"/>
      <c r="V37" s="5724"/>
      <c r="W37" s="5724"/>
      <c r="X37" s="5722"/>
      <c r="Y37" s="5722"/>
      <c r="Z37" s="5722"/>
      <c r="AA37" s="5722"/>
      <c r="AB37" s="5722"/>
    </row>
    <row r="38" spans="2:28" hidden="1">
      <c r="B38" s="417"/>
      <c r="C38" s="417"/>
      <c r="G38" s="3167"/>
      <c r="H38" s="5357"/>
      <c r="I38" s="5357"/>
      <c r="J38" s="5357"/>
      <c r="K38" s="5357"/>
      <c r="L38" s="5357"/>
      <c r="M38" s="844"/>
      <c r="N38" s="844"/>
      <c r="O38" s="5358"/>
      <c r="P38" s="844"/>
      <c r="Q38" s="844"/>
      <c r="R38" s="844"/>
      <c r="S38" s="844"/>
      <c r="T38" s="844"/>
      <c r="U38" s="844"/>
      <c r="V38" s="844"/>
      <c r="W38" s="844"/>
      <c r="X38" s="5359"/>
      <c r="Y38" s="5359"/>
      <c r="Z38" s="5359"/>
      <c r="AA38" s="5359"/>
      <c r="AB38" s="5359"/>
    </row>
    <row r="39" spans="2:28" hidden="1" outlineLevel="1">
      <c r="G39" s="3167"/>
      <c r="H39" s="5357"/>
      <c r="I39" s="5357"/>
      <c r="J39" s="5357"/>
      <c r="K39" s="5357"/>
      <c r="L39" s="5357"/>
      <c r="M39" s="844"/>
      <c r="N39" s="844"/>
      <c r="O39" s="5358"/>
      <c r="P39" s="844"/>
      <c r="Q39" s="844"/>
      <c r="R39" s="844"/>
      <c r="S39" s="844"/>
      <c r="T39" s="844"/>
      <c r="U39" s="844"/>
      <c r="V39" s="844"/>
      <c r="W39" s="844"/>
      <c r="X39" s="5359"/>
      <c r="Y39" s="5359"/>
      <c r="Z39" s="5359"/>
      <c r="AA39" s="5359"/>
      <c r="AB39" s="5359"/>
    </row>
    <row r="40" spans="2:28" hidden="1" collapsed="1">
      <c r="G40" s="3167"/>
      <c r="H40" s="5357"/>
      <c r="I40" s="5357"/>
      <c r="J40" s="5357"/>
      <c r="K40" s="5357"/>
      <c r="L40" s="5357"/>
      <c r="M40" s="844"/>
      <c r="N40" s="844"/>
      <c r="O40" s="5358"/>
      <c r="P40" s="844"/>
      <c r="Q40" s="844"/>
      <c r="R40" s="844"/>
      <c r="S40" s="844"/>
      <c r="T40" s="844"/>
      <c r="U40" s="844"/>
      <c r="V40" s="844"/>
      <c r="W40" s="844"/>
      <c r="X40" s="5359"/>
      <c r="Y40" s="5359"/>
      <c r="Z40" s="5359"/>
      <c r="AA40" s="5359"/>
      <c r="AB40" s="5359"/>
    </row>
    <row r="41" spans="2:28" ht="39.6" hidden="1" customHeight="1">
      <c r="G41" s="3167"/>
      <c r="H41" s="5357"/>
      <c r="I41" s="5357"/>
      <c r="J41" s="5357"/>
      <c r="K41" s="5357"/>
      <c r="L41" s="5357"/>
      <c r="M41" s="844"/>
      <c r="N41" s="844"/>
      <c r="O41" s="5358"/>
      <c r="P41" s="844"/>
      <c r="Q41" s="844"/>
      <c r="R41" s="844"/>
      <c r="S41" s="844"/>
      <c r="T41" s="844"/>
      <c r="U41" s="844"/>
      <c r="V41" s="844"/>
      <c r="W41" s="844"/>
      <c r="X41" s="5359"/>
      <c r="Y41" s="5355"/>
      <c r="Z41" s="5355"/>
      <c r="AA41" s="5359"/>
      <c r="AB41" s="5359"/>
    </row>
    <row r="42" spans="2:28" hidden="1">
      <c r="G42" s="3167"/>
      <c r="H42" s="5357"/>
      <c r="I42" s="5357"/>
      <c r="J42" s="5357"/>
      <c r="K42" s="5357"/>
      <c r="L42" s="5357"/>
      <c r="M42" s="844"/>
      <c r="N42" s="844"/>
      <c r="O42" s="5358"/>
      <c r="P42" s="844"/>
      <c r="Q42" s="844"/>
      <c r="R42" s="844"/>
      <c r="S42" s="844"/>
      <c r="T42" s="844"/>
      <c r="U42" s="844"/>
      <c r="V42" s="844"/>
      <c r="W42" s="844"/>
      <c r="X42" s="5359"/>
      <c r="Y42" s="5359"/>
      <c r="Z42" s="5359"/>
      <c r="AA42" s="5359"/>
      <c r="AB42" s="5359"/>
    </row>
    <row r="43" spans="2:28" hidden="1">
      <c r="G43" s="5356"/>
      <c r="H43" s="5357"/>
      <c r="I43" s="5357"/>
      <c r="J43" s="5357"/>
      <c r="K43" s="5357"/>
      <c r="L43" s="5357"/>
      <c r="M43" s="844"/>
      <c r="N43" s="844"/>
      <c r="O43" s="5358"/>
      <c r="P43" s="844"/>
      <c r="Q43" s="844"/>
      <c r="R43" s="844"/>
      <c r="S43" s="844"/>
      <c r="T43" s="844"/>
      <c r="U43" s="844"/>
      <c r="V43" s="844"/>
      <c r="W43" s="844"/>
      <c r="X43" s="5355"/>
      <c r="Y43" s="5359"/>
      <c r="Z43" s="5359"/>
      <c r="AA43" s="5359"/>
      <c r="AB43" s="5359"/>
    </row>
    <row r="44" spans="2:28" hidden="1">
      <c r="G44" s="5356"/>
      <c r="H44" s="5357"/>
      <c r="I44" s="5357"/>
      <c r="J44" s="5357"/>
      <c r="K44" s="5357"/>
      <c r="L44" s="5357"/>
      <c r="M44" s="844"/>
      <c r="N44" s="844"/>
      <c r="O44" s="5358"/>
      <c r="P44" s="844"/>
      <c r="Q44" s="844"/>
      <c r="R44" s="844"/>
      <c r="S44" s="844"/>
      <c r="T44" s="844"/>
      <c r="U44" s="844"/>
      <c r="V44" s="844"/>
      <c r="W44" s="844"/>
      <c r="X44" s="5355"/>
      <c r="Y44" s="5359"/>
      <c r="Z44" s="5359"/>
      <c r="AA44" s="5359"/>
      <c r="AB44" s="5359"/>
    </row>
    <row r="45" spans="2:28" hidden="1">
      <c r="G45" s="3167"/>
      <c r="H45" s="5357"/>
      <c r="I45" s="5357"/>
      <c r="J45" s="5357"/>
      <c r="K45" s="5357"/>
      <c r="L45" s="5357"/>
      <c r="M45" s="844"/>
      <c r="N45" s="844"/>
      <c r="O45" s="5358"/>
      <c r="P45" s="844"/>
      <c r="Q45" s="844"/>
      <c r="R45" s="844"/>
      <c r="S45" s="844"/>
      <c r="T45" s="844"/>
      <c r="U45" s="844"/>
      <c r="V45" s="844"/>
      <c r="W45" s="844"/>
      <c r="X45" s="5359"/>
      <c r="Y45" s="5359"/>
      <c r="Z45" s="5359"/>
      <c r="AA45" s="5359"/>
      <c r="AB45" s="5359"/>
    </row>
    <row r="46" spans="2:28" hidden="1">
      <c r="G46" s="5723"/>
      <c r="H46" s="5725"/>
      <c r="I46" s="5725"/>
      <c r="J46" s="5725"/>
      <c r="K46" s="5725"/>
      <c r="L46" s="5725"/>
      <c r="M46" s="844"/>
      <c r="N46" s="844"/>
      <c r="O46" s="5358"/>
      <c r="P46" s="844"/>
      <c r="Q46" s="844"/>
      <c r="R46" s="844"/>
      <c r="S46" s="844"/>
      <c r="T46" s="844"/>
      <c r="U46" s="844"/>
      <c r="V46" s="844"/>
      <c r="W46" s="844"/>
      <c r="X46" s="5359"/>
      <c r="Y46" s="5359"/>
      <c r="Z46" s="5359"/>
      <c r="AA46" s="5359"/>
      <c r="AB46" s="5359"/>
    </row>
    <row r="47" spans="2:28" hidden="1">
      <c r="G47" s="544"/>
      <c r="H47" s="544"/>
      <c r="I47" s="544"/>
      <c r="J47" s="544"/>
      <c r="K47" s="544"/>
      <c r="L47" s="544"/>
      <c r="M47" s="844"/>
      <c r="N47" s="844"/>
      <c r="O47" s="5358"/>
      <c r="P47" s="844"/>
      <c r="Q47" s="844"/>
      <c r="R47" s="844"/>
      <c r="S47" s="844"/>
      <c r="T47" s="844"/>
      <c r="U47" s="844"/>
      <c r="V47" s="844"/>
      <c r="W47" s="844"/>
      <c r="X47" s="844"/>
      <c r="Y47" s="844"/>
      <c r="Z47" s="844"/>
      <c r="AA47" s="844"/>
      <c r="AB47" s="844"/>
    </row>
    <row r="48" spans="2:28" hidden="1">
      <c r="G48" s="544"/>
      <c r="H48" s="544"/>
      <c r="I48" s="544"/>
      <c r="J48" s="544"/>
      <c r="K48" s="544"/>
      <c r="L48" s="544"/>
      <c r="M48" s="844"/>
      <c r="N48" s="844"/>
      <c r="O48" s="5358"/>
      <c r="P48" s="844"/>
      <c r="Q48" s="844"/>
      <c r="R48" s="844"/>
      <c r="S48" s="844"/>
      <c r="T48" s="844"/>
      <c r="U48" s="844"/>
      <c r="V48" s="844"/>
      <c r="W48" s="844"/>
      <c r="X48" s="844"/>
      <c r="Y48" s="844"/>
      <c r="Z48" s="844"/>
      <c r="AA48" s="844"/>
      <c r="AB48" s="844"/>
    </row>
    <row r="49" spans="6:28" hidden="1">
      <c r="G49" s="544"/>
      <c r="H49" s="544"/>
      <c r="I49" s="544"/>
      <c r="J49" s="544"/>
      <c r="K49" s="544"/>
      <c r="L49" s="544"/>
      <c r="M49" s="844"/>
      <c r="N49" s="844"/>
      <c r="O49" s="5358"/>
      <c r="P49" s="844"/>
      <c r="Q49" s="844"/>
      <c r="R49" s="844"/>
      <c r="S49" s="844"/>
      <c r="T49" s="844"/>
      <c r="U49" s="844"/>
      <c r="V49" s="844"/>
      <c r="W49" s="844"/>
      <c r="X49" s="844"/>
      <c r="Y49" s="844"/>
      <c r="Z49" s="844"/>
      <c r="AA49" s="844"/>
      <c r="AB49" s="844"/>
    </row>
    <row r="50" spans="6:28" hidden="1">
      <c r="G50" s="544"/>
      <c r="H50" s="544"/>
      <c r="I50" s="544"/>
      <c r="J50" s="544"/>
      <c r="K50" s="544"/>
      <c r="L50" s="544"/>
      <c r="M50" s="844"/>
      <c r="N50" s="844"/>
      <c r="O50" s="5358"/>
      <c r="P50" s="844"/>
      <c r="Q50" s="844"/>
      <c r="R50" s="844"/>
      <c r="S50" s="844"/>
      <c r="T50" s="844"/>
      <c r="U50" s="844"/>
      <c r="V50" s="844"/>
      <c r="W50" s="844"/>
      <c r="X50" s="844"/>
      <c r="Y50" s="844"/>
      <c r="Z50" s="844"/>
      <c r="AA50" s="844"/>
      <c r="AB50" s="844"/>
    </row>
    <row r="51" spans="6:28" hidden="1">
      <c r="F51" s="5353" t="s">
        <v>15882</v>
      </c>
      <c r="G51" s="544"/>
      <c r="H51" s="544"/>
      <c r="I51" s="544"/>
      <c r="J51" s="544"/>
      <c r="K51" s="544"/>
      <c r="L51" s="544"/>
      <c r="M51" s="844"/>
      <c r="N51" s="844"/>
      <c r="O51" s="5358"/>
      <c r="P51" s="844"/>
      <c r="Q51" s="844"/>
      <c r="R51" s="844"/>
      <c r="S51" s="844"/>
      <c r="T51" s="844"/>
      <c r="U51" s="844"/>
      <c r="V51" s="844"/>
      <c r="W51" s="844"/>
      <c r="X51" s="844"/>
      <c r="Y51" s="844"/>
      <c r="Z51" s="844"/>
      <c r="AA51" s="844"/>
      <c r="AB51" s="844"/>
    </row>
    <row r="52" spans="6:28" hidden="1">
      <c r="G52" s="544"/>
      <c r="H52" s="544"/>
      <c r="I52" s="544"/>
      <c r="J52" s="544"/>
      <c r="K52" s="544"/>
      <c r="L52" s="544"/>
      <c r="M52" s="844"/>
      <c r="N52" s="844"/>
      <c r="O52" s="5358"/>
      <c r="P52" s="844"/>
      <c r="Q52" s="844"/>
      <c r="R52" s="844"/>
      <c r="S52" s="844"/>
      <c r="T52" s="844"/>
      <c r="U52" s="844"/>
      <c r="V52" s="844"/>
      <c r="W52" s="844"/>
      <c r="X52" s="844"/>
      <c r="Y52" s="844"/>
      <c r="Z52" s="844"/>
      <c r="AA52" s="844"/>
      <c r="AB52" s="844"/>
    </row>
    <row r="53" spans="6:28" hidden="1">
      <c r="G53" s="544"/>
      <c r="H53" s="544"/>
      <c r="I53" s="544"/>
      <c r="J53" s="544"/>
      <c r="K53" s="544"/>
      <c r="L53" s="544"/>
      <c r="M53" s="844"/>
      <c r="N53" s="844"/>
      <c r="O53" s="5358"/>
      <c r="P53" s="844"/>
      <c r="Q53" s="844"/>
      <c r="R53" s="844"/>
      <c r="S53" s="844"/>
      <c r="T53" s="844"/>
      <c r="U53" s="844"/>
      <c r="V53" s="844"/>
      <c r="W53" s="844"/>
      <c r="X53" s="844"/>
      <c r="Y53" s="844"/>
      <c r="Z53" s="844"/>
      <c r="AA53" s="844"/>
      <c r="AB53" s="844"/>
    </row>
    <row r="54" spans="6:28" hidden="1">
      <c r="G54" s="544"/>
      <c r="H54" s="544"/>
      <c r="I54" s="544"/>
      <c r="J54" s="544"/>
      <c r="K54" s="544"/>
      <c r="L54" s="544"/>
      <c r="M54" s="844"/>
      <c r="N54" s="844"/>
      <c r="O54" s="5358"/>
      <c r="P54" s="844"/>
      <c r="Q54" s="844"/>
      <c r="R54" s="844"/>
      <c r="S54" s="844"/>
      <c r="T54" s="844"/>
      <c r="U54" s="844"/>
      <c r="V54" s="844"/>
      <c r="W54" s="844"/>
      <c r="X54" s="844"/>
      <c r="Y54" s="844"/>
      <c r="Z54" s="844"/>
      <c r="AA54" s="844"/>
      <c r="AB54" s="844"/>
    </row>
    <row r="55" spans="6:28" hidden="1">
      <c r="G55" s="544"/>
      <c r="H55" s="544"/>
      <c r="I55" s="544"/>
      <c r="J55" s="544"/>
      <c r="K55" s="544"/>
      <c r="L55" s="544"/>
      <c r="M55" s="844"/>
      <c r="N55" s="844"/>
      <c r="O55" s="5358"/>
      <c r="P55" s="844"/>
      <c r="Q55" s="844"/>
      <c r="R55" s="844"/>
      <c r="S55" s="844"/>
      <c r="T55" s="844"/>
      <c r="U55" s="844"/>
      <c r="V55" s="844"/>
      <c r="W55" s="844"/>
      <c r="X55" s="844"/>
      <c r="Y55" s="844"/>
      <c r="Z55" s="844"/>
      <c r="AA55" s="844"/>
      <c r="AB55" s="844"/>
    </row>
    <row r="56" spans="6:28" hidden="1"/>
    <row r="57" spans="6:28" hidden="1"/>
    <row r="58" spans="6:28" hidden="1"/>
    <row r="59" spans="6:28" hidden="1"/>
    <row r="60" spans="6:28" hidden="1"/>
    <row r="61" spans="6:28" hidden="1"/>
    <row r="62" spans="6:28" hidden="1"/>
    <row r="63" spans="6:28" hidden="1"/>
    <row r="64" spans="6:28" hidden="1"/>
    <row r="65" hidden="1"/>
    <row r="66" hidden="1"/>
    <row r="67" hidden="1"/>
    <row r="68" hidden="1"/>
    <row r="69" hidden="1"/>
    <row r="70" hidden="1"/>
    <row r="71" hidden="1"/>
    <row r="72" hidden="1"/>
    <row r="73" hidden="1"/>
    <row r="74" hidden="1"/>
    <row r="75" hidden="1"/>
    <row r="76" hidden="1"/>
    <row r="77" hidden="1"/>
    <row r="78" hidden="1"/>
    <row r="79" hidden="1"/>
    <row r="80" hidden="1"/>
    <row r="81" hidden="1"/>
    <row r="82" hidden="1"/>
    <row r="83" hidden="1"/>
    <row r="84" hidden="1"/>
    <row r="85" hidden="1"/>
    <row r="86" hidden="1"/>
    <row r="87" hidden="1"/>
    <row r="88" hidden="1"/>
    <row r="89" hidden="1"/>
    <row r="90" hidden="1"/>
    <row r="91" hidden="1"/>
    <row r="92" hidden="1"/>
    <row r="93" hidden="1"/>
    <row r="94" hidden="1"/>
    <row r="95" hidden="1"/>
    <row r="96" hidden="1"/>
    <row r="97" hidden="1"/>
    <row r="98" hidden="1"/>
    <row r="99" hidden="1"/>
    <row r="100" hidden="1"/>
    <row r="101" hidden="1"/>
    <row r="102" hidden="1"/>
    <row r="103" hidden="1"/>
    <row r="104" hidden="1"/>
    <row r="105" hidden="1"/>
    <row r="106" hidden="1"/>
    <row r="107" hidden="1"/>
    <row r="108" hidden="1"/>
    <row r="109" hidden="1"/>
    <row r="110" hidden="1"/>
    <row r="111" hidden="1"/>
    <row r="112" hidden="1"/>
    <row r="113" hidden="1"/>
    <row r="114" hidden="1"/>
    <row r="115" hidden="1"/>
    <row r="116" hidden="1"/>
    <row r="117" hidden="1"/>
    <row r="118" hidden="1"/>
    <row r="119" hidden="1"/>
    <row r="120" hidden="1"/>
    <row r="121" hidden="1"/>
    <row r="122" hidden="1"/>
    <row r="123" hidden="1"/>
    <row r="124" hidden="1"/>
    <row r="125" hidden="1"/>
    <row r="126" hidden="1"/>
    <row r="127" hidden="1"/>
    <row r="128" hidden="1"/>
    <row r="129" hidden="1"/>
    <row r="130" hidden="1"/>
    <row r="131" hidden="1"/>
    <row r="132" hidden="1"/>
    <row r="133" hidden="1"/>
    <row r="134" hidden="1"/>
    <row r="135" hidden="1"/>
    <row r="136" hidden="1"/>
    <row r="137" hidden="1"/>
    <row r="138" hidden="1"/>
    <row r="139" hidden="1"/>
    <row r="140" hidden="1"/>
    <row r="141" hidden="1"/>
    <row r="142" hidden="1"/>
    <row r="143" hidden="1"/>
    <row r="144" hidden="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row r="171" hidden="1"/>
    <row r="172" hidden="1"/>
    <row r="173" hidden="1"/>
    <row r="174" hidden="1"/>
    <row r="175" hidden="1"/>
    <row r="176" hidden="1"/>
    <row r="177" hidden="1"/>
    <row r="178" hidden="1"/>
    <row r="179" hidden="1"/>
    <row r="180" hidden="1"/>
    <row r="181" hidden="1"/>
    <row r="182" hidden="1"/>
    <row r="183" hidden="1"/>
    <row r="184" hidden="1"/>
    <row r="185" hidden="1"/>
    <row r="186" hidden="1"/>
    <row r="187" hidden="1"/>
    <row r="188" hidden="1"/>
    <row r="189" hidden="1"/>
    <row r="190" hidden="1"/>
    <row r="191" hidden="1"/>
    <row r="192"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hidden="1"/>
    <row r="210" hidden="1"/>
    <row r="211" hidden="1"/>
    <row r="212" hidden="1"/>
    <row r="213" hidden="1"/>
    <row r="214" hidden="1"/>
    <row r="215" hidden="1"/>
    <row r="216" hidden="1"/>
    <row r="217" hidden="1"/>
    <row r="218" hidden="1"/>
    <row r="219" hidden="1"/>
    <row r="220" hidden="1"/>
    <row r="221" hidden="1"/>
    <row r="222" hidden="1"/>
    <row r="223" hidden="1"/>
    <row r="224" hidden="1"/>
    <row r="225" hidden="1"/>
    <row r="226" hidden="1"/>
    <row r="227" hidden="1"/>
    <row r="228" hidden="1"/>
    <row r="229" hidden="1"/>
    <row r="230" hidden="1"/>
    <row r="231" hidden="1"/>
    <row r="232" hidden="1"/>
    <row r="233" hidden="1"/>
    <row r="234" hidden="1"/>
    <row r="235" hidden="1"/>
    <row r="236" hidden="1"/>
    <row r="237" hidden="1"/>
    <row r="238" hidden="1"/>
    <row r="239" hidden="1"/>
    <row r="240" hidden="1"/>
    <row r="241" hidden="1"/>
    <row r="242" hidden="1"/>
    <row r="243" hidden="1"/>
    <row r="244" hidden="1"/>
    <row r="245" hidden="1"/>
    <row r="246" hidden="1"/>
    <row r="247" hidden="1"/>
    <row r="248" hidden="1"/>
    <row r="249" hidden="1"/>
    <row r="250" hidden="1"/>
    <row r="251" hidden="1"/>
    <row r="252" hidden="1"/>
    <row r="253" hidden="1"/>
    <row r="254" hidden="1"/>
    <row r="255" hidden="1"/>
    <row r="256" hidden="1"/>
    <row r="257" hidden="1"/>
    <row r="258" hidden="1"/>
    <row r="259" hidden="1"/>
    <row r="260" hidden="1"/>
    <row r="261" hidden="1"/>
    <row r="262" hidden="1"/>
    <row r="263" hidden="1"/>
    <row r="264" hidden="1"/>
    <row r="265" hidden="1"/>
    <row r="266" hidden="1"/>
    <row r="267" hidden="1"/>
    <row r="268" hidden="1"/>
    <row r="269" hidden="1"/>
    <row r="270" hidden="1"/>
    <row r="271" hidden="1"/>
    <row r="272" hidden="1"/>
    <row r="273" hidden="1"/>
    <row r="274" hidden="1"/>
    <row r="275" hidden="1"/>
    <row r="276" hidden="1"/>
    <row r="277" hidden="1"/>
    <row r="278" hidden="1"/>
    <row r="279" hidden="1"/>
    <row r="280" hidden="1"/>
    <row r="281" hidden="1"/>
    <row r="282" hidden="1"/>
    <row r="283" hidden="1"/>
    <row r="284" hidden="1"/>
    <row r="285" hidden="1"/>
    <row r="286" hidden="1"/>
    <row r="287" hidden="1"/>
    <row r="288" hidden="1"/>
    <row r="289" hidden="1"/>
    <row r="290" hidden="1"/>
    <row r="291" hidden="1"/>
    <row r="292" hidden="1"/>
    <row r="293" hidden="1"/>
    <row r="294" hidden="1"/>
    <row r="295" hidden="1"/>
    <row r="296" hidden="1"/>
    <row r="297" hidden="1"/>
    <row r="298" hidden="1"/>
    <row r="299" hidden="1"/>
    <row r="300" hidden="1"/>
    <row r="301" hidden="1"/>
    <row r="302" hidden="1"/>
    <row r="303" hidden="1"/>
    <row r="304" hidden="1"/>
    <row r="305" spans="3:12" hidden="1"/>
    <row r="306" spans="3:12" hidden="1"/>
    <row r="307" spans="3:12" hidden="1"/>
    <row r="308" spans="3:12" hidden="1"/>
    <row r="309" spans="3:12" hidden="1"/>
    <row r="310" spans="3:12" hidden="1">
      <c r="C310" s="819" t="s">
        <v>1753</v>
      </c>
      <c r="F310" s="819" t="s">
        <v>15883</v>
      </c>
      <c r="G310" s="1541"/>
      <c r="H310" s="1541" t="s">
        <v>1754</v>
      </c>
      <c r="I310" s="1541"/>
      <c r="J310" s="1541"/>
      <c r="K310" s="1541" t="s">
        <v>3270</v>
      </c>
      <c r="L310" s="1541"/>
    </row>
    <row r="311" spans="3:12" hidden="1">
      <c r="C311" s="819" t="s">
        <v>1753</v>
      </c>
      <c r="G311" s="1541"/>
      <c r="H311" s="1541" t="s">
        <v>1754</v>
      </c>
      <c r="I311" s="1541"/>
      <c r="J311" s="1541"/>
      <c r="K311" s="1541"/>
      <c r="L311" s="1541"/>
    </row>
    <row r="312" spans="3:12" hidden="1"/>
    <row r="313" spans="3:12" hidden="1"/>
    <row r="314" spans="3:12" hidden="1"/>
    <row r="315" spans="3:12" hidden="1"/>
    <row r="316" spans="3:12" hidden="1"/>
    <row r="317" spans="3:12" hidden="1"/>
    <row r="318" spans="3:12" hidden="1"/>
    <row r="319" spans="3:12" hidden="1"/>
    <row r="320" spans="3:12" hidden="1"/>
    <row r="321" hidden="1"/>
    <row r="322" hidden="1"/>
    <row r="323" hidden="1"/>
    <row r="324" hidden="1"/>
    <row r="325" hidden="1"/>
    <row r="326" hidden="1"/>
    <row r="327" hidden="1"/>
    <row r="328" hidden="1"/>
    <row r="329" hidden="1"/>
    <row r="330" hidden="1"/>
    <row r="331" hidden="1"/>
    <row r="332" hidden="1"/>
    <row r="333" hidden="1"/>
    <row r="334" hidden="1"/>
    <row r="335" hidden="1"/>
    <row r="336" hidden="1"/>
    <row r="337" hidden="1"/>
    <row r="338" hidden="1"/>
    <row r="339" hidden="1"/>
    <row r="340" hidden="1"/>
    <row r="341" hidden="1"/>
    <row r="342" hidden="1"/>
    <row r="343" hidden="1"/>
    <row r="344" hidden="1"/>
    <row r="345" hidden="1"/>
    <row r="346" hidden="1"/>
    <row r="347" hidden="1"/>
    <row r="348" hidden="1"/>
    <row r="349" hidden="1"/>
    <row r="350" hidden="1"/>
    <row r="351" hidden="1"/>
    <row r="352" hidden="1"/>
    <row r="353" hidden="1"/>
    <row r="354" hidden="1"/>
    <row r="355" hidden="1"/>
    <row r="356" hidden="1"/>
    <row r="357" hidden="1"/>
    <row r="358" hidden="1"/>
    <row r="359" hidden="1"/>
    <row r="360" hidden="1"/>
    <row r="361" hidden="1"/>
    <row r="362" hidden="1"/>
    <row r="363" hidden="1"/>
    <row r="364" hidden="1"/>
    <row r="365" hidden="1"/>
    <row r="366" hidden="1"/>
    <row r="367" hidden="1"/>
    <row r="368" hidden="1"/>
    <row r="369" hidden="1"/>
    <row r="370" hidden="1"/>
    <row r="371" hidden="1"/>
    <row r="372" hidden="1"/>
    <row r="373" hidden="1"/>
    <row r="374" hidden="1"/>
    <row r="375" hidden="1"/>
    <row r="376" hidden="1"/>
    <row r="377" hidden="1"/>
    <row r="378" hidden="1"/>
    <row r="379" hidden="1"/>
    <row r="380" hidden="1"/>
    <row r="381" hidden="1"/>
    <row r="382" hidden="1"/>
    <row r="383" hidden="1"/>
    <row r="384" hidden="1"/>
    <row r="385" hidden="1"/>
    <row r="386" hidden="1"/>
    <row r="387" hidden="1"/>
    <row r="388" hidden="1"/>
    <row r="389" hidden="1"/>
    <row r="390" hidden="1"/>
    <row r="391" hidden="1"/>
    <row r="392" hidden="1"/>
    <row r="393" hidden="1"/>
    <row r="394" hidden="1"/>
    <row r="395" hidden="1"/>
    <row r="396" hidden="1"/>
    <row r="397" hidden="1"/>
    <row r="398" hidden="1"/>
    <row r="399" hidden="1"/>
    <row r="400" hidden="1"/>
    <row r="401" hidden="1"/>
    <row r="402" hidden="1"/>
    <row r="403" hidden="1"/>
    <row r="404" hidden="1"/>
    <row r="405" hidden="1"/>
    <row r="406" hidden="1"/>
    <row r="407" hidden="1"/>
    <row r="408" hidden="1"/>
    <row r="409" hidden="1"/>
    <row r="410" hidden="1"/>
    <row r="411" hidden="1"/>
    <row r="412" hidden="1"/>
    <row r="413" hidden="1"/>
    <row r="414" hidden="1"/>
    <row r="415" hidden="1"/>
    <row r="416" hidden="1"/>
    <row r="417" hidden="1"/>
    <row r="418" hidden="1"/>
    <row r="419" hidden="1"/>
    <row r="420" hidden="1"/>
    <row r="421" hidden="1"/>
    <row r="422" hidden="1"/>
    <row r="423" hidden="1"/>
    <row r="424" hidden="1"/>
    <row r="425" hidden="1"/>
    <row r="426" hidden="1"/>
    <row r="427" hidden="1"/>
    <row r="428" hidden="1"/>
    <row r="429" hidden="1"/>
    <row r="430" hidden="1"/>
    <row r="431" hidden="1"/>
    <row r="432" hidden="1"/>
    <row r="433" hidden="1"/>
    <row r="434" hidden="1"/>
    <row r="435" hidden="1"/>
    <row r="436" hidden="1"/>
    <row r="437" hidden="1"/>
    <row r="438" hidden="1"/>
    <row r="439" hidden="1"/>
    <row r="440" hidden="1"/>
    <row r="441" hidden="1"/>
    <row r="442" hidden="1"/>
    <row r="443" hidden="1"/>
    <row r="444" hidden="1"/>
    <row r="445" hidden="1"/>
    <row r="446" hidden="1"/>
    <row r="447" hidden="1"/>
    <row r="448" hidden="1"/>
    <row r="449" hidden="1"/>
    <row r="450" hidden="1"/>
  </sheetData>
  <customSheetViews>
    <customSheetView guid="{B96AA43F-C6B6-4097-9127-C885199888B4}" showGridLines="0" hiddenRows="1" hiddenColumns="1" topLeftCell="A13">
      <selection activeCell="F30" sqref="F30"/>
      <pageMargins left="0.70866141732283472" right="0.70866141732283472" top="0.74803149606299213" bottom="0.74803149606299213" header="0.31496062992125984" footer="0.31496062992125984"/>
      <pageSetup paperSize="9" orientation="portrait" r:id="rId1"/>
      <headerFooter>
        <oddHeader>&amp;L&amp;F&amp;R&amp;A</oddHeader>
        <oddFooter>&amp;R&amp;D</oddFooter>
      </headerFooter>
    </customSheetView>
    <customSheetView guid="{4561BCBD-DB5E-4D30-A9CE-7BB23B692C5E}" showGridLines="0" hiddenColumns="1">
      <selection activeCell="F17" sqref="F17:K26"/>
      <pageMargins left="0.70866141732283472" right="0.70866141732283472" top="0.74803149606299213" bottom="0.74803149606299213" header="0.31496062992125984" footer="0.31496062992125984"/>
      <pageSetup paperSize="9" orientation="portrait" r:id="rId2"/>
      <headerFooter>
        <oddHeader>&amp;L&amp;F&amp;R&amp;A</oddHeader>
        <oddFooter>&amp;R&amp;D</oddFooter>
      </headerFooter>
    </customSheetView>
    <customSheetView guid="{15FEF1C5-8ED8-40F7-B190-479F9E1DDCD0}" showGridLines="0" hiddenColumns="1">
      <selection activeCell="I32" sqref="I32"/>
      <pageMargins left="0.70866141732283472" right="0.70866141732283472" top="0.74803149606299213" bottom="0.74803149606299213" header="0.31496062992125984" footer="0.31496062992125984"/>
      <pageSetup paperSize="9" orientation="portrait" r:id="rId3"/>
      <headerFooter>
        <oddHeader>&amp;L&amp;F&amp;R&amp;A</oddHeader>
        <oddFooter>&amp;R&amp;D</oddFooter>
      </headerFooter>
    </customSheetView>
    <customSheetView guid="{10FE0AC7-DC28-4361-9D3E-E82A44C052DC}" showGridLines="0" topLeftCell="A14">
      <selection activeCell="F16" sqref="F16:K25"/>
      <pageMargins left="0.70866141732283472" right="0.70866141732283472" top="0.74803149606299213" bottom="0.74803149606299213" header="0.31496062992125984" footer="0.31496062992125984"/>
      <pageSetup paperSize="9" orientation="portrait" r:id="rId4"/>
      <headerFooter>
        <oddHeader>&amp;L&amp;F&amp;R&amp;A</oddHeader>
        <oddFooter>&amp;R&amp;D</oddFooter>
      </headerFooter>
    </customSheetView>
    <customSheetView guid="{1E6FDA0A-7324-47B7-8781-F649F81C62F2}">
      <pageMargins left="0.70866141732283472" right="0.70866141732283472" top="0.74803149606299213" bottom="0.74803149606299213" header="0.31496062992125984" footer="0.31496062992125984"/>
      <pageSetup paperSize="9" orientation="portrait" r:id="rId5"/>
      <headerFooter>
        <oddHeader>&amp;L&amp;F&amp;R&amp;A</oddHeader>
        <oddFooter>&amp;R&amp;D</oddFooter>
      </headerFooter>
    </customSheetView>
    <customSheetView guid="{9B5412D3-CE8B-4D5C-87A1-6A92385B5055}">
      <pageMargins left="0.70866141732283472" right="0.70866141732283472" top="0.74803149606299213" bottom="0.74803149606299213" header="0.31496062992125984" footer="0.31496062992125984"/>
      <pageSetup paperSize="9" orientation="portrait" r:id="rId6"/>
      <headerFooter>
        <oddHeader>&amp;L&amp;F&amp;R&amp;A</oddHeader>
        <oddFooter>&amp;R&amp;D</oddFooter>
      </headerFooter>
    </customSheetView>
    <customSheetView guid="{0988812C-B87C-4041-945B-D3D481C0E3B2}" topLeftCell="A13">
      <selection activeCell="K24" sqref="K24:K25"/>
      <pageMargins left="0.70866141732283472" right="0.70866141732283472" top="0.74803149606299213" bottom="0.74803149606299213" header="0.31496062992125984" footer="0.31496062992125984"/>
      <pageSetup paperSize="9" orientation="portrait" r:id="rId7"/>
      <headerFooter>
        <oddHeader>&amp;L&amp;F&amp;R&amp;A</oddHeader>
        <oddFooter>&amp;R&amp;D</oddFooter>
      </headerFooter>
    </customSheetView>
    <customSheetView guid="{6026142C-022D-477E-A086-A3D1CB0201B2}" showGridLines="0" hiddenColumns="1">
      <selection activeCell="F17" sqref="F17:K26"/>
      <pageMargins left="0.70866141732283472" right="0.70866141732283472" top="0.74803149606299213" bottom="0.74803149606299213" header="0.31496062992125984" footer="0.31496062992125984"/>
      <pageSetup paperSize="9" orientation="portrait" r:id="rId8"/>
      <headerFooter>
        <oddHeader>&amp;L&amp;F&amp;R&amp;A</oddHeader>
        <oddFooter>&amp;R&amp;D</oddFooter>
      </headerFooter>
    </customSheetView>
    <customSheetView guid="{9861AEDC-A168-4FA5-BC34-0FF06E2D98B0}" showGridLines="0" hiddenRows="1" hiddenColumns="1" topLeftCell="A13">
      <selection activeCell="F30" sqref="F30"/>
      <pageMargins left="0.70866141732283472" right="0.70866141732283472" top="0.74803149606299213" bottom="0.74803149606299213" header="0.31496062992125984" footer="0.31496062992125984"/>
      <pageSetup paperSize="9" orientation="portrait" r:id="rId9"/>
      <headerFooter>
        <oddHeader>&amp;L&amp;F&amp;R&amp;A</oddHeader>
        <oddFooter>&amp;R&amp;D</oddFooter>
      </headerFooter>
    </customSheetView>
  </customSheetViews>
  <mergeCells count="7">
    <mergeCell ref="H36:L36"/>
    <mergeCell ref="K1:L1"/>
    <mergeCell ref="K2:L2"/>
    <mergeCell ref="G20:G21"/>
    <mergeCell ref="H5:L5"/>
    <mergeCell ref="H20:L20"/>
    <mergeCell ref="G17:I17"/>
  </mergeCells>
  <conditionalFormatting sqref="B22">
    <cfRule type="duplicateValues" dxfId="212" priority="8"/>
  </conditionalFormatting>
  <pageMargins left="0.70866141732283472" right="0.70866141732283472" top="0.74803149606299213" bottom="0.74803149606299213" header="0.31496062992125984" footer="0.31496062992125984"/>
  <pageSetup paperSize="9" orientation="portrait" r:id="rId10"/>
  <headerFooter>
    <oddHeader>&amp;L&amp;F&amp;R&amp;A</oddHeader>
    <oddFooter>&amp;R&amp;D</oddFooter>
  </headerFooter>
  <customProperties>
    <customPr name="EpmWorksheetKeyString_GUID" r:id="rId11"/>
  </customProperties>
  <drawing r:id="rId12"/>
  <legacyDrawing r:id="rId1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P681"/>
  <sheetViews>
    <sheetView showGridLines="0" topLeftCell="N415" workbookViewId="0">
      <selection sqref="A1:XFD1048576"/>
    </sheetView>
  </sheetViews>
  <sheetFormatPr baseColWidth="10" defaultColWidth="11.42578125" defaultRowHeight="15" outlineLevelRow="1" outlineLevelCol="2"/>
  <cols>
    <col min="1" max="1" width="14.85546875" style="3651" hidden="1" customWidth="1" outlineLevel="2"/>
    <col min="2" max="2" width="15.85546875" style="3651" hidden="1" customWidth="1" outlineLevel="2"/>
    <col min="3" max="3" width="9.5703125" style="3651" hidden="1" customWidth="1" outlineLevel="1"/>
    <col min="4" max="4" width="12" style="3653" hidden="1" customWidth="1" outlineLevel="1"/>
    <col min="5" max="5" width="9.140625" style="3654" hidden="1" customWidth="1" outlineLevel="1"/>
    <col min="6" max="6" width="12.5703125" style="3655" hidden="1" customWidth="1" outlineLevel="1"/>
    <col min="7" max="7" width="10.85546875" style="3651" hidden="1" customWidth="1" outlineLevel="1" collapsed="1"/>
    <col min="8" max="13" width="10.85546875" style="3651" hidden="1" customWidth="1" outlineLevel="1"/>
    <col min="14" max="14" width="12.85546875" style="3653" customWidth="1" collapsed="1"/>
    <col min="15" max="15" width="5" style="3654" hidden="1" customWidth="1" outlineLevel="1"/>
    <col min="16" max="16" width="109.85546875" style="3654" hidden="1" customWidth="1" outlineLevel="1"/>
    <col min="17" max="17" width="2.85546875" style="3653" hidden="1" customWidth="1" outlineLevel="1"/>
    <col min="18" max="18" width="88" style="3654" customWidth="1" collapsed="1"/>
    <col min="19" max="19" width="6.42578125" style="3654" hidden="1" customWidth="1" outlineLevel="1"/>
    <col min="20" max="20" width="52.140625" style="3654" hidden="1" customWidth="1" outlineLevel="1"/>
    <col min="21" max="21" width="4.85546875" style="3654" hidden="1" customWidth="1" outlineLevel="1"/>
    <col min="22" max="22" width="38" style="3656" hidden="1" customWidth="1" outlineLevel="1"/>
    <col min="23" max="23" width="121.42578125" style="3656" hidden="1" customWidth="1" outlineLevel="1"/>
    <col min="24" max="24" width="5.5703125" style="3656" hidden="1" customWidth="1" outlineLevel="1"/>
    <col min="25" max="25" width="66.85546875" style="3656" hidden="1" customWidth="1" outlineLevel="1"/>
    <col min="26" max="26" width="6.42578125" style="3656" hidden="1" customWidth="1" outlineLevel="1"/>
    <col min="27" max="27" width="58.42578125" style="3656" hidden="1" customWidth="1" outlineLevel="1"/>
    <col min="28" max="28" width="7.140625" style="3656" hidden="1" customWidth="1" outlineLevel="1"/>
    <col min="29" max="29" width="68.140625" style="3656" hidden="1" customWidth="1" outlineLevel="1"/>
    <col min="30" max="30" width="15.42578125" style="3653" hidden="1" customWidth="1" outlineLevel="1"/>
    <col min="31" max="31" width="94.140625" style="3651" hidden="1" customWidth="1" outlineLevel="1"/>
    <col min="32" max="32" width="60.140625" style="3657" hidden="1" customWidth="1" outlineLevel="1" collapsed="1"/>
    <col min="33" max="34" width="18.42578125" style="3655" hidden="1" customWidth="1" outlineLevel="1"/>
    <col min="35" max="35" width="10.140625" style="3653" hidden="1" customWidth="1" outlineLevel="1"/>
    <col min="36" max="36" width="14.85546875" style="3658" hidden="1" customWidth="1" outlineLevel="1"/>
    <col min="37" max="37" width="12.140625" style="3651" bestFit="1" customWidth="1" collapsed="1"/>
  </cols>
  <sheetData>
    <row r="1" spans="1:37" hidden="1" outlineLevel="1">
      <c r="A1" s="3651" t="s">
        <v>11530</v>
      </c>
      <c r="B1" s="3652" t="s">
        <v>1645</v>
      </c>
    </row>
    <row r="2" spans="1:37" hidden="1" outlineLevel="1">
      <c r="B2" s="3652" t="s">
        <v>1655</v>
      </c>
    </row>
    <row r="3" spans="1:37" hidden="1" outlineLevel="1">
      <c r="B3" s="3652" t="s">
        <v>1658</v>
      </c>
    </row>
    <row r="4" spans="1:37" hidden="1" outlineLevel="1">
      <c r="B4" s="3652"/>
    </row>
    <row r="5" spans="1:37" hidden="1" outlineLevel="1">
      <c r="B5" s="3652" t="s">
        <v>1657</v>
      </c>
    </row>
    <row r="6" spans="1:37" hidden="1" outlineLevel="1">
      <c r="B6" s="3652" t="s">
        <v>1653</v>
      </c>
      <c r="C6" s="3659"/>
      <c r="D6" s="3660"/>
      <c r="E6" s="3661"/>
      <c r="F6" s="3651"/>
      <c r="AI6" s="3662"/>
      <c r="AK6" s="3663"/>
    </row>
    <row r="7" spans="1:37" hidden="1" outlineLevel="1">
      <c r="B7" s="3652" t="s">
        <v>1662</v>
      </c>
      <c r="C7" s="3659"/>
      <c r="D7" s="3660"/>
      <c r="E7" s="3661"/>
      <c r="F7" s="3651"/>
      <c r="AI7" s="3662"/>
      <c r="AK7" s="3663"/>
    </row>
    <row r="8" spans="1:37" hidden="1" outlineLevel="1">
      <c r="C8" s="3659"/>
      <c r="D8" s="3660"/>
      <c r="E8" s="3661"/>
      <c r="F8" s="3651"/>
      <c r="AI8" s="3662"/>
      <c r="AK8" s="3663"/>
    </row>
    <row r="9" spans="1:37" hidden="1" outlineLevel="1">
      <c r="C9" s="3664"/>
      <c r="D9" s="3655"/>
      <c r="E9" s="3664"/>
      <c r="F9" s="3664"/>
      <c r="G9" s="3664"/>
      <c r="H9" s="3664"/>
      <c r="I9" s="3664"/>
      <c r="J9" s="3664"/>
      <c r="K9" s="3664"/>
      <c r="L9" s="3664"/>
      <c r="M9" s="3664"/>
      <c r="N9" s="3655"/>
      <c r="O9" s="3664"/>
      <c r="P9" s="3664"/>
      <c r="Q9" s="3664"/>
      <c r="R9" s="3664"/>
      <c r="S9" s="3664"/>
      <c r="T9" s="3664"/>
      <c r="U9" s="3664"/>
      <c r="V9" s="3664"/>
      <c r="W9" s="3664"/>
      <c r="X9" s="3664"/>
      <c r="Y9" s="3664"/>
      <c r="Z9" s="3664"/>
      <c r="AA9" s="3664"/>
      <c r="AB9" s="3664"/>
      <c r="AC9" s="3664"/>
      <c r="AD9" s="3665"/>
      <c r="AE9" s="3664"/>
      <c r="AF9" s="3666"/>
      <c r="AG9" s="3667"/>
      <c r="AH9" s="3667"/>
      <c r="AK9" s="3663"/>
    </row>
    <row r="10" spans="1:37" ht="15.75" collapsed="1" thickBot="1">
      <c r="C10" s="3664"/>
      <c r="D10" s="3655"/>
      <c r="E10" s="3664"/>
      <c r="F10" s="3664"/>
      <c r="G10" s="3664"/>
      <c r="H10" s="3664"/>
      <c r="I10" s="3664"/>
      <c r="J10" s="3664"/>
      <c r="K10" s="3664"/>
      <c r="L10" s="3664"/>
      <c r="M10" s="3664"/>
      <c r="N10" s="3655"/>
      <c r="O10" s="3664"/>
      <c r="P10" s="3664"/>
      <c r="Q10" s="3664"/>
      <c r="R10" s="3664"/>
      <c r="S10" s="3664"/>
      <c r="T10" s="3664"/>
      <c r="U10" s="3664"/>
      <c r="V10" s="3664"/>
      <c r="W10" s="3664"/>
      <c r="X10" s="3664"/>
      <c r="Y10" s="3664"/>
      <c r="Z10" s="3664"/>
      <c r="AA10" s="3664"/>
      <c r="AB10" s="3664"/>
      <c r="AC10" s="3664"/>
      <c r="AD10" s="3665"/>
      <c r="AE10" s="3664"/>
      <c r="AF10" s="3666"/>
      <c r="AG10" s="3667"/>
      <c r="AH10" s="3667"/>
      <c r="AK10" s="3663"/>
    </row>
    <row r="11" spans="1:37" ht="52.5" thickTop="1" thickBot="1">
      <c r="A11" s="3670" t="s">
        <v>11531</v>
      </c>
      <c r="B11" s="3670" t="s">
        <v>7362</v>
      </c>
      <c r="C11" s="3670" t="s">
        <v>3417</v>
      </c>
      <c r="D11" s="3670" t="s">
        <v>3418</v>
      </c>
      <c r="E11" s="3670" t="s">
        <v>3419</v>
      </c>
      <c r="F11" s="3670" t="s">
        <v>3421</v>
      </c>
      <c r="G11" s="3671" t="s">
        <v>3422</v>
      </c>
      <c r="H11" s="3672" t="s">
        <v>11533</v>
      </c>
      <c r="I11" s="3673" t="s">
        <v>11534</v>
      </c>
      <c r="J11" s="3674" t="s">
        <v>11535</v>
      </c>
      <c r="K11" s="3675" t="s">
        <v>11536</v>
      </c>
      <c r="L11" s="3676" t="s">
        <v>11537</v>
      </c>
      <c r="M11" s="3677" t="s">
        <v>11538</v>
      </c>
      <c r="N11" s="3670" t="s">
        <v>11539</v>
      </c>
      <c r="O11" s="3670" t="s">
        <v>11540</v>
      </c>
      <c r="P11" s="3678" t="s">
        <v>11541</v>
      </c>
      <c r="Q11" s="3670" t="s">
        <v>11540</v>
      </c>
      <c r="R11" s="3678" t="s">
        <v>11542</v>
      </c>
      <c r="S11" s="3670" t="s">
        <v>11540</v>
      </c>
      <c r="T11" s="3678" t="s">
        <v>11543</v>
      </c>
      <c r="U11" s="3670" t="s">
        <v>11540</v>
      </c>
      <c r="V11" s="3678" t="s">
        <v>11544</v>
      </c>
      <c r="W11" s="3679" t="s">
        <v>11545</v>
      </c>
      <c r="X11" s="3670" t="s">
        <v>11540</v>
      </c>
      <c r="Y11" s="3678" t="s">
        <v>11546</v>
      </c>
      <c r="Z11" s="3670" t="s">
        <v>11540</v>
      </c>
      <c r="AA11" s="3678" t="s">
        <v>11547</v>
      </c>
      <c r="AB11" s="3670" t="s">
        <v>11540</v>
      </c>
      <c r="AC11" s="3678" t="s">
        <v>11548</v>
      </c>
      <c r="AD11" s="3678" t="s">
        <v>3432</v>
      </c>
      <c r="AE11" s="3678" t="s">
        <v>3433</v>
      </c>
      <c r="AF11" s="3680" t="s">
        <v>11549</v>
      </c>
      <c r="AG11" s="3680" t="s">
        <v>11550</v>
      </c>
      <c r="AH11" s="3680" t="s">
        <v>11551</v>
      </c>
      <c r="AI11" s="3680" t="s">
        <v>3435</v>
      </c>
      <c r="AJ11" s="3680" t="s">
        <v>11552</v>
      </c>
      <c r="AK11" s="3669" t="s">
        <v>3437</v>
      </c>
    </row>
    <row r="12" spans="1:37" ht="12" customHeight="1">
      <c r="B12" s="3651" t="s">
        <v>9668</v>
      </c>
      <c r="C12" s="3681" t="s">
        <v>16141</v>
      </c>
      <c r="D12" s="3682">
        <v>44378</v>
      </c>
      <c r="E12" s="3683" t="s">
        <v>3440</v>
      </c>
      <c r="F12" s="3684">
        <v>0</v>
      </c>
      <c r="G12" s="3685" t="s">
        <v>16142</v>
      </c>
      <c r="H12" s="3685"/>
      <c r="I12" s="3685"/>
      <c r="J12" s="3685"/>
      <c r="K12" s="3685"/>
      <c r="L12" s="3685"/>
      <c r="M12" s="3686"/>
      <c r="N12" s="3687"/>
      <c r="O12" s="3688">
        <v>2</v>
      </c>
      <c r="P12" s="3689" t="s">
        <v>9107</v>
      </c>
      <c r="Q12" s="3688">
        <v>5</v>
      </c>
      <c r="R12" s="3689" t="s">
        <v>9107</v>
      </c>
      <c r="S12" s="3688">
        <v>5</v>
      </c>
      <c r="T12" s="3689" t="s">
        <v>16143</v>
      </c>
      <c r="U12" s="3688">
        <v>4</v>
      </c>
      <c r="V12" s="3690" t="s">
        <v>12180</v>
      </c>
      <c r="W12" s="3690" t="s">
        <v>16144</v>
      </c>
      <c r="X12" s="3690">
        <v>6</v>
      </c>
      <c r="Y12" s="3690" t="s">
        <v>16144</v>
      </c>
      <c r="Z12" s="3688">
        <v>6</v>
      </c>
      <c r="AA12" s="3690" t="s">
        <v>16144</v>
      </c>
      <c r="AB12" s="3688">
        <v>6</v>
      </c>
      <c r="AC12" s="3690"/>
      <c r="AD12" s="3688"/>
      <c r="AE12" s="3691"/>
      <c r="AF12" s="3692"/>
      <c r="AG12" s="3693" t="s">
        <v>3445</v>
      </c>
      <c r="AH12" s="3694" t="s">
        <v>16145</v>
      </c>
      <c r="AI12" s="3692"/>
      <c r="AJ12" s="3692"/>
      <c r="AK12" s="3695">
        <v>441812038.88867301</v>
      </c>
    </row>
    <row r="13" spans="1:37" ht="12" customHeight="1">
      <c r="B13" s="3651" t="s">
        <v>16146</v>
      </c>
      <c r="C13" s="3681" t="s">
        <v>16141</v>
      </c>
      <c r="D13" s="3682">
        <v>44378</v>
      </c>
      <c r="E13" s="3683" t="s">
        <v>3440</v>
      </c>
      <c r="F13" s="3684">
        <v>1</v>
      </c>
      <c r="G13" s="3681"/>
      <c r="H13" s="3696" t="s">
        <v>16147</v>
      </c>
      <c r="I13" s="3696"/>
      <c r="J13" s="3696"/>
      <c r="K13" s="3696"/>
      <c r="L13" s="3696"/>
      <c r="M13" s="3697"/>
      <c r="N13" s="3698"/>
      <c r="O13" s="3699">
        <v>4</v>
      </c>
      <c r="P13" s="3700" t="s">
        <v>9327</v>
      </c>
      <c r="Q13" s="3688">
        <v>18</v>
      </c>
      <c r="R13" s="3700" t="s">
        <v>9327</v>
      </c>
      <c r="S13" s="3699">
        <v>18</v>
      </c>
      <c r="T13" s="3700" t="s">
        <v>16148</v>
      </c>
      <c r="U13" s="3699">
        <v>15</v>
      </c>
      <c r="V13" s="3701" t="s">
        <v>16149</v>
      </c>
      <c r="W13" s="3701" t="s">
        <v>16150</v>
      </c>
      <c r="X13" s="3690">
        <v>17</v>
      </c>
      <c r="Y13" s="3701" t="s">
        <v>16150</v>
      </c>
      <c r="Z13" s="3699">
        <v>17</v>
      </c>
      <c r="AA13" s="3701" t="s">
        <v>16150</v>
      </c>
      <c r="AB13" s="3699">
        <v>17</v>
      </c>
      <c r="AC13" s="3701" t="s">
        <v>16151</v>
      </c>
      <c r="AD13" s="3699"/>
      <c r="AE13" s="3702"/>
      <c r="AF13" s="3703"/>
      <c r="AG13" s="3693" t="s">
        <v>3445</v>
      </c>
      <c r="AH13" s="3694" t="s">
        <v>16145</v>
      </c>
      <c r="AI13" s="3704"/>
      <c r="AJ13" s="3704"/>
      <c r="AK13" s="3705">
        <v>3825553.8110588598</v>
      </c>
    </row>
    <row r="14" spans="1:37" ht="12" customHeight="1">
      <c r="B14" s="3651" t="s">
        <v>15857</v>
      </c>
      <c r="C14" s="3681" t="s">
        <v>16141</v>
      </c>
      <c r="D14" s="3682">
        <v>44378</v>
      </c>
      <c r="E14" s="3683" t="s">
        <v>3440</v>
      </c>
      <c r="F14" s="3684">
        <v>2</v>
      </c>
      <c r="G14" s="3681"/>
      <c r="H14" s="3706"/>
      <c r="I14" s="3707" t="s">
        <v>16152</v>
      </c>
      <c r="J14" s="3707"/>
      <c r="K14" s="3707"/>
      <c r="L14" s="3707"/>
      <c r="M14" s="3708"/>
      <c r="N14" s="3709"/>
      <c r="O14" s="3710">
        <v>5</v>
      </c>
      <c r="P14" s="3711" t="s">
        <v>9320</v>
      </c>
      <c r="Q14" s="3688">
        <v>20</v>
      </c>
      <c r="R14" s="3711" t="s">
        <v>9320</v>
      </c>
      <c r="S14" s="3710">
        <v>20</v>
      </c>
      <c r="T14" s="3711" t="s">
        <v>16153</v>
      </c>
      <c r="U14" s="3710">
        <v>10</v>
      </c>
      <c r="V14" s="3712" t="s">
        <v>16149</v>
      </c>
      <c r="W14" s="3712" t="s">
        <v>16154</v>
      </c>
      <c r="X14" s="3690">
        <v>8</v>
      </c>
      <c r="Y14" s="3712" t="s">
        <v>16154</v>
      </c>
      <c r="Z14" s="3710">
        <v>8</v>
      </c>
      <c r="AA14" s="3712" t="s">
        <v>16155</v>
      </c>
      <c r="AB14" s="3710">
        <v>2</v>
      </c>
      <c r="AC14" s="3712" t="s">
        <v>16151</v>
      </c>
      <c r="AD14" s="3710"/>
      <c r="AE14" s="3713"/>
      <c r="AF14" s="3703"/>
      <c r="AG14" s="3693" t="s">
        <v>3445</v>
      </c>
      <c r="AH14" s="3694" t="s">
        <v>16145</v>
      </c>
      <c r="AI14" s="3704"/>
      <c r="AJ14" s="3704"/>
      <c r="AK14" s="3714">
        <v>59050.633904375602</v>
      </c>
    </row>
    <row r="15" spans="1:37" ht="12" customHeight="1">
      <c r="B15" s="3651" t="s">
        <v>16156</v>
      </c>
      <c r="C15" s="3681" t="s">
        <v>16157</v>
      </c>
      <c r="D15" s="3682">
        <v>44403</v>
      </c>
      <c r="E15" s="3683" t="s">
        <v>3478</v>
      </c>
      <c r="F15" s="3684">
        <v>7</v>
      </c>
      <c r="G15" s="3681"/>
      <c r="H15" s="3681"/>
      <c r="I15" s="3681"/>
      <c r="J15" s="3681"/>
      <c r="K15" s="3681"/>
      <c r="L15" s="3681"/>
      <c r="M15" s="3715"/>
      <c r="N15" s="3716" t="s">
        <v>16158</v>
      </c>
      <c r="O15" s="3717">
        <v>9</v>
      </c>
      <c r="P15" s="3718" t="s">
        <v>16159</v>
      </c>
      <c r="Q15" s="3688">
        <v>34</v>
      </c>
      <c r="R15" s="3718" t="s">
        <v>16160</v>
      </c>
      <c r="S15" s="3717">
        <v>28</v>
      </c>
      <c r="T15" s="3718" t="s">
        <v>16161</v>
      </c>
      <c r="U15" s="3717">
        <v>22</v>
      </c>
      <c r="V15" s="3718" t="s">
        <v>16149</v>
      </c>
      <c r="W15" s="3718" t="s">
        <v>16162</v>
      </c>
      <c r="X15" s="3690">
        <v>24</v>
      </c>
      <c r="Y15" s="3718" t="s">
        <v>16162</v>
      </c>
      <c r="Z15" s="3717">
        <v>24</v>
      </c>
      <c r="AA15" s="3718" t="s">
        <v>16163</v>
      </c>
      <c r="AB15" s="3717">
        <v>16</v>
      </c>
      <c r="AC15" s="3718" t="s">
        <v>16151</v>
      </c>
      <c r="AD15" s="3717" t="s">
        <v>16164</v>
      </c>
      <c r="AE15" s="3719" t="s">
        <v>16165</v>
      </c>
      <c r="AF15" s="3703" t="s">
        <v>16166</v>
      </c>
      <c r="AG15" s="3693" t="s">
        <v>3445</v>
      </c>
      <c r="AH15" s="3693" t="s">
        <v>3445</v>
      </c>
      <c r="AI15" s="3704"/>
      <c r="AJ15" s="3704"/>
      <c r="AK15" s="3720">
        <v>94989.633904375602</v>
      </c>
    </row>
    <row r="16" spans="1:37" ht="12" customHeight="1">
      <c r="B16" s="3651" t="s">
        <v>15856</v>
      </c>
      <c r="C16" s="3681" t="s">
        <v>16157</v>
      </c>
      <c r="D16" s="3682">
        <v>44403</v>
      </c>
      <c r="E16" s="3683" t="s">
        <v>3478</v>
      </c>
      <c r="F16" s="3684">
        <v>7</v>
      </c>
      <c r="G16" s="3681"/>
      <c r="H16" s="3681"/>
      <c r="I16" s="3681"/>
      <c r="J16" s="3681"/>
      <c r="K16" s="3681"/>
      <c r="L16" s="3681"/>
      <c r="M16" s="3715"/>
      <c r="N16" s="3716" t="s">
        <v>16167</v>
      </c>
      <c r="O16" s="3717">
        <v>9</v>
      </c>
      <c r="P16" s="3718" t="s">
        <v>16168</v>
      </c>
      <c r="Q16" s="3688">
        <v>43</v>
      </c>
      <c r="R16" s="3718" t="s">
        <v>16169</v>
      </c>
      <c r="S16" s="3717">
        <v>36</v>
      </c>
      <c r="T16" s="3718" t="s">
        <v>16170</v>
      </c>
      <c r="U16" s="3717">
        <v>22</v>
      </c>
      <c r="V16" s="3718" t="s">
        <v>16149</v>
      </c>
      <c r="W16" s="3718" t="s">
        <v>16171</v>
      </c>
      <c r="X16" s="3690">
        <v>44</v>
      </c>
      <c r="Y16" s="3718" t="s">
        <v>16171</v>
      </c>
      <c r="Z16" s="3717">
        <v>44</v>
      </c>
      <c r="AA16" s="3718" t="s">
        <v>16172</v>
      </c>
      <c r="AB16" s="3717">
        <v>14</v>
      </c>
      <c r="AC16" s="3718" t="s">
        <v>16151</v>
      </c>
      <c r="AD16" s="3717" t="s">
        <v>16173</v>
      </c>
      <c r="AE16" s="3719" t="s">
        <v>16174</v>
      </c>
      <c r="AF16" s="3703" t="s">
        <v>16166</v>
      </c>
      <c r="AG16" s="3693" t="s">
        <v>3445</v>
      </c>
      <c r="AH16" s="3693" t="s">
        <v>3445</v>
      </c>
      <c r="AI16" s="3704"/>
      <c r="AJ16" s="3704"/>
      <c r="AK16" s="3720">
        <v>-35939</v>
      </c>
    </row>
    <row r="17" spans="2:37" ht="12" customHeight="1">
      <c r="B17" s="3651" t="s">
        <v>16175</v>
      </c>
      <c r="C17" s="3681" t="s">
        <v>16157</v>
      </c>
      <c r="D17" s="3682">
        <v>44403</v>
      </c>
      <c r="E17" s="3683" t="s">
        <v>3478</v>
      </c>
      <c r="F17" s="3684">
        <v>7</v>
      </c>
      <c r="G17" s="3681"/>
      <c r="H17" s="3681"/>
      <c r="I17" s="3681"/>
      <c r="J17" s="3681"/>
      <c r="K17" s="3681"/>
      <c r="L17" s="3681"/>
      <c r="M17" s="3715"/>
      <c r="N17" s="3716" t="s">
        <v>16176</v>
      </c>
      <c r="O17" s="3717">
        <v>9</v>
      </c>
      <c r="P17" s="3718" t="s">
        <v>16177</v>
      </c>
      <c r="Q17" s="3688">
        <v>50</v>
      </c>
      <c r="R17" s="3718" t="s">
        <v>16178</v>
      </c>
      <c r="S17" s="3717">
        <v>42</v>
      </c>
      <c r="T17" s="3718" t="s">
        <v>16179</v>
      </c>
      <c r="U17" s="3717">
        <v>27</v>
      </c>
      <c r="V17" s="3718" t="s">
        <v>16149</v>
      </c>
      <c r="W17" s="3718" t="s">
        <v>16180</v>
      </c>
      <c r="X17" s="3690">
        <v>38</v>
      </c>
      <c r="Y17" s="3718" t="s">
        <v>16180</v>
      </c>
      <c r="Z17" s="3717">
        <v>38</v>
      </c>
      <c r="AA17" s="3718" t="s">
        <v>16181</v>
      </c>
      <c r="AB17" s="3717">
        <v>29</v>
      </c>
      <c r="AC17" s="3718" t="s">
        <v>16151</v>
      </c>
      <c r="AD17" s="3717" t="s">
        <v>16164</v>
      </c>
      <c r="AE17" s="3719" t="s">
        <v>16165</v>
      </c>
      <c r="AF17" s="3703" t="s">
        <v>16166</v>
      </c>
      <c r="AG17" s="3693" t="s">
        <v>3445</v>
      </c>
      <c r="AH17" s="3693" t="s">
        <v>3445</v>
      </c>
      <c r="AI17" s="3704"/>
      <c r="AJ17" s="3704"/>
      <c r="AK17" s="3720">
        <v>0</v>
      </c>
    </row>
    <row r="18" spans="2:37" ht="12" customHeight="1">
      <c r="B18" s="3651" t="s">
        <v>16182</v>
      </c>
      <c r="C18" s="3681" t="s">
        <v>16157</v>
      </c>
      <c r="D18" s="3682">
        <v>44403</v>
      </c>
      <c r="E18" s="3683" t="s">
        <v>3478</v>
      </c>
      <c r="F18" s="3684">
        <v>7</v>
      </c>
      <c r="G18" s="3681"/>
      <c r="H18" s="3681"/>
      <c r="I18" s="3681"/>
      <c r="J18" s="3681"/>
      <c r="K18" s="3681"/>
      <c r="L18" s="3681"/>
      <c r="M18" s="3715"/>
      <c r="N18" s="3716" t="s">
        <v>16183</v>
      </c>
      <c r="O18" s="3717">
        <v>9</v>
      </c>
      <c r="P18" s="3718" t="s">
        <v>16184</v>
      </c>
      <c r="Q18" s="3688">
        <v>57</v>
      </c>
      <c r="R18" s="3718" t="s">
        <v>16185</v>
      </c>
      <c r="S18" s="3717">
        <v>50</v>
      </c>
      <c r="T18" s="3718" t="s">
        <v>16186</v>
      </c>
      <c r="U18" s="3717">
        <v>27</v>
      </c>
      <c r="V18" s="3718" t="s">
        <v>16149</v>
      </c>
      <c r="W18" s="3718" t="s">
        <v>16187</v>
      </c>
      <c r="X18" s="3690">
        <v>58</v>
      </c>
      <c r="Y18" s="3718" t="s">
        <v>16187</v>
      </c>
      <c r="Z18" s="3717">
        <v>58</v>
      </c>
      <c r="AA18" s="3718" t="s">
        <v>16188</v>
      </c>
      <c r="AB18" s="3717">
        <v>24</v>
      </c>
      <c r="AC18" s="3718" t="s">
        <v>16151</v>
      </c>
      <c r="AD18" s="3717" t="s">
        <v>16173</v>
      </c>
      <c r="AE18" s="3719" t="s">
        <v>16174</v>
      </c>
      <c r="AF18" s="3703" t="s">
        <v>16166</v>
      </c>
      <c r="AG18" s="3693" t="s">
        <v>3445</v>
      </c>
      <c r="AH18" s="3693" t="s">
        <v>3445</v>
      </c>
      <c r="AI18" s="3704"/>
      <c r="AJ18" s="3704"/>
      <c r="AK18" s="3720">
        <v>0</v>
      </c>
    </row>
    <row r="19" spans="2:37" ht="12" customHeight="1">
      <c r="B19" s="3651" t="s">
        <v>15861</v>
      </c>
      <c r="C19" s="3721" t="s">
        <v>3559</v>
      </c>
      <c r="D19" s="3722">
        <v>44515</v>
      </c>
      <c r="E19" s="3723" t="s">
        <v>3440</v>
      </c>
      <c r="F19" s="3724">
        <v>2</v>
      </c>
      <c r="G19" s="3721"/>
      <c r="H19" s="3725"/>
      <c r="I19" s="3707" t="s">
        <v>16189</v>
      </c>
      <c r="J19" s="3707"/>
      <c r="K19" s="3707"/>
      <c r="L19" s="3707"/>
      <c r="M19" s="3708"/>
      <c r="N19" s="3709"/>
      <c r="O19" s="3710">
        <v>5</v>
      </c>
      <c r="P19" s="3711" t="s">
        <v>16190</v>
      </c>
      <c r="Q19" s="3726">
        <v>49</v>
      </c>
      <c r="R19" s="3711" t="s">
        <v>16190</v>
      </c>
      <c r="S19" s="3710">
        <v>49</v>
      </c>
      <c r="T19" s="3711" t="s">
        <v>16191</v>
      </c>
      <c r="U19" s="3710">
        <v>18</v>
      </c>
      <c r="V19" s="3712" t="s">
        <v>16149</v>
      </c>
      <c r="W19" s="3712" t="s">
        <v>16192</v>
      </c>
      <c r="X19" s="3727">
        <v>34</v>
      </c>
      <c r="Y19" s="3712" t="s">
        <v>16192</v>
      </c>
      <c r="Z19" s="3710">
        <v>34</v>
      </c>
      <c r="AA19" s="3712" t="s">
        <v>16193</v>
      </c>
      <c r="AB19" s="3710">
        <v>29</v>
      </c>
      <c r="AC19" s="3712" t="s">
        <v>16151</v>
      </c>
      <c r="AD19" s="3710"/>
      <c r="AE19" s="3713"/>
      <c r="AF19" s="3728" t="s">
        <v>16194</v>
      </c>
      <c r="AG19" s="3729" t="s">
        <v>3451</v>
      </c>
      <c r="AH19" s="3694" t="s">
        <v>16145</v>
      </c>
      <c r="AI19" s="3730"/>
      <c r="AJ19" s="3730"/>
      <c r="AK19" s="3714">
        <v>-0.18650453206012901</v>
      </c>
    </row>
    <row r="20" spans="2:37" ht="12" customHeight="1">
      <c r="B20" s="3651" t="s">
        <v>16195</v>
      </c>
      <c r="C20" s="3721" t="s">
        <v>3559</v>
      </c>
      <c r="D20" s="3722">
        <v>44515</v>
      </c>
      <c r="E20" s="3723" t="s">
        <v>3440</v>
      </c>
      <c r="F20" s="3724">
        <v>3</v>
      </c>
      <c r="G20" s="3721"/>
      <c r="H20" s="3725"/>
      <c r="I20" s="3725"/>
      <c r="J20" s="3731" t="s">
        <v>16196</v>
      </c>
      <c r="K20" s="3731"/>
      <c r="L20" s="3731"/>
      <c r="M20" s="3732"/>
      <c r="N20" s="3733"/>
      <c r="O20" s="3734">
        <v>6</v>
      </c>
      <c r="P20" s="3735" t="s">
        <v>16197</v>
      </c>
      <c r="Q20" s="3726">
        <v>78</v>
      </c>
      <c r="R20" s="3735" t="s">
        <v>16198</v>
      </c>
      <c r="S20" s="3734">
        <v>63</v>
      </c>
      <c r="T20" s="3735" t="s">
        <v>16199</v>
      </c>
      <c r="U20" s="3734">
        <v>28</v>
      </c>
      <c r="V20" s="3736" t="s">
        <v>16149</v>
      </c>
      <c r="W20" s="3736" t="s">
        <v>16200</v>
      </c>
      <c r="X20" s="3727">
        <v>58</v>
      </c>
      <c r="Y20" s="3736" t="s">
        <v>16200</v>
      </c>
      <c r="Z20" s="3734">
        <v>58</v>
      </c>
      <c r="AA20" s="3736" t="s">
        <v>16201</v>
      </c>
      <c r="AB20" s="3734">
        <v>30</v>
      </c>
      <c r="AC20" s="3736" t="s">
        <v>16151</v>
      </c>
      <c r="AD20" s="3734"/>
      <c r="AE20" s="3737"/>
      <c r="AF20" s="3728" t="s">
        <v>16202</v>
      </c>
      <c r="AG20" s="3729" t="s">
        <v>3451</v>
      </c>
      <c r="AH20" s="3694" t="s">
        <v>16145</v>
      </c>
      <c r="AI20" s="3730"/>
      <c r="AJ20" s="3730"/>
      <c r="AK20" s="3738">
        <v>-0.18650453206012901</v>
      </c>
    </row>
    <row r="21" spans="2:37" ht="12" customHeight="1">
      <c r="B21" s="3651" t="s">
        <v>16203</v>
      </c>
      <c r="C21" s="3721" t="s">
        <v>3559</v>
      </c>
      <c r="D21" s="3722">
        <v>44515</v>
      </c>
      <c r="E21" s="3723" t="s">
        <v>3478</v>
      </c>
      <c r="F21" s="3724">
        <v>7</v>
      </c>
      <c r="G21" s="3739"/>
      <c r="H21" s="3739"/>
      <c r="I21" s="3739"/>
      <c r="J21" s="3739"/>
      <c r="K21" s="3739"/>
      <c r="L21" s="3739"/>
      <c r="M21" s="3740"/>
      <c r="N21" s="3741" t="s">
        <v>16204</v>
      </c>
      <c r="O21" s="3742">
        <v>9</v>
      </c>
      <c r="P21" s="3743" t="s">
        <v>16205</v>
      </c>
      <c r="Q21" s="3726">
        <v>97</v>
      </c>
      <c r="R21" s="3743" t="s">
        <v>16205</v>
      </c>
      <c r="S21" s="3742">
        <v>97</v>
      </c>
      <c r="T21" s="3743" t="s">
        <v>16206</v>
      </c>
      <c r="U21" s="3742">
        <v>25</v>
      </c>
      <c r="V21" s="3743" t="s">
        <v>16149</v>
      </c>
      <c r="W21" s="3743" t="s">
        <v>16207</v>
      </c>
      <c r="X21" s="3727">
        <v>89</v>
      </c>
      <c r="Y21" s="3743" t="s">
        <v>16208</v>
      </c>
      <c r="Z21" s="3742">
        <v>83</v>
      </c>
      <c r="AA21" s="3743" t="s">
        <v>16209</v>
      </c>
      <c r="AB21" s="3742">
        <v>30</v>
      </c>
      <c r="AC21" s="3743" t="s">
        <v>16151</v>
      </c>
      <c r="AD21" s="3742" t="s">
        <v>16210</v>
      </c>
      <c r="AE21" s="3744" t="s">
        <v>16190</v>
      </c>
      <c r="AF21" s="3728" t="s">
        <v>16211</v>
      </c>
      <c r="AG21" s="3729" t="s">
        <v>3451</v>
      </c>
      <c r="AH21" s="3693" t="s">
        <v>3445</v>
      </c>
      <c r="AI21" s="3730"/>
      <c r="AJ21" s="3730"/>
      <c r="AK21" s="3745">
        <v>4.0512899125680599</v>
      </c>
    </row>
    <row r="22" spans="2:37" ht="12" customHeight="1">
      <c r="B22" s="3651" t="s">
        <v>15859</v>
      </c>
      <c r="C22" s="3721" t="s">
        <v>3559</v>
      </c>
      <c r="D22" s="3722">
        <v>44515</v>
      </c>
      <c r="E22" s="3723" t="s">
        <v>3478</v>
      </c>
      <c r="F22" s="3724">
        <v>7</v>
      </c>
      <c r="G22" s="3739"/>
      <c r="H22" s="3739"/>
      <c r="I22" s="3739"/>
      <c r="J22" s="3739"/>
      <c r="K22" s="3739"/>
      <c r="L22" s="3739"/>
      <c r="M22" s="3740"/>
      <c r="N22" s="3741" t="s">
        <v>16212</v>
      </c>
      <c r="O22" s="3742">
        <v>9</v>
      </c>
      <c r="P22" s="3743" t="s">
        <v>16213</v>
      </c>
      <c r="Q22" s="3726">
        <v>88</v>
      </c>
      <c r="R22" s="3743" t="s">
        <v>16213</v>
      </c>
      <c r="S22" s="3742">
        <v>88</v>
      </c>
      <c r="T22" s="3743" t="s">
        <v>16214</v>
      </c>
      <c r="U22" s="3742">
        <v>20</v>
      </c>
      <c r="V22" s="3743" t="s">
        <v>16149</v>
      </c>
      <c r="W22" s="3743" t="s">
        <v>16215</v>
      </c>
      <c r="X22" s="3727">
        <v>75</v>
      </c>
      <c r="Y22" s="3743" t="s">
        <v>16216</v>
      </c>
      <c r="Z22" s="3742">
        <v>69</v>
      </c>
      <c r="AA22" s="3743" t="s">
        <v>16217</v>
      </c>
      <c r="AB22" s="3742">
        <v>30</v>
      </c>
      <c r="AC22" s="3743" t="s">
        <v>16151</v>
      </c>
      <c r="AD22" s="3742" t="s">
        <v>16218</v>
      </c>
      <c r="AE22" s="3744" t="s">
        <v>16219</v>
      </c>
      <c r="AF22" s="3728" t="s">
        <v>16211</v>
      </c>
      <c r="AG22" s="3729" t="s">
        <v>3451</v>
      </c>
      <c r="AH22" s="3693" t="s">
        <v>3445</v>
      </c>
      <c r="AI22" s="3730"/>
      <c r="AJ22" s="3730"/>
      <c r="AK22" s="3745">
        <v>-4.2377944446281903</v>
      </c>
    </row>
    <row r="23" spans="2:37" ht="12" customHeight="1">
      <c r="B23" s="3651" t="s">
        <v>15860</v>
      </c>
      <c r="C23" s="3721" t="s">
        <v>3559</v>
      </c>
      <c r="D23" s="3722">
        <v>44515</v>
      </c>
      <c r="E23" s="3723" t="s">
        <v>3478</v>
      </c>
      <c r="F23" s="3724">
        <v>7</v>
      </c>
      <c r="G23" s="3739"/>
      <c r="H23" s="3739"/>
      <c r="I23" s="3739"/>
      <c r="J23" s="3739"/>
      <c r="K23" s="3739"/>
      <c r="L23" s="3739"/>
      <c r="M23" s="3740"/>
      <c r="N23" s="3741" t="s">
        <v>16220</v>
      </c>
      <c r="O23" s="3742">
        <v>9</v>
      </c>
      <c r="P23" s="3743" t="s">
        <v>16221</v>
      </c>
      <c r="Q23" s="3726">
        <v>87</v>
      </c>
      <c r="R23" s="3743" t="s">
        <v>16221</v>
      </c>
      <c r="S23" s="3742">
        <v>87</v>
      </c>
      <c r="T23" s="3743" t="s">
        <v>16222</v>
      </c>
      <c r="U23" s="3742">
        <v>22</v>
      </c>
      <c r="V23" s="3743" t="s">
        <v>16149</v>
      </c>
      <c r="W23" s="3743" t="s">
        <v>16223</v>
      </c>
      <c r="X23" s="3727">
        <v>88</v>
      </c>
      <c r="Y23" s="3743" t="s">
        <v>16224</v>
      </c>
      <c r="Z23" s="3742">
        <v>82</v>
      </c>
      <c r="AA23" s="3743" t="s">
        <v>16225</v>
      </c>
      <c r="AB23" s="3742">
        <v>30</v>
      </c>
      <c r="AC23" s="3743" t="s">
        <v>16151</v>
      </c>
      <c r="AD23" s="3742" t="s">
        <v>16226</v>
      </c>
      <c r="AE23" s="3744" t="s">
        <v>16227</v>
      </c>
      <c r="AF23" s="3728" t="s">
        <v>16211</v>
      </c>
      <c r="AG23" s="3729" t="s">
        <v>3451</v>
      </c>
      <c r="AH23" s="3693" t="s">
        <v>3445</v>
      </c>
      <c r="AI23" s="3730"/>
      <c r="AJ23" s="3730"/>
      <c r="AK23" s="3745">
        <v>0</v>
      </c>
    </row>
    <row r="24" spans="2:37" ht="12" customHeight="1">
      <c r="B24" s="3651" t="s">
        <v>9152</v>
      </c>
      <c r="C24" s="3681" t="s">
        <v>16141</v>
      </c>
      <c r="D24" s="3682">
        <v>44378</v>
      </c>
      <c r="E24" s="3683" t="s">
        <v>3440</v>
      </c>
      <c r="F24" s="3684">
        <v>2</v>
      </c>
      <c r="G24" s="3681"/>
      <c r="H24" s="3706"/>
      <c r="I24" s="3707" t="s">
        <v>16228</v>
      </c>
      <c r="J24" s="3707"/>
      <c r="K24" s="3707"/>
      <c r="L24" s="3707"/>
      <c r="M24" s="3708"/>
      <c r="N24" s="3709"/>
      <c r="O24" s="3710">
        <v>5</v>
      </c>
      <c r="P24" s="3711" t="s">
        <v>9325</v>
      </c>
      <c r="Q24" s="3688">
        <v>36</v>
      </c>
      <c r="R24" s="3711" t="s">
        <v>9325</v>
      </c>
      <c r="S24" s="3710">
        <v>36</v>
      </c>
      <c r="T24" s="3711" t="s">
        <v>16229</v>
      </c>
      <c r="U24" s="3710">
        <v>14</v>
      </c>
      <c r="V24" s="3712" t="s">
        <v>16149</v>
      </c>
      <c r="W24" s="3712" t="s">
        <v>16230</v>
      </c>
      <c r="X24" s="3690">
        <v>23</v>
      </c>
      <c r="Y24" s="3712" t="s">
        <v>16230</v>
      </c>
      <c r="Z24" s="3710">
        <v>23</v>
      </c>
      <c r="AA24" s="3712" t="s">
        <v>16231</v>
      </c>
      <c r="AB24" s="3710">
        <v>3</v>
      </c>
      <c r="AC24" s="3712" t="s">
        <v>16151</v>
      </c>
      <c r="AD24" s="3710"/>
      <c r="AE24" s="3713"/>
      <c r="AF24" s="3703"/>
      <c r="AG24" s="3693" t="s">
        <v>3445</v>
      </c>
      <c r="AH24" s="3694" t="s">
        <v>16145</v>
      </c>
      <c r="AI24" s="3704"/>
      <c r="AJ24" s="3704"/>
      <c r="AK24" s="3714">
        <v>3766503.36365902</v>
      </c>
    </row>
    <row r="25" spans="2:37" ht="12" customHeight="1">
      <c r="B25" s="3651" t="s">
        <v>8493</v>
      </c>
      <c r="C25" s="3681" t="s">
        <v>16141</v>
      </c>
      <c r="D25" s="3682">
        <v>44378</v>
      </c>
      <c r="E25" s="3683" t="s">
        <v>3440</v>
      </c>
      <c r="F25" s="3684">
        <v>3</v>
      </c>
      <c r="G25" s="3681"/>
      <c r="H25" s="3706"/>
      <c r="I25" s="3706"/>
      <c r="J25" s="3731" t="s">
        <v>16232</v>
      </c>
      <c r="K25" s="3731"/>
      <c r="L25" s="3731"/>
      <c r="M25" s="3732"/>
      <c r="N25" s="3733"/>
      <c r="O25" s="3734">
        <v>6</v>
      </c>
      <c r="P25" s="3735" t="s">
        <v>8506</v>
      </c>
      <c r="Q25" s="3688">
        <v>70</v>
      </c>
      <c r="R25" s="3735" t="s">
        <v>8506</v>
      </c>
      <c r="S25" s="3734">
        <v>70</v>
      </c>
      <c r="T25" s="3735" t="s">
        <v>16233</v>
      </c>
      <c r="U25" s="3734">
        <v>27</v>
      </c>
      <c r="V25" s="3736" t="s">
        <v>16149</v>
      </c>
      <c r="W25" s="3736" t="s">
        <v>16234</v>
      </c>
      <c r="X25" s="3690">
        <v>55</v>
      </c>
      <c r="Y25" s="3736" t="s">
        <v>16234</v>
      </c>
      <c r="Z25" s="3734">
        <v>55</v>
      </c>
      <c r="AA25" s="3736" t="s">
        <v>16235</v>
      </c>
      <c r="AB25" s="3734">
        <v>22</v>
      </c>
      <c r="AC25" s="3736" t="s">
        <v>16151</v>
      </c>
      <c r="AD25" s="3734"/>
      <c r="AE25" s="3737"/>
      <c r="AF25" s="3703"/>
      <c r="AG25" s="3693" t="s">
        <v>3445</v>
      </c>
      <c r="AH25" s="3694" t="s">
        <v>16145</v>
      </c>
      <c r="AI25" s="3704"/>
      <c r="AJ25" s="3704"/>
      <c r="AK25" s="3738">
        <v>50032</v>
      </c>
    </row>
    <row r="26" spans="2:37" ht="12" customHeight="1">
      <c r="B26" s="3651" t="s">
        <v>8494</v>
      </c>
      <c r="C26" s="3681" t="s">
        <v>16157</v>
      </c>
      <c r="D26" s="3682">
        <v>44403</v>
      </c>
      <c r="E26" s="3683" t="s">
        <v>3478</v>
      </c>
      <c r="F26" s="3684">
        <v>7</v>
      </c>
      <c r="G26" s="3746"/>
      <c r="H26" s="3746"/>
      <c r="I26" s="3746"/>
      <c r="J26" s="3746"/>
      <c r="K26" s="3746"/>
      <c r="L26" s="3746"/>
      <c r="M26" s="3747"/>
      <c r="N26" s="3716" t="s">
        <v>16236</v>
      </c>
      <c r="O26" s="3717">
        <v>9</v>
      </c>
      <c r="P26" s="3718" t="s">
        <v>16237</v>
      </c>
      <c r="Q26" s="3688">
        <v>54</v>
      </c>
      <c r="R26" s="3718" t="s">
        <v>16238</v>
      </c>
      <c r="S26" s="3717">
        <v>47</v>
      </c>
      <c r="T26" s="3718" t="s">
        <v>16239</v>
      </c>
      <c r="U26" s="3717">
        <v>20</v>
      </c>
      <c r="V26" s="3718" t="s">
        <v>16149</v>
      </c>
      <c r="W26" s="3718" t="s">
        <v>16240</v>
      </c>
      <c r="X26" s="3690">
        <v>47</v>
      </c>
      <c r="Y26" s="3718" t="s">
        <v>16240</v>
      </c>
      <c r="Z26" s="3717">
        <v>47</v>
      </c>
      <c r="AA26" s="3718" t="s">
        <v>16241</v>
      </c>
      <c r="AB26" s="3717">
        <v>27</v>
      </c>
      <c r="AC26" s="3718" t="s">
        <v>16151</v>
      </c>
      <c r="AD26" s="3717" t="s">
        <v>16242</v>
      </c>
      <c r="AE26" s="3719" t="s">
        <v>16243</v>
      </c>
      <c r="AF26" s="3703" t="s">
        <v>16166</v>
      </c>
      <c r="AG26" s="3693" t="s">
        <v>3445</v>
      </c>
      <c r="AH26" s="3693" t="s">
        <v>3445</v>
      </c>
      <c r="AI26" s="3704"/>
      <c r="AJ26" s="3704"/>
      <c r="AK26" s="3720">
        <v>194549</v>
      </c>
    </row>
    <row r="27" spans="2:37" ht="12" customHeight="1">
      <c r="B27" s="3651" t="s">
        <v>8495</v>
      </c>
      <c r="C27" s="3681" t="s">
        <v>16157</v>
      </c>
      <c r="D27" s="3682">
        <v>44403</v>
      </c>
      <c r="E27" s="3683" t="s">
        <v>3478</v>
      </c>
      <c r="F27" s="3684">
        <v>7</v>
      </c>
      <c r="G27" s="3746"/>
      <c r="H27" s="3746"/>
      <c r="I27" s="3746"/>
      <c r="J27" s="3746"/>
      <c r="K27" s="3746"/>
      <c r="L27" s="3746"/>
      <c r="M27" s="3747"/>
      <c r="N27" s="3716" t="s">
        <v>16244</v>
      </c>
      <c r="O27" s="3717">
        <v>9</v>
      </c>
      <c r="P27" s="3718" t="s">
        <v>16245</v>
      </c>
      <c r="Q27" s="3688">
        <v>47</v>
      </c>
      <c r="R27" s="3718" t="s">
        <v>16246</v>
      </c>
      <c r="S27" s="3717">
        <v>36</v>
      </c>
      <c r="T27" s="3718" t="s">
        <v>16247</v>
      </c>
      <c r="U27" s="3717">
        <v>15</v>
      </c>
      <c r="V27" s="3718" t="s">
        <v>16149</v>
      </c>
      <c r="W27" s="3718" t="s">
        <v>16248</v>
      </c>
      <c r="X27" s="3690">
        <v>44</v>
      </c>
      <c r="Y27" s="3718" t="s">
        <v>16248</v>
      </c>
      <c r="Z27" s="3717">
        <v>44</v>
      </c>
      <c r="AA27" s="3718" t="s">
        <v>16249</v>
      </c>
      <c r="AB27" s="3717">
        <v>24</v>
      </c>
      <c r="AC27" s="3718" t="s">
        <v>16151</v>
      </c>
      <c r="AD27" s="3717" t="s">
        <v>16250</v>
      </c>
      <c r="AE27" s="3719" t="s">
        <v>16251</v>
      </c>
      <c r="AF27" s="3703" t="s">
        <v>16166</v>
      </c>
      <c r="AG27" s="3693" t="s">
        <v>3445</v>
      </c>
      <c r="AH27" s="3693" t="s">
        <v>3445</v>
      </c>
      <c r="AI27" s="3704"/>
      <c r="AJ27" s="3704"/>
      <c r="AK27" s="3720">
        <v>-144517</v>
      </c>
    </row>
    <row r="28" spans="2:37" ht="12" customHeight="1">
      <c r="B28" s="3651" t="s">
        <v>15867</v>
      </c>
      <c r="C28" s="3681" t="s">
        <v>16157</v>
      </c>
      <c r="D28" s="3682">
        <v>44403</v>
      </c>
      <c r="E28" s="3683" t="s">
        <v>3478</v>
      </c>
      <c r="F28" s="3684">
        <v>7</v>
      </c>
      <c r="G28" s="3746"/>
      <c r="H28" s="3746"/>
      <c r="I28" s="3746"/>
      <c r="J28" s="3746"/>
      <c r="K28" s="3746"/>
      <c r="L28" s="3746"/>
      <c r="M28" s="3747"/>
      <c r="N28" s="3716" t="s">
        <v>16252</v>
      </c>
      <c r="O28" s="3717">
        <v>9</v>
      </c>
      <c r="P28" s="3718" t="s">
        <v>16253</v>
      </c>
      <c r="Q28" s="3688">
        <v>46</v>
      </c>
      <c r="R28" s="3718" t="s">
        <v>16253</v>
      </c>
      <c r="S28" s="3717">
        <v>46</v>
      </c>
      <c r="T28" s="3718" t="s">
        <v>16254</v>
      </c>
      <c r="U28" s="3717">
        <v>17</v>
      </c>
      <c r="V28" s="3718" t="s">
        <v>16149</v>
      </c>
      <c r="W28" s="3718" t="s">
        <v>16255</v>
      </c>
      <c r="X28" s="3690">
        <v>57</v>
      </c>
      <c r="Y28" s="3718" t="s">
        <v>16255</v>
      </c>
      <c r="Z28" s="3717">
        <v>57</v>
      </c>
      <c r="AA28" s="3718" t="s">
        <v>16256</v>
      </c>
      <c r="AB28" s="3717">
        <v>28</v>
      </c>
      <c r="AC28" s="3718" t="s">
        <v>16151</v>
      </c>
      <c r="AD28" s="3717" t="s">
        <v>16257</v>
      </c>
      <c r="AE28" s="3719" t="s">
        <v>16258</v>
      </c>
      <c r="AF28" s="3703" t="s">
        <v>16166</v>
      </c>
      <c r="AG28" s="3693" t="s">
        <v>3445</v>
      </c>
      <c r="AH28" s="3693" t="s">
        <v>3445</v>
      </c>
      <c r="AI28" s="3704"/>
      <c r="AJ28" s="3704"/>
      <c r="AK28" s="3720">
        <v>0</v>
      </c>
    </row>
    <row r="29" spans="2:37" ht="12" customHeight="1">
      <c r="B29" s="3651" t="s">
        <v>9135</v>
      </c>
      <c r="C29" s="3681" t="s">
        <v>16141</v>
      </c>
      <c r="D29" s="3682">
        <v>44378</v>
      </c>
      <c r="E29" s="3683" t="s">
        <v>3440</v>
      </c>
      <c r="F29" s="3684">
        <v>3</v>
      </c>
      <c r="G29" s="3681"/>
      <c r="H29" s="3706"/>
      <c r="I29" s="3706"/>
      <c r="J29" s="3731" t="s">
        <v>16259</v>
      </c>
      <c r="K29" s="3731"/>
      <c r="L29" s="3731"/>
      <c r="M29" s="3732"/>
      <c r="N29" s="3733"/>
      <c r="O29" s="3734">
        <v>6</v>
      </c>
      <c r="P29" s="3735" t="s">
        <v>16260</v>
      </c>
      <c r="Q29" s="3688">
        <v>55</v>
      </c>
      <c r="R29" s="3735" t="s">
        <v>16260</v>
      </c>
      <c r="S29" s="3734">
        <v>55</v>
      </c>
      <c r="T29" s="3735" t="s">
        <v>16261</v>
      </c>
      <c r="U29" s="3734">
        <v>25</v>
      </c>
      <c r="V29" s="3736" t="s">
        <v>16149</v>
      </c>
      <c r="W29" s="3736" t="s">
        <v>16262</v>
      </c>
      <c r="X29" s="3690">
        <v>40</v>
      </c>
      <c r="Y29" s="3736" t="s">
        <v>16262</v>
      </c>
      <c r="Z29" s="3734">
        <v>40</v>
      </c>
      <c r="AA29" s="3736" t="s">
        <v>16263</v>
      </c>
      <c r="AB29" s="3734">
        <v>18</v>
      </c>
      <c r="AC29" s="3736" t="s">
        <v>16151</v>
      </c>
      <c r="AD29" s="3734"/>
      <c r="AE29" s="3737"/>
      <c r="AF29" s="3703"/>
      <c r="AG29" s="3693" t="s">
        <v>3445</v>
      </c>
      <c r="AH29" s="3694" t="s">
        <v>16145</v>
      </c>
      <c r="AI29" s="3704"/>
      <c r="AJ29" s="3704"/>
      <c r="AK29" s="3738">
        <v>87736.268467103393</v>
      </c>
    </row>
    <row r="30" spans="2:37" ht="12" customHeight="1">
      <c r="B30" s="3651" t="s">
        <v>9136</v>
      </c>
      <c r="C30" s="3681" t="s">
        <v>16157</v>
      </c>
      <c r="D30" s="3682">
        <v>44403</v>
      </c>
      <c r="E30" s="3683" t="s">
        <v>3478</v>
      </c>
      <c r="F30" s="3684">
        <v>7</v>
      </c>
      <c r="G30" s="3746"/>
      <c r="H30" s="3746"/>
      <c r="I30" s="3746"/>
      <c r="J30" s="3746"/>
      <c r="K30" s="3746"/>
      <c r="L30" s="3746"/>
      <c r="M30" s="3747"/>
      <c r="N30" s="3716" t="s">
        <v>16264</v>
      </c>
      <c r="O30" s="3717">
        <v>9</v>
      </c>
      <c r="P30" s="3718" t="s">
        <v>16265</v>
      </c>
      <c r="Q30" s="3688">
        <v>39</v>
      </c>
      <c r="R30" s="3718" t="s">
        <v>9137</v>
      </c>
      <c r="S30" s="3717">
        <v>32</v>
      </c>
      <c r="T30" s="3718" t="s">
        <v>16266</v>
      </c>
      <c r="U30" s="3717">
        <v>18</v>
      </c>
      <c r="V30" s="3718" t="s">
        <v>16149</v>
      </c>
      <c r="W30" s="3718" t="s">
        <v>16267</v>
      </c>
      <c r="X30" s="3690">
        <v>32</v>
      </c>
      <c r="Y30" s="3718" t="s">
        <v>16267</v>
      </c>
      <c r="Z30" s="3717">
        <v>32</v>
      </c>
      <c r="AA30" s="3718" t="s">
        <v>16268</v>
      </c>
      <c r="AB30" s="3717">
        <v>17</v>
      </c>
      <c r="AC30" s="3718" t="s">
        <v>16151</v>
      </c>
      <c r="AD30" s="3717" t="s">
        <v>16242</v>
      </c>
      <c r="AE30" s="3719" t="s">
        <v>16243</v>
      </c>
      <c r="AF30" s="3703" t="s">
        <v>16166</v>
      </c>
      <c r="AG30" s="3693" t="s">
        <v>3445</v>
      </c>
      <c r="AH30" s="3693" t="s">
        <v>3445</v>
      </c>
      <c r="AI30" s="3704"/>
      <c r="AJ30" s="3704"/>
      <c r="AK30" s="3720">
        <v>364218.33382144902</v>
      </c>
    </row>
    <row r="31" spans="2:37" ht="12" customHeight="1">
      <c r="B31" s="3651" t="s">
        <v>9138</v>
      </c>
      <c r="C31" s="3681" t="s">
        <v>16157</v>
      </c>
      <c r="D31" s="3682">
        <v>44403</v>
      </c>
      <c r="E31" s="3683" t="s">
        <v>3478</v>
      </c>
      <c r="F31" s="3684">
        <v>7</v>
      </c>
      <c r="G31" s="3746"/>
      <c r="H31" s="3746"/>
      <c r="I31" s="3746"/>
      <c r="J31" s="3746"/>
      <c r="K31" s="3746"/>
      <c r="L31" s="3746"/>
      <c r="M31" s="3747"/>
      <c r="N31" s="3716" t="s">
        <v>16269</v>
      </c>
      <c r="O31" s="3717">
        <v>9</v>
      </c>
      <c r="P31" s="3718" t="s">
        <v>16270</v>
      </c>
      <c r="Q31" s="3688">
        <v>32</v>
      </c>
      <c r="R31" s="3718" t="s">
        <v>9139</v>
      </c>
      <c r="S31" s="3717">
        <v>21</v>
      </c>
      <c r="T31" s="3718" t="s">
        <v>16271</v>
      </c>
      <c r="U31" s="3717">
        <v>13</v>
      </c>
      <c r="V31" s="3718" t="s">
        <v>16149</v>
      </c>
      <c r="W31" s="3718" t="s">
        <v>16272</v>
      </c>
      <c r="X31" s="3690">
        <v>29</v>
      </c>
      <c r="Y31" s="3718" t="s">
        <v>16272</v>
      </c>
      <c r="Z31" s="3717">
        <v>29</v>
      </c>
      <c r="AA31" s="3718" t="s">
        <v>16273</v>
      </c>
      <c r="AB31" s="3717">
        <v>20</v>
      </c>
      <c r="AC31" s="3718" t="s">
        <v>16151</v>
      </c>
      <c r="AD31" s="3717" t="s">
        <v>16250</v>
      </c>
      <c r="AE31" s="3719" t="s">
        <v>16251</v>
      </c>
      <c r="AF31" s="3703" t="s">
        <v>16166</v>
      </c>
      <c r="AG31" s="3693" t="s">
        <v>3445</v>
      </c>
      <c r="AH31" s="3693" t="s">
        <v>3445</v>
      </c>
      <c r="AI31" s="3704"/>
      <c r="AJ31" s="3704"/>
      <c r="AK31" s="3720">
        <v>-276482.06535434502</v>
      </c>
    </row>
    <row r="32" spans="2:37" ht="12" customHeight="1">
      <c r="B32" s="3651" t="s">
        <v>9140</v>
      </c>
      <c r="C32" s="3681" t="s">
        <v>16157</v>
      </c>
      <c r="D32" s="3682">
        <v>44403</v>
      </c>
      <c r="E32" s="3683" t="s">
        <v>3478</v>
      </c>
      <c r="F32" s="3684">
        <v>7</v>
      </c>
      <c r="G32" s="3746"/>
      <c r="H32" s="3746"/>
      <c r="I32" s="3746"/>
      <c r="J32" s="3746"/>
      <c r="K32" s="3746"/>
      <c r="L32" s="3746"/>
      <c r="M32" s="3747"/>
      <c r="N32" s="3716" t="s">
        <v>16274</v>
      </c>
      <c r="O32" s="3717">
        <v>9</v>
      </c>
      <c r="P32" s="3718" t="s">
        <v>9141</v>
      </c>
      <c r="Q32" s="3688">
        <v>31</v>
      </c>
      <c r="R32" s="3718" t="s">
        <v>9141</v>
      </c>
      <c r="S32" s="3717">
        <v>31</v>
      </c>
      <c r="T32" s="3718" t="s">
        <v>16275</v>
      </c>
      <c r="U32" s="3717">
        <v>15</v>
      </c>
      <c r="V32" s="3718" t="s">
        <v>16149</v>
      </c>
      <c r="W32" s="3718" t="s">
        <v>16276</v>
      </c>
      <c r="X32" s="3690">
        <v>42</v>
      </c>
      <c r="Y32" s="3718" t="s">
        <v>16276</v>
      </c>
      <c r="Z32" s="3717">
        <v>42</v>
      </c>
      <c r="AA32" s="3718" t="s">
        <v>16277</v>
      </c>
      <c r="AB32" s="3717">
        <v>18</v>
      </c>
      <c r="AC32" s="3718" t="s">
        <v>16151</v>
      </c>
      <c r="AD32" s="3717" t="s">
        <v>16257</v>
      </c>
      <c r="AE32" s="3719" t="s">
        <v>16258</v>
      </c>
      <c r="AF32" s="3703" t="s">
        <v>16166</v>
      </c>
      <c r="AG32" s="3693" t="s">
        <v>3445</v>
      </c>
      <c r="AH32" s="3693" t="s">
        <v>3445</v>
      </c>
      <c r="AI32" s="3704"/>
      <c r="AJ32" s="3704"/>
      <c r="AK32" s="3720">
        <v>0</v>
      </c>
    </row>
    <row r="33" spans="2:37" ht="12" customHeight="1">
      <c r="B33" s="3651" t="s">
        <v>9142</v>
      </c>
      <c r="C33" s="3681" t="s">
        <v>16141</v>
      </c>
      <c r="D33" s="3682">
        <v>44378</v>
      </c>
      <c r="E33" s="3683" t="s">
        <v>3440</v>
      </c>
      <c r="F33" s="3684">
        <v>3</v>
      </c>
      <c r="G33" s="3681"/>
      <c r="H33" s="3706"/>
      <c r="I33" s="3706"/>
      <c r="J33" s="3731" t="s">
        <v>16278</v>
      </c>
      <c r="K33" s="3731"/>
      <c r="L33" s="3731"/>
      <c r="M33" s="3732"/>
      <c r="N33" s="3733"/>
      <c r="O33" s="3734">
        <v>6</v>
      </c>
      <c r="P33" s="3735" t="s">
        <v>16279</v>
      </c>
      <c r="Q33" s="3688">
        <v>73</v>
      </c>
      <c r="R33" s="3735" t="s">
        <v>16279</v>
      </c>
      <c r="S33" s="3734">
        <v>73</v>
      </c>
      <c r="T33" s="3735" t="s">
        <v>16280</v>
      </c>
      <c r="U33" s="3734">
        <v>29</v>
      </c>
      <c r="V33" s="3736" t="s">
        <v>16149</v>
      </c>
      <c r="W33" s="3736" t="s">
        <v>16281</v>
      </c>
      <c r="X33" s="3690">
        <v>58</v>
      </c>
      <c r="Y33" s="3736" t="s">
        <v>16281</v>
      </c>
      <c r="Z33" s="3734">
        <v>58</v>
      </c>
      <c r="AA33" s="3736" t="s">
        <v>16282</v>
      </c>
      <c r="AB33" s="3734">
        <v>23</v>
      </c>
      <c r="AC33" s="3736" t="s">
        <v>16151</v>
      </c>
      <c r="AD33" s="3734"/>
      <c r="AE33" s="3737"/>
      <c r="AF33" s="3703"/>
      <c r="AG33" s="3693" t="s">
        <v>3445</v>
      </c>
      <c r="AH33" s="3694" t="s">
        <v>16145</v>
      </c>
      <c r="AI33" s="3704"/>
      <c r="AJ33" s="3704"/>
      <c r="AK33" s="3738">
        <v>3427188.7421015301</v>
      </c>
    </row>
    <row r="34" spans="2:37" ht="12" customHeight="1">
      <c r="B34" s="3651" t="s">
        <v>3306</v>
      </c>
      <c r="C34" s="3681" t="s">
        <v>16157</v>
      </c>
      <c r="D34" s="3682">
        <v>44403</v>
      </c>
      <c r="E34" s="3683" t="s">
        <v>3478</v>
      </c>
      <c r="F34" s="3684">
        <v>7</v>
      </c>
      <c r="G34" s="3746"/>
      <c r="H34" s="3746"/>
      <c r="I34" s="3746"/>
      <c r="J34" s="3746"/>
      <c r="K34" s="3746"/>
      <c r="L34" s="3746"/>
      <c r="M34" s="3747"/>
      <c r="N34" s="3716" t="s">
        <v>16283</v>
      </c>
      <c r="O34" s="3717">
        <v>9</v>
      </c>
      <c r="P34" s="3718" t="s">
        <v>16284</v>
      </c>
      <c r="Q34" s="3688">
        <v>57</v>
      </c>
      <c r="R34" s="3718" t="s">
        <v>16285</v>
      </c>
      <c r="S34" s="3717">
        <v>50</v>
      </c>
      <c r="T34" s="3718" t="s">
        <v>16286</v>
      </c>
      <c r="U34" s="3717">
        <v>22</v>
      </c>
      <c r="V34" s="3718" t="s">
        <v>16149</v>
      </c>
      <c r="W34" s="3718" t="s">
        <v>16287</v>
      </c>
      <c r="X34" s="3690">
        <v>50</v>
      </c>
      <c r="Y34" s="3718" t="s">
        <v>16287</v>
      </c>
      <c r="Z34" s="3717">
        <v>50</v>
      </c>
      <c r="AA34" s="3718" t="s">
        <v>16288</v>
      </c>
      <c r="AB34" s="3717">
        <v>22</v>
      </c>
      <c r="AC34" s="3718" t="s">
        <v>16151</v>
      </c>
      <c r="AD34" s="3717" t="s">
        <v>16289</v>
      </c>
      <c r="AE34" s="3719" t="s">
        <v>2651</v>
      </c>
      <c r="AF34" s="3703" t="s">
        <v>16166</v>
      </c>
      <c r="AG34" s="3693" t="s">
        <v>3445</v>
      </c>
      <c r="AH34" s="3693" t="s">
        <v>3445</v>
      </c>
      <c r="AI34" s="3704"/>
      <c r="AJ34" s="3704"/>
      <c r="AK34" s="3720">
        <v>4038097.0590473302</v>
      </c>
    </row>
    <row r="35" spans="2:37" ht="12" customHeight="1">
      <c r="B35" s="3651" t="s">
        <v>3315</v>
      </c>
      <c r="C35" s="3681" t="s">
        <v>16157</v>
      </c>
      <c r="D35" s="3682">
        <v>44403</v>
      </c>
      <c r="E35" s="3683" t="s">
        <v>3478</v>
      </c>
      <c r="F35" s="3684">
        <v>7</v>
      </c>
      <c r="G35" s="3746"/>
      <c r="H35" s="3746"/>
      <c r="I35" s="3746"/>
      <c r="J35" s="3746"/>
      <c r="K35" s="3746"/>
      <c r="L35" s="3746"/>
      <c r="M35" s="3747"/>
      <c r="N35" s="3716" t="s">
        <v>16290</v>
      </c>
      <c r="O35" s="3717">
        <v>9</v>
      </c>
      <c r="P35" s="3718" t="s">
        <v>16291</v>
      </c>
      <c r="Q35" s="3688">
        <v>50</v>
      </c>
      <c r="R35" s="3718" t="s">
        <v>16292</v>
      </c>
      <c r="S35" s="3717">
        <v>39</v>
      </c>
      <c r="T35" s="3718" t="s">
        <v>16293</v>
      </c>
      <c r="U35" s="3717">
        <v>17</v>
      </c>
      <c r="V35" s="3718" t="s">
        <v>16149</v>
      </c>
      <c r="W35" s="3718" t="s">
        <v>16294</v>
      </c>
      <c r="X35" s="3690">
        <v>47</v>
      </c>
      <c r="Y35" s="3718" t="s">
        <v>16294</v>
      </c>
      <c r="Z35" s="3717">
        <v>47</v>
      </c>
      <c r="AA35" s="3718" t="s">
        <v>16295</v>
      </c>
      <c r="AB35" s="3717">
        <v>25</v>
      </c>
      <c r="AC35" s="3718" t="s">
        <v>16151</v>
      </c>
      <c r="AD35" s="3717" t="s">
        <v>16296</v>
      </c>
      <c r="AE35" s="3719" t="s">
        <v>16297</v>
      </c>
      <c r="AF35" s="3703" t="s">
        <v>16166</v>
      </c>
      <c r="AG35" s="3693" t="s">
        <v>3445</v>
      </c>
      <c r="AH35" s="3693" t="s">
        <v>3445</v>
      </c>
      <c r="AI35" s="3704"/>
      <c r="AJ35" s="3704"/>
      <c r="AK35" s="3720">
        <v>-610908.31694580195</v>
      </c>
    </row>
    <row r="36" spans="2:37" ht="12" customHeight="1">
      <c r="B36" s="3651" t="s">
        <v>15863</v>
      </c>
      <c r="C36" s="3681" t="s">
        <v>16157</v>
      </c>
      <c r="D36" s="3682">
        <v>44403</v>
      </c>
      <c r="E36" s="3683" t="s">
        <v>3478</v>
      </c>
      <c r="F36" s="3684">
        <v>7</v>
      </c>
      <c r="G36" s="3746"/>
      <c r="H36" s="3746"/>
      <c r="I36" s="3746"/>
      <c r="J36" s="3746"/>
      <c r="K36" s="3746"/>
      <c r="L36" s="3746"/>
      <c r="M36" s="3747"/>
      <c r="N36" s="3716" t="s">
        <v>16298</v>
      </c>
      <c r="O36" s="3717">
        <v>9</v>
      </c>
      <c r="P36" s="3718" t="s">
        <v>16299</v>
      </c>
      <c r="Q36" s="3688">
        <v>49</v>
      </c>
      <c r="R36" s="3718" t="s">
        <v>16299</v>
      </c>
      <c r="S36" s="3717">
        <v>49</v>
      </c>
      <c r="T36" s="3718" t="s">
        <v>16300</v>
      </c>
      <c r="U36" s="3717">
        <v>19</v>
      </c>
      <c r="V36" s="3718" t="s">
        <v>16149</v>
      </c>
      <c r="W36" s="3718" t="s">
        <v>16301</v>
      </c>
      <c r="X36" s="3690">
        <v>60</v>
      </c>
      <c r="Y36" s="3718" t="s">
        <v>16301</v>
      </c>
      <c r="Z36" s="3717">
        <v>60</v>
      </c>
      <c r="AA36" s="3718" t="s">
        <v>16302</v>
      </c>
      <c r="AB36" s="3717">
        <v>23</v>
      </c>
      <c r="AC36" s="3718" t="s">
        <v>16151</v>
      </c>
      <c r="AD36" s="3717" t="s">
        <v>16303</v>
      </c>
      <c r="AE36" s="3719" t="s">
        <v>16304</v>
      </c>
      <c r="AF36" s="3703" t="s">
        <v>16166</v>
      </c>
      <c r="AG36" s="3693" t="s">
        <v>3445</v>
      </c>
      <c r="AH36" s="3693" t="s">
        <v>3445</v>
      </c>
      <c r="AI36" s="3704"/>
      <c r="AJ36" s="3704"/>
      <c r="AK36" s="3720">
        <v>0</v>
      </c>
    </row>
    <row r="37" spans="2:37" ht="12" customHeight="1">
      <c r="B37" s="3651" t="s">
        <v>9143</v>
      </c>
      <c r="C37" s="3681" t="s">
        <v>16141</v>
      </c>
      <c r="D37" s="3682">
        <v>44378</v>
      </c>
      <c r="E37" s="3683" t="s">
        <v>3440</v>
      </c>
      <c r="F37" s="3684">
        <v>3</v>
      </c>
      <c r="G37" s="3681"/>
      <c r="H37" s="3706"/>
      <c r="I37" s="3706"/>
      <c r="J37" s="3731" t="s">
        <v>16305</v>
      </c>
      <c r="K37" s="3731"/>
      <c r="L37" s="3731"/>
      <c r="M37" s="3732"/>
      <c r="N37" s="3733"/>
      <c r="O37" s="3734">
        <v>6</v>
      </c>
      <c r="P37" s="3735" t="s">
        <v>16306</v>
      </c>
      <c r="Q37" s="3688">
        <v>45</v>
      </c>
      <c r="R37" s="3735" t="s">
        <v>16306</v>
      </c>
      <c r="S37" s="3734">
        <v>45</v>
      </c>
      <c r="T37" s="3735" t="s">
        <v>16307</v>
      </c>
      <c r="U37" s="3734">
        <v>20</v>
      </c>
      <c r="V37" s="3736" t="s">
        <v>16149</v>
      </c>
      <c r="W37" s="3736" t="s">
        <v>16308</v>
      </c>
      <c r="X37" s="3690">
        <v>31</v>
      </c>
      <c r="Y37" s="3736" t="s">
        <v>16308</v>
      </c>
      <c r="Z37" s="3734">
        <v>31</v>
      </c>
      <c r="AA37" s="3736" t="s">
        <v>16309</v>
      </c>
      <c r="AB37" s="3734">
        <v>9</v>
      </c>
      <c r="AC37" s="3736" t="s">
        <v>16151</v>
      </c>
      <c r="AD37" s="3734"/>
      <c r="AE37" s="3737"/>
      <c r="AF37" s="3703"/>
      <c r="AG37" s="3693" t="s">
        <v>3445</v>
      </c>
      <c r="AH37" s="3694" t="s">
        <v>16145</v>
      </c>
      <c r="AI37" s="3704"/>
      <c r="AJ37" s="3704"/>
      <c r="AK37" s="3738">
        <v>18161.948226341898</v>
      </c>
    </row>
    <row r="38" spans="2:37" ht="12" customHeight="1">
      <c r="B38" s="3651" t="s">
        <v>9145</v>
      </c>
      <c r="C38" s="3681" t="s">
        <v>16157</v>
      </c>
      <c r="D38" s="3682">
        <v>44403</v>
      </c>
      <c r="E38" s="3683" t="s">
        <v>3478</v>
      </c>
      <c r="F38" s="3684">
        <v>7</v>
      </c>
      <c r="G38" s="3746"/>
      <c r="H38" s="3746"/>
      <c r="I38" s="3746"/>
      <c r="J38" s="3746"/>
      <c r="K38" s="3746"/>
      <c r="L38" s="3746"/>
      <c r="M38" s="3747"/>
      <c r="N38" s="3716" t="s">
        <v>16310</v>
      </c>
      <c r="O38" s="3717">
        <v>9</v>
      </c>
      <c r="P38" s="3718" t="s">
        <v>16311</v>
      </c>
      <c r="Q38" s="3688">
        <v>59</v>
      </c>
      <c r="R38" s="3718" t="s">
        <v>9146</v>
      </c>
      <c r="S38" s="3717">
        <v>52</v>
      </c>
      <c r="T38" s="3718" t="s">
        <v>16312</v>
      </c>
      <c r="U38" s="3717">
        <v>22</v>
      </c>
      <c r="V38" s="3718" t="s">
        <v>16149</v>
      </c>
      <c r="W38" s="3718" t="s">
        <v>16313</v>
      </c>
      <c r="X38" s="3690">
        <v>41</v>
      </c>
      <c r="Y38" s="3718" t="s">
        <v>16313</v>
      </c>
      <c r="Z38" s="3717">
        <v>41</v>
      </c>
      <c r="AA38" s="3718" t="s">
        <v>16314</v>
      </c>
      <c r="AB38" s="3717">
        <v>6</v>
      </c>
      <c r="AC38" s="3718" t="s">
        <v>16151</v>
      </c>
      <c r="AD38" s="3717" t="s">
        <v>16315</v>
      </c>
      <c r="AE38" s="3719" t="s">
        <v>16316</v>
      </c>
      <c r="AF38" s="3703" t="s">
        <v>16166</v>
      </c>
      <c r="AG38" s="3693" t="s">
        <v>3445</v>
      </c>
      <c r="AH38" s="3693" t="s">
        <v>3445</v>
      </c>
      <c r="AI38" s="3704"/>
      <c r="AJ38" s="3704"/>
      <c r="AK38" s="3720">
        <v>27953.192333915398</v>
      </c>
    </row>
    <row r="39" spans="2:37" ht="12" customHeight="1">
      <c r="B39" s="3651" t="s">
        <v>9147</v>
      </c>
      <c r="C39" s="3681" t="s">
        <v>16157</v>
      </c>
      <c r="D39" s="3682">
        <v>44403</v>
      </c>
      <c r="E39" s="3683" t="s">
        <v>3478</v>
      </c>
      <c r="F39" s="3684">
        <v>7</v>
      </c>
      <c r="G39" s="3746"/>
      <c r="H39" s="3746"/>
      <c r="I39" s="3746"/>
      <c r="J39" s="3746"/>
      <c r="K39" s="3746"/>
      <c r="L39" s="3746"/>
      <c r="M39" s="3747"/>
      <c r="N39" s="3716" t="s">
        <v>16317</v>
      </c>
      <c r="O39" s="3717">
        <v>9</v>
      </c>
      <c r="P39" s="3718" t="s">
        <v>16318</v>
      </c>
      <c r="Q39" s="3688">
        <v>52</v>
      </c>
      <c r="R39" s="3718" t="s">
        <v>9148</v>
      </c>
      <c r="S39" s="3717">
        <v>41</v>
      </c>
      <c r="T39" s="3718" t="s">
        <v>16319</v>
      </c>
      <c r="U39" s="3717">
        <v>17</v>
      </c>
      <c r="V39" s="3718" t="s">
        <v>16149</v>
      </c>
      <c r="W39" s="3718" t="s">
        <v>16320</v>
      </c>
      <c r="X39" s="3690">
        <v>38</v>
      </c>
      <c r="Y39" s="3718" t="s">
        <v>16320</v>
      </c>
      <c r="Z39" s="3717">
        <v>38</v>
      </c>
      <c r="AA39" s="3718" t="s">
        <v>16321</v>
      </c>
      <c r="AB39" s="3717">
        <v>9</v>
      </c>
      <c r="AC39" s="3718" t="s">
        <v>16151</v>
      </c>
      <c r="AD39" s="3717" t="s">
        <v>16322</v>
      </c>
      <c r="AE39" s="3719" t="s">
        <v>16323</v>
      </c>
      <c r="AF39" s="3703" t="s">
        <v>16166</v>
      </c>
      <c r="AG39" s="3693" t="s">
        <v>3445</v>
      </c>
      <c r="AH39" s="3693" t="s">
        <v>3445</v>
      </c>
      <c r="AI39" s="3704"/>
      <c r="AJ39" s="3704"/>
      <c r="AK39" s="3720">
        <v>-9707.2441075735005</v>
      </c>
    </row>
    <row r="40" spans="2:37" ht="12" customHeight="1">
      <c r="B40" s="3651" t="s">
        <v>9149</v>
      </c>
      <c r="C40" s="3681" t="s">
        <v>16157</v>
      </c>
      <c r="D40" s="3682">
        <v>44403</v>
      </c>
      <c r="E40" s="3683" t="s">
        <v>3478</v>
      </c>
      <c r="F40" s="3684">
        <v>7</v>
      </c>
      <c r="G40" s="3746"/>
      <c r="H40" s="3746"/>
      <c r="I40" s="3746"/>
      <c r="J40" s="3746"/>
      <c r="K40" s="3746"/>
      <c r="L40" s="3746"/>
      <c r="M40" s="3747"/>
      <c r="N40" s="3716" t="s">
        <v>16324</v>
      </c>
      <c r="O40" s="3717">
        <v>9</v>
      </c>
      <c r="P40" s="3718" t="s">
        <v>9150</v>
      </c>
      <c r="Q40" s="3688">
        <v>51</v>
      </c>
      <c r="R40" s="3718" t="s">
        <v>9150</v>
      </c>
      <c r="S40" s="3717">
        <v>51</v>
      </c>
      <c r="T40" s="3718" t="s">
        <v>16325</v>
      </c>
      <c r="U40" s="3717">
        <v>19</v>
      </c>
      <c r="V40" s="3718" t="s">
        <v>16149</v>
      </c>
      <c r="W40" s="3718" t="s">
        <v>16326</v>
      </c>
      <c r="X40" s="3690">
        <v>51</v>
      </c>
      <c r="Y40" s="3718" t="s">
        <v>16326</v>
      </c>
      <c r="Z40" s="3717">
        <v>51</v>
      </c>
      <c r="AA40" s="3718" t="s">
        <v>16327</v>
      </c>
      <c r="AB40" s="3717">
        <v>7</v>
      </c>
      <c r="AC40" s="3718" t="s">
        <v>16151</v>
      </c>
      <c r="AD40" s="3717" t="s">
        <v>16328</v>
      </c>
      <c r="AE40" s="3719" t="s">
        <v>16329</v>
      </c>
      <c r="AF40" s="3703" t="s">
        <v>16166</v>
      </c>
      <c r="AG40" s="3693" t="s">
        <v>3445</v>
      </c>
      <c r="AH40" s="3693" t="s">
        <v>3445</v>
      </c>
      <c r="AI40" s="3704"/>
      <c r="AJ40" s="3704"/>
      <c r="AK40" s="3720">
        <v>-84</v>
      </c>
    </row>
    <row r="41" spans="2:37" ht="12" customHeight="1">
      <c r="B41" s="3651" t="s">
        <v>3329</v>
      </c>
      <c r="C41" s="3681" t="s">
        <v>16141</v>
      </c>
      <c r="D41" s="3682">
        <v>44378</v>
      </c>
      <c r="E41" s="3683" t="s">
        <v>3440</v>
      </c>
      <c r="F41" s="3684">
        <v>3</v>
      </c>
      <c r="G41" s="3681"/>
      <c r="H41" s="3706"/>
      <c r="I41" s="3706"/>
      <c r="J41" s="3731" t="s">
        <v>16330</v>
      </c>
      <c r="K41" s="3731"/>
      <c r="L41" s="3731"/>
      <c r="M41" s="3732"/>
      <c r="N41" s="3733"/>
      <c r="O41" s="3734">
        <v>6</v>
      </c>
      <c r="P41" s="3735" t="s">
        <v>16331</v>
      </c>
      <c r="Q41" s="3688">
        <v>67</v>
      </c>
      <c r="R41" s="3735" t="s">
        <v>16331</v>
      </c>
      <c r="S41" s="3734">
        <v>67</v>
      </c>
      <c r="T41" s="3735" t="s">
        <v>16332</v>
      </c>
      <c r="U41" s="3734">
        <v>29</v>
      </c>
      <c r="V41" s="3736" t="s">
        <v>16149</v>
      </c>
      <c r="W41" s="3736" t="s">
        <v>16333</v>
      </c>
      <c r="X41" s="3690">
        <v>54</v>
      </c>
      <c r="Y41" s="3736" t="s">
        <v>16333</v>
      </c>
      <c r="Z41" s="3734">
        <v>54</v>
      </c>
      <c r="AA41" s="3736" t="s">
        <v>16334</v>
      </c>
      <c r="AB41" s="3734">
        <v>25</v>
      </c>
      <c r="AC41" s="3736" t="s">
        <v>16151</v>
      </c>
      <c r="AD41" s="3734"/>
      <c r="AE41" s="3737"/>
      <c r="AF41" s="3703"/>
      <c r="AG41" s="3693" t="s">
        <v>3445</v>
      </c>
      <c r="AH41" s="3694" t="s">
        <v>16145</v>
      </c>
      <c r="AI41" s="3704"/>
      <c r="AJ41" s="3704"/>
      <c r="AK41" s="3738">
        <v>183384.40486403799</v>
      </c>
    </row>
    <row r="42" spans="2:37" ht="12" customHeight="1">
      <c r="B42" s="3651" t="s">
        <v>3321</v>
      </c>
      <c r="C42" s="3681" t="s">
        <v>16157</v>
      </c>
      <c r="D42" s="3682">
        <v>44403</v>
      </c>
      <c r="E42" s="3683" t="s">
        <v>3478</v>
      </c>
      <c r="F42" s="3684">
        <v>7</v>
      </c>
      <c r="G42" s="3746"/>
      <c r="H42" s="3746"/>
      <c r="I42" s="3746"/>
      <c r="J42" s="3746"/>
      <c r="K42" s="3746"/>
      <c r="L42" s="3746"/>
      <c r="M42" s="3747"/>
      <c r="N42" s="3716" t="s">
        <v>16335</v>
      </c>
      <c r="O42" s="3717">
        <v>9</v>
      </c>
      <c r="P42" s="3718" t="s">
        <v>16336</v>
      </c>
      <c r="Q42" s="3688">
        <v>44</v>
      </c>
      <c r="R42" s="3718" t="s">
        <v>16336</v>
      </c>
      <c r="S42" s="3717">
        <v>44</v>
      </c>
      <c r="T42" s="3718" t="s">
        <v>16337</v>
      </c>
      <c r="U42" s="3717">
        <v>22</v>
      </c>
      <c r="V42" s="3718" t="s">
        <v>16149</v>
      </c>
      <c r="W42" s="3718" t="s">
        <v>16338</v>
      </c>
      <c r="X42" s="3690">
        <v>76</v>
      </c>
      <c r="Y42" s="3718" t="s">
        <v>16339</v>
      </c>
      <c r="Z42" s="3717">
        <v>70</v>
      </c>
      <c r="AA42" s="3718" t="s">
        <v>16340</v>
      </c>
      <c r="AB42" s="3717">
        <v>25</v>
      </c>
      <c r="AC42" s="3718" t="s">
        <v>16151</v>
      </c>
      <c r="AD42" s="3717" t="s">
        <v>16341</v>
      </c>
      <c r="AE42" s="3719" t="s">
        <v>16342</v>
      </c>
      <c r="AF42" s="3703" t="s">
        <v>16166</v>
      </c>
      <c r="AG42" s="3693" t="s">
        <v>3445</v>
      </c>
      <c r="AH42" s="3693" t="s">
        <v>3445</v>
      </c>
      <c r="AI42" s="3704"/>
      <c r="AJ42" s="3704"/>
      <c r="AK42" s="3720">
        <v>420003.804692454</v>
      </c>
    </row>
    <row r="43" spans="2:37" ht="12" customHeight="1">
      <c r="B43" s="3651" t="s">
        <v>15864</v>
      </c>
      <c r="C43" s="3681" t="s">
        <v>16157</v>
      </c>
      <c r="D43" s="3682">
        <v>44403</v>
      </c>
      <c r="E43" s="3683" t="s">
        <v>3478</v>
      </c>
      <c r="F43" s="3684">
        <v>7</v>
      </c>
      <c r="G43" s="3746"/>
      <c r="H43" s="3746"/>
      <c r="I43" s="3746"/>
      <c r="J43" s="3746"/>
      <c r="K43" s="3746"/>
      <c r="L43" s="3746"/>
      <c r="M43" s="3747"/>
      <c r="N43" s="3716" t="s">
        <v>16343</v>
      </c>
      <c r="O43" s="3717">
        <v>9</v>
      </c>
      <c r="P43" s="3718" t="s">
        <v>16344</v>
      </c>
      <c r="Q43" s="3688">
        <v>33</v>
      </c>
      <c r="R43" s="3718" t="s">
        <v>16344</v>
      </c>
      <c r="S43" s="3717">
        <v>33</v>
      </c>
      <c r="T43" s="3718" t="s">
        <v>16345</v>
      </c>
      <c r="U43" s="3717">
        <v>17</v>
      </c>
      <c r="V43" s="3718" t="s">
        <v>16149</v>
      </c>
      <c r="W43" s="3718" t="s">
        <v>16346</v>
      </c>
      <c r="X43" s="3690">
        <v>62</v>
      </c>
      <c r="Y43" s="3718" t="s">
        <v>16347</v>
      </c>
      <c r="Z43" s="3717">
        <v>56</v>
      </c>
      <c r="AA43" s="3718" t="s">
        <v>16348</v>
      </c>
      <c r="AB43" s="3717">
        <v>27</v>
      </c>
      <c r="AC43" s="3718" t="s">
        <v>16151</v>
      </c>
      <c r="AD43" s="3717" t="s">
        <v>16349</v>
      </c>
      <c r="AE43" s="3719" t="s">
        <v>16350</v>
      </c>
      <c r="AF43" s="3703" t="s">
        <v>16166</v>
      </c>
      <c r="AG43" s="3693" t="s">
        <v>3445</v>
      </c>
      <c r="AH43" s="3693" t="s">
        <v>3445</v>
      </c>
      <c r="AI43" s="3704"/>
      <c r="AJ43" s="3704"/>
      <c r="AK43" s="3720">
        <v>-107951.597970831</v>
      </c>
    </row>
    <row r="44" spans="2:37" ht="12" customHeight="1">
      <c r="B44" s="3651" t="s">
        <v>15865</v>
      </c>
      <c r="C44" s="3681" t="s">
        <v>16157</v>
      </c>
      <c r="D44" s="3682">
        <v>44403</v>
      </c>
      <c r="E44" s="3683" t="s">
        <v>3478</v>
      </c>
      <c r="F44" s="3684">
        <v>7</v>
      </c>
      <c r="G44" s="3746"/>
      <c r="H44" s="3746"/>
      <c r="I44" s="3746"/>
      <c r="J44" s="3746"/>
      <c r="K44" s="3746"/>
      <c r="L44" s="3746"/>
      <c r="M44" s="3747"/>
      <c r="N44" s="3716" t="s">
        <v>16351</v>
      </c>
      <c r="O44" s="3717">
        <v>9</v>
      </c>
      <c r="P44" s="3718" t="s">
        <v>16352</v>
      </c>
      <c r="Q44" s="3688">
        <v>43</v>
      </c>
      <c r="R44" s="3718" t="s">
        <v>16352</v>
      </c>
      <c r="S44" s="3717">
        <v>43</v>
      </c>
      <c r="T44" s="3718" t="s">
        <v>16353</v>
      </c>
      <c r="U44" s="3717">
        <v>20</v>
      </c>
      <c r="V44" s="3718" t="s">
        <v>16149</v>
      </c>
      <c r="W44" s="3718" t="s">
        <v>16354</v>
      </c>
      <c r="X44" s="3690">
        <v>75</v>
      </c>
      <c r="Y44" s="3718" t="s">
        <v>16355</v>
      </c>
      <c r="Z44" s="3717">
        <v>69</v>
      </c>
      <c r="AA44" s="3718" t="s">
        <v>16356</v>
      </c>
      <c r="AB44" s="3717">
        <v>25</v>
      </c>
      <c r="AC44" s="3718" t="s">
        <v>16151</v>
      </c>
      <c r="AD44" s="3717" t="s">
        <v>16357</v>
      </c>
      <c r="AE44" s="3719" t="s">
        <v>16358</v>
      </c>
      <c r="AF44" s="3703" t="s">
        <v>16166</v>
      </c>
      <c r="AG44" s="3693" t="s">
        <v>3445</v>
      </c>
      <c r="AH44" s="3693" t="s">
        <v>3445</v>
      </c>
      <c r="AI44" s="3704"/>
      <c r="AJ44" s="3704"/>
      <c r="AK44" s="3720">
        <v>-128667.801857585</v>
      </c>
    </row>
    <row r="45" spans="2:37" ht="12" customHeight="1">
      <c r="B45" s="3651" t="s">
        <v>16359</v>
      </c>
      <c r="C45" s="3681" t="s">
        <v>16141</v>
      </c>
      <c r="D45" s="3682">
        <v>44378</v>
      </c>
      <c r="E45" s="3683" t="s">
        <v>3440</v>
      </c>
      <c r="F45" s="3684">
        <v>1</v>
      </c>
      <c r="G45" s="3681"/>
      <c r="H45" s="3696" t="s">
        <v>16360</v>
      </c>
      <c r="I45" s="3696"/>
      <c r="J45" s="3696"/>
      <c r="K45" s="3696"/>
      <c r="L45" s="3696"/>
      <c r="M45" s="3697"/>
      <c r="N45" s="3698"/>
      <c r="O45" s="3699">
        <v>4</v>
      </c>
      <c r="P45" s="3700" t="s">
        <v>9544</v>
      </c>
      <c r="Q45" s="3688">
        <v>36</v>
      </c>
      <c r="R45" s="3700" t="s">
        <v>9544</v>
      </c>
      <c r="S45" s="3699">
        <v>36</v>
      </c>
      <c r="T45" s="3700" t="s">
        <v>16361</v>
      </c>
      <c r="U45" s="3699">
        <v>23</v>
      </c>
      <c r="V45" s="3701" t="s">
        <v>12180</v>
      </c>
      <c r="W45" s="3701" t="s">
        <v>16362</v>
      </c>
      <c r="X45" s="3690">
        <v>21</v>
      </c>
      <c r="Y45" s="3701" t="s">
        <v>16362</v>
      </c>
      <c r="Z45" s="3699">
        <v>21</v>
      </c>
      <c r="AA45" s="3701" t="s">
        <v>16363</v>
      </c>
      <c r="AB45" s="3699">
        <v>10</v>
      </c>
      <c r="AC45" s="3701" t="s">
        <v>12181</v>
      </c>
      <c r="AD45" s="3699"/>
      <c r="AE45" s="3702"/>
      <c r="AF45" s="3703"/>
      <c r="AG45" s="3693" t="s">
        <v>3445</v>
      </c>
      <c r="AH45" s="3694" t="s">
        <v>16145</v>
      </c>
      <c r="AI45" s="3704"/>
      <c r="AJ45" s="3704"/>
      <c r="AK45" s="3705">
        <v>415698920.33093899</v>
      </c>
    </row>
    <row r="46" spans="2:37" ht="12" customHeight="1">
      <c r="B46" s="3651" t="s">
        <v>9046</v>
      </c>
      <c r="C46" s="3681" t="s">
        <v>16141</v>
      </c>
      <c r="D46" s="3682">
        <v>44378</v>
      </c>
      <c r="E46" s="3683" t="s">
        <v>3440</v>
      </c>
      <c r="F46" s="3684">
        <v>2</v>
      </c>
      <c r="G46" s="3681"/>
      <c r="H46" s="3706"/>
      <c r="I46" s="3707" t="s">
        <v>16364</v>
      </c>
      <c r="J46" s="3707"/>
      <c r="K46" s="3707"/>
      <c r="L46" s="3707"/>
      <c r="M46" s="3708"/>
      <c r="N46" s="3709"/>
      <c r="O46" s="3710">
        <v>5</v>
      </c>
      <c r="P46" s="3711" t="s">
        <v>9045</v>
      </c>
      <c r="Q46" s="3688">
        <v>23</v>
      </c>
      <c r="R46" s="3711" t="s">
        <v>9045</v>
      </c>
      <c r="S46" s="3710">
        <v>23</v>
      </c>
      <c r="T46" s="3711" t="s">
        <v>16365</v>
      </c>
      <c r="U46" s="3710">
        <v>17</v>
      </c>
      <c r="V46" s="3712" t="s">
        <v>16366</v>
      </c>
      <c r="W46" s="3712" t="s">
        <v>16367</v>
      </c>
      <c r="X46" s="3690">
        <v>19</v>
      </c>
      <c r="Y46" s="3712" t="s">
        <v>16367</v>
      </c>
      <c r="Z46" s="3710">
        <v>19</v>
      </c>
      <c r="AA46" s="3712" t="s">
        <v>16368</v>
      </c>
      <c r="AB46" s="3710">
        <v>11</v>
      </c>
      <c r="AC46" s="3748" t="s">
        <v>16369</v>
      </c>
      <c r="AD46" s="3710"/>
      <c r="AE46" s="3713"/>
      <c r="AF46" s="3703" t="s">
        <v>11906</v>
      </c>
      <c r="AG46" s="3693" t="s">
        <v>3445</v>
      </c>
      <c r="AH46" s="3694" t="s">
        <v>16145</v>
      </c>
      <c r="AI46" s="3704"/>
      <c r="AJ46" s="3704"/>
      <c r="AK46" s="3714">
        <v>7259574.4165019197</v>
      </c>
    </row>
    <row r="47" spans="2:37" ht="12" customHeight="1">
      <c r="B47" s="3651" t="s">
        <v>16370</v>
      </c>
      <c r="C47" s="3681" t="s">
        <v>16141</v>
      </c>
      <c r="D47" s="3682">
        <v>44378</v>
      </c>
      <c r="E47" s="3683" t="s">
        <v>3440</v>
      </c>
      <c r="F47" s="3684">
        <v>3</v>
      </c>
      <c r="G47" s="3681"/>
      <c r="H47" s="3749"/>
      <c r="I47" s="3749"/>
      <c r="J47" s="3750" t="s">
        <v>16371</v>
      </c>
      <c r="K47" s="3750"/>
      <c r="L47" s="3750"/>
      <c r="M47" s="3751"/>
      <c r="N47" s="3752"/>
      <c r="O47" s="3734">
        <v>6</v>
      </c>
      <c r="P47" s="3735" t="s">
        <v>16372</v>
      </c>
      <c r="Q47" s="3688">
        <v>42</v>
      </c>
      <c r="R47" s="3735" t="s">
        <v>16372</v>
      </c>
      <c r="S47" s="3734">
        <v>42</v>
      </c>
      <c r="T47" s="3735" t="s">
        <v>16373</v>
      </c>
      <c r="U47" s="3734">
        <v>23</v>
      </c>
      <c r="V47" s="3736" t="s">
        <v>16366</v>
      </c>
      <c r="W47" s="3736" t="s">
        <v>16374</v>
      </c>
      <c r="X47" s="3690">
        <v>39</v>
      </c>
      <c r="Y47" s="3736" t="s">
        <v>16374</v>
      </c>
      <c r="Z47" s="3734">
        <v>39</v>
      </c>
      <c r="AA47" s="3736" t="s">
        <v>16375</v>
      </c>
      <c r="AB47" s="3734">
        <v>22</v>
      </c>
      <c r="AC47" s="3753" t="s">
        <v>16369</v>
      </c>
      <c r="AD47" s="3734"/>
      <c r="AE47" s="3737"/>
      <c r="AF47" s="3703"/>
      <c r="AG47" s="3693" t="s">
        <v>3445</v>
      </c>
      <c r="AH47" s="3694" t="s">
        <v>16145</v>
      </c>
      <c r="AI47" s="3704"/>
      <c r="AJ47" s="3704"/>
      <c r="AK47" s="3738">
        <v>5501949.4165019197</v>
      </c>
    </row>
    <row r="48" spans="2:37" ht="12" customHeight="1">
      <c r="B48" s="3651" t="s">
        <v>15741</v>
      </c>
      <c r="C48" s="3681" t="s">
        <v>16141</v>
      </c>
      <c r="D48" s="3682">
        <v>44378</v>
      </c>
      <c r="E48" s="3683" t="s">
        <v>3440</v>
      </c>
      <c r="F48" s="3684">
        <v>4</v>
      </c>
      <c r="G48" s="3681"/>
      <c r="H48" s="3749"/>
      <c r="I48" s="3749"/>
      <c r="J48" s="3749"/>
      <c r="K48" s="3754" t="s">
        <v>15742</v>
      </c>
      <c r="L48" s="3754"/>
      <c r="M48" s="3755"/>
      <c r="N48" s="3756"/>
      <c r="O48" s="3757">
        <v>7</v>
      </c>
      <c r="P48" s="3758" t="s">
        <v>10557</v>
      </c>
      <c r="Q48" s="3688">
        <v>34</v>
      </c>
      <c r="R48" s="3758" t="s">
        <v>10557</v>
      </c>
      <c r="S48" s="3757">
        <v>34</v>
      </c>
      <c r="T48" s="3758" t="s">
        <v>16376</v>
      </c>
      <c r="U48" s="3757">
        <v>17</v>
      </c>
      <c r="V48" s="3759" t="s">
        <v>16366</v>
      </c>
      <c r="W48" s="3759" t="s">
        <v>16377</v>
      </c>
      <c r="X48" s="3690">
        <v>26</v>
      </c>
      <c r="Y48" s="3759" t="s">
        <v>16377</v>
      </c>
      <c r="Z48" s="3757">
        <v>26</v>
      </c>
      <c r="AA48" s="3759" t="s">
        <v>16378</v>
      </c>
      <c r="AB48" s="3757">
        <v>16</v>
      </c>
      <c r="AC48" s="3760" t="s">
        <v>16369</v>
      </c>
      <c r="AD48" s="3757"/>
      <c r="AE48" s="3761"/>
      <c r="AF48" s="3703"/>
      <c r="AG48" s="3693" t="s">
        <v>3445</v>
      </c>
      <c r="AH48" s="3694" t="s">
        <v>16145</v>
      </c>
      <c r="AI48" s="3704"/>
      <c r="AJ48" s="3704"/>
      <c r="AK48" s="3762">
        <v>875869</v>
      </c>
    </row>
    <row r="49" spans="2:37" ht="12" customHeight="1">
      <c r="B49" s="3651" t="s">
        <v>11336</v>
      </c>
      <c r="C49" s="3681" t="s">
        <v>16157</v>
      </c>
      <c r="D49" s="3682">
        <v>44403</v>
      </c>
      <c r="E49" s="3683" t="s">
        <v>3478</v>
      </c>
      <c r="F49" s="3684">
        <v>7</v>
      </c>
      <c r="G49" s="3746"/>
      <c r="H49" s="3746"/>
      <c r="I49" s="3746"/>
      <c r="J49" s="3746"/>
      <c r="K49" s="3746"/>
      <c r="L49" s="3746"/>
      <c r="M49" s="3747"/>
      <c r="N49" s="3716" t="s">
        <v>15724</v>
      </c>
      <c r="O49" s="3717">
        <v>10</v>
      </c>
      <c r="P49" s="3718" t="s">
        <v>15725</v>
      </c>
      <c r="Q49" s="3688">
        <v>60</v>
      </c>
      <c r="R49" s="3718" t="s">
        <v>11337</v>
      </c>
      <c r="S49" s="3717">
        <v>42</v>
      </c>
      <c r="T49" s="3718" t="s">
        <v>16379</v>
      </c>
      <c r="U49" s="3717">
        <v>23</v>
      </c>
      <c r="V49" s="3718" t="s">
        <v>16366</v>
      </c>
      <c r="W49" s="3718" t="s">
        <v>16380</v>
      </c>
      <c r="X49" s="3690">
        <v>39</v>
      </c>
      <c r="Y49" s="3718" t="s">
        <v>16380</v>
      </c>
      <c r="Z49" s="3717">
        <v>39</v>
      </c>
      <c r="AA49" s="3718" t="s">
        <v>16381</v>
      </c>
      <c r="AB49" s="3717">
        <v>13</v>
      </c>
      <c r="AC49" s="3718" t="s">
        <v>16369</v>
      </c>
      <c r="AD49" s="3717" t="s">
        <v>16382</v>
      </c>
      <c r="AE49" s="3719" t="s">
        <v>16383</v>
      </c>
      <c r="AF49" s="3703" t="s">
        <v>16166</v>
      </c>
      <c r="AG49" s="3693" t="s">
        <v>3445</v>
      </c>
      <c r="AH49" s="3693" t="s">
        <v>3445</v>
      </c>
      <c r="AI49" s="3704"/>
      <c r="AJ49" s="3704"/>
      <c r="AK49" s="3720">
        <v>63437</v>
      </c>
    </row>
    <row r="50" spans="2:37" ht="12" customHeight="1">
      <c r="B50" s="3651" t="s">
        <v>11338</v>
      </c>
      <c r="C50" s="3681" t="s">
        <v>16157</v>
      </c>
      <c r="D50" s="3682">
        <v>44403</v>
      </c>
      <c r="E50" s="3683" t="s">
        <v>3478</v>
      </c>
      <c r="F50" s="3684">
        <v>7</v>
      </c>
      <c r="G50" s="3746"/>
      <c r="H50" s="3746"/>
      <c r="I50" s="3746"/>
      <c r="J50" s="3746"/>
      <c r="K50" s="3746"/>
      <c r="L50" s="3746"/>
      <c r="M50" s="3747"/>
      <c r="N50" s="3716" t="s">
        <v>15726</v>
      </c>
      <c r="O50" s="3717">
        <v>10</v>
      </c>
      <c r="P50" s="3718" t="s">
        <v>15727</v>
      </c>
      <c r="Q50" s="3688">
        <v>53</v>
      </c>
      <c r="R50" s="3718" t="s">
        <v>11339</v>
      </c>
      <c r="S50" s="3717">
        <v>36</v>
      </c>
      <c r="T50" s="3718" t="s">
        <v>16384</v>
      </c>
      <c r="U50" s="3717">
        <v>21</v>
      </c>
      <c r="V50" s="3718" t="s">
        <v>16366</v>
      </c>
      <c r="W50" s="3718" t="s">
        <v>16385</v>
      </c>
      <c r="X50" s="3690">
        <v>38</v>
      </c>
      <c r="Y50" s="3718" t="s">
        <v>16385</v>
      </c>
      <c r="Z50" s="3717">
        <v>38</v>
      </c>
      <c r="AA50" s="3718" t="s">
        <v>16386</v>
      </c>
      <c r="AB50" s="3717">
        <v>16</v>
      </c>
      <c r="AC50" s="3718" t="s">
        <v>16369</v>
      </c>
      <c r="AD50" s="3717" t="s">
        <v>16387</v>
      </c>
      <c r="AE50" s="3719" t="s">
        <v>16388</v>
      </c>
      <c r="AF50" s="3703" t="s">
        <v>16166</v>
      </c>
      <c r="AG50" s="3693" t="s">
        <v>3445</v>
      </c>
      <c r="AH50" s="3693" t="s">
        <v>3445</v>
      </c>
      <c r="AI50" s="3704"/>
      <c r="AJ50" s="3704"/>
      <c r="AK50" s="3720">
        <v>35485</v>
      </c>
    </row>
    <row r="51" spans="2:37" ht="12" customHeight="1">
      <c r="B51" s="3651" t="s">
        <v>10551</v>
      </c>
      <c r="C51" s="3681" t="s">
        <v>16157</v>
      </c>
      <c r="D51" s="3682">
        <v>44403</v>
      </c>
      <c r="E51" s="3683" t="s">
        <v>3478</v>
      </c>
      <c r="F51" s="3684">
        <v>7</v>
      </c>
      <c r="G51" s="3746"/>
      <c r="H51" s="3746"/>
      <c r="I51" s="3746"/>
      <c r="J51" s="3746"/>
      <c r="K51" s="3746"/>
      <c r="L51" s="3746"/>
      <c r="M51" s="3747"/>
      <c r="N51" s="3716" t="s">
        <v>15707</v>
      </c>
      <c r="O51" s="3717">
        <v>10</v>
      </c>
      <c r="P51" s="3718" t="s">
        <v>15708</v>
      </c>
      <c r="Q51" s="3688">
        <v>45</v>
      </c>
      <c r="R51" s="3718" t="s">
        <v>10552</v>
      </c>
      <c r="S51" s="3717">
        <v>38</v>
      </c>
      <c r="T51" s="3718" t="s">
        <v>16389</v>
      </c>
      <c r="U51" s="3717">
        <v>21</v>
      </c>
      <c r="V51" s="3718" t="s">
        <v>16366</v>
      </c>
      <c r="W51" s="3718" t="s">
        <v>16390</v>
      </c>
      <c r="X51" s="3690">
        <v>39</v>
      </c>
      <c r="Y51" s="3718" t="s">
        <v>16390</v>
      </c>
      <c r="Z51" s="3717">
        <v>39</v>
      </c>
      <c r="AA51" s="3718" t="s">
        <v>16391</v>
      </c>
      <c r="AB51" s="3717">
        <v>11</v>
      </c>
      <c r="AC51" s="3718" t="s">
        <v>16369</v>
      </c>
      <c r="AD51" s="3717" t="s">
        <v>16392</v>
      </c>
      <c r="AE51" s="3719" t="s">
        <v>16393</v>
      </c>
      <c r="AF51" s="3703" t="s">
        <v>16166</v>
      </c>
      <c r="AG51" s="3693" t="s">
        <v>3445</v>
      </c>
      <c r="AH51" s="3693" t="s">
        <v>3445</v>
      </c>
      <c r="AI51" s="3704"/>
      <c r="AJ51" s="3704"/>
      <c r="AK51" s="3720">
        <v>853646</v>
      </c>
    </row>
    <row r="52" spans="2:37" ht="12" customHeight="1">
      <c r="B52" s="3651" t="s">
        <v>10554</v>
      </c>
      <c r="C52" s="3681" t="s">
        <v>16157</v>
      </c>
      <c r="D52" s="3682">
        <v>44403</v>
      </c>
      <c r="E52" s="3683" t="s">
        <v>3478</v>
      </c>
      <c r="F52" s="3684">
        <v>7</v>
      </c>
      <c r="G52" s="3746"/>
      <c r="H52" s="3746"/>
      <c r="I52" s="3746"/>
      <c r="J52" s="3746"/>
      <c r="K52" s="3746"/>
      <c r="L52" s="3746"/>
      <c r="M52" s="3747"/>
      <c r="N52" s="3716" t="s">
        <v>15709</v>
      </c>
      <c r="O52" s="3717">
        <v>10</v>
      </c>
      <c r="P52" s="3718" t="s">
        <v>10555</v>
      </c>
      <c r="Q52" s="3688">
        <v>37</v>
      </c>
      <c r="R52" s="3718" t="s">
        <v>10555</v>
      </c>
      <c r="S52" s="3717">
        <v>37</v>
      </c>
      <c r="T52" s="3718" t="s">
        <v>16394</v>
      </c>
      <c r="U52" s="3717">
        <v>18</v>
      </c>
      <c r="V52" s="3718" t="s">
        <v>16366</v>
      </c>
      <c r="W52" s="3718" t="s">
        <v>16395</v>
      </c>
      <c r="X52" s="3690">
        <v>49</v>
      </c>
      <c r="Y52" s="3718" t="s">
        <v>16395</v>
      </c>
      <c r="Z52" s="3717">
        <v>49</v>
      </c>
      <c r="AA52" s="3718" t="s">
        <v>16396</v>
      </c>
      <c r="AB52" s="3717">
        <v>17</v>
      </c>
      <c r="AC52" s="3718" t="s">
        <v>16369</v>
      </c>
      <c r="AD52" s="3717" t="s">
        <v>16397</v>
      </c>
      <c r="AE52" s="3719" t="s">
        <v>16398</v>
      </c>
      <c r="AF52" s="3703" t="s">
        <v>16166</v>
      </c>
      <c r="AG52" s="3693" t="s">
        <v>3445</v>
      </c>
      <c r="AH52" s="3693" t="s">
        <v>3445</v>
      </c>
      <c r="AI52" s="3704"/>
      <c r="AJ52" s="3704"/>
      <c r="AK52" s="3720">
        <v>-76699</v>
      </c>
    </row>
    <row r="53" spans="2:37" ht="12" customHeight="1">
      <c r="B53" s="3651" t="s">
        <v>15743</v>
      </c>
      <c r="C53" s="3681" t="s">
        <v>16141</v>
      </c>
      <c r="D53" s="3682">
        <v>44378</v>
      </c>
      <c r="E53" s="3683" t="s">
        <v>3440</v>
      </c>
      <c r="F53" s="3684">
        <v>4</v>
      </c>
      <c r="G53" s="3681"/>
      <c r="H53" s="3749"/>
      <c r="I53" s="3749"/>
      <c r="J53" s="3749"/>
      <c r="K53" s="3754" t="s">
        <v>15744</v>
      </c>
      <c r="L53" s="3754"/>
      <c r="M53" s="3755"/>
      <c r="N53" s="3756"/>
      <c r="O53" s="3757">
        <v>7</v>
      </c>
      <c r="P53" s="3758" t="s">
        <v>16399</v>
      </c>
      <c r="Q53" s="3688">
        <v>96</v>
      </c>
      <c r="R53" s="3758" t="s">
        <v>10565</v>
      </c>
      <c r="S53" s="3757">
        <v>75</v>
      </c>
      <c r="T53" s="3758" t="s">
        <v>16400</v>
      </c>
      <c r="U53" s="3757">
        <v>24</v>
      </c>
      <c r="V53" s="3759" t="s">
        <v>16366</v>
      </c>
      <c r="W53" s="3759" t="s">
        <v>16401</v>
      </c>
      <c r="X53" s="3690">
        <v>65</v>
      </c>
      <c r="Y53" s="3759" t="s">
        <v>16401</v>
      </c>
      <c r="Z53" s="3757">
        <v>65</v>
      </c>
      <c r="AA53" s="3759" t="s">
        <v>16402</v>
      </c>
      <c r="AB53" s="3757">
        <v>20</v>
      </c>
      <c r="AC53" s="3760" t="s">
        <v>16369</v>
      </c>
      <c r="AD53" s="3757"/>
      <c r="AE53" s="3761"/>
      <c r="AF53" s="3703"/>
      <c r="AG53" s="3693" t="s">
        <v>3445</v>
      </c>
      <c r="AH53" s="3694" t="s">
        <v>16145</v>
      </c>
      <c r="AI53" s="3704"/>
      <c r="AJ53" s="3704"/>
      <c r="AK53" s="3762">
        <v>46273</v>
      </c>
    </row>
    <row r="54" spans="2:37" ht="12" customHeight="1">
      <c r="B54" s="3651" t="s">
        <v>11340</v>
      </c>
      <c r="C54" s="3681" t="s">
        <v>16157</v>
      </c>
      <c r="D54" s="3682">
        <v>44403</v>
      </c>
      <c r="E54" s="3683" t="s">
        <v>3478</v>
      </c>
      <c r="F54" s="3684">
        <v>7</v>
      </c>
      <c r="G54" s="3746"/>
      <c r="H54" s="3746"/>
      <c r="I54" s="3746"/>
      <c r="J54" s="3746"/>
      <c r="K54" s="3746"/>
      <c r="L54" s="3746"/>
      <c r="M54" s="3747"/>
      <c r="N54" s="3716" t="s">
        <v>15728</v>
      </c>
      <c r="O54" s="3717">
        <v>10</v>
      </c>
      <c r="P54" s="3718" t="s">
        <v>15729</v>
      </c>
      <c r="Q54" s="3688">
        <v>121</v>
      </c>
      <c r="R54" s="3718" t="s">
        <v>11341</v>
      </c>
      <c r="S54" s="3717">
        <v>92</v>
      </c>
      <c r="T54" s="3718" t="s">
        <v>16403</v>
      </c>
      <c r="U54" s="3717">
        <v>21</v>
      </c>
      <c r="V54" s="3718" t="s">
        <v>16366</v>
      </c>
      <c r="W54" s="3718" t="s">
        <v>16404</v>
      </c>
      <c r="X54" s="3690">
        <v>78</v>
      </c>
      <c r="Y54" s="3718" t="s">
        <v>16404</v>
      </c>
      <c r="Z54" s="3717">
        <v>78</v>
      </c>
      <c r="AA54" s="3718" t="s">
        <v>16405</v>
      </c>
      <c r="AB54" s="3717">
        <v>29</v>
      </c>
      <c r="AC54" s="3718" t="s">
        <v>16369</v>
      </c>
      <c r="AD54" s="3717" t="s">
        <v>16382</v>
      </c>
      <c r="AE54" s="3719" t="s">
        <v>16383</v>
      </c>
      <c r="AF54" s="3703" t="s">
        <v>16166</v>
      </c>
      <c r="AG54" s="3693" t="s">
        <v>3445</v>
      </c>
      <c r="AH54" s="3693" t="s">
        <v>3445</v>
      </c>
      <c r="AI54" s="3704"/>
      <c r="AJ54" s="3704"/>
      <c r="AK54" s="3720">
        <v>7293</v>
      </c>
    </row>
    <row r="55" spans="2:37" ht="12" customHeight="1">
      <c r="B55" s="3651" t="s">
        <v>11342</v>
      </c>
      <c r="C55" s="3681" t="s">
        <v>16157</v>
      </c>
      <c r="D55" s="3682">
        <v>44403</v>
      </c>
      <c r="E55" s="3683" t="s">
        <v>3478</v>
      </c>
      <c r="F55" s="3684">
        <v>7</v>
      </c>
      <c r="G55" s="3746"/>
      <c r="H55" s="3746"/>
      <c r="I55" s="3746"/>
      <c r="J55" s="3746"/>
      <c r="K55" s="3746"/>
      <c r="L55" s="3746"/>
      <c r="M55" s="3747"/>
      <c r="N55" s="3716" t="s">
        <v>15730</v>
      </c>
      <c r="O55" s="3717">
        <v>10</v>
      </c>
      <c r="P55" s="3718" t="s">
        <v>15731</v>
      </c>
      <c r="Q55" s="3688">
        <v>115</v>
      </c>
      <c r="R55" s="3718" t="s">
        <v>11343</v>
      </c>
      <c r="S55" s="3717">
        <v>86</v>
      </c>
      <c r="T55" s="3718" t="s">
        <v>16406</v>
      </c>
      <c r="U55" s="3717">
        <v>19</v>
      </c>
      <c r="V55" s="3718" t="s">
        <v>16366</v>
      </c>
      <c r="W55" s="3718" t="s">
        <v>16407</v>
      </c>
      <c r="X55" s="3690">
        <v>77</v>
      </c>
      <c r="Y55" s="3718" t="s">
        <v>16407</v>
      </c>
      <c r="Z55" s="3717">
        <v>77</v>
      </c>
      <c r="AA55" s="3718" t="s">
        <v>16408</v>
      </c>
      <c r="AB55" s="3717">
        <v>28</v>
      </c>
      <c r="AC55" s="3718" t="s">
        <v>16369</v>
      </c>
      <c r="AD55" s="3717" t="s">
        <v>16387</v>
      </c>
      <c r="AE55" s="3719" t="s">
        <v>16388</v>
      </c>
      <c r="AF55" s="3703" t="s">
        <v>16166</v>
      </c>
      <c r="AG55" s="3693" t="s">
        <v>3445</v>
      </c>
      <c r="AH55" s="3693" t="s">
        <v>3445</v>
      </c>
      <c r="AI55" s="3704"/>
      <c r="AJ55" s="3704"/>
      <c r="AK55" s="3720">
        <v>-5783</v>
      </c>
    </row>
    <row r="56" spans="2:37" ht="12" customHeight="1">
      <c r="B56" s="3651" t="s">
        <v>10558</v>
      </c>
      <c r="C56" s="3681" t="s">
        <v>16157</v>
      </c>
      <c r="D56" s="3682">
        <v>44403</v>
      </c>
      <c r="E56" s="3683" t="s">
        <v>3478</v>
      </c>
      <c r="F56" s="3684">
        <v>7</v>
      </c>
      <c r="G56" s="3746"/>
      <c r="H56" s="3746"/>
      <c r="I56" s="3746"/>
      <c r="J56" s="3746"/>
      <c r="K56" s="3746"/>
      <c r="L56" s="3746"/>
      <c r="M56" s="3747"/>
      <c r="N56" s="3716" t="s">
        <v>15710</v>
      </c>
      <c r="O56" s="3717">
        <v>10</v>
      </c>
      <c r="P56" s="3718" t="s">
        <v>15711</v>
      </c>
      <c r="Q56" s="3688">
        <v>107</v>
      </c>
      <c r="R56" s="3718" t="s">
        <v>10559</v>
      </c>
      <c r="S56" s="3717">
        <v>88</v>
      </c>
      <c r="T56" s="3718" t="s">
        <v>16409</v>
      </c>
      <c r="U56" s="3717">
        <v>19</v>
      </c>
      <c r="V56" s="3718" t="s">
        <v>16366</v>
      </c>
      <c r="W56" s="3718" t="s">
        <v>16410</v>
      </c>
      <c r="X56" s="3690">
        <v>78</v>
      </c>
      <c r="Y56" s="3718" t="s">
        <v>16410</v>
      </c>
      <c r="Z56" s="3717">
        <v>78</v>
      </c>
      <c r="AA56" s="3718" t="s">
        <v>16411</v>
      </c>
      <c r="AB56" s="3717">
        <v>27</v>
      </c>
      <c r="AC56" s="3718" t="s">
        <v>16369</v>
      </c>
      <c r="AD56" s="3717" t="s">
        <v>16412</v>
      </c>
      <c r="AE56" s="3719" t="s">
        <v>16413</v>
      </c>
      <c r="AF56" s="3703" t="s">
        <v>16166</v>
      </c>
      <c r="AG56" s="3693" t="s">
        <v>3445</v>
      </c>
      <c r="AH56" s="3693" t="s">
        <v>3445</v>
      </c>
      <c r="AI56" s="3704"/>
      <c r="AJ56" s="3704"/>
      <c r="AK56" s="3720">
        <v>78725</v>
      </c>
    </row>
    <row r="57" spans="2:37" ht="12" customHeight="1">
      <c r="B57" s="3651" t="s">
        <v>10560</v>
      </c>
      <c r="C57" s="3681" t="s">
        <v>16157</v>
      </c>
      <c r="D57" s="3682">
        <v>44403</v>
      </c>
      <c r="E57" s="3683" t="s">
        <v>3478</v>
      </c>
      <c r="F57" s="3684">
        <v>7</v>
      </c>
      <c r="G57" s="3746"/>
      <c r="H57" s="3746"/>
      <c r="I57" s="3746"/>
      <c r="J57" s="3746"/>
      <c r="K57" s="3746"/>
      <c r="L57" s="3746"/>
      <c r="M57" s="3747"/>
      <c r="N57" s="3716" t="s">
        <v>15712</v>
      </c>
      <c r="O57" s="3717">
        <v>10</v>
      </c>
      <c r="P57" s="3718" t="s">
        <v>15713</v>
      </c>
      <c r="Q57" s="3688">
        <v>100</v>
      </c>
      <c r="R57" s="3718" t="s">
        <v>10561</v>
      </c>
      <c r="S57" s="3717">
        <v>77</v>
      </c>
      <c r="T57" s="3718" t="s">
        <v>16414</v>
      </c>
      <c r="U57" s="3717">
        <v>14</v>
      </c>
      <c r="V57" s="3718" t="s">
        <v>16366</v>
      </c>
      <c r="W57" s="3718" t="s">
        <v>16415</v>
      </c>
      <c r="X57" s="3690">
        <v>75</v>
      </c>
      <c r="Y57" s="3718" t="s">
        <v>16415</v>
      </c>
      <c r="Z57" s="3717">
        <v>75</v>
      </c>
      <c r="AA57" s="3718" t="s">
        <v>16416</v>
      </c>
      <c r="AB57" s="3717">
        <v>29</v>
      </c>
      <c r="AC57" s="3718" t="s">
        <v>16369</v>
      </c>
      <c r="AD57" s="3717" t="s">
        <v>16417</v>
      </c>
      <c r="AE57" s="3719" t="s">
        <v>16418</v>
      </c>
      <c r="AF57" s="3703" t="s">
        <v>16166</v>
      </c>
      <c r="AG57" s="3693" t="s">
        <v>3445</v>
      </c>
      <c r="AH57" s="3693" t="s">
        <v>3445</v>
      </c>
      <c r="AI57" s="3704"/>
      <c r="AJ57" s="3704"/>
      <c r="AK57" s="3720">
        <v>-33962</v>
      </c>
    </row>
    <row r="58" spans="2:37" ht="12" customHeight="1">
      <c r="B58" s="3651" t="s">
        <v>10562</v>
      </c>
      <c r="C58" s="3681" t="s">
        <v>16157</v>
      </c>
      <c r="D58" s="3682">
        <v>44403</v>
      </c>
      <c r="E58" s="3683" t="s">
        <v>3478</v>
      </c>
      <c r="F58" s="3684">
        <v>7</v>
      </c>
      <c r="G58" s="3746"/>
      <c r="H58" s="3746"/>
      <c r="I58" s="3746"/>
      <c r="J58" s="3746"/>
      <c r="K58" s="3746"/>
      <c r="L58" s="3746"/>
      <c r="M58" s="3747"/>
      <c r="N58" s="3716" t="s">
        <v>15714</v>
      </c>
      <c r="O58" s="3717">
        <v>10</v>
      </c>
      <c r="P58" s="3718" t="s">
        <v>15715</v>
      </c>
      <c r="Q58" s="3688">
        <v>99</v>
      </c>
      <c r="R58" s="3718" t="s">
        <v>10563</v>
      </c>
      <c r="S58" s="3717">
        <v>87</v>
      </c>
      <c r="T58" s="3718" t="s">
        <v>16419</v>
      </c>
      <c r="U58" s="3717">
        <v>16</v>
      </c>
      <c r="V58" s="3718" t="s">
        <v>16366</v>
      </c>
      <c r="W58" s="3718" t="s">
        <v>16420</v>
      </c>
      <c r="X58" s="3690">
        <v>88</v>
      </c>
      <c r="Y58" s="3718" t="s">
        <v>16420</v>
      </c>
      <c r="Z58" s="3717">
        <v>88</v>
      </c>
      <c r="AA58" s="3718" t="s">
        <v>16421</v>
      </c>
      <c r="AB58" s="3717">
        <v>30</v>
      </c>
      <c r="AC58" s="3718" t="s">
        <v>16369</v>
      </c>
      <c r="AD58" s="3717" t="s">
        <v>16422</v>
      </c>
      <c r="AE58" s="3719" t="s">
        <v>16423</v>
      </c>
      <c r="AF58" s="3703" t="s">
        <v>16166</v>
      </c>
      <c r="AG58" s="3693" t="s">
        <v>3445</v>
      </c>
      <c r="AH58" s="3693" t="s">
        <v>3445</v>
      </c>
      <c r="AI58" s="3704"/>
      <c r="AJ58" s="3704"/>
      <c r="AK58" s="3720">
        <v>0</v>
      </c>
    </row>
    <row r="59" spans="2:37" ht="12" customHeight="1">
      <c r="B59" s="3651" t="s">
        <v>15745</v>
      </c>
      <c r="C59" s="3681" t="s">
        <v>16141</v>
      </c>
      <c r="D59" s="3682">
        <v>44378</v>
      </c>
      <c r="E59" s="3683" t="s">
        <v>3440</v>
      </c>
      <c r="F59" s="3684">
        <v>4</v>
      </c>
      <c r="G59" s="3681"/>
      <c r="H59" s="3749"/>
      <c r="I59" s="3749"/>
      <c r="J59" s="3749"/>
      <c r="K59" s="3754" t="s">
        <v>15746</v>
      </c>
      <c r="L59" s="3754"/>
      <c r="M59" s="3755"/>
      <c r="N59" s="3756"/>
      <c r="O59" s="3757">
        <v>7</v>
      </c>
      <c r="P59" s="3758" t="s">
        <v>10573</v>
      </c>
      <c r="Q59" s="3688">
        <v>70</v>
      </c>
      <c r="R59" s="3758" t="s">
        <v>10573</v>
      </c>
      <c r="S59" s="3757">
        <v>70</v>
      </c>
      <c r="T59" s="3758" t="s">
        <v>16424</v>
      </c>
      <c r="U59" s="3757">
        <v>24</v>
      </c>
      <c r="V59" s="3759" t="s">
        <v>16366</v>
      </c>
      <c r="W59" s="3759" t="s">
        <v>16425</v>
      </c>
      <c r="X59" s="3690">
        <v>53</v>
      </c>
      <c r="Y59" s="3759" t="s">
        <v>16425</v>
      </c>
      <c r="Z59" s="3757">
        <v>53</v>
      </c>
      <c r="AA59" s="3759" t="s">
        <v>16426</v>
      </c>
      <c r="AB59" s="3757">
        <v>30</v>
      </c>
      <c r="AC59" s="3760" t="s">
        <v>16369</v>
      </c>
      <c r="AD59" s="3757"/>
      <c r="AE59" s="3761"/>
      <c r="AF59" s="3703"/>
      <c r="AG59" s="3693" t="s">
        <v>3445</v>
      </c>
      <c r="AH59" s="3694" t="s">
        <v>16145</v>
      </c>
      <c r="AI59" s="3704"/>
      <c r="AJ59" s="3704"/>
      <c r="AK59" s="3762">
        <v>4314029.4165019197</v>
      </c>
    </row>
    <row r="60" spans="2:37" ht="12" customHeight="1">
      <c r="B60" s="3651" t="s">
        <v>11344</v>
      </c>
      <c r="C60" s="3681" t="s">
        <v>16157</v>
      </c>
      <c r="D60" s="3682">
        <v>44403</v>
      </c>
      <c r="E60" s="3683" t="s">
        <v>3478</v>
      </c>
      <c r="F60" s="3684">
        <v>7</v>
      </c>
      <c r="G60" s="3746"/>
      <c r="H60" s="3746"/>
      <c r="I60" s="3746"/>
      <c r="J60" s="3746"/>
      <c r="K60" s="3746"/>
      <c r="L60" s="3746"/>
      <c r="M60" s="3747"/>
      <c r="N60" s="3716" t="s">
        <v>15732</v>
      </c>
      <c r="O60" s="3717">
        <v>10</v>
      </c>
      <c r="P60" s="3718" t="s">
        <v>15733</v>
      </c>
      <c r="Q60" s="3688">
        <v>95</v>
      </c>
      <c r="R60" s="3718" t="s">
        <v>11345</v>
      </c>
      <c r="S60" s="3717">
        <v>78</v>
      </c>
      <c r="T60" s="3718" t="s">
        <v>16427</v>
      </c>
      <c r="U60" s="3717">
        <v>24</v>
      </c>
      <c r="V60" s="3718" t="s">
        <v>16366</v>
      </c>
      <c r="W60" s="3718" t="s">
        <v>16428</v>
      </c>
      <c r="X60" s="3690">
        <v>66</v>
      </c>
      <c r="Y60" s="3718" t="s">
        <v>16428</v>
      </c>
      <c r="Z60" s="3717">
        <v>66</v>
      </c>
      <c r="AA60" s="3718" t="s">
        <v>16429</v>
      </c>
      <c r="AB60" s="3717">
        <v>27</v>
      </c>
      <c r="AC60" s="3718" t="s">
        <v>16369</v>
      </c>
      <c r="AD60" s="3717" t="s">
        <v>16382</v>
      </c>
      <c r="AE60" s="3719" t="s">
        <v>16383</v>
      </c>
      <c r="AF60" s="3703" t="s">
        <v>16166</v>
      </c>
      <c r="AG60" s="3693" t="s">
        <v>3445</v>
      </c>
      <c r="AH60" s="3693" t="s">
        <v>3445</v>
      </c>
      <c r="AI60" s="3704"/>
      <c r="AJ60" s="3704"/>
      <c r="AK60" s="3720">
        <v>4080770.8211421501</v>
      </c>
    </row>
    <row r="61" spans="2:37" ht="12" customHeight="1">
      <c r="B61" s="3651" t="s">
        <v>11346</v>
      </c>
      <c r="C61" s="3681" t="s">
        <v>16157</v>
      </c>
      <c r="D61" s="3682">
        <v>44403</v>
      </c>
      <c r="E61" s="3683" t="s">
        <v>3478</v>
      </c>
      <c r="F61" s="3684">
        <v>7</v>
      </c>
      <c r="G61" s="3746"/>
      <c r="H61" s="3746"/>
      <c r="I61" s="3746"/>
      <c r="J61" s="3746"/>
      <c r="K61" s="3746"/>
      <c r="L61" s="3746"/>
      <c r="M61" s="3747"/>
      <c r="N61" s="3716" t="s">
        <v>15734</v>
      </c>
      <c r="O61" s="3717">
        <v>10</v>
      </c>
      <c r="P61" s="3718" t="s">
        <v>15735</v>
      </c>
      <c r="Q61" s="3688">
        <v>89</v>
      </c>
      <c r="R61" s="3718" t="s">
        <v>11347</v>
      </c>
      <c r="S61" s="3717">
        <v>72</v>
      </c>
      <c r="T61" s="3718" t="s">
        <v>16430</v>
      </c>
      <c r="U61" s="3717">
        <v>22</v>
      </c>
      <c r="V61" s="3718" t="s">
        <v>16366</v>
      </c>
      <c r="W61" s="3718" t="s">
        <v>16431</v>
      </c>
      <c r="X61" s="3690">
        <v>65</v>
      </c>
      <c r="Y61" s="3718" t="s">
        <v>16431</v>
      </c>
      <c r="Z61" s="3717">
        <v>65</v>
      </c>
      <c r="AA61" s="3718" t="s">
        <v>16432</v>
      </c>
      <c r="AB61" s="3717">
        <v>30</v>
      </c>
      <c r="AC61" s="3718" t="s">
        <v>16369</v>
      </c>
      <c r="AD61" s="3717" t="s">
        <v>16387</v>
      </c>
      <c r="AE61" s="3719" t="s">
        <v>16388</v>
      </c>
      <c r="AF61" s="3703" t="s">
        <v>16166</v>
      </c>
      <c r="AG61" s="3693" t="s">
        <v>3445</v>
      </c>
      <c r="AH61" s="3693" t="s">
        <v>3445</v>
      </c>
      <c r="AI61" s="3704"/>
      <c r="AJ61" s="3704"/>
      <c r="AK61" s="3720">
        <v>159387.595359767</v>
      </c>
    </row>
    <row r="62" spans="2:37" ht="12" customHeight="1">
      <c r="B62" s="3651" t="s">
        <v>10566</v>
      </c>
      <c r="C62" s="3681" t="s">
        <v>16157</v>
      </c>
      <c r="D62" s="3682">
        <v>44403</v>
      </c>
      <c r="E62" s="3683" t="s">
        <v>3478</v>
      </c>
      <c r="F62" s="3684">
        <v>7</v>
      </c>
      <c r="G62" s="3746"/>
      <c r="H62" s="3746"/>
      <c r="I62" s="3746"/>
      <c r="J62" s="3746"/>
      <c r="K62" s="3746"/>
      <c r="L62" s="3746"/>
      <c r="M62" s="3747"/>
      <c r="N62" s="3716" t="s">
        <v>15716</v>
      </c>
      <c r="O62" s="3717">
        <v>10</v>
      </c>
      <c r="P62" s="3718" t="s">
        <v>15717</v>
      </c>
      <c r="Q62" s="3688">
        <v>81</v>
      </c>
      <c r="R62" s="3718" t="s">
        <v>10567</v>
      </c>
      <c r="S62" s="3717">
        <v>74</v>
      </c>
      <c r="T62" s="3718" t="s">
        <v>16433</v>
      </c>
      <c r="U62" s="3717">
        <v>22</v>
      </c>
      <c r="V62" s="3718" t="s">
        <v>16366</v>
      </c>
      <c r="W62" s="3718" t="s">
        <v>16434</v>
      </c>
      <c r="X62" s="3690">
        <v>66</v>
      </c>
      <c r="Y62" s="3718" t="s">
        <v>16434</v>
      </c>
      <c r="Z62" s="3717">
        <v>66</v>
      </c>
      <c r="AA62" s="3718" t="s">
        <v>16435</v>
      </c>
      <c r="AB62" s="3717">
        <v>25</v>
      </c>
      <c r="AC62" s="3718" t="s">
        <v>16369</v>
      </c>
      <c r="AD62" s="3717" t="s">
        <v>16436</v>
      </c>
      <c r="AE62" s="3719" t="s">
        <v>16437</v>
      </c>
      <c r="AF62" s="3703" t="s">
        <v>16166</v>
      </c>
      <c r="AG62" s="3693" t="s">
        <v>3445</v>
      </c>
      <c r="AH62" s="3693" t="s">
        <v>3445</v>
      </c>
      <c r="AI62" s="3704"/>
      <c r="AJ62" s="3704"/>
      <c r="AK62" s="3720">
        <v>99945</v>
      </c>
    </row>
    <row r="63" spans="2:37" ht="12" customHeight="1">
      <c r="B63" s="3651" t="s">
        <v>10568</v>
      </c>
      <c r="C63" s="3681" t="s">
        <v>16157</v>
      </c>
      <c r="D63" s="3682">
        <v>44403</v>
      </c>
      <c r="E63" s="3683" t="s">
        <v>3478</v>
      </c>
      <c r="F63" s="3684">
        <v>7</v>
      </c>
      <c r="G63" s="3746"/>
      <c r="H63" s="3746"/>
      <c r="I63" s="3746"/>
      <c r="J63" s="3746"/>
      <c r="K63" s="3746"/>
      <c r="L63" s="3746"/>
      <c r="M63" s="3747"/>
      <c r="N63" s="3716" t="s">
        <v>15718</v>
      </c>
      <c r="O63" s="3717">
        <v>10</v>
      </c>
      <c r="P63" s="3718" t="s">
        <v>15719</v>
      </c>
      <c r="Q63" s="3688">
        <v>74</v>
      </c>
      <c r="R63" s="3718" t="s">
        <v>10569</v>
      </c>
      <c r="S63" s="3717">
        <v>63</v>
      </c>
      <c r="T63" s="3718" t="s">
        <v>16438</v>
      </c>
      <c r="U63" s="3717">
        <v>17</v>
      </c>
      <c r="V63" s="3718" t="s">
        <v>16366</v>
      </c>
      <c r="W63" s="3718" t="s">
        <v>16439</v>
      </c>
      <c r="X63" s="3690">
        <v>63</v>
      </c>
      <c r="Y63" s="3718" t="s">
        <v>16439</v>
      </c>
      <c r="Z63" s="3717">
        <v>63</v>
      </c>
      <c r="AA63" s="3718" t="s">
        <v>16440</v>
      </c>
      <c r="AB63" s="3717">
        <v>28</v>
      </c>
      <c r="AC63" s="3718" t="s">
        <v>16369</v>
      </c>
      <c r="AD63" s="3717" t="s">
        <v>16441</v>
      </c>
      <c r="AE63" s="3719" t="s">
        <v>16442</v>
      </c>
      <c r="AF63" s="3703" t="s">
        <v>16166</v>
      </c>
      <c r="AG63" s="3693" t="s">
        <v>3445</v>
      </c>
      <c r="AH63" s="3693" t="s">
        <v>3445</v>
      </c>
      <c r="AI63" s="3704"/>
      <c r="AJ63" s="3704"/>
      <c r="AK63" s="3720">
        <v>-26074</v>
      </c>
    </row>
    <row r="64" spans="2:37" ht="12" customHeight="1">
      <c r="B64" s="3651" t="s">
        <v>10570</v>
      </c>
      <c r="C64" s="3681" t="s">
        <v>16157</v>
      </c>
      <c r="D64" s="3682">
        <v>44403</v>
      </c>
      <c r="E64" s="3683" t="s">
        <v>3478</v>
      </c>
      <c r="F64" s="3684">
        <v>7</v>
      </c>
      <c r="G64" s="3746"/>
      <c r="H64" s="3746"/>
      <c r="I64" s="3746"/>
      <c r="J64" s="3746"/>
      <c r="K64" s="3746"/>
      <c r="L64" s="3746"/>
      <c r="M64" s="3747"/>
      <c r="N64" s="3716" t="s">
        <v>15720</v>
      </c>
      <c r="O64" s="3717">
        <v>10</v>
      </c>
      <c r="P64" s="3718" t="s">
        <v>10571</v>
      </c>
      <c r="Q64" s="3688">
        <v>73</v>
      </c>
      <c r="R64" s="3718" t="s">
        <v>10571</v>
      </c>
      <c r="S64" s="3717">
        <v>73</v>
      </c>
      <c r="T64" s="3718" t="s">
        <v>16443</v>
      </c>
      <c r="U64" s="3717">
        <v>19</v>
      </c>
      <c r="V64" s="3718" t="s">
        <v>16366</v>
      </c>
      <c r="W64" s="3718" t="s">
        <v>16444</v>
      </c>
      <c r="X64" s="3690">
        <v>63</v>
      </c>
      <c r="Y64" s="3718" t="s">
        <v>16444</v>
      </c>
      <c r="Z64" s="3717">
        <v>63</v>
      </c>
      <c r="AA64" s="3718" t="s">
        <v>16445</v>
      </c>
      <c r="AB64" s="3717">
        <v>27</v>
      </c>
      <c r="AC64" s="3718" t="s">
        <v>16369</v>
      </c>
      <c r="AD64" s="3717" t="s">
        <v>16446</v>
      </c>
      <c r="AE64" s="3719" t="s">
        <v>16447</v>
      </c>
      <c r="AF64" s="3703" t="s">
        <v>16166</v>
      </c>
      <c r="AG64" s="3693" t="s">
        <v>3445</v>
      </c>
      <c r="AH64" s="3693" t="s">
        <v>3445</v>
      </c>
      <c r="AI64" s="3704"/>
      <c r="AJ64" s="3704"/>
      <c r="AK64" s="3720">
        <v>0</v>
      </c>
    </row>
    <row r="65" spans="2:42" ht="12" customHeight="1">
      <c r="B65" s="3651" t="s">
        <v>15747</v>
      </c>
      <c r="C65" s="3681" t="s">
        <v>16141</v>
      </c>
      <c r="D65" s="3682">
        <v>44378</v>
      </c>
      <c r="E65" s="3683" t="s">
        <v>3440</v>
      </c>
      <c r="F65" s="3684">
        <v>4</v>
      </c>
      <c r="G65" s="3681"/>
      <c r="H65" s="3749"/>
      <c r="I65" s="3749"/>
      <c r="J65" s="3749"/>
      <c r="K65" s="3754" t="s">
        <v>15748</v>
      </c>
      <c r="L65" s="3754"/>
      <c r="M65" s="3755"/>
      <c r="N65" s="3756"/>
      <c r="O65" s="3757">
        <v>7</v>
      </c>
      <c r="P65" s="3758" t="s">
        <v>10579</v>
      </c>
      <c r="Q65" s="3688">
        <v>34</v>
      </c>
      <c r="R65" s="3758" t="s">
        <v>10579</v>
      </c>
      <c r="S65" s="3757">
        <v>34</v>
      </c>
      <c r="T65" s="3758" t="s">
        <v>16448</v>
      </c>
      <c r="U65" s="3757">
        <v>17</v>
      </c>
      <c r="V65" s="3759" t="s">
        <v>16366</v>
      </c>
      <c r="W65" s="3759" t="s">
        <v>16449</v>
      </c>
      <c r="X65" s="3690">
        <v>40</v>
      </c>
      <c r="Y65" s="3759" t="s">
        <v>16449</v>
      </c>
      <c r="Z65" s="3757">
        <v>40</v>
      </c>
      <c r="AA65" s="3759" t="s">
        <v>16450</v>
      </c>
      <c r="AB65" s="3757">
        <v>23</v>
      </c>
      <c r="AC65" s="3760" t="s">
        <v>16369</v>
      </c>
      <c r="AD65" s="3757"/>
      <c r="AE65" s="3761"/>
      <c r="AF65" s="3703"/>
      <c r="AG65" s="3693" t="s">
        <v>3445</v>
      </c>
      <c r="AH65" s="3694" t="s">
        <v>16145</v>
      </c>
      <c r="AI65" s="3704"/>
      <c r="AJ65" s="3704"/>
      <c r="AK65" s="3762">
        <v>265778</v>
      </c>
    </row>
    <row r="66" spans="2:42" ht="12" customHeight="1">
      <c r="B66" s="3651" t="s">
        <v>11348</v>
      </c>
      <c r="C66" s="3681" t="s">
        <v>16157</v>
      </c>
      <c r="D66" s="3682">
        <v>44403</v>
      </c>
      <c r="E66" s="3683" t="s">
        <v>3478</v>
      </c>
      <c r="F66" s="3684">
        <v>7</v>
      </c>
      <c r="G66" s="3746"/>
      <c r="H66" s="3746"/>
      <c r="I66" s="3746"/>
      <c r="J66" s="3746"/>
      <c r="K66" s="3746"/>
      <c r="L66" s="3746"/>
      <c r="M66" s="3747"/>
      <c r="N66" s="3716" t="s">
        <v>15736</v>
      </c>
      <c r="O66" s="3717">
        <v>10</v>
      </c>
      <c r="P66" s="3718" t="s">
        <v>15737</v>
      </c>
      <c r="Q66" s="3688">
        <v>85</v>
      </c>
      <c r="R66" s="3718" t="s">
        <v>11349</v>
      </c>
      <c r="S66" s="3717">
        <v>68</v>
      </c>
      <c r="T66" s="3718" t="s">
        <v>16451</v>
      </c>
      <c r="U66" s="3717">
        <v>30</v>
      </c>
      <c r="V66" s="3718" t="s">
        <v>16366</v>
      </c>
      <c r="W66" s="3718" t="s">
        <v>16452</v>
      </c>
      <c r="X66" s="3690">
        <v>75</v>
      </c>
      <c r="Y66" s="3718" t="s">
        <v>16452</v>
      </c>
      <c r="Z66" s="3717">
        <v>75</v>
      </c>
      <c r="AA66" s="3718" t="s">
        <v>16453</v>
      </c>
      <c r="AB66" s="3717">
        <v>30</v>
      </c>
      <c r="AC66" s="3718" t="s">
        <v>16369</v>
      </c>
      <c r="AD66" s="3717" t="s">
        <v>16382</v>
      </c>
      <c r="AE66" s="3719" t="s">
        <v>16383</v>
      </c>
      <c r="AF66" s="3703" t="s">
        <v>16166</v>
      </c>
      <c r="AG66" s="3693" t="s">
        <v>3445</v>
      </c>
      <c r="AH66" s="3693" t="s">
        <v>3445</v>
      </c>
      <c r="AI66" s="3704"/>
      <c r="AJ66" s="3704"/>
      <c r="AK66" s="3720">
        <v>233421</v>
      </c>
    </row>
    <row r="67" spans="2:42" ht="12" customHeight="1">
      <c r="B67" s="3651" t="s">
        <v>11350</v>
      </c>
      <c r="C67" s="3681" t="s">
        <v>16157</v>
      </c>
      <c r="D67" s="3682">
        <v>44403</v>
      </c>
      <c r="E67" s="3683" t="s">
        <v>3478</v>
      </c>
      <c r="F67" s="3684">
        <v>7</v>
      </c>
      <c r="G67" s="3746"/>
      <c r="H67" s="3746"/>
      <c r="I67" s="3746"/>
      <c r="J67" s="3746"/>
      <c r="K67" s="3746"/>
      <c r="L67" s="3746"/>
      <c r="M67" s="3747"/>
      <c r="N67" s="3716" t="s">
        <v>15738</v>
      </c>
      <c r="O67" s="3717">
        <v>10</v>
      </c>
      <c r="P67" s="3718" t="s">
        <v>15739</v>
      </c>
      <c r="Q67" s="3688">
        <v>79</v>
      </c>
      <c r="R67" s="3718" t="s">
        <v>11351</v>
      </c>
      <c r="S67" s="3717">
        <v>62</v>
      </c>
      <c r="T67" s="3718" t="s">
        <v>16454</v>
      </c>
      <c r="U67" s="3717">
        <v>28</v>
      </c>
      <c r="V67" s="3718" t="s">
        <v>16366</v>
      </c>
      <c r="W67" s="3718" t="s">
        <v>16455</v>
      </c>
      <c r="X67" s="3690">
        <v>74</v>
      </c>
      <c r="Y67" s="3718" t="s">
        <v>16455</v>
      </c>
      <c r="Z67" s="3717">
        <v>74</v>
      </c>
      <c r="AA67" s="3718" t="s">
        <v>16456</v>
      </c>
      <c r="AB67" s="3717">
        <v>30</v>
      </c>
      <c r="AC67" s="3718" t="s">
        <v>16369</v>
      </c>
      <c r="AD67" s="3717" t="s">
        <v>16387</v>
      </c>
      <c r="AE67" s="3719" t="s">
        <v>16388</v>
      </c>
      <c r="AF67" s="3703" t="s">
        <v>16166</v>
      </c>
      <c r="AG67" s="3693" t="s">
        <v>3445</v>
      </c>
      <c r="AH67" s="3693" t="s">
        <v>3445</v>
      </c>
      <c r="AI67" s="3704"/>
      <c r="AJ67" s="3704"/>
      <c r="AK67" s="3720">
        <v>0</v>
      </c>
    </row>
    <row r="68" spans="2:42" ht="12" customHeight="1">
      <c r="B68" s="3651" t="s">
        <v>10574</v>
      </c>
      <c r="C68" s="3681" t="s">
        <v>16157</v>
      </c>
      <c r="D68" s="3682">
        <v>44403</v>
      </c>
      <c r="E68" s="3683" t="s">
        <v>3478</v>
      </c>
      <c r="F68" s="3684">
        <v>7</v>
      </c>
      <c r="G68" s="3746"/>
      <c r="H68" s="3746"/>
      <c r="I68" s="3746"/>
      <c r="J68" s="3746"/>
      <c r="K68" s="3746"/>
      <c r="L68" s="3746"/>
      <c r="M68" s="3747"/>
      <c r="N68" s="3716" t="s">
        <v>15721</v>
      </c>
      <c r="O68" s="3717">
        <v>10</v>
      </c>
      <c r="P68" s="3718" t="s">
        <v>15722</v>
      </c>
      <c r="Q68" s="3688">
        <v>71</v>
      </c>
      <c r="R68" s="3718" t="s">
        <v>10575</v>
      </c>
      <c r="S68" s="3717">
        <v>64</v>
      </c>
      <c r="T68" s="3718" t="s">
        <v>16457</v>
      </c>
      <c r="U68" s="3717">
        <v>30</v>
      </c>
      <c r="V68" s="3718" t="s">
        <v>16366</v>
      </c>
      <c r="W68" s="3718" t="s">
        <v>16458</v>
      </c>
      <c r="X68" s="3690">
        <v>75</v>
      </c>
      <c r="Y68" s="3718" t="s">
        <v>16458</v>
      </c>
      <c r="Z68" s="3717">
        <v>75</v>
      </c>
      <c r="AA68" s="3718" t="s">
        <v>16459</v>
      </c>
      <c r="AB68" s="3717">
        <v>30</v>
      </c>
      <c r="AC68" s="3718" t="s">
        <v>16369</v>
      </c>
      <c r="AD68" s="3717" t="s">
        <v>16460</v>
      </c>
      <c r="AE68" s="3719" t="s">
        <v>16461</v>
      </c>
      <c r="AF68" s="3703" t="s">
        <v>16166</v>
      </c>
      <c r="AG68" s="3693" t="s">
        <v>3445</v>
      </c>
      <c r="AH68" s="3693" t="s">
        <v>3445</v>
      </c>
      <c r="AI68" s="3704"/>
      <c r="AJ68" s="3704"/>
      <c r="AK68" s="3720">
        <v>32357</v>
      </c>
    </row>
    <row r="69" spans="2:42" ht="12" customHeight="1">
      <c r="B69" s="3651" t="s">
        <v>10576</v>
      </c>
      <c r="C69" s="3681" t="s">
        <v>16157</v>
      </c>
      <c r="D69" s="3682">
        <v>44403</v>
      </c>
      <c r="E69" s="3683" t="s">
        <v>3478</v>
      </c>
      <c r="F69" s="3684">
        <v>7</v>
      </c>
      <c r="G69" s="3746"/>
      <c r="H69" s="3746"/>
      <c r="I69" s="3746"/>
      <c r="J69" s="3746"/>
      <c r="K69" s="3746"/>
      <c r="L69" s="3746"/>
      <c r="M69" s="3747"/>
      <c r="N69" s="3716" t="s">
        <v>15723</v>
      </c>
      <c r="O69" s="3717">
        <v>10</v>
      </c>
      <c r="P69" s="3718" t="s">
        <v>10577</v>
      </c>
      <c r="Q69" s="3688">
        <v>63</v>
      </c>
      <c r="R69" s="3718" t="s">
        <v>10577</v>
      </c>
      <c r="S69" s="3717">
        <v>63</v>
      </c>
      <c r="T69" s="3718" t="s">
        <v>16462</v>
      </c>
      <c r="U69" s="3717">
        <v>27</v>
      </c>
      <c r="V69" s="3718" t="s">
        <v>16366</v>
      </c>
      <c r="W69" s="3718" t="s">
        <v>16463</v>
      </c>
      <c r="X69" s="3690">
        <v>72</v>
      </c>
      <c r="Y69" s="3718" t="s">
        <v>16463</v>
      </c>
      <c r="Z69" s="3717">
        <v>72</v>
      </c>
      <c r="AA69" s="3718" t="s">
        <v>16464</v>
      </c>
      <c r="AB69" s="3717">
        <v>30</v>
      </c>
      <c r="AC69" s="3718" t="s">
        <v>16369</v>
      </c>
      <c r="AD69" s="3717" t="s">
        <v>16465</v>
      </c>
      <c r="AE69" s="3719" t="s">
        <v>16466</v>
      </c>
      <c r="AF69" s="3703" t="s">
        <v>16166</v>
      </c>
      <c r="AG69" s="3693" t="s">
        <v>3445</v>
      </c>
      <c r="AH69" s="3693" t="s">
        <v>3445</v>
      </c>
      <c r="AI69" s="3704"/>
      <c r="AJ69" s="3704"/>
      <c r="AK69" s="3720">
        <v>0</v>
      </c>
    </row>
    <row r="70" spans="2:42" ht="12" customHeight="1">
      <c r="B70" s="3651" t="s">
        <v>14393</v>
      </c>
      <c r="C70" s="3681" t="s">
        <v>16141</v>
      </c>
      <c r="D70" s="3682">
        <v>44378</v>
      </c>
      <c r="E70" s="3683" t="s">
        <v>3440</v>
      </c>
      <c r="F70" s="3684">
        <v>3</v>
      </c>
      <c r="G70" s="3681"/>
      <c r="H70" s="3749"/>
      <c r="I70" s="3749"/>
      <c r="J70" s="3750" t="s">
        <v>16467</v>
      </c>
      <c r="K70" s="3750"/>
      <c r="L70" s="3750"/>
      <c r="M70" s="3751"/>
      <c r="N70" s="3752"/>
      <c r="O70" s="3734">
        <v>6</v>
      </c>
      <c r="P70" s="3735" t="s">
        <v>11353</v>
      </c>
      <c r="Q70" s="3688">
        <v>40</v>
      </c>
      <c r="R70" s="3735" t="s">
        <v>11353</v>
      </c>
      <c r="S70" s="3734">
        <v>40</v>
      </c>
      <c r="T70" s="3735" t="s">
        <v>16468</v>
      </c>
      <c r="U70" s="3734">
        <v>20</v>
      </c>
      <c r="V70" s="3736" t="s">
        <v>16366</v>
      </c>
      <c r="W70" s="3736" t="s">
        <v>16469</v>
      </c>
      <c r="X70" s="3690">
        <v>35</v>
      </c>
      <c r="Y70" s="3736" t="s">
        <v>16469</v>
      </c>
      <c r="Z70" s="3734">
        <v>35</v>
      </c>
      <c r="AA70" s="3736" t="s">
        <v>16470</v>
      </c>
      <c r="AB70" s="3734">
        <v>18</v>
      </c>
      <c r="AC70" s="3736" t="s">
        <v>16369</v>
      </c>
      <c r="AD70" s="3734"/>
      <c r="AE70" s="3737"/>
      <c r="AF70" s="3703"/>
      <c r="AG70" s="3693" t="s">
        <v>3445</v>
      </c>
      <c r="AH70" s="3694" t="s">
        <v>16145</v>
      </c>
      <c r="AI70" s="3704"/>
      <c r="AJ70" s="3704"/>
      <c r="AK70" s="3738">
        <v>1757625</v>
      </c>
    </row>
    <row r="71" spans="2:42" ht="12" customHeight="1">
      <c r="B71" s="3651" t="s">
        <v>11352</v>
      </c>
      <c r="C71" s="3681" t="s">
        <v>16157</v>
      </c>
      <c r="D71" s="3682">
        <v>44403</v>
      </c>
      <c r="E71" s="3683" t="s">
        <v>3478</v>
      </c>
      <c r="F71" s="3684">
        <v>7</v>
      </c>
      <c r="G71" s="3746"/>
      <c r="H71" s="3746"/>
      <c r="I71" s="3746"/>
      <c r="J71" s="3746"/>
      <c r="K71" s="3746"/>
      <c r="L71" s="3746"/>
      <c r="M71" s="3747"/>
      <c r="N71" s="3716" t="s">
        <v>15740</v>
      </c>
      <c r="O71" s="3717">
        <v>10</v>
      </c>
      <c r="P71" s="3718" t="s">
        <v>11353</v>
      </c>
      <c r="Q71" s="3688">
        <v>40</v>
      </c>
      <c r="R71" s="3718" t="s">
        <v>11353</v>
      </c>
      <c r="S71" s="3717">
        <v>40</v>
      </c>
      <c r="T71" s="3718" t="s">
        <v>16468</v>
      </c>
      <c r="U71" s="3717">
        <v>20</v>
      </c>
      <c r="V71" s="3718" t="s">
        <v>16366</v>
      </c>
      <c r="W71" s="3718" t="s">
        <v>16469</v>
      </c>
      <c r="X71" s="3690">
        <v>35</v>
      </c>
      <c r="Y71" s="3718" t="s">
        <v>16469</v>
      </c>
      <c r="Z71" s="3717">
        <v>35</v>
      </c>
      <c r="AA71" s="3718" t="s">
        <v>16470</v>
      </c>
      <c r="AB71" s="3717">
        <v>18</v>
      </c>
      <c r="AC71" s="3718" t="s">
        <v>16369</v>
      </c>
      <c r="AD71" s="3717" t="s">
        <v>16382</v>
      </c>
      <c r="AE71" s="3719" t="s">
        <v>16383</v>
      </c>
      <c r="AF71" s="3703" t="s">
        <v>16166</v>
      </c>
      <c r="AG71" s="3693" t="s">
        <v>3445</v>
      </c>
      <c r="AH71" s="3693" t="s">
        <v>3445</v>
      </c>
      <c r="AI71" s="3704"/>
      <c r="AJ71" s="3704"/>
      <c r="AK71" s="3720">
        <v>1757625</v>
      </c>
    </row>
    <row r="72" spans="2:42" ht="12" customHeight="1">
      <c r="B72" s="3651" t="s">
        <v>11176</v>
      </c>
      <c r="C72" s="3681" t="s">
        <v>16141</v>
      </c>
      <c r="D72" s="3682">
        <v>44378</v>
      </c>
      <c r="E72" s="3683" t="s">
        <v>3440</v>
      </c>
      <c r="F72" s="3684">
        <v>2</v>
      </c>
      <c r="G72" s="3681"/>
      <c r="H72" s="3706"/>
      <c r="I72" s="3707" t="s">
        <v>16471</v>
      </c>
      <c r="J72" s="3707"/>
      <c r="K72" s="3707"/>
      <c r="L72" s="3707"/>
      <c r="M72" s="3708"/>
      <c r="N72" s="3709"/>
      <c r="O72" s="3710">
        <v>5</v>
      </c>
      <c r="P72" s="3711" t="s">
        <v>3110</v>
      </c>
      <c r="Q72" s="3688">
        <v>32</v>
      </c>
      <c r="R72" s="3711" t="s">
        <v>3110</v>
      </c>
      <c r="S72" s="3710">
        <v>32</v>
      </c>
      <c r="T72" s="3711" t="s">
        <v>16472</v>
      </c>
      <c r="U72" s="3710">
        <v>15</v>
      </c>
      <c r="V72" s="3712" t="s">
        <v>16473</v>
      </c>
      <c r="W72" s="3712" t="s">
        <v>16474</v>
      </c>
      <c r="X72" s="3690">
        <v>34</v>
      </c>
      <c r="Y72" s="3712" t="s">
        <v>16474</v>
      </c>
      <c r="Z72" s="3710">
        <v>34</v>
      </c>
      <c r="AA72" s="3712" t="s">
        <v>16475</v>
      </c>
      <c r="AB72" s="3710">
        <v>15</v>
      </c>
      <c r="AC72" s="3748" t="s">
        <v>16476</v>
      </c>
      <c r="AD72" s="3710"/>
      <c r="AE72" s="3713"/>
      <c r="AF72" s="3703"/>
      <c r="AG72" s="3693" t="s">
        <v>3445</v>
      </c>
      <c r="AH72" s="3694" t="s">
        <v>16145</v>
      </c>
      <c r="AI72" s="3704"/>
      <c r="AJ72" s="3704"/>
      <c r="AK72" s="3714">
        <v>2088612.5886083001</v>
      </c>
      <c r="AL72" s="5513">
        <v>2088612.5886083001</v>
      </c>
      <c r="AM72" t="s">
        <v>2406</v>
      </c>
    </row>
    <row r="73" spans="2:42" ht="12" customHeight="1">
      <c r="B73" s="3651" t="s">
        <v>16477</v>
      </c>
      <c r="C73" s="3681" t="s">
        <v>16141</v>
      </c>
      <c r="D73" s="3682">
        <v>44378</v>
      </c>
      <c r="E73" s="3683" t="s">
        <v>3440</v>
      </c>
      <c r="F73" s="3684">
        <v>3</v>
      </c>
      <c r="G73" s="3681"/>
      <c r="H73" s="3749"/>
      <c r="I73" s="3749"/>
      <c r="J73" s="3750" t="s">
        <v>15158</v>
      </c>
      <c r="K73" s="3750"/>
      <c r="L73" s="3750"/>
      <c r="M73" s="3751"/>
      <c r="N73" s="3752"/>
      <c r="O73" s="3734">
        <v>6</v>
      </c>
      <c r="P73" s="3735" t="s">
        <v>5239</v>
      </c>
      <c r="Q73" s="3688">
        <v>11</v>
      </c>
      <c r="R73" s="3735" t="s">
        <v>5239</v>
      </c>
      <c r="S73" s="3734">
        <v>11</v>
      </c>
      <c r="T73" s="3735" t="s">
        <v>16478</v>
      </c>
      <c r="U73" s="3734">
        <v>4</v>
      </c>
      <c r="V73" s="3736" t="s">
        <v>16473</v>
      </c>
      <c r="W73" s="3736" t="s">
        <v>16479</v>
      </c>
      <c r="X73" s="3690">
        <v>14</v>
      </c>
      <c r="Y73" s="3736" t="s">
        <v>16479</v>
      </c>
      <c r="Z73" s="3734">
        <v>14</v>
      </c>
      <c r="AA73" s="3736" t="s">
        <v>16480</v>
      </c>
      <c r="AB73" s="3734">
        <v>3</v>
      </c>
      <c r="AC73" s="3753" t="s">
        <v>16476</v>
      </c>
      <c r="AD73" s="3734"/>
      <c r="AE73" s="3737"/>
      <c r="AF73" s="3703"/>
      <c r="AG73" s="3693" t="s">
        <v>3445</v>
      </c>
      <c r="AH73" s="3694" t="s">
        <v>16145</v>
      </c>
      <c r="AI73" s="3704"/>
      <c r="AJ73" s="3704"/>
      <c r="AK73" s="3738">
        <v>2088612.5886083001</v>
      </c>
    </row>
    <row r="74" spans="2:42" ht="12" customHeight="1">
      <c r="B74" s="3651" t="s">
        <v>9039</v>
      </c>
      <c r="C74" s="3681" t="s">
        <v>16141</v>
      </c>
      <c r="D74" s="3682">
        <v>44378</v>
      </c>
      <c r="E74" s="3683" t="s">
        <v>3440</v>
      </c>
      <c r="F74" s="3684">
        <v>4</v>
      </c>
      <c r="G74" s="3681"/>
      <c r="H74" s="3706"/>
      <c r="I74" s="3706"/>
      <c r="J74" s="3706"/>
      <c r="K74" s="3763" t="s">
        <v>16481</v>
      </c>
      <c r="L74" s="3763"/>
      <c r="M74" s="3764"/>
      <c r="N74" s="3765"/>
      <c r="O74" s="3757">
        <v>7</v>
      </c>
      <c r="P74" s="3758" t="s">
        <v>7471</v>
      </c>
      <c r="Q74" s="3688">
        <v>45</v>
      </c>
      <c r="R74" s="3758" t="s">
        <v>7471</v>
      </c>
      <c r="S74" s="3757">
        <v>45</v>
      </c>
      <c r="T74" s="3758" t="s">
        <v>16482</v>
      </c>
      <c r="U74" s="3757">
        <v>18</v>
      </c>
      <c r="V74" s="3759" t="s">
        <v>16473</v>
      </c>
      <c r="W74" s="3759" t="s">
        <v>16483</v>
      </c>
      <c r="X74" s="3690">
        <v>57</v>
      </c>
      <c r="Y74" s="3759" t="s">
        <v>16483</v>
      </c>
      <c r="Z74" s="3757">
        <v>57</v>
      </c>
      <c r="AA74" s="3759" t="s">
        <v>16484</v>
      </c>
      <c r="AB74" s="3757">
        <v>15</v>
      </c>
      <c r="AC74" s="3760" t="s">
        <v>16476</v>
      </c>
      <c r="AD74" s="3757"/>
      <c r="AE74" s="3761"/>
      <c r="AF74" s="3703"/>
      <c r="AG74" s="3693" t="s">
        <v>3445</v>
      </c>
      <c r="AH74" s="3694" t="s">
        <v>16145</v>
      </c>
      <c r="AI74" s="3704"/>
      <c r="AJ74" s="3704"/>
      <c r="AK74" s="3762">
        <v>733817.58860830299</v>
      </c>
      <c r="AL74" s="3639">
        <v>2073489.5886083031</v>
      </c>
      <c r="AM74" s="5514" t="s">
        <v>16485</v>
      </c>
      <c r="AN74" s="3639">
        <v>2523.4113916968927</v>
      </c>
      <c r="AP74" s="3639">
        <v>48106.438397553058</v>
      </c>
    </row>
    <row r="75" spans="2:42" ht="12" customHeight="1">
      <c r="B75" s="3651" t="s">
        <v>16486</v>
      </c>
      <c r="C75" s="3681" t="s">
        <v>16141</v>
      </c>
      <c r="D75" s="3682">
        <v>44378</v>
      </c>
      <c r="E75" s="3683" t="s">
        <v>3440</v>
      </c>
      <c r="F75" s="3684">
        <v>5</v>
      </c>
      <c r="G75" s="3681"/>
      <c r="H75" s="3766"/>
      <c r="I75" s="3766"/>
      <c r="J75" s="3766"/>
      <c r="K75" s="3766"/>
      <c r="L75" s="3767" t="s">
        <v>16487</v>
      </c>
      <c r="M75" s="3768"/>
      <c r="N75" s="3769"/>
      <c r="O75" s="3770">
        <v>8</v>
      </c>
      <c r="P75" s="3771" t="s">
        <v>16488</v>
      </c>
      <c r="Q75" s="3688">
        <v>50</v>
      </c>
      <c r="R75" s="3771" t="s">
        <v>16488</v>
      </c>
      <c r="S75" s="3770">
        <v>50</v>
      </c>
      <c r="T75" s="3771" t="s">
        <v>16489</v>
      </c>
      <c r="U75" s="3770">
        <v>21</v>
      </c>
      <c r="V75" s="3772" t="s">
        <v>16473</v>
      </c>
      <c r="W75" s="3772" t="s">
        <v>16490</v>
      </c>
      <c r="X75" s="3690">
        <v>62</v>
      </c>
      <c r="Y75" s="3772" t="s">
        <v>16490</v>
      </c>
      <c r="Z75" s="3770">
        <v>62</v>
      </c>
      <c r="AA75" s="3772" t="s">
        <v>16491</v>
      </c>
      <c r="AB75" s="3770">
        <v>18</v>
      </c>
      <c r="AC75" s="3773" t="s">
        <v>16476</v>
      </c>
      <c r="AD75" s="3770"/>
      <c r="AE75" s="3774"/>
      <c r="AF75" s="3703"/>
      <c r="AG75" s="3693" t="s">
        <v>3445</v>
      </c>
      <c r="AH75" s="3694" t="s">
        <v>16145</v>
      </c>
      <c r="AI75" s="3704"/>
      <c r="AJ75" s="3704"/>
      <c r="AK75" s="3775">
        <v>724231.58860830299</v>
      </c>
      <c r="AL75" s="3639">
        <v>9586</v>
      </c>
      <c r="AM75" t="s">
        <v>16492</v>
      </c>
      <c r="AN75" s="3639">
        <v>30</v>
      </c>
    </row>
    <row r="76" spans="2:42" ht="12" customHeight="1">
      <c r="B76" s="3651" t="s">
        <v>11177</v>
      </c>
      <c r="C76" s="3681" t="s">
        <v>16157</v>
      </c>
      <c r="D76" s="3682">
        <v>44403</v>
      </c>
      <c r="E76" s="3683" t="s">
        <v>3478</v>
      </c>
      <c r="F76" s="3684">
        <v>7</v>
      </c>
      <c r="G76" s="3746"/>
      <c r="H76" s="3746"/>
      <c r="I76" s="3746"/>
      <c r="J76" s="3746"/>
      <c r="K76" s="3746"/>
      <c r="L76" s="3746"/>
      <c r="M76" s="3747"/>
      <c r="N76" s="3716" t="s">
        <v>14904</v>
      </c>
      <c r="O76" s="3717">
        <v>10</v>
      </c>
      <c r="P76" s="3718" t="s">
        <v>11178</v>
      </c>
      <c r="Q76" s="3688">
        <v>73</v>
      </c>
      <c r="R76" s="3718" t="s">
        <v>14905</v>
      </c>
      <c r="S76" s="3717">
        <v>66</v>
      </c>
      <c r="T76" s="3718" t="s">
        <v>16493</v>
      </c>
      <c r="U76" s="3717">
        <v>28</v>
      </c>
      <c r="V76" s="3718" t="s">
        <v>16473</v>
      </c>
      <c r="W76" s="3718" t="s">
        <v>16494</v>
      </c>
      <c r="X76" s="3690">
        <v>80</v>
      </c>
      <c r="Y76" s="3718" t="s">
        <v>16494</v>
      </c>
      <c r="Z76" s="3717">
        <v>80</v>
      </c>
      <c r="AA76" s="3718" t="s">
        <v>16495</v>
      </c>
      <c r="AB76" s="3717">
        <v>21</v>
      </c>
      <c r="AC76" s="3718" t="s">
        <v>16476</v>
      </c>
      <c r="AD76" s="3717" t="s">
        <v>16496</v>
      </c>
      <c r="AE76" s="3719" t="s">
        <v>16497</v>
      </c>
      <c r="AF76" s="3703" t="s">
        <v>16498</v>
      </c>
      <c r="AG76" s="3693" t="s">
        <v>3445</v>
      </c>
      <c r="AH76" s="3693" t="s">
        <v>3445</v>
      </c>
      <c r="AI76" s="3704"/>
      <c r="AJ76" s="3704"/>
      <c r="AK76" s="3720">
        <v>689238.15021075006</v>
      </c>
      <c r="AM76" t="s">
        <v>16499</v>
      </c>
    </row>
    <row r="77" spans="2:42" ht="12" customHeight="1">
      <c r="B77" s="3651" t="s">
        <v>11179</v>
      </c>
      <c r="C77" s="3681" t="s">
        <v>16157</v>
      </c>
      <c r="D77" s="3682">
        <v>44403</v>
      </c>
      <c r="E77" s="3683" t="s">
        <v>3478</v>
      </c>
      <c r="F77" s="3684">
        <v>7</v>
      </c>
      <c r="G77" s="3746"/>
      <c r="H77" s="3746"/>
      <c r="I77" s="3746"/>
      <c r="J77" s="3746"/>
      <c r="K77" s="3746"/>
      <c r="L77" s="3746"/>
      <c r="M77" s="3747"/>
      <c r="N77" s="3716" t="s">
        <v>14907</v>
      </c>
      <c r="O77" s="3717">
        <v>10</v>
      </c>
      <c r="P77" s="3718" t="s">
        <v>11180</v>
      </c>
      <c r="Q77" s="3688">
        <v>91</v>
      </c>
      <c r="R77" s="3718" t="s">
        <v>11180</v>
      </c>
      <c r="S77" s="3717">
        <v>91</v>
      </c>
      <c r="T77" s="3718" t="s">
        <v>16500</v>
      </c>
      <c r="U77" s="3717">
        <v>28</v>
      </c>
      <c r="V77" s="3718" t="s">
        <v>16473</v>
      </c>
      <c r="W77" s="3718" t="s">
        <v>16501</v>
      </c>
      <c r="X77" s="3690">
        <v>117</v>
      </c>
      <c r="Y77" s="3718" t="s">
        <v>16501</v>
      </c>
      <c r="Z77" s="3717">
        <v>117</v>
      </c>
      <c r="AA77" s="3718" t="s">
        <v>16502</v>
      </c>
      <c r="AB77" s="3717">
        <v>22</v>
      </c>
      <c r="AC77" s="3718" t="s">
        <v>16476</v>
      </c>
      <c r="AD77" s="3717" t="s">
        <v>16503</v>
      </c>
      <c r="AE77" s="3719" t="s">
        <v>16504</v>
      </c>
      <c r="AF77" s="3703" t="s">
        <v>16498</v>
      </c>
      <c r="AG77" s="3693" t="s">
        <v>3445</v>
      </c>
      <c r="AH77" s="3693" t="s">
        <v>3445</v>
      </c>
      <c r="AI77" s="3704"/>
      <c r="AJ77" s="3704"/>
      <c r="AK77" s="3720">
        <v>4935</v>
      </c>
      <c r="AM77" t="s">
        <v>16505</v>
      </c>
    </row>
    <row r="78" spans="2:42" ht="12" customHeight="1">
      <c r="B78" s="3651" t="s">
        <v>11181</v>
      </c>
      <c r="C78" s="3681" t="s">
        <v>16157</v>
      </c>
      <c r="D78" s="3682">
        <v>44403</v>
      </c>
      <c r="E78" s="3683" t="s">
        <v>3478</v>
      </c>
      <c r="F78" s="3684">
        <v>7</v>
      </c>
      <c r="G78" s="3746"/>
      <c r="H78" s="3746"/>
      <c r="I78" s="3746"/>
      <c r="J78" s="3746"/>
      <c r="K78" s="3746"/>
      <c r="L78" s="3746"/>
      <c r="M78" s="3747"/>
      <c r="N78" s="3716" t="s">
        <v>14908</v>
      </c>
      <c r="O78" s="3717">
        <v>10</v>
      </c>
      <c r="P78" s="3718" t="s">
        <v>11182</v>
      </c>
      <c r="Q78" s="3688">
        <v>57</v>
      </c>
      <c r="R78" s="3718" t="s">
        <v>11182</v>
      </c>
      <c r="S78" s="3717">
        <v>57</v>
      </c>
      <c r="T78" s="3718" t="s">
        <v>16506</v>
      </c>
      <c r="U78" s="3717">
        <v>25</v>
      </c>
      <c r="V78" s="3718" t="s">
        <v>16473</v>
      </c>
      <c r="W78" s="3718" t="s">
        <v>16507</v>
      </c>
      <c r="X78" s="3690">
        <v>81</v>
      </c>
      <c r="Y78" s="3718" t="s">
        <v>16507</v>
      </c>
      <c r="Z78" s="3717">
        <v>81</v>
      </c>
      <c r="AA78" s="3718" t="s">
        <v>16508</v>
      </c>
      <c r="AB78" s="3717">
        <v>25</v>
      </c>
      <c r="AC78" s="3718" t="s">
        <v>16476</v>
      </c>
      <c r="AD78" s="3717" t="s">
        <v>16509</v>
      </c>
      <c r="AE78" s="3719" t="s">
        <v>16510</v>
      </c>
      <c r="AF78" s="3703" t="s">
        <v>16498</v>
      </c>
      <c r="AG78" s="3693" t="s">
        <v>3445</v>
      </c>
      <c r="AH78" s="3693" t="s">
        <v>3445</v>
      </c>
      <c r="AI78" s="3704"/>
      <c r="AJ78" s="3704"/>
      <c r="AK78" s="3720">
        <v>30467.785370584501</v>
      </c>
    </row>
    <row r="79" spans="2:42" ht="12" customHeight="1">
      <c r="B79" s="3651" t="s">
        <v>11183</v>
      </c>
      <c r="C79" s="3681" t="s">
        <v>16157</v>
      </c>
      <c r="D79" s="3682">
        <v>44403</v>
      </c>
      <c r="E79" s="3683" t="s">
        <v>3478</v>
      </c>
      <c r="F79" s="3684">
        <v>7</v>
      </c>
      <c r="G79" s="3746"/>
      <c r="H79" s="3746"/>
      <c r="I79" s="3746"/>
      <c r="J79" s="3746"/>
      <c r="K79" s="3746"/>
      <c r="L79" s="3746"/>
      <c r="M79" s="3747"/>
      <c r="N79" s="3716" t="s">
        <v>14906</v>
      </c>
      <c r="O79" s="3717">
        <v>10</v>
      </c>
      <c r="P79" s="3718" t="s">
        <v>11184</v>
      </c>
      <c r="Q79" s="3688">
        <v>65</v>
      </c>
      <c r="R79" s="3718" t="s">
        <v>11184</v>
      </c>
      <c r="S79" s="3717">
        <v>65</v>
      </c>
      <c r="T79" s="3718" t="s">
        <v>16511</v>
      </c>
      <c r="U79" s="3717">
        <v>25</v>
      </c>
      <c r="V79" s="3718" t="s">
        <v>16473</v>
      </c>
      <c r="W79" s="3718" t="s">
        <v>16512</v>
      </c>
      <c r="X79" s="3690">
        <v>90</v>
      </c>
      <c r="Y79" s="3718" t="s">
        <v>16512</v>
      </c>
      <c r="Z79" s="3717">
        <v>90</v>
      </c>
      <c r="AA79" s="3718" t="s">
        <v>16513</v>
      </c>
      <c r="AB79" s="3717">
        <v>27</v>
      </c>
      <c r="AC79" s="3718" t="s">
        <v>16476</v>
      </c>
      <c r="AD79" s="3717" t="s">
        <v>16514</v>
      </c>
      <c r="AE79" s="3719" t="s">
        <v>16515</v>
      </c>
      <c r="AF79" s="3703" t="s">
        <v>16498</v>
      </c>
      <c r="AG79" s="3693" t="s">
        <v>3445</v>
      </c>
      <c r="AH79" s="3693" t="s">
        <v>3445</v>
      </c>
      <c r="AI79" s="3704"/>
      <c r="AJ79" s="3704"/>
      <c r="AK79" s="3720">
        <v>-409.34697303144497</v>
      </c>
    </row>
    <row r="80" spans="2:42" ht="12" customHeight="1">
      <c r="B80" s="3651" t="s">
        <v>16516</v>
      </c>
      <c r="C80" s="3681" t="s">
        <v>16141</v>
      </c>
      <c r="D80" s="3682">
        <v>44378</v>
      </c>
      <c r="E80" s="3683" t="s">
        <v>3440</v>
      </c>
      <c r="F80" s="3684">
        <v>5</v>
      </c>
      <c r="G80" s="3681"/>
      <c r="H80" s="3766"/>
      <c r="I80" s="3766"/>
      <c r="J80" s="3766"/>
      <c r="K80" s="3766"/>
      <c r="L80" s="3767" t="s">
        <v>16517</v>
      </c>
      <c r="M80" s="3768"/>
      <c r="N80" s="3769"/>
      <c r="O80" s="3770">
        <v>8</v>
      </c>
      <c r="P80" s="3771" t="s">
        <v>16518</v>
      </c>
      <c r="Q80" s="3688">
        <v>50</v>
      </c>
      <c r="R80" s="3771" t="s">
        <v>16518</v>
      </c>
      <c r="S80" s="3770">
        <v>50</v>
      </c>
      <c r="T80" s="3771" t="s">
        <v>16519</v>
      </c>
      <c r="U80" s="3770">
        <v>21</v>
      </c>
      <c r="V80" s="3772" t="s">
        <v>16473</v>
      </c>
      <c r="W80" s="3772" t="s">
        <v>16520</v>
      </c>
      <c r="X80" s="3690">
        <v>62</v>
      </c>
      <c r="Y80" s="3772" t="s">
        <v>16520</v>
      </c>
      <c r="Z80" s="3770">
        <v>62</v>
      </c>
      <c r="AA80" s="3772" t="s">
        <v>16521</v>
      </c>
      <c r="AB80" s="3770">
        <v>18</v>
      </c>
      <c r="AC80" s="3773" t="s">
        <v>16476</v>
      </c>
      <c r="AD80" s="3770"/>
      <c r="AE80" s="3774"/>
      <c r="AF80" s="3703"/>
      <c r="AG80" s="3693" t="s">
        <v>3445</v>
      </c>
      <c r="AH80" s="3694" t="s">
        <v>16145</v>
      </c>
      <c r="AI80" s="3704"/>
      <c r="AJ80" s="3704"/>
      <c r="AK80" s="3775">
        <v>9586</v>
      </c>
    </row>
    <row r="81" spans="2:37" ht="12" customHeight="1">
      <c r="B81" s="3651" t="s">
        <v>11185</v>
      </c>
      <c r="C81" s="3681" t="s">
        <v>16157</v>
      </c>
      <c r="D81" s="3682">
        <v>44403</v>
      </c>
      <c r="E81" s="3683" t="s">
        <v>3478</v>
      </c>
      <c r="F81" s="3684">
        <v>7</v>
      </c>
      <c r="G81" s="3746"/>
      <c r="H81" s="3746"/>
      <c r="I81" s="3746"/>
      <c r="J81" s="3746"/>
      <c r="K81" s="3746"/>
      <c r="L81" s="3746"/>
      <c r="M81" s="3747"/>
      <c r="N81" s="3716" t="s">
        <v>14909</v>
      </c>
      <c r="O81" s="3717">
        <v>10</v>
      </c>
      <c r="P81" s="3718" t="s">
        <v>11186</v>
      </c>
      <c r="Q81" s="3688">
        <v>79</v>
      </c>
      <c r="R81" s="3718" t="s">
        <v>14910</v>
      </c>
      <c r="S81" s="3717">
        <v>66</v>
      </c>
      <c r="T81" s="3718" t="s">
        <v>16522</v>
      </c>
      <c r="U81" s="3717">
        <v>28</v>
      </c>
      <c r="V81" s="3718" t="s">
        <v>16473</v>
      </c>
      <c r="W81" s="3718" t="s">
        <v>16523</v>
      </c>
      <c r="X81" s="3690">
        <v>79</v>
      </c>
      <c r="Y81" s="3718" t="s">
        <v>16523</v>
      </c>
      <c r="Z81" s="3717">
        <v>79</v>
      </c>
      <c r="AA81" s="3718" t="s">
        <v>16524</v>
      </c>
      <c r="AB81" s="3717">
        <v>21</v>
      </c>
      <c r="AC81" s="3718" t="s">
        <v>16476</v>
      </c>
      <c r="AD81" s="3717" t="s">
        <v>16525</v>
      </c>
      <c r="AE81" s="3719" t="s">
        <v>16526</v>
      </c>
      <c r="AF81" s="3703" t="s">
        <v>16498</v>
      </c>
      <c r="AG81" s="3693" t="s">
        <v>3445</v>
      </c>
      <c r="AH81" s="3693" t="s">
        <v>3445</v>
      </c>
      <c r="AI81" s="3704"/>
      <c r="AJ81" s="3704"/>
      <c r="AK81" s="3720">
        <v>9761</v>
      </c>
    </row>
    <row r="82" spans="2:37" ht="12" customHeight="1">
      <c r="B82" s="3651" t="s">
        <v>11187</v>
      </c>
      <c r="C82" s="3681" t="s">
        <v>16157</v>
      </c>
      <c r="D82" s="3682">
        <v>44403</v>
      </c>
      <c r="E82" s="3683" t="s">
        <v>3478</v>
      </c>
      <c r="F82" s="3684">
        <v>7</v>
      </c>
      <c r="G82" s="3746"/>
      <c r="H82" s="3746"/>
      <c r="I82" s="3746"/>
      <c r="J82" s="3746"/>
      <c r="K82" s="3746"/>
      <c r="L82" s="3746"/>
      <c r="M82" s="3747"/>
      <c r="N82" s="3716" t="s">
        <v>14912</v>
      </c>
      <c r="O82" s="3717">
        <v>10</v>
      </c>
      <c r="P82" s="3718" t="s">
        <v>11188</v>
      </c>
      <c r="Q82" s="3688">
        <v>91</v>
      </c>
      <c r="R82" s="3718" t="s">
        <v>11188</v>
      </c>
      <c r="S82" s="3717">
        <v>91</v>
      </c>
      <c r="T82" s="3718" t="s">
        <v>16527</v>
      </c>
      <c r="U82" s="3717">
        <v>28</v>
      </c>
      <c r="V82" s="3718" t="s">
        <v>16473</v>
      </c>
      <c r="W82" s="3718" t="s">
        <v>16528</v>
      </c>
      <c r="X82" s="3690">
        <v>117</v>
      </c>
      <c r="Y82" s="3718" t="s">
        <v>16528</v>
      </c>
      <c r="Z82" s="3717">
        <v>117</v>
      </c>
      <c r="AA82" s="3718" t="s">
        <v>16529</v>
      </c>
      <c r="AB82" s="3717">
        <v>22</v>
      </c>
      <c r="AC82" s="3718" t="s">
        <v>16476</v>
      </c>
      <c r="AD82" s="3717" t="s">
        <v>16530</v>
      </c>
      <c r="AE82" s="3719" t="s">
        <v>16531</v>
      </c>
      <c r="AF82" s="3703" t="s">
        <v>16498</v>
      </c>
      <c r="AG82" s="3693" t="s">
        <v>3445</v>
      </c>
      <c r="AH82" s="3693" t="s">
        <v>3445</v>
      </c>
      <c r="AI82" s="3704"/>
      <c r="AJ82" s="3704"/>
      <c r="AK82" s="3720">
        <v>-442</v>
      </c>
    </row>
    <row r="83" spans="2:37" ht="12" customHeight="1">
      <c r="B83" s="3651" t="s">
        <v>11189</v>
      </c>
      <c r="C83" s="3681" t="s">
        <v>16157</v>
      </c>
      <c r="D83" s="3682">
        <v>44403</v>
      </c>
      <c r="E83" s="3683" t="s">
        <v>3478</v>
      </c>
      <c r="F83" s="3684">
        <v>7</v>
      </c>
      <c r="G83" s="3746"/>
      <c r="H83" s="3746"/>
      <c r="I83" s="3746"/>
      <c r="J83" s="3746"/>
      <c r="K83" s="3746"/>
      <c r="L83" s="3746"/>
      <c r="M83" s="3747"/>
      <c r="N83" s="3716" t="s">
        <v>14913</v>
      </c>
      <c r="O83" s="3717">
        <v>10</v>
      </c>
      <c r="P83" s="3718" t="s">
        <v>11190</v>
      </c>
      <c r="Q83" s="3688">
        <v>57</v>
      </c>
      <c r="R83" s="3718" t="s">
        <v>11190</v>
      </c>
      <c r="S83" s="3717">
        <v>57</v>
      </c>
      <c r="T83" s="3718" t="s">
        <v>16532</v>
      </c>
      <c r="U83" s="3717">
        <v>25</v>
      </c>
      <c r="V83" s="3718" t="s">
        <v>16473</v>
      </c>
      <c r="W83" s="3718" t="s">
        <v>16533</v>
      </c>
      <c r="X83" s="3690">
        <v>81</v>
      </c>
      <c r="Y83" s="3718" t="s">
        <v>16533</v>
      </c>
      <c r="Z83" s="3717">
        <v>81</v>
      </c>
      <c r="AA83" s="3718" t="s">
        <v>16534</v>
      </c>
      <c r="AB83" s="3717">
        <v>25</v>
      </c>
      <c r="AC83" s="3718" t="s">
        <v>16476</v>
      </c>
      <c r="AD83" s="3717" t="s">
        <v>16535</v>
      </c>
      <c r="AE83" s="3719" t="s">
        <v>16536</v>
      </c>
      <c r="AF83" s="3703" t="s">
        <v>16498</v>
      </c>
      <c r="AG83" s="3693" t="s">
        <v>3445</v>
      </c>
      <c r="AH83" s="3693" t="s">
        <v>3445</v>
      </c>
      <c r="AI83" s="3704"/>
      <c r="AJ83" s="3704"/>
      <c r="AK83" s="3720">
        <v>297</v>
      </c>
    </row>
    <row r="84" spans="2:37" ht="12" customHeight="1">
      <c r="B84" s="3651" t="s">
        <v>9026</v>
      </c>
      <c r="C84" s="3681" t="s">
        <v>16157</v>
      </c>
      <c r="D84" s="3682">
        <v>44403</v>
      </c>
      <c r="E84" s="3683" t="s">
        <v>3478</v>
      </c>
      <c r="F84" s="3684">
        <v>7</v>
      </c>
      <c r="G84" s="3776"/>
      <c r="H84" s="3776"/>
      <c r="I84" s="3776"/>
      <c r="J84" s="3776"/>
      <c r="K84" s="3776"/>
      <c r="L84" s="3776"/>
      <c r="M84" s="3777"/>
      <c r="N84" s="3716" t="s">
        <v>14911</v>
      </c>
      <c r="O84" s="3717">
        <v>10</v>
      </c>
      <c r="P84" s="3718" t="s">
        <v>11191</v>
      </c>
      <c r="Q84" s="3688">
        <v>65</v>
      </c>
      <c r="R84" s="3718" t="s">
        <v>11191</v>
      </c>
      <c r="S84" s="3717">
        <v>65</v>
      </c>
      <c r="T84" s="3718" t="s">
        <v>16537</v>
      </c>
      <c r="U84" s="3717">
        <v>25</v>
      </c>
      <c r="V84" s="3718" t="s">
        <v>16473</v>
      </c>
      <c r="W84" s="3718" t="s">
        <v>16538</v>
      </c>
      <c r="X84" s="3690">
        <v>90</v>
      </c>
      <c r="Y84" s="3718" t="s">
        <v>16538</v>
      </c>
      <c r="Z84" s="3717">
        <v>90</v>
      </c>
      <c r="AA84" s="3718" t="s">
        <v>16539</v>
      </c>
      <c r="AB84" s="3717">
        <v>27</v>
      </c>
      <c r="AC84" s="3718" t="s">
        <v>16476</v>
      </c>
      <c r="AD84" s="3717" t="s">
        <v>16540</v>
      </c>
      <c r="AE84" s="3719" t="s">
        <v>16541</v>
      </c>
      <c r="AF84" s="3703" t="s">
        <v>16498</v>
      </c>
      <c r="AG84" s="3693" t="s">
        <v>3445</v>
      </c>
      <c r="AH84" s="3693" t="s">
        <v>3445</v>
      </c>
      <c r="AI84" s="3704"/>
      <c r="AJ84" s="3704"/>
      <c r="AK84" s="3720">
        <v>-30</v>
      </c>
    </row>
    <row r="85" spans="2:37" ht="12" customHeight="1">
      <c r="B85" s="3651" t="s">
        <v>16542</v>
      </c>
      <c r="C85" s="3681" t="s">
        <v>16141</v>
      </c>
      <c r="D85" s="3682">
        <v>44378</v>
      </c>
      <c r="E85" s="3683" t="s">
        <v>3440</v>
      </c>
      <c r="F85" s="3684">
        <v>5</v>
      </c>
      <c r="G85" s="3681"/>
      <c r="H85" s="3766"/>
      <c r="I85" s="3766"/>
      <c r="J85" s="3766"/>
      <c r="K85" s="3766"/>
      <c r="L85" s="3767" t="s">
        <v>16543</v>
      </c>
      <c r="M85" s="3768"/>
      <c r="N85" s="3769"/>
      <c r="O85" s="3770">
        <v>8</v>
      </c>
      <c r="P85" s="3771" t="s">
        <v>16544</v>
      </c>
      <c r="Q85" s="3688">
        <v>50</v>
      </c>
      <c r="R85" s="3771" t="s">
        <v>16544</v>
      </c>
      <c r="S85" s="3770">
        <v>50</v>
      </c>
      <c r="T85" s="3771" t="s">
        <v>16545</v>
      </c>
      <c r="U85" s="3770">
        <v>21</v>
      </c>
      <c r="V85" s="3772" t="s">
        <v>16473</v>
      </c>
      <c r="W85" s="3772" t="s">
        <v>16546</v>
      </c>
      <c r="X85" s="3690">
        <v>62</v>
      </c>
      <c r="Y85" s="3772" t="s">
        <v>16546</v>
      </c>
      <c r="Z85" s="3770">
        <v>62</v>
      </c>
      <c r="AA85" s="3772" t="s">
        <v>16547</v>
      </c>
      <c r="AB85" s="3770">
        <v>18</v>
      </c>
      <c r="AC85" s="3773" t="s">
        <v>16476</v>
      </c>
      <c r="AD85" s="3770"/>
      <c r="AE85" s="3774"/>
      <c r="AF85" s="3703"/>
      <c r="AG85" s="3693" t="s">
        <v>3445</v>
      </c>
      <c r="AH85" s="3694" t="s">
        <v>16145</v>
      </c>
      <c r="AI85" s="3704"/>
      <c r="AJ85" s="3704"/>
      <c r="AK85" s="3775">
        <v>0</v>
      </c>
    </row>
    <row r="86" spans="2:37" ht="12" customHeight="1">
      <c r="B86" s="3651" t="s">
        <v>11192</v>
      </c>
      <c r="C86" s="3681" t="s">
        <v>16157</v>
      </c>
      <c r="D86" s="3682">
        <v>44403</v>
      </c>
      <c r="E86" s="3683" t="s">
        <v>3478</v>
      </c>
      <c r="F86" s="3684">
        <v>7</v>
      </c>
      <c r="G86" s="3746"/>
      <c r="H86" s="3746"/>
      <c r="I86" s="3746"/>
      <c r="J86" s="3746"/>
      <c r="K86" s="3746"/>
      <c r="L86" s="3746"/>
      <c r="M86" s="3747"/>
      <c r="N86" s="3716" t="s">
        <v>14914</v>
      </c>
      <c r="O86" s="3717">
        <v>10</v>
      </c>
      <c r="P86" s="3718" t="s">
        <v>11193</v>
      </c>
      <c r="Q86" s="3688">
        <v>73</v>
      </c>
      <c r="R86" s="3718" t="s">
        <v>14915</v>
      </c>
      <c r="S86" s="3717">
        <v>66</v>
      </c>
      <c r="T86" s="3718" t="s">
        <v>16548</v>
      </c>
      <c r="U86" s="3717">
        <v>28</v>
      </c>
      <c r="V86" s="3718" t="s">
        <v>16473</v>
      </c>
      <c r="W86" s="3718" t="s">
        <v>16549</v>
      </c>
      <c r="X86" s="3690">
        <v>80</v>
      </c>
      <c r="Y86" s="3718" t="s">
        <v>16549</v>
      </c>
      <c r="Z86" s="3717">
        <v>80</v>
      </c>
      <c r="AA86" s="3718" t="s">
        <v>16550</v>
      </c>
      <c r="AB86" s="3717">
        <v>21</v>
      </c>
      <c r="AC86" s="3718" t="s">
        <v>16476</v>
      </c>
      <c r="AD86" s="3717" t="s">
        <v>16551</v>
      </c>
      <c r="AE86" s="3719" t="s">
        <v>16552</v>
      </c>
      <c r="AF86" s="3703" t="s">
        <v>16553</v>
      </c>
      <c r="AG86" s="3693" t="s">
        <v>3445</v>
      </c>
      <c r="AH86" s="3693" t="s">
        <v>3445</v>
      </c>
      <c r="AI86" s="3704"/>
      <c r="AJ86" s="3704"/>
      <c r="AK86" s="3720">
        <v>0</v>
      </c>
    </row>
    <row r="87" spans="2:37" ht="12" customHeight="1">
      <c r="B87" s="3651" t="s">
        <v>11194</v>
      </c>
      <c r="C87" s="3681" t="s">
        <v>16157</v>
      </c>
      <c r="D87" s="3682">
        <v>44403</v>
      </c>
      <c r="E87" s="3683" t="s">
        <v>3478</v>
      </c>
      <c r="F87" s="3684">
        <v>7</v>
      </c>
      <c r="G87" s="3746"/>
      <c r="H87" s="3746"/>
      <c r="I87" s="3746"/>
      <c r="J87" s="3746"/>
      <c r="K87" s="3746"/>
      <c r="L87" s="3746"/>
      <c r="M87" s="3747"/>
      <c r="N87" s="3716" t="s">
        <v>14917</v>
      </c>
      <c r="O87" s="3717">
        <v>10</v>
      </c>
      <c r="P87" s="3718" t="s">
        <v>11195</v>
      </c>
      <c r="Q87" s="3688">
        <v>91</v>
      </c>
      <c r="R87" s="3718" t="s">
        <v>11195</v>
      </c>
      <c r="S87" s="3717">
        <v>91</v>
      </c>
      <c r="T87" s="3718" t="s">
        <v>16554</v>
      </c>
      <c r="U87" s="3717">
        <v>29</v>
      </c>
      <c r="V87" s="3718" t="s">
        <v>16473</v>
      </c>
      <c r="W87" s="3718" t="s">
        <v>16555</v>
      </c>
      <c r="X87" s="3690">
        <v>117</v>
      </c>
      <c r="Y87" s="3718" t="s">
        <v>16555</v>
      </c>
      <c r="Z87" s="3717">
        <v>117</v>
      </c>
      <c r="AA87" s="3718" t="s">
        <v>16556</v>
      </c>
      <c r="AB87" s="3717">
        <v>22</v>
      </c>
      <c r="AC87" s="3718" t="s">
        <v>16476</v>
      </c>
      <c r="AD87" s="3717" t="s">
        <v>16557</v>
      </c>
      <c r="AE87" s="3719" t="s">
        <v>16558</v>
      </c>
      <c r="AF87" s="3703" t="s">
        <v>16553</v>
      </c>
      <c r="AG87" s="3693" t="s">
        <v>3445</v>
      </c>
      <c r="AH87" s="3693" t="s">
        <v>3445</v>
      </c>
      <c r="AI87" s="3704"/>
      <c r="AJ87" s="3704"/>
      <c r="AK87" s="3720">
        <v>0</v>
      </c>
    </row>
    <row r="88" spans="2:37" ht="12" customHeight="1">
      <c r="B88" s="3651" t="s">
        <v>11196</v>
      </c>
      <c r="C88" s="3681" t="s">
        <v>16157</v>
      </c>
      <c r="D88" s="3682">
        <v>44403</v>
      </c>
      <c r="E88" s="3683" t="s">
        <v>3478</v>
      </c>
      <c r="F88" s="3684">
        <v>7</v>
      </c>
      <c r="G88" s="3746"/>
      <c r="H88" s="3746"/>
      <c r="I88" s="3746"/>
      <c r="J88" s="3746"/>
      <c r="K88" s="3746"/>
      <c r="L88" s="3746"/>
      <c r="M88" s="3747"/>
      <c r="N88" s="3716" t="s">
        <v>14918</v>
      </c>
      <c r="O88" s="3717">
        <v>10</v>
      </c>
      <c r="P88" s="3718" t="s">
        <v>11197</v>
      </c>
      <c r="Q88" s="3688">
        <v>57</v>
      </c>
      <c r="R88" s="3718" t="s">
        <v>11197</v>
      </c>
      <c r="S88" s="3717">
        <v>57</v>
      </c>
      <c r="T88" s="3718" t="s">
        <v>16559</v>
      </c>
      <c r="U88" s="3717">
        <v>25</v>
      </c>
      <c r="V88" s="3718" t="s">
        <v>16473</v>
      </c>
      <c r="W88" s="3718" t="s">
        <v>16560</v>
      </c>
      <c r="X88" s="3690">
        <v>81</v>
      </c>
      <c r="Y88" s="3718" t="s">
        <v>16560</v>
      </c>
      <c r="Z88" s="3717">
        <v>81</v>
      </c>
      <c r="AA88" s="3718" t="s">
        <v>16561</v>
      </c>
      <c r="AB88" s="3717">
        <v>25</v>
      </c>
      <c r="AC88" s="3718" t="s">
        <v>16476</v>
      </c>
      <c r="AD88" s="3717" t="s">
        <v>16562</v>
      </c>
      <c r="AE88" s="3719" t="s">
        <v>16563</v>
      </c>
      <c r="AF88" s="3703" t="s">
        <v>16553</v>
      </c>
      <c r="AG88" s="3693" t="s">
        <v>3445</v>
      </c>
      <c r="AH88" s="3693" t="s">
        <v>3445</v>
      </c>
      <c r="AI88" s="3704"/>
      <c r="AJ88" s="3704"/>
      <c r="AK88" s="3720">
        <v>0</v>
      </c>
    </row>
    <row r="89" spans="2:37" ht="12" customHeight="1">
      <c r="B89" s="3651" t="s">
        <v>11198</v>
      </c>
      <c r="C89" s="3681" t="s">
        <v>16157</v>
      </c>
      <c r="D89" s="3682">
        <v>44403</v>
      </c>
      <c r="E89" s="3683" t="s">
        <v>3478</v>
      </c>
      <c r="F89" s="3684">
        <v>7</v>
      </c>
      <c r="G89" s="3776"/>
      <c r="H89" s="3776"/>
      <c r="I89" s="3776"/>
      <c r="J89" s="3776"/>
      <c r="K89" s="3776"/>
      <c r="L89" s="3776"/>
      <c r="M89" s="3777"/>
      <c r="N89" s="3716" t="s">
        <v>14916</v>
      </c>
      <c r="O89" s="3717">
        <v>10</v>
      </c>
      <c r="P89" s="3718" t="s">
        <v>11199</v>
      </c>
      <c r="Q89" s="3688">
        <v>65</v>
      </c>
      <c r="R89" s="3718" t="s">
        <v>11199</v>
      </c>
      <c r="S89" s="3717">
        <v>65</v>
      </c>
      <c r="T89" s="3718" t="s">
        <v>16564</v>
      </c>
      <c r="U89" s="3717">
        <v>25</v>
      </c>
      <c r="V89" s="3718" t="s">
        <v>16473</v>
      </c>
      <c r="W89" s="3718" t="s">
        <v>16565</v>
      </c>
      <c r="X89" s="3690">
        <v>90</v>
      </c>
      <c r="Y89" s="3718" t="s">
        <v>16565</v>
      </c>
      <c r="Z89" s="3717">
        <v>90</v>
      </c>
      <c r="AA89" s="3718" t="s">
        <v>16566</v>
      </c>
      <c r="AB89" s="3717">
        <v>27</v>
      </c>
      <c r="AC89" s="3718" t="s">
        <v>16476</v>
      </c>
      <c r="AD89" s="3717" t="s">
        <v>16567</v>
      </c>
      <c r="AE89" s="3719" t="s">
        <v>16568</v>
      </c>
      <c r="AF89" s="3703" t="s">
        <v>16553</v>
      </c>
      <c r="AG89" s="3693" t="s">
        <v>3445</v>
      </c>
      <c r="AH89" s="3693" t="s">
        <v>3445</v>
      </c>
      <c r="AI89" s="3704"/>
      <c r="AJ89" s="3704"/>
      <c r="AK89" s="3720">
        <v>0</v>
      </c>
    </row>
    <row r="90" spans="2:37" ht="12" customHeight="1">
      <c r="B90" s="3651" t="s">
        <v>16569</v>
      </c>
      <c r="C90" s="3681" t="s">
        <v>16141</v>
      </c>
      <c r="D90" s="3682">
        <v>44378</v>
      </c>
      <c r="E90" s="3683" t="s">
        <v>3440</v>
      </c>
      <c r="F90" s="3684">
        <v>5</v>
      </c>
      <c r="G90" s="3681"/>
      <c r="H90" s="3766"/>
      <c r="I90" s="3766"/>
      <c r="J90" s="3766"/>
      <c r="K90" s="3766"/>
      <c r="L90" s="3767" t="s">
        <v>16570</v>
      </c>
      <c r="M90" s="3768"/>
      <c r="N90" s="3769"/>
      <c r="O90" s="3770">
        <v>8</v>
      </c>
      <c r="P90" s="3771" t="s">
        <v>16571</v>
      </c>
      <c r="Q90" s="3688">
        <v>52</v>
      </c>
      <c r="R90" s="3771" t="s">
        <v>16571</v>
      </c>
      <c r="S90" s="3770">
        <v>52</v>
      </c>
      <c r="T90" s="3771" t="s">
        <v>16572</v>
      </c>
      <c r="U90" s="3770">
        <v>23</v>
      </c>
      <c r="V90" s="3772" t="s">
        <v>16473</v>
      </c>
      <c r="W90" s="3772" t="s">
        <v>16573</v>
      </c>
      <c r="X90" s="3690">
        <v>64</v>
      </c>
      <c r="Y90" s="3772" t="s">
        <v>16573</v>
      </c>
      <c r="Z90" s="3770">
        <v>64</v>
      </c>
      <c r="AA90" s="3772" t="s">
        <v>16574</v>
      </c>
      <c r="AB90" s="3770">
        <v>20</v>
      </c>
      <c r="AC90" s="3773" t="s">
        <v>16476</v>
      </c>
      <c r="AD90" s="3770"/>
      <c r="AE90" s="3774"/>
      <c r="AF90" s="3703"/>
      <c r="AG90" s="3693" t="s">
        <v>3445</v>
      </c>
      <c r="AH90" s="3694" t="s">
        <v>16145</v>
      </c>
      <c r="AI90" s="3704"/>
      <c r="AJ90" s="3704"/>
      <c r="AK90" s="3775">
        <v>0</v>
      </c>
    </row>
    <row r="91" spans="2:37" ht="12" customHeight="1">
      <c r="B91" s="3651" t="s">
        <v>11200</v>
      </c>
      <c r="C91" s="3681" t="s">
        <v>16157</v>
      </c>
      <c r="D91" s="3682">
        <v>44403</v>
      </c>
      <c r="E91" s="3683" t="s">
        <v>3478</v>
      </c>
      <c r="F91" s="3684">
        <v>7</v>
      </c>
      <c r="G91" s="3776"/>
      <c r="H91" s="3776"/>
      <c r="I91" s="3776"/>
      <c r="J91" s="3776"/>
      <c r="K91" s="3776"/>
      <c r="L91" s="3746"/>
      <c r="M91" s="3777"/>
      <c r="N91" s="3716" t="s">
        <v>14919</v>
      </c>
      <c r="O91" s="3717">
        <v>10</v>
      </c>
      <c r="P91" s="3718" t="s">
        <v>11201</v>
      </c>
      <c r="Q91" s="3688">
        <v>75</v>
      </c>
      <c r="R91" s="3718" t="s">
        <v>14920</v>
      </c>
      <c r="S91" s="3717">
        <v>68</v>
      </c>
      <c r="T91" s="3718" t="s">
        <v>16575</v>
      </c>
      <c r="U91" s="3717">
        <v>30</v>
      </c>
      <c r="V91" s="3718" t="s">
        <v>16473</v>
      </c>
      <c r="W91" s="3718" t="s">
        <v>16576</v>
      </c>
      <c r="X91" s="3690">
        <v>82</v>
      </c>
      <c r="Y91" s="3718" t="s">
        <v>16576</v>
      </c>
      <c r="Z91" s="3717">
        <v>82</v>
      </c>
      <c r="AA91" s="3718" t="s">
        <v>16577</v>
      </c>
      <c r="AB91" s="3717">
        <v>23</v>
      </c>
      <c r="AC91" s="3718" t="s">
        <v>16476</v>
      </c>
      <c r="AD91" s="3717" t="s">
        <v>16551</v>
      </c>
      <c r="AE91" s="3719" t="s">
        <v>16552</v>
      </c>
      <c r="AF91" s="3703" t="s">
        <v>16498</v>
      </c>
      <c r="AG91" s="3693" t="s">
        <v>3445</v>
      </c>
      <c r="AH91" s="3693" t="s">
        <v>3445</v>
      </c>
      <c r="AI91" s="3704"/>
      <c r="AJ91" s="3704"/>
      <c r="AK91" s="3720">
        <v>0</v>
      </c>
    </row>
    <row r="92" spans="2:37" ht="12" customHeight="1">
      <c r="B92" s="3651" t="s">
        <v>11202</v>
      </c>
      <c r="C92" s="3681" t="s">
        <v>16157</v>
      </c>
      <c r="D92" s="3682">
        <v>44403</v>
      </c>
      <c r="E92" s="3683" t="s">
        <v>3478</v>
      </c>
      <c r="F92" s="3684">
        <v>7</v>
      </c>
      <c r="G92" s="3776"/>
      <c r="H92" s="3776"/>
      <c r="I92" s="3776"/>
      <c r="J92" s="3776"/>
      <c r="K92" s="3776"/>
      <c r="L92" s="3746"/>
      <c r="M92" s="3777"/>
      <c r="N92" s="3716" t="s">
        <v>14922</v>
      </c>
      <c r="O92" s="3717">
        <v>10</v>
      </c>
      <c r="P92" s="3718" t="s">
        <v>11203</v>
      </c>
      <c r="Q92" s="3688">
        <v>93</v>
      </c>
      <c r="R92" s="3718" t="s">
        <v>11203</v>
      </c>
      <c r="S92" s="3717">
        <v>93</v>
      </c>
      <c r="T92" s="3718" t="s">
        <v>16578</v>
      </c>
      <c r="U92" s="3717">
        <v>30</v>
      </c>
      <c r="V92" s="3718" t="s">
        <v>16473</v>
      </c>
      <c r="W92" s="3718" t="s">
        <v>16579</v>
      </c>
      <c r="X92" s="3690">
        <v>119</v>
      </c>
      <c r="Y92" s="3718" t="s">
        <v>16579</v>
      </c>
      <c r="Z92" s="3717">
        <v>119</v>
      </c>
      <c r="AA92" s="3718" t="s">
        <v>16580</v>
      </c>
      <c r="AB92" s="3717">
        <v>24</v>
      </c>
      <c r="AC92" s="3718" t="s">
        <v>16476</v>
      </c>
      <c r="AD92" s="3717" t="s">
        <v>16557</v>
      </c>
      <c r="AE92" s="3719" t="s">
        <v>16558</v>
      </c>
      <c r="AF92" s="3703" t="s">
        <v>16498</v>
      </c>
      <c r="AG92" s="3693" t="s">
        <v>3445</v>
      </c>
      <c r="AH92" s="3693" t="s">
        <v>3445</v>
      </c>
      <c r="AI92" s="3704"/>
      <c r="AJ92" s="3704"/>
      <c r="AK92" s="3720">
        <v>0</v>
      </c>
    </row>
    <row r="93" spans="2:37" ht="12" customHeight="1">
      <c r="B93" s="3651" t="s">
        <v>11204</v>
      </c>
      <c r="C93" s="3681" t="s">
        <v>16157</v>
      </c>
      <c r="D93" s="3682">
        <v>44403</v>
      </c>
      <c r="E93" s="3683" t="s">
        <v>3478</v>
      </c>
      <c r="F93" s="3684">
        <v>7</v>
      </c>
      <c r="G93" s="3776"/>
      <c r="H93" s="3776"/>
      <c r="I93" s="3776"/>
      <c r="J93" s="3776"/>
      <c r="K93" s="3776"/>
      <c r="L93" s="3746"/>
      <c r="M93" s="3777"/>
      <c r="N93" s="3716" t="s">
        <v>14923</v>
      </c>
      <c r="O93" s="3717">
        <v>10</v>
      </c>
      <c r="P93" s="3718" t="s">
        <v>11205</v>
      </c>
      <c r="Q93" s="3688">
        <v>59</v>
      </c>
      <c r="R93" s="3718" t="s">
        <v>11205</v>
      </c>
      <c r="S93" s="3717">
        <v>59</v>
      </c>
      <c r="T93" s="3718" t="s">
        <v>16581</v>
      </c>
      <c r="U93" s="3717">
        <v>27</v>
      </c>
      <c r="V93" s="3718" t="s">
        <v>16473</v>
      </c>
      <c r="W93" s="3718" t="s">
        <v>16582</v>
      </c>
      <c r="X93" s="3690">
        <v>83</v>
      </c>
      <c r="Y93" s="3718" t="s">
        <v>16582</v>
      </c>
      <c r="Z93" s="3717">
        <v>83</v>
      </c>
      <c r="AA93" s="3718" t="s">
        <v>16583</v>
      </c>
      <c r="AB93" s="3717">
        <v>28</v>
      </c>
      <c r="AC93" s="3718" t="s">
        <v>16476</v>
      </c>
      <c r="AD93" s="3717" t="s">
        <v>16562</v>
      </c>
      <c r="AE93" s="3719" t="s">
        <v>16563</v>
      </c>
      <c r="AF93" s="3703" t="s">
        <v>16498</v>
      </c>
      <c r="AG93" s="3693" t="s">
        <v>3445</v>
      </c>
      <c r="AH93" s="3693" t="s">
        <v>3445</v>
      </c>
      <c r="AI93" s="3704"/>
      <c r="AJ93" s="3704"/>
      <c r="AK93" s="3720">
        <v>0</v>
      </c>
    </row>
    <row r="94" spans="2:37" ht="12" customHeight="1">
      <c r="B94" s="3651" t="s">
        <v>11206</v>
      </c>
      <c r="C94" s="3681" t="s">
        <v>16157</v>
      </c>
      <c r="D94" s="3682">
        <v>44403</v>
      </c>
      <c r="E94" s="3683" t="s">
        <v>3478</v>
      </c>
      <c r="F94" s="3684">
        <v>7</v>
      </c>
      <c r="G94" s="3776"/>
      <c r="H94" s="3776"/>
      <c r="I94" s="3776"/>
      <c r="J94" s="3776"/>
      <c r="K94" s="3776"/>
      <c r="L94" s="3746"/>
      <c r="M94" s="3777"/>
      <c r="N94" s="3716" t="s">
        <v>14921</v>
      </c>
      <c r="O94" s="3717">
        <v>10</v>
      </c>
      <c r="P94" s="3718" t="s">
        <v>11207</v>
      </c>
      <c r="Q94" s="3688">
        <v>67</v>
      </c>
      <c r="R94" s="3718" t="s">
        <v>11207</v>
      </c>
      <c r="S94" s="3717">
        <v>67</v>
      </c>
      <c r="T94" s="3718" t="s">
        <v>16584</v>
      </c>
      <c r="U94" s="3717">
        <v>27</v>
      </c>
      <c r="V94" s="3718" t="s">
        <v>16473</v>
      </c>
      <c r="W94" s="3718" t="s">
        <v>16585</v>
      </c>
      <c r="X94" s="3690">
        <v>92</v>
      </c>
      <c r="Y94" s="3718" t="s">
        <v>16585</v>
      </c>
      <c r="Z94" s="3717">
        <v>92</v>
      </c>
      <c r="AA94" s="3718" t="s">
        <v>16586</v>
      </c>
      <c r="AB94" s="3717">
        <v>28</v>
      </c>
      <c r="AC94" s="3718" t="s">
        <v>16476</v>
      </c>
      <c r="AD94" s="3717" t="s">
        <v>16567</v>
      </c>
      <c r="AE94" s="3719" t="s">
        <v>16568</v>
      </c>
      <c r="AF94" s="3703" t="s">
        <v>16498</v>
      </c>
      <c r="AG94" s="3693" t="s">
        <v>3445</v>
      </c>
      <c r="AH94" s="3693" t="s">
        <v>3445</v>
      </c>
      <c r="AI94" s="3704"/>
      <c r="AJ94" s="3704"/>
      <c r="AK94" s="3720">
        <v>0</v>
      </c>
    </row>
    <row r="95" spans="2:37" ht="12" customHeight="1">
      <c r="B95" s="3651" t="s">
        <v>9040</v>
      </c>
      <c r="C95" s="3681" t="s">
        <v>16141</v>
      </c>
      <c r="D95" s="3682">
        <v>44378</v>
      </c>
      <c r="E95" s="3683" t="s">
        <v>3440</v>
      </c>
      <c r="F95" s="3684">
        <v>4</v>
      </c>
      <c r="G95" s="3681"/>
      <c r="H95" s="3706"/>
      <c r="I95" s="3706"/>
      <c r="J95" s="3706"/>
      <c r="K95" s="3763" t="s">
        <v>16587</v>
      </c>
      <c r="L95" s="3763"/>
      <c r="M95" s="3764"/>
      <c r="N95" s="3765"/>
      <c r="O95" s="3757">
        <v>7</v>
      </c>
      <c r="P95" s="3758" t="s">
        <v>7473</v>
      </c>
      <c r="Q95" s="3688">
        <v>52</v>
      </c>
      <c r="R95" s="3758" t="s">
        <v>7473</v>
      </c>
      <c r="S95" s="3757">
        <v>52</v>
      </c>
      <c r="T95" s="3758" t="s">
        <v>16588</v>
      </c>
      <c r="U95" s="3757">
        <v>19</v>
      </c>
      <c r="V95" s="3759" t="s">
        <v>16473</v>
      </c>
      <c r="W95" s="3759" t="s">
        <v>16589</v>
      </c>
      <c r="X95" s="3690">
        <v>47</v>
      </c>
      <c r="Y95" s="3759" t="s">
        <v>16589</v>
      </c>
      <c r="Z95" s="3757">
        <v>47</v>
      </c>
      <c r="AA95" s="3759" t="s">
        <v>16590</v>
      </c>
      <c r="AB95" s="3757">
        <v>17</v>
      </c>
      <c r="AC95" s="3759" t="s">
        <v>16476</v>
      </c>
      <c r="AD95" s="3757"/>
      <c r="AE95" s="3761"/>
      <c r="AF95" s="3703"/>
      <c r="AG95" s="3693" t="s">
        <v>3445</v>
      </c>
      <c r="AH95" s="3694" t="s">
        <v>16145</v>
      </c>
      <c r="AI95" s="3704"/>
      <c r="AJ95" s="3704"/>
      <c r="AK95" s="3762">
        <v>1298498</v>
      </c>
    </row>
    <row r="96" spans="2:37" ht="12" customHeight="1">
      <c r="B96" s="3651" t="s">
        <v>16591</v>
      </c>
      <c r="C96" s="3681" t="s">
        <v>16141</v>
      </c>
      <c r="D96" s="3682">
        <v>44378</v>
      </c>
      <c r="E96" s="3683" t="s">
        <v>3440</v>
      </c>
      <c r="F96" s="3684">
        <v>5</v>
      </c>
      <c r="G96" s="3681"/>
      <c r="H96" s="3766"/>
      <c r="I96" s="3766"/>
      <c r="J96" s="3766"/>
      <c r="K96" s="3766"/>
      <c r="L96" s="3767" t="s">
        <v>16592</v>
      </c>
      <c r="M96" s="3768"/>
      <c r="N96" s="3769"/>
      <c r="O96" s="3770">
        <v>8</v>
      </c>
      <c r="P96" s="3771" t="s">
        <v>16593</v>
      </c>
      <c r="Q96" s="3688">
        <v>57</v>
      </c>
      <c r="R96" s="3771" t="s">
        <v>16593</v>
      </c>
      <c r="S96" s="3770">
        <v>57</v>
      </c>
      <c r="T96" s="3771" t="s">
        <v>16594</v>
      </c>
      <c r="U96" s="3770">
        <v>22</v>
      </c>
      <c r="V96" s="3772" t="s">
        <v>16473</v>
      </c>
      <c r="W96" s="3772" t="s">
        <v>16595</v>
      </c>
      <c r="X96" s="3690">
        <v>52</v>
      </c>
      <c r="Y96" s="3772" t="s">
        <v>16595</v>
      </c>
      <c r="Z96" s="3770">
        <v>52</v>
      </c>
      <c r="AA96" s="3772" t="s">
        <v>16596</v>
      </c>
      <c r="AB96" s="3770">
        <v>20</v>
      </c>
      <c r="AC96" s="3772" t="s">
        <v>16476</v>
      </c>
      <c r="AD96" s="3770"/>
      <c r="AE96" s="3774"/>
      <c r="AF96" s="3703"/>
      <c r="AG96" s="3693" t="s">
        <v>3445</v>
      </c>
      <c r="AH96" s="3694" t="s">
        <v>16145</v>
      </c>
      <c r="AI96" s="3704"/>
      <c r="AJ96" s="3704"/>
      <c r="AK96" s="3775">
        <v>1298498</v>
      </c>
    </row>
    <row r="97" spans="2:37" ht="12" customHeight="1">
      <c r="B97" s="3651" t="s">
        <v>11208</v>
      </c>
      <c r="C97" s="3681" t="s">
        <v>16157</v>
      </c>
      <c r="D97" s="3682">
        <v>44403</v>
      </c>
      <c r="E97" s="3683" t="s">
        <v>3478</v>
      </c>
      <c r="F97" s="3684">
        <v>7</v>
      </c>
      <c r="G97" s="3746"/>
      <c r="H97" s="3746"/>
      <c r="I97" s="3746"/>
      <c r="J97" s="3746"/>
      <c r="K97" s="3746"/>
      <c r="L97" s="3746"/>
      <c r="M97" s="3747"/>
      <c r="N97" s="3716" t="s">
        <v>14925</v>
      </c>
      <c r="O97" s="3717">
        <v>10</v>
      </c>
      <c r="P97" s="3718" t="s">
        <v>11209</v>
      </c>
      <c r="Q97" s="3688">
        <v>79</v>
      </c>
      <c r="R97" s="3718" t="s">
        <v>14926</v>
      </c>
      <c r="S97" s="3717">
        <v>73</v>
      </c>
      <c r="T97" s="3718" t="s">
        <v>16597</v>
      </c>
      <c r="U97" s="3717">
        <v>29</v>
      </c>
      <c r="V97" s="3718" t="s">
        <v>16473</v>
      </c>
      <c r="W97" s="3718" t="s">
        <v>16598</v>
      </c>
      <c r="X97" s="3690">
        <v>70</v>
      </c>
      <c r="Y97" s="3718" t="s">
        <v>16598</v>
      </c>
      <c r="Z97" s="3717">
        <v>70</v>
      </c>
      <c r="AA97" s="3718" t="s">
        <v>16599</v>
      </c>
      <c r="AB97" s="3717">
        <v>23</v>
      </c>
      <c r="AC97" s="3718" t="s">
        <v>16476</v>
      </c>
      <c r="AD97" s="3717" t="s">
        <v>16600</v>
      </c>
      <c r="AE97" s="3719" t="s">
        <v>16601</v>
      </c>
      <c r="AF97" s="3703" t="s">
        <v>16498</v>
      </c>
      <c r="AG97" s="3693" t="s">
        <v>3445</v>
      </c>
      <c r="AH97" s="3693" t="s">
        <v>3445</v>
      </c>
      <c r="AI97" s="3704"/>
      <c r="AJ97" s="3704"/>
      <c r="AK97" s="3720">
        <v>1269932</v>
      </c>
    </row>
    <row r="98" spans="2:37" ht="12" customHeight="1">
      <c r="B98" s="3651" t="s">
        <v>11210</v>
      </c>
      <c r="C98" s="3681" t="s">
        <v>16157</v>
      </c>
      <c r="D98" s="3682">
        <v>44403</v>
      </c>
      <c r="E98" s="3683" t="s">
        <v>3478</v>
      </c>
      <c r="F98" s="3684">
        <v>7</v>
      </c>
      <c r="G98" s="3746"/>
      <c r="H98" s="3746"/>
      <c r="I98" s="3746"/>
      <c r="J98" s="3746"/>
      <c r="K98" s="3746"/>
      <c r="L98" s="3746"/>
      <c r="M98" s="3747"/>
      <c r="N98" s="3716" t="s">
        <v>14928</v>
      </c>
      <c r="O98" s="3717">
        <v>10</v>
      </c>
      <c r="P98" s="3718" t="s">
        <v>11211</v>
      </c>
      <c r="Q98" s="3688">
        <v>98</v>
      </c>
      <c r="R98" s="3718" t="s">
        <v>11211</v>
      </c>
      <c r="S98" s="3717">
        <v>98</v>
      </c>
      <c r="T98" s="3718" t="s">
        <v>16602</v>
      </c>
      <c r="U98" s="3717">
        <v>29</v>
      </c>
      <c r="V98" s="3718" t="s">
        <v>16473</v>
      </c>
      <c r="W98" s="3718" t="s">
        <v>16603</v>
      </c>
      <c r="X98" s="3690">
        <v>107</v>
      </c>
      <c r="Y98" s="3718" t="s">
        <v>16603</v>
      </c>
      <c r="Z98" s="3717">
        <v>107</v>
      </c>
      <c r="AA98" s="3718" t="s">
        <v>16604</v>
      </c>
      <c r="AB98" s="3717">
        <v>24</v>
      </c>
      <c r="AC98" s="3718" t="s">
        <v>16476</v>
      </c>
      <c r="AD98" s="3717" t="s">
        <v>16605</v>
      </c>
      <c r="AE98" s="3719" t="s">
        <v>16606</v>
      </c>
      <c r="AF98" s="3703" t="s">
        <v>16498</v>
      </c>
      <c r="AG98" s="3693" t="s">
        <v>3445</v>
      </c>
      <c r="AH98" s="3693" t="s">
        <v>3445</v>
      </c>
      <c r="AI98" s="3704"/>
      <c r="AJ98" s="3704"/>
      <c r="AK98" s="3720">
        <v>3345</v>
      </c>
    </row>
    <row r="99" spans="2:37" ht="12" customHeight="1">
      <c r="B99" s="3651" t="s">
        <v>11212</v>
      </c>
      <c r="C99" s="3681" t="s">
        <v>16157</v>
      </c>
      <c r="D99" s="3682">
        <v>44403</v>
      </c>
      <c r="E99" s="3683" t="s">
        <v>3478</v>
      </c>
      <c r="F99" s="3684">
        <v>7</v>
      </c>
      <c r="G99" s="3746"/>
      <c r="H99" s="3746"/>
      <c r="I99" s="3746"/>
      <c r="J99" s="3746"/>
      <c r="K99" s="3746"/>
      <c r="L99" s="3746"/>
      <c r="M99" s="3747"/>
      <c r="N99" s="3716" t="s">
        <v>14929</v>
      </c>
      <c r="O99" s="3717">
        <v>10</v>
      </c>
      <c r="P99" s="3718" t="s">
        <v>11213</v>
      </c>
      <c r="Q99" s="3688">
        <v>64</v>
      </c>
      <c r="R99" s="3718" t="s">
        <v>11213</v>
      </c>
      <c r="S99" s="3717">
        <v>64</v>
      </c>
      <c r="T99" s="3718" t="s">
        <v>16607</v>
      </c>
      <c r="U99" s="3717">
        <v>26</v>
      </c>
      <c r="V99" s="3718" t="s">
        <v>16473</v>
      </c>
      <c r="W99" s="3718" t="s">
        <v>16608</v>
      </c>
      <c r="X99" s="3690">
        <v>71</v>
      </c>
      <c r="Y99" s="3718" t="s">
        <v>16608</v>
      </c>
      <c r="Z99" s="3717">
        <v>71</v>
      </c>
      <c r="AA99" s="3718" t="s">
        <v>16609</v>
      </c>
      <c r="AB99" s="3717">
        <v>28</v>
      </c>
      <c r="AC99" s="3718" t="s">
        <v>16476</v>
      </c>
      <c r="AD99" s="3717" t="s">
        <v>16610</v>
      </c>
      <c r="AE99" s="3719" t="s">
        <v>16611</v>
      </c>
      <c r="AF99" s="3703" t="s">
        <v>16498</v>
      </c>
      <c r="AG99" s="3693" t="s">
        <v>3445</v>
      </c>
      <c r="AH99" s="3693" t="s">
        <v>3445</v>
      </c>
      <c r="AI99" s="3704"/>
      <c r="AJ99" s="3704"/>
      <c r="AK99" s="3720">
        <v>27254</v>
      </c>
    </row>
    <row r="100" spans="2:37" ht="12" customHeight="1">
      <c r="B100" s="3651" t="s">
        <v>11214</v>
      </c>
      <c r="C100" s="3681" t="s">
        <v>16157</v>
      </c>
      <c r="D100" s="3682">
        <v>44403</v>
      </c>
      <c r="E100" s="3683" t="s">
        <v>3478</v>
      </c>
      <c r="F100" s="3684">
        <v>7</v>
      </c>
      <c r="G100" s="3746"/>
      <c r="H100" s="3746"/>
      <c r="I100" s="3746"/>
      <c r="J100" s="3746"/>
      <c r="K100" s="3746"/>
      <c r="L100" s="3746"/>
      <c r="M100" s="3747"/>
      <c r="N100" s="3716" t="s">
        <v>14927</v>
      </c>
      <c r="O100" s="3717">
        <v>10</v>
      </c>
      <c r="P100" s="3718" t="s">
        <v>11215</v>
      </c>
      <c r="Q100" s="3688">
        <v>72</v>
      </c>
      <c r="R100" s="3718" t="s">
        <v>11215</v>
      </c>
      <c r="S100" s="3717">
        <v>72</v>
      </c>
      <c r="T100" s="3718" t="s">
        <v>16612</v>
      </c>
      <c r="U100" s="3717">
        <v>26</v>
      </c>
      <c r="V100" s="3718" t="s">
        <v>16473</v>
      </c>
      <c r="W100" s="3718" t="s">
        <v>16613</v>
      </c>
      <c r="X100" s="3690">
        <v>80</v>
      </c>
      <c r="Y100" s="3718" t="s">
        <v>16613</v>
      </c>
      <c r="Z100" s="3717">
        <v>80</v>
      </c>
      <c r="AA100" s="3718" t="s">
        <v>16614</v>
      </c>
      <c r="AB100" s="3717">
        <v>28</v>
      </c>
      <c r="AC100" s="3718" t="s">
        <v>16476</v>
      </c>
      <c r="AD100" s="3717" t="s">
        <v>16615</v>
      </c>
      <c r="AE100" s="3719" t="s">
        <v>16616</v>
      </c>
      <c r="AF100" s="3703" t="s">
        <v>16498</v>
      </c>
      <c r="AG100" s="3693" t="s">
        <v>3445</v>
      </c>
      <c r="AH100" s="3693" t="s">
        <v>3445</v>
      </c>
      <c r="AI100" s="3704"/>
      <c r="AJ100" s="3704"/>
      <c r="AK100" s="3720">
        <v>-2033</v>
      </c>
    </row>
    <row r="101" spans="2:37" ht="12" customHeight="1">
      <c r="B101" s="3651" t="s">
        <v>16617</v>
      </c>
      <c r="C101" s="3681" t="s">
        <v>16141</v>
      </c>
      <c r="D101" s="3682">
        <v>44378</v>
      </c>
      <c r="E101" s="3683" t="s">
        <v>3440</v>
      </c>
      <c r="F101" s="3684">
        <v>5</v>
      </c>
      <c r="G101" s="3681"/>
      <c r="H101" s="3766"/>
      <c r="I101" s="3766"/>
      <c r="J101" s="3766"/>
      <c r="K101" s="3766"/>
      <c r="L101" s="3767" t="s">
        <v>16618</v>
      </c>
      <c r="M101" s="3768"/>
      <c r="N101" s="3769"/>
      <c r="O101" s="3770">
        <v>8</v>
      </c>
      <c r="P101" s="3771" t="s">
        <v>16619</v>
      </c>
      <c r="Q101" s="3688">
        <v>57</v>
      </c>
      <c r="R101" s="3771" t="s">
        <v>16619</v>
      </c>
      <c r="S101" s="3770">
        <v>57</v>
      </c>
      <c r="T101" s="3771" t="s">
        <v>16620</v>
      </c>
      <c r="U101" s="3770">
        <v>22</v>
      </c>
      <c r="V101" s="3772" t="s">
        <v>16473</v>
      </c>
      <c r="W101" s="3772" t="s">
        <v>16621</v>
      </c>
      <c r="X101" s="3690">
        <v>52</v>
      </c>
      <c r="Y101" s="3772" t="s">
        <v>16621</v>
      </c>
      <c r="Z101" s="3770">
        <v>52</v>
      </c>
      <c r="AA101" s="3772" t="s">
        <v>16622</v>
      </c>
      <c r="AB101" s="3770">
        <v>20</v>
      </c>
      <c r="AC101" s="3772" t="s">
        <v>16476</v>
      </c>
      <c r="AD101" s="3770"/>
      <c r="AE101" s="3774"/>
      <c r="AF101" s="3703"/>
      <c r="AG101" s="3693" t="s">
        <v>3445</v>
      </c>
      <c r="AH101" s="3694" t="s">
        <v>16145</v>
      </c>
      <c r="AI101" s="3704"/>
      <c r="AJ101" s="3704"/>
      <c r="AK101" s="3775">
        <v>0</v>
      </c>
    </row>
    <row r="102" spans="2:37" ht="12" customHeight="1">
      <c r="B102" s="3651" t="s">
        <v>11216</v>
      </c>
      <c r="C102" s="3681" t="s">
        <v>16157</v>
      </c>
      <c r="D102" s="3682">
        <v>44403</v>
      </c>
      <c r="E102" s="3683" t="s">
        <v>3478</v>
      </c>
      <c r="F102" s="3684">
        <v>7</v>
      </c>
      <c r="G102" s="3746"/>
      <c r="H102" s="3746"/>
      <c r="I102" s="3746"/>
      <c r="J102" s="3746"/>
      <c r="K102" s="3746"/>
      <c r="L102" s="3746"/>
      <c r="M102" s="3747"/>
      <c r="N102" s="3716" t="s">
        <v>14930</v>
      </c>
      <c r="O102" s="3717">
        <v>10</v>
      </c>
      <c r="P102" s="3718" t="s">
        <v>11217</v>
      </c>
      <c r="Q102" s="3688">
        <v>79</v>
      </c>
      <c r="R102" s="3718" t="s">
        <v>14931</v>
      </c>
      <c r="S102" s="3717">
        <v>73</v>
      </c>
      <c r="T102" s="3718" t="s">
        <v>16623</v>
      </c>
      <c r="U102" s="3717">
        <v>29</v>
      </c>
      <c r="V102" s="3718" t="s">
        <v>16473</v>
      </c>
      <c r="W102" s="3718" t="s">
        <v>16624</v>
      </c>
      <c r="X102" s="3690">
        <v>70</v>
      </c>
      <c r="Y102" s="3718" t="s">
        <v>16624</v>
      </c>
      <c r="Z102" s="3717">
        <v>70</v>
      </c>
      <c r="AA102" s="3718" t="s">
        <v>16625</v>
      </c>
      <c r="AB102" s="3717">
        <v>23</v>
      </c>
      <c r="AC102" s="3718" t="s">
        <v>16476</v>
      </c>
      <c r="AD102" s="3717" t="s">
        <v>16626</v>
      </c>
      <c r="AE102" s="3719" t="s">
        <v>16627</v>
      </c>
      <c r="AF102" s="3703" t="s">
        <v>16498</v>
      </c>
      <c r="AG102" s="3693" t="s">
        <v>3445</v>
      </c>
      <c r="AH102" s="3693" t="s">
        <v>3445</v>
      </c>
      <c r="AI102" s="3704"/>
      <c r="AJ102" s="3704"/>
      <c r="AK102" s="3720">
        <v>35</v>
      </c>
    </row>
    <row r="103" spans="2:37" ht="12" customHeight="1">
      <c r="B103" s="3651" t="s">
        <v>11218</v>
      </c>
      <c r="C103" s="3681" t="s">
        <v>16157</v>
      </c>
      <c r="D103" s="3682">
        <v>44403</v>
      </c>
      <c r="E103" s="3683" t="s">
        <v>3478</v>
      </c>
      <c r="F103" s="3684">
        <v>7</v>
      </c>
      <c r="G103" s="3746"/>
      <c r="H103" s="3746"/>
      <c r="I103" s="3746"/>
      <c r="J103" s="3746"/>
      <c r="K103" s="3746"/>
      <c r="L103" s="3746"/>
      <c r="M103" s="3747"/>
      <c r="N103" s="3716" t="s">
        <v>14933</v>
      </c>
      <c r="O103" s="3717">
        <v>10</v>
      </c>
      <c r="P103" s="3718" t="s">
        <v>11219</v>
      </c>
      <c r="Q103" s="3688">
        <v>98</v>
      </c>
      <c r="R103" s="3718" t="s">
        <v>11219</v>
      </c>
      <c r="S103" s="3717">
        <v>98</v>
      </c>
      <c r="T103" s="3718" t="s">
        <v>16628</v>
      </c>
      <c r="U103" s="3717">
        <v>29</v>
      </c>
      <c r="V103" s="3718" t="s">
        <v>16473</v>
      </c>
      <c r="W103" s="3718" t="s">
        <v>16629</v>
      </c>
      <c r="X103" s="3690">
        <v>107</v>
      </c>
      <c r="Y103" s="3718" t="s">
        <v>16629</v>
      </c>
      <c r="Z103" s="3717">
        <v>107</v>
      </c>
      <c r="AA103" s="3718" t="s">
        <v>16630</v>
      </c>
      <c r="AB103" s="3717">
        <v>24</v>
      </c>
      <c r="AC103" s="3718" t="s">
        <v>16476</v>
      </c>
      <c r="AD103" s="3717" t="s">
        <v>16631</v>
      </c>
      <c r="AE103" s="3719" t="s">
        <v>16632</v>
      </c>
      <c r="AF103" s="3703" t="s">
        <v>16498</v>
      </c>
      <c r="AG103" s="3693" t="s">
        <v>3445</v>
      </c>
      <c r="AH103" s="3693" t="s">
        <v>3445</v>
      </c>
      <c r="AI103" s="3704"/>
      <c r="AJ103" s="3704"/>
      <c r="AK103" s="3720">
        <v>-35</v>
      </c>
    </row>
    <row r="104" spans="2:37" ht="12" customHeight="1">
      <c r="B104" s="3651" t="s">
        <v>11220</v>
      </c>
      <c r="C104" s="3681" t="s">
        <v>16157</v>
      </c>
      <c r="D104" s="3682">
        <v>44403</v>
      </c>
      <c r="E104" s="3683" t="s">
        <v>3478</v>
      </c>
      <c r="F104" s="3684">
        <v>7</v>
      </c>
      <c r="G104" s="3746"/>
      <c r="H104" s="3746"/>
      <c r="I104" s="3746"/>
      <c r="J104" s="3746"/>
      <c r="K104" s="3746"/>
      <c r="L104" s="3746"/>
      <c r="M104" s="3747"/>
      <c r="N104" s="3716" t="s">
        <v>14934</v>
      </c>
      <c r="O104" s="3717">
        <v>10</v>
      </c>
      <c r="P104" s="3718" t="s">
        <v>11221</v>
      </c>
      <c r="Q104" s="3688">
        <v>64</v>
      </c>
      <c r="R104" s="3718" t="s">
        <v>11221</v>
      </c>
      <c r="S104" s="3717">
        <v>64</v>
      </c>
      <c r="T104" s="3718" t="s">
        <v>16633</v>
      </c>
      <c r="U104" s="3717">
        <v>26</v>
      </c>
      <c r="V104" s="3718" t="s">
        <v>16473</v>
      </c>
      <c r="W104" s="3718" t="s">
        <v>16634</v>
      </c>
      <c r="X104" s="3690">
        <v>71</v>
      </c>
      <c r="Y104" s="3718" t="s">
        <v>16634</v>
      </c>
      <c r="Z104" s="3717">
        <v>71</v>
      </c>
      <c r="AA104" s="3718" t="s">
        <v>16635</v>
      </c>
      <c r="AB104" s="3717">
        <v>28</v>
      </c>
      <c r="AC104" s="3718" t="s">
        <v>16476</v>
      </c>
      <c r="AD104" s="3717" t="s">
        <v>16636</v>
      </c>
      <c r="AE104" s="3719" t="s">
        <v>16637</v>
      </c>
      <c r="AF104" s="3703" t="s">
        <v>16498</v>
      </c>
      <c r="AG104" s="3693" t="s">
        <v>3445</v>
      </c>
      <c r="AH104" s="3693" t="s">
        <v>3445</v>
      </c>
      <c r="AI104" s="3704"/>
      <c r="AJ104" s="3704"/>
      <c r="AK104" s="3720">
        <v>0</v>
      </c>
    </row>
    <row r="105" spans="2:37" ht="12" customHeight="1">
      <c r="B105" s="3651" t="s">
        <v>11222</v>
      </c>
      <c r="C105" s="3681" t="s">
        <v>16157</v>
      </c>
      <c r="D105" s="3682">
        <v>44403</v>
      </c>
      <c r="E105" s="3683" t="s">
        <v>3478</v>
      </c>
      <c r="F105" s="3684">
        <v>7</v>
      </c>
      <c r="G105" s="3776"/>
      <c r="H105" s="3776"/>
      <c r="I105" s="3776"/>
      <c r="J105" s="3776"/>
      <c r="K105" s="3776"/>
      <c r="L105" s="3776"/>
      <c r="M105" s="3777"/>
      <c r="N105" s="3716" t="s">
        <v>14932</v>
      </c>
      <c r="O105" s="3717">
        <v>10</v>
      </c>
      <c r="P105" s="3718" t="s">
        <v>11223</v>
      </c>
      <c r="Q105" s="3688">
        <v>72</v>
      </c>
      <c r="R105" s="3718" t="s">
        <v>11223</v>
      </c>
      <c r="S105" s="3717">
        <v>72</v>
      </c>
      <c r="T105" s="3718" t="s">
        <v>16638</v>
      </c>
      <c r="U105" s="3717">
        <v>26</v>
      </c>
      <c r="V105" s="3718" t="s">
        <v>16473</v>
      </c>
      <c r="W105" s="3718" t="s">
        <v>16639</v>
      </c>
      <c r="X105" s="3690">
        <v>80</v>
      </c>
      <c r="Y105" s="3718" t="s">
        <v>16639</v>
      </c>
      <c r="Z105" s="3717">
        <v>80</v>
      </c>
      <c r="AA105" s="3718" t="s">
        <v>16640</v>
      </c>
      <c r="AB105" s="3717">
        <v>28</v>
      </c>
      <c r="AC105" s="3718" t="s">
        <v>16476</v>
      </c>
      <c r="AD105" s="3717" t="s">
        <v>16641</v>
      </c>
      <c r="AE105" s="3719" t="s">
        <v>16642</v>
      </c>
      <c r="AF105" s="3703" t="s">
        <v>16498</v>
      </c>
      <c r="AG105" s="3693" t="s">
        <v>3445</v>
      </c>
      <c r="AH105" s="3693" t="s">
        <v>3445</v>
      </c>
      <c r="AI105" s="3704"/>
      <c r="AJ105" s="3704"/>
      <c r="AK105" s="3720">
        <v>0</v>
      </c>
    </row>
    <row r="106" spans="2:37" ht="12" customHeight="1">
      <c r="B106" s="3651" t="s">
        <v>16643</v>
      </c>
      <c r="C106" s="3681" t="s">
        <v>16141</v>
      </c>
      <c r="D106" s="3682">
        <v>44378</v>
      </c>
      <c r="E106" s="3683" t="s">
        <v>3440</v>
      </c>
      <c r="F106" s="3684">
        <v>5</v>
      </c>
      <c r="G106" s="3681"/>
      <c r="H106" s="3766"/>
      <c r="I106" s="3766"/>
      <c r="J106" s="3766"/>
      <c r="K106" s="3766"/>
      <c r="L106" s="3767" t="s">
        <v>16644</v>
      </c>
      <c r="M106" s="3768"/>
      <c r="N106" s="3769"/>
      <c r="O106" s="3770">
        <v>8</v>
      </c>
      <c r="P106" s="3771" t="s">
        <v>16645</v>
      </c>
      <c r="Q106" s="3688">
        <v>57</v>
      </c>
      <c r="R106" s="3771" t="s">
        <v>16645</v>
      </c>
      <c r="S106" s="3770">
        <v>57</v>
      </c>
      <c r="T106" s="3771" t="s">
        <v>16646</v>
      </c>
      <c r="U106" s="3770">
        <v>22</v>
      </c>
      <c r="V106" s="3772" t="s">
        <v>16473</v>
      </c>
      <c r="W106" s="3772" t="s">
        <v>16647</v>
      </c>
      <c r="X106" s="3690">
        <v>52</v>
      </c>
      <c r="Y106" s="3772" t="s">
        <v>16647</v>
      </c>
      <c r="Z106" s="3770">
        <v>52</v>
      </c>
      <c r="AA106" s="3772" t="s">
        <v>16648</v>
      </c>
      <c r="AB106" s="3770">
        <v>20</v>
      </c>
      <c r="AC106" s="3772" t="s">
        <v>16476</v>
      </c>
      <c r="AD106" s="3770"/>
      <c r="AE106" s="3774"/>
      <c r="AF106" s="3703"/>
      <c r="AG106" s="3693" t="s">
        <v>3445</v>
      </c>
      <c r="AH106" s="3694" t="s">
        <v>16145</v>
      </c>
      <c r="AI106" s="3704"/>
      <c r="AJ106" s="3704"/>
      <c r="AK106" s="3775">
        <v>0</v>
      </c>
    </row>
    <row r="107" spans="2:37" ht="12" customHeight="1">
      <c r="B107" s="3651" t="s">
        <v>11224</v>
      </c>
      <c r="C107" s="3681" t="s">
        <v>16157</v>
      </c>
      <c r="D107" s="3682">
        <v>44403</v>
      </c>
      <c r="E107" s="3683" t="s">
        <v>3478</v>
      </c>
      <c r="F107" s="3684">
        <v>7</v>
      </c>
      <c r="G107" s="3746"/>
      <c r="H107" s="3746"/>
      <c r="I107" s="3746"/>
      <c r="J107" s="3746"/>
      <c r="K107" s="3746"/>
      <c r="L107" s="3746"/>
      <c r="M107" s="3747"/>
      <c r="N107" s="3716" t="s">
        <v>14935</v>
      </c>
      <c r="O107" s="3717">
        <v>10</v>
      </c>
      <c r="P107" s="3718" t="s">
        <v>11225</v>
      </c>
      <c r="Q107" s="3688">
        <v>79</v>
      </c>
      <c r="R107" s="3718" t="s">
        <v>14936</v>
      </c>
      <c r="S107" s="3717">
        <v>73</v>
      </c>
      <c r="T107" s="3718" t="s">
        <v>16649</v>
      </c>
      <c r="U107" s="3717">
        <v>29</v>
      </c>
      <c r="V107" s="3718" t="s">
        <v>16473</v>
      </c>
      <c r="W107" s="3718" t="s">
        <v>16650</v>
      </c>
      <c r="X107" s="3690">
        <v>70</v>
      </c>
      <c r="Y107" s="3718" t="s">
        <v>16650</v>
      </c>
      <c r="Z107" s="3717">
        <v>70</v>
      </c>
      <c r="AA107" s="3718" t="s">
        <v>16651</v>
      </c>
      <c r="AB107" s="3717">
        <v>23</v>
      </c>
      <c r="AC107" s="3718" t="s">
        <v>16476</v>
      </c>
      <c r="AD107" s="3717" t="s">
        <v>16652</v>
      </c>
      <c r="AE107" s="3719" t="s">
        <v>16653</v>
      </c>
      <c r="AF107" s="3703" t="s">
        <v>16553</v>
      </c>
      <c r="AG107" s="3693" t="s">
        <v>3445</v>
      </c>
      <c r="AH107" s="3693" t="s">
        <v>3445</v>
      </c>
      <c r="AI107" s="3704"/>
      <c r="AJ107" s="3704"/>
      <c r="AK107" s="3720">
        <v>0</v>
      </c>
    </row>
    <row r="108" spans="2:37" ht="12" customHeight="1">
      <c r="B108" s="3651" t="s">
        <v>11226</v>
      </c>
      <c r="C108" s="3681" t="s">
        <v>16157</v>
      </c>
      <c r="D108" s="3682">
        <v>44403</v>
      </c>
      <c r="E108" s="3683" t="s">
        <v>3478</v>
      </c>
      <c r="F108" s="3684">
        <v>7</v>
      </c>
      <c r="G108" s="3746"/>
      <c r="H108" s="3746"/>
      <c r="I108" s="3746"/>
      <c r="J108" s="3746"/>
      <c r="K108" s="3746"/>
      <c r="L108" s="3746"/>
      <c r="M108" s="3747"/>
      <c r="N108" s="3716" t="s">
        <v>14938</v>
      </c>
      <c r="O108" s="3717">
        <v>10</v>
      </c>
      <c r="P108" s="3718" t="s">
        <v>11227</v>
      </c>
      <c r="Q108" s="3688">
        <v>98</v>
      </c>
      <c r="R108" s="3718" t="s">
        <v>11227</v>
      </c>
      <c r="S108" s="3717">
        <v>98</v>
      </c>
      <c r="T108" s="3718" t="s">
        <v>16654</v>
      </c>
      <c r="U108" s="3717">
        <v>29</v>
      </c>
      <c r="V108" s="3718" t="s">
        <v>16473</v>
      </c>
      <c r="W108" s="3718" t="s">
        <v>16655</v>
      </c>
      <c r="X108" s="3690">
        <v>107</v>
      </c>
      <c r="Y108" s="3718" t="s">
        <v>16655</v>
      </c>
      <c r="Z108" s="3717">
        <v>107</v>
      </c>
      <c r="AA108" s="3718" t="s">
        <v>16656</v>
      </c>
      <c r="AB108" s="3717">
        <v>24</v>
      </c>
      <c r="AC108" s="3718" t="s">
        <v>16476</v>
      </c>
      <c r="AD108" s="3717" t="s">
        <v>16657</v>
      </c>
      <c r="AE108" s="3719" t="s">
        <v>16658</v>
      </c>
      <c r="AF108" s="3703" t="s">
        <v>16553</v>
      </c>
      <c r="AG108" s="3693" t="s">
        <v>3445</v>
      </c>
      <c r="AH108" s="3693" t="s">
        <v>3445</v>
      </c>
      <c r="AI108" s="3704"/>
      <c r="AJ108" s="3704"/>
      <c r="AK108" s="3720">
        <v>0</v>
      </c>
    </row>
    <row r="109" spans="2:37" ht="12" customHeight="1">
      <c r="B109" s="3651" t="s">
        <v>11228</v>
      </c>
      <c r="C109" s="3681" t="s">
        <v>16157</v>
      </c>
      <c r="D109" s="3682">
        <v>44403</v>
      </c>
      <c r="E109" s="3683" t="s">
        <v>3478</v>
      </c>
      <c r="F109" s="3684">
        <v>7</v>
      </c>
      <c r="G109" s="3746"/>
      <c r="H109" s="3746"/>
      <c r="I109" s="3746"/>
      <c r="J109" s="3746"/>
      <c r="K109" s="3746"/>
      <c r="L109" s="3746"/>
      <c r="M109" s="3747"/>
      <c r="N109" s="3716" t="s">
        <v>14939</v>
      </c>
      <c r="O109" s="3717">
        <v>10</v>
      </c>
      <c r="P109" s="3718" t="s">
        <v>11229</v>
      </c>
      <c r="Q109" s="3688">
        <v>64</v>
      </c>
      <c r="R109" s="3718" t="s">
        <v>11229</v>
      </c>
      <c r="S109" s="3717">
        <v>64</v>
      </c>
      <c r="T109" s="3718" t="s">
        <v>16659</v>
      </c>
      <c r="U109" s="3717">
        <v>26</v>
      </c>
      <c r="V109" s="3718" t="s">
        <v>16473</v>
      </c>
      <c r="W109" s="3718" t="s">
        <v>16660</v>
      </c>
      <c r="X109" s="3690">
        <v>71</v>
      </c>
      <c r="Y109" s="3718" t="s">
        <v>16660</v>
      </c>
      <c r="Z109" s="3717">
        <v>71</v>
      </c>
      <c r="AA109" s="3718" t="s">
        <v>16661</v>
      </c>
      <c r="AB109" s="3717">
        <v>28</v>
      </c>
      <c r="AC109" s="3718" t="s">
        <v>16476</v>
      </c>
      <c r="AD109" s="3717" t="s">
        <v>16662</v>
      </c>
      <c r="AE109" s="3719" t="s">
        <v>16663</v>
      </c>
      <c r="AF109" s="3703" t="s">
        <v>16553</v>
      </c>
      <c r="AG109" s="3693" t="s">
        <v>3445</v>
      </c>
      <c r="AH109" s="3693" t="s">
        <v>3445</v>
      </c>
      <c r="AI109" s="3704"/>
      <c r="AJ109" s="3704"/>
      <c r="AK109" s="3720">
        <v>0</v>
      </c>
    </row>
    <row r="110" spans="2:37" ht="12" customHeight="1">
      <c r="B110" s="3651" t="s">
        <v>11230</v>
      </c>
      <c r="C110" s="3681" t="s">
        <v>16157</v>
      </c>
      <c r="D110" s="3682">
        <v>44403</v>
      </c>
      <c r="E110" s="3683" t="s">
        <v>3478</v>
      </c>
      <c r="F110" s="3684">
        <v>7</v>
      </c>
      <c r="G110" s="3776"/>
      <c r="H110" s="3776"/>
      <c r="I110" s="3776"/>
      <c r="J110" s="3776"/>
      <c r="K110" s="3776"/>
      <c r="L110" s="3776"/>
      <c r="M110" s="3777"/>
      <c r="N110" s="3716" t="s">
        <v>14937</v>
      </c>
      <c r="O110" s="3717">
        <v>10</v>
      </c>
      <c r="P110" s="3718" t="s">
        <v>11231</v>
      </c>
      <c r="Q110" s="3688">
        <v>72</v>
      </c>
      <c r="R110" s="3718" t="s">
        <v>11231</v>
      </c>
      <c r="S110" s="3717">
        <v>72</v>
      </c>
      <c r="T110" s="3718" t="s">
        <v>16664</v>
      </c>
      <c r="U110" s="3717">
        <v>26</v>
      </c>
      <c r="V110" s="3718" t="s">
        <v>16473</v>
      </c>
      <c r="W110" s="3718" t="s">
        <v>16665</v>
      </c>
      <c r="X110" s="3690">
        <v>80</v>
      </c>
      <c r="Y110" s="3718" t="s">
        <v>16665</v>
      </c>
      <c r="Z110" s="3717">
        <v>80</v>
      </c>
      <c r="AA110" s="3718" t="s">
        <v>16666</v>
      </c>
      <c r="AB110" s="3717">
        <v>28</v>
      </c>
      <c r="AC110" s="3718" t="s">
        <v>16476</v>
      </c>
      <c r="AD110" s="3717" t="s">
        <v>16667</v>
      </c>
      <c r="AE110" s="3719" t="s">
        <v>16668</v>
      </c>
      <c r="AF110" s="3703" t="s">
        <v>16553</v>
      </c>
      <c r="AG110" s="3693" t="s">
        <v>3445</v>
      </c>
      <c r="AH110" s="3693" t="s">
        <v>3445</v>
      </c>
      <c r="AI110" s="3704"/>
      <c r="AJ110" s="3704"/>
      <c r="AK110" s="3720">
        <v>0</v>
      </c>
    </row>
    <row r="111" spans="2:37" ht="12" customHeight="1">
      <c r="B111" s="3651" t="s">
        <v>16669</v>
      </c>
      <c r="C111" s="3681" t="s">
        <v>16141</v>
      </c>
      <c r="D111" s="3682">
        <v>44378</v>
      </c>
      <c r="E111" s="3683" t="s">
        <v>3440</v>
      </c>
      <c r="F111" s="3684">
        <v>5</v>
      </c>
      <c r="G111" s="3681"/>
      <c r="H111" s="3766"/>
      <c r="I111" s="3766"/>
      <c r="J111" s="3766"/>
      <c r="K111" s="3766"/>
      <c r="L111" s="3767" t="s">
        <v>16670</v>
      </c>
      <c r="M111" s="3768"/>
      <c r="N111" s="3769"/>
      <c r="O111" s="3770">
        <v>8</v>
      </c>
      <c r="P111" s="3771" t="s">
        <v>16671</v>
      </c>
      <c r="Q111" s="3688">
        <v>59</v>
      </c>
      <c r="R111" s="3771" t="s">
        <v>16671</v>
      </c>
      <c r="S111" s="3770">
        <v>59</v>
      </c>
      <c r="T111" s="3771" t="s">
        <v>16672</v>
      </c>
      <c r="U111" s="3770">
        <v>23</v>
      </c>
      <c r="V111" s="3772" t="s">
        <v>16473</v>
      </c>
      <c r="W111" s="3772" t="s">
        <v>16673</v>
      </c>
      <c r="X111" s="3690">
        <v>54</v>
      </c>
      <c r="Y111" s="3772" t="s">
        <v>16673</v>
      </c>
      <c r="Z111" s="3770">
        <v>54</v>
      </c>
      <c r="AA111" s="3772" t="s">
        <v>16674</v>
      </c>
      <c r="AB111" s="3770">
        <v>22</v>
      </c>
      <c r="AC111" s="3772" t="s">
        <v>16476</v>
      </c>
      <c r="AD111" s="3770"/>
      <c r="AE111" s="3774"/>
      <c r="AF111" s="3703"/>
      <c r="AG111" s="3693" t="s">
        <v>3445</v>
      </c>
      <c r="AH111" s="3694" t="s">
        <v>16145</v>
      </c>
      <c r="AI111" s="3704"/>
      <c r="AJ111" s="3704"/>
      <c r="AK111" s="3775">
        <v>0</v>
      </c>
    </row>
    <row r="112" spans="2:37" ht="12" customHeight="1">
      <c r="B112" s="3651" t="s">
        <v>11232</v>
      </c>
      <c r="C112" s="3681" t="s">
        <v>16157</v>
      </c>
      <c r="D112" s="3682">
        <v>44403</v>
      </c>
      <c r="E112" s="3683" t="s">
        <v>3478</v>
      </c>
      <c r="F112" s="3684">
        <v>7</v>
      </c>
      <c r="G112" s="3776"/>
      <c r="H112" s="3776"/>
      <c r="I112" s="3776"/>
      <c r="J112" s="3776"/>
      <c r="K112" s="3776"/>
      <c r="L112" s="3776"/>
      <c r="M112" s="3777"/>
      <c r="N112" s="3716" t="s">
        <v>14940</v>
      </c>
      <c r="O112" s="3717">
        <v>10</v>
      </c>
      <c r="P112" s="3718" t="s">
        <v>11233</v>
      </c>
      <c r="Q112" s="3688">
        <v>82</v>
      </c>
      <c r="R112" s="3718" t="s">
        <v>14941</v>
      </c>
      <c r="S112" s="3717">
        <v>75</v>
      </c>
      <c r="T112" s="3718" t="s">
        <v>16675</v>
      </c>
      <c r="U112" s="3717">
        <v>30</v>
      </c>
      <c r="V112" s="3718" t="s">
        <v>16473</v>
      </c>
      <c r="W112" s="3718" t="s">
        <v>16676</v>
      </c>
      <c r="X112" s="3690">
        <v>74</v>
      </c>
      <c r="Y112" s="3718" t="s">
        <v>16676</v>
      </c>
      <c r="Z112" s="3717">
        <v>74</v>
      </c>
      <c r="AA112" s="3718" t="s">
        <v>16677</v>
      </c>
      <c r="AB112" s="3717">
        <v>30</v>
      </c>
      <c r="AC112" s="3718" t="s">
        <v>16476</v>
      </c>
      <c r="AD112" s="3717" t="s">
        <v>16652</v>
      </c>
      <c r="AE112" s="3719" t="s">
        <v>16653</v>
      </c>
      <c r="AF112" s="3703" t="s">
        <v>16166</v>
      </c>
      <c r="AG112" s="3693" t="s">
        <v>3445</v>
      </c>
      <c r="AH112" s="3693" t="s">
        <v>3445</v>
      </c>
      <c r="AI112" s="3704"/>
      <c r="AJ112" s="3704"/>
      <c r="AK112" s="3720">
        <v>0</v>
      </c>
    </row>
    <row r="113" spans="2:37" ht="12" customHeight="1">
      <c r="B113" s="3651" t="s">
        <v>11234</v>
      </c>
      <c r="C113" s="3681" t="s">
        <v>16157</v>
      </c>
      <c r="D113" s="3682">
        <v>44403</v>
      </c>
      <c r="E113" s="3683" t="s">
        <v>3478</v>
      </c>
      <c r="F113" s="3684">
        <v>7</v>
      </c>
      <c r="G113" s="3776"/>
      <c r="H113" s="3776"/>
      <c r="I113" s="3776"/>
      <c r="J113" s="3776"/>
      <c r="K113" s="3776"/>
      <c r="L113" s="3776"/>
      <c r="M113" s="3777"/>
      <c r="N113" s="3716" t="s">
        <v>14943</v>
      </c>
      <c r="O113" s="3717">
        <v>10</v>
      </c>
      <c r="P113" s="3718" t="s">
        <v>11235</v>
      </c>
      <c r="Q113" s="3688">
        <v>100</v>
      </c>
      <c r="R113" s="3718" t="s">
        <v>11235</v>
      </c>
      <c r="S113" s="3717">
        <v>100</v>
      </c>
      <c r="T113" s="3718" t="s">
        <v>16678</v>
      </c>
      <c r="U113" s="3717">
        <v>30</v>
      </c>
      <c r="V113" s="3718" t="s">
        <v>16473</v>
      </c>
      <c r="W113" s="3718" t="s">
        <v>16679</v>
      </c>
      <c r="X113" s="3690">
        <v>109</v>
      </c>
      <c r="Y113" s="3718" t="s">
        <v>16679</v>
      </c>
      <c r="Z113" s="3717">
        <v>109</v>
      </c>
      <c r="AA113" s="3718" t="s">
        <v>16680</v>
      </c>
      <c r="AB113" s="3717">
        <v>26</v>
      </c>
      <c r="AC113" s="3718" t="s">
        <v>16476</v>
      </c>
      <c r="AD113" s="3717" t="s">
        <v>16657</v>
      </c>
      <c r="AE113" s="3719" t="s">
        <v>16658</v>
      </c>
      <c r="AF113" s="3703" t="s">
        <v>16166</v>
      </c>
      <c r="AG113" s="3693" t="s">
        <v>3445</v>
      </c>
      <c r="AH113" s="3693" t="s">
        <v>3445</v>
      </c>
      <c r="AI113" s="3704"/>
      <c r="AJ113" s="3704"/>
      <c r="AK113" s="3720">
        <v>0</v>
      </c>
    </row>
    <row r="114" spans="2:37" ht="12" customHeight="1">
      <c r="B114" s="3651" t="s">
        <v>11236</v>
      </c>
      <c r="C114" s="3681" t="s">
        <v>16157</v>
      </c>
      <c r="D114" s="3682">
        <v>44403</v>
      </c>
      <c r="E114" s="3683" t="s">
        <v>3478</v>
      </c>
      <c r="F114" s="3684">
        <v>7</v>
      </c>
      <c r="G114" s="3776"/>
      <c r="H114" s="3776"/>
      <c r="I114" s="3776"/>
      <c r="J114" s="3776"/>
      <c r="K114" s="3776"/>
      <c r="L114" s="3776"/>
      <c r="M114" s="3777"/>
      <c r="N114" s="3716" t="s">
        <v>14944</v>
      </c>
      <c r="O114" s="3717">
        <v>10</v>
      </c>
      <c r="P114" s="3718" t="s">
        <v>11237</v>
      </c>
      <c r="Q114" s="3688">
        <v>66</v>
      </c>
      <c r="R114" s="3718" t="s">
        <v>11237</v>
      </c>
      <c r="S114" s="3717">
        <v>66</v>
      </c>
      <c r="T114" s="3718" t="s">
        <v>16681</v>
      </c>
      <c r="U114" s="3717">
        <v>29</v>
      </c>
      <c r="V114" s="3718" t="s">
        <v>16473</v>
      </c>
      <c r="W114" s="3718" t="s">
        <v>16682</v>
      </c>
      <c r="X114" s="3690">
        <v>73</v>
      </c>
      <c r="Y114" s="3718" t="s">
        <v>16682</v>
      </c>
      <c r="Z114" s="3717">
        <v>73</v>
      </c>
      <c r="AA114" s="3718" t="s">
        <v>16683</v>
      </c>
      <c r="AB114" s="3717">
        <v>30</v>
      </c>
      <c r="AC114" s="3718" t="s">
        <v>16476</v>
      </c>
      <c r="AD114" s="3717" t="s">
        <v>16662</v>
      </c>
      <c r="AE114" s="3719" t="s">
        <v>16663</v>
      </c>
      <c r="AF114" s="3703" t="s">
        <v>16166</v>
      </c>
      <c r="AG114" s="3693" t="s">
        <v>3445</v>
      </c>
      <c r="AH114" s="3693" t="s">
        <v>3445</v>
      </c>
      <c r="AI114" s="3704"/>
      <c r="AJ114" s="3704"/>
      <c r="AK114" s="3720">
        <v>0</v>
      </c>
    </row>
    <row r="115" spans="2:37" ht="12" customHeight="1">
      <c r="B115" s="3651" t="s">
        <v>11238</v>
      </c>
      <c r="C115" s="3681" t="s">
        <v>16157</v>
      </c>
      <c r="D115" s="3682">
        <v>44403</v>
      </c>
      <c r="E115" s="3683" t="s">
        <v>3478</v>
      </c>
      <c r="F115" s="3684">
        <v>7</v>
      </c>
      <c r="G115" s="3776"/>
      <c r="H115" s="3776"/>
      <c r="I115" s="3776"/>
      <c r="J115" s="3776"/>
      <c r="K115" s="3776"/>
      <c r="L115" s="3776"/>
      <c r="M115" s="3777"/>
      <c r="N115" s="3716" t="s">
        <v>14942</v>
      </c>
      <c r="O115" s="3717">
        <v>10</v>
      </c>
      <c r="P115" s="3718" t="s">
        <v>11239</v>
      </c>
      <c r="Q115" s="3688">
        <v>74</v>
      </c>
      <c r="R115" s="3718" t="s">
        <v>11239</v>
      </c>
      <c r="S115" s="3717">
        <v>74</v>
      </c>
      <c r="T115" s="3718" t="s">
        <v>16684</v>
      </c>
      <c r="U115" s="3717">
        <v>29</v>
      </c>
      <c r="V115" s="3718" t="s">
        <v>16473</v>
      </c>
      <c r="W115" s="3718" t="s">
        <v>16685</v>
      </c>
      <c r="X115" s="3690">
        <v>82</v>
      </c>
      <c r="Y115" s="3718" t="s">
        <v>16685</v>
      </c>
      <c r="Z115" s="3717">
        <v>82</v>
      </c>
      <c r="AA115" s="3718" t="s">
        <v>16686</v>
      </c>
      <c r="AB115" s="3717">
        <v>30</v>
      </c>
      <c r="AC115" s="3718" t="s">
        <v>16476</v>
      </c>
      <c r="AD115" s="3717" t="s">
        <v>16667</v>
      </c>
      <c r="AE115" s="3719" t="s">
        <v>16668</v>
      </c>
      <c r="AF115" s="3703" t="s">
        <v>16166</v>
      </c>
      <c r="AG115" s="3693" t="s">
        <v>3445</v>
      </c>
      <c r="AH115" s="3693" t="s">
        <v>3445</v>
      </c>
      <c r="AI115" s="3704"/>
      <c r="AJ115" s="3704"/>
      <c r="AK115" s="3720">
        <v>0</v>
      </c>
    </row>
    <row r="116" spans="2:37" ht="12" customHeight="1">
      <c r="B116" s="3651" t="s">
        <v>9041</v>
      </c>
      <c r="C116" s="3681" t="s">
        <v>16141</v>
      </c>
      <c r="D116" s="3682">
        <v>44378</v>
      </c>
      <c r="E116" s="3683" t="s">
        <v>3440</v>
      </c>
      <c r="F116" s="3684">
        <v>4</v>
      </c>
      <c r="G116" s="3681"/>
      <c r="H116" s="3706"/>
      <c r="I116" s="3706"/>
      <c r="J116" s="3706"/>
      <c r="K116" s="3763" t="s">
        <v>16687</v>
      </c>
      <c r="L116" s="3763"/>
      <c r="M116" s="3764"/>
      <c r="N116" s="3765"/>
      <c r="O116" s="3757">
        <v>7</v>
      </c>
      <c r="P116" s="3758" t="s">
        <v>7475</v>
      </c>
      <c r="Q116" s="3688">
        <v>48</v>
      </c>
      <c r="R116" s="3758" t="s">
        <v>7475</v>
      </c>
      <c r="S116" s="3757">
        <v>48</v>
      </c>
      <c r="T116" s="3758" t="s">
        <v>16688</v>
      </c>
      <c r="U116" s="3757">
        <v>16</v>
      </c>
      <c r="V116" s="3759" t="s">
        <v>16473</v>
      </c>
      <c r="W116" s="3759" t="s">
        <v>16689</v>
      </c>
      <c r="X116" s="3690">
        <v>45</v>
      </c>
      <c r="Y116" s="3759" t="s">
        <v>16689</v>
      </c>
      <c r="Z116" s="3757">
        <v>45</v>
      </c>
      <c r="AA116" s="3759" t="s">
        <v>16690</v>
      </c>
      <c r="AB116" s="3757">
        <v>15</v>
      </c>
      <c r="AC116" s="3759" t="s">
        <v>16476</v>
      </c>
      <c r="AD116" s="3757"/>
      <c r="AE116" s="3761"/>
      <c r="AF116" s="3703"/>
      <c r="AG116" s="3693" t="s">
        <v>3445</v>
      </c>
      <c r="AH116" s="3694" t="s">
        <v>16145</v>
      </c>
      <c r="AI116" s="3704"/>
      <c r="AJ116" s="3704"/>
      <c r="AK116" s="3762">
        <v>50760</v>
      </c>
    </row>
    <row r="117" spans="2:37" ht="12" customHeight="1">
      <c r="B117" s="3651" t="s">
        <v>16691</v>
      </c>
      <c r="C117" s="3681" t="s">
        <v>16141</v>
      </c>
      <c r="D117" s="3682">
        <v>44378</v>
      </c>
      <c r="E117" s="3683" t="s">
        <v>3440</v>
      </c>
      <c r="F117" s="3684">
        <v>5</v>
      </c>
      <c r="G117" s="3681"/>
      <c r="H117" s="3766"/>
      <c r="I117" s="3766"/>
      <c r="J117" s="3766"/>
      <c r="K117" s="3766"/>
      <c r="L117" s="3767" t="s">
        <v>16692</v>
      </c>
      <c r="M117" s="3768"/>
      <c r="N117" s="3769"/>
      <c r="O117" s="3770">
        <v>8</v>
      </c>
      <c r="P117" s="3771" t="s">
        <v>16693</v>
      </c>
      <c r="Q117" s="3688">
        <v>53</v>
      </c>
      <c r="R117" s="3771" t="s">
        <v>16693</v>
      </c>
      <c r="S117" s="3770">
        <v>53</v>
      </c>
      <c r="T117" s="3771" t="s">
        <v>16694</v>
      </c>
      <c r="U117" s="3770">
        <v>19</v>
      </c>
      <c r="V117" s="3772" t="s">
        <v>16473</v>
      </c>
      <c r="W117" s="3772" t="s">
        <v>16695</v>
      </c>
      <c r="X117" s="3690">
        <v>50</v>
      </c>
      <c r="Y117" s="3772" t="s">
        <v>16695</v>
      </c>
      <c r="Z117" s="3770">
        <v>50</v>
      </c>
      <c r="AA117" s="3772" t="s">
        <v>16696</v>
      </c>
      <c r="AB117" s="3770">
        <v>18</v>
      </c>
      <c r="AC117" s="3772" t="s">
        <v>16476</v>
      </c>
      <c r="AD117" s="3770"/>
      <c r="AE117" s="3774"/>
      <c r="AF117" s="3703"/>
      <c r="AG117" s="3693" t="s">
        <v>3445</v>
      </c>
      <c r="AH117" s="3694" t="s">
        <v>16145</v>
      </c>
      <c r="AI117" s="3704"/>
      <c r="AJ117" s="3704"/>
      <c r="AK117" s="3775">
        <v>50760</v>
      </c>
    </row>
    <row r="118" spans="2:37" ht="12" customHeight="1">
      <c r="B118" s="3651" t="s">
        <v>11240</v>
      </c>
      <c r="C118" s="3681" t="s">
        <v>16157</v>
      </c>
      <c r="D118" s="3682">
        <v>44403</v>
      </c>
      <c r="E118" s="3683" t="s">
        <v>3478</v>
      </c>
      <c r="F118" s="3684">
        <v>7</v>
      </c>
      <c r="G118" s="3746"/>
      <c r="H118" s="3746"/>
      <c r="I118" s="3746"/>
      <c r="J118" s="3746"/>
      <c r="K118" s="3746"/>
      <c r="L118" s="3746"/>
      <c r="M118" s="3747"/>
      <c r="N118" s="3716" t="s">
        <v>14946</v>
      </c>
      <c r="O118" s="3717">
        <v>10</v>
      </c>
      <c r="P118" s="3718" t="s">
        <v>11241</v>
      </c>
      <c r="Q118" s="3688">
        <v>75</v>
      </c>
      <c r="R118" s="3718" t="s">
        <v>14947</v>
      </c>
      <c r="S118" s="3717">
        <v>69</v>
      </c>
      <c r="T118" s="3718" t="s">
        <v>16697</v>
      </c>
      <c r="U118" s="3717">
        <v>27</v>
      </c>
      <c r="V118" s="3718" t="s">
        <v>16473</v>
      </c>
      <c r="W118" s="3718" t="s">
        <v>16698</v>
      </c>
      <c r="X118" s="3690">
        <v>68</v>
      </c>
      <c r="Y118" s="3718" t="s">
        <v>16698</v>
      </c>
      <c r="Z118" s="3717">
        <v>68</v>
      </c>
      <c r="AA118" s="3718" t="s">
        <v>16699</v>
      </c>
      <c r="AB118" s="3717">
        <v>21</v>
      </c>
      <c r="AC118" s="3718" t="s">
        <v>16476</v>
      </c>
      <c r="AD118" s="3717" t="s">
        <v>16700</v>
      </c>
      <c r="AE118" s="3719" t="s">
        <v>16701</v>
      </c>
      <c r="AF118" s="3703" t="s">
        <v>16498</v>
      </c>
      <c r="AG118" s="3693" t="s">
        <v>3445</v>
      </c>
      <c r="AH118" s="3693" t="s">
        <v>3445</v>
      </c>
      <c r="AI118" s="3704"/>
      <c r="AJ118" s="3704"/>
      <c r="AK118" s="3720">
        <v>49516</v>
      </c>
    </row>
    <row r="119" spans="2:37" ht="12" customHeight="1">
      <c r="B119" s="3651" t="s">
        <v>11242</v>
      </c>
      <c r="C119" s="3681" t="s">
        <v>16157</v>
      </c>
      <c r="D119" s="3682">
        <v>44403</v>
      </c>
      <c r="E119" s="3683" t="s">
        <v>3478</v>
      </c>
      <c r="F119" s="3684">
        <v>7</v>
      </c>
      <c r="G119" s="3746"/>
      <c r="H119" s="3746"/>
      <c r="I119" s="3746"/>
      <c r="J119" s="3746"/>
      <c r="K119" s="3746"/>
      <c r="L119" s="3746"/>
      <c r="M119" s="3747"/>
      <c r="N119" s="3716" t="s">
        <v>14949</v>
      </c>
      <c r="O119" s="3717">
        <v>10</v>
      </c>
      <c r="P119" s="3718" t="s">
        <v>11243</v>
      </c>
      <c r="Q119" s="3688">
        <v>94</v>
      </c>
      <c r="R119" s="3718" t="s">
        <v>11243</v>
      </c>
      <c r="S119" s="3717">
        <v>94</v>
      </c>
      <c r="T119" s="3718" t="s">
        <v>16702</v>
      </c>
      <c r="U119" s="3717">
        <v>27</v>
      </c>
      <c r="V119" s="3718" t="s">
        <v>16473</v>
      </c>
      <c r="W119" s="3718" t="s">
        <v>16703</v>
      </c>
      <c r="X119" s="3690">
        <v>105</v>
      </c>
      <c r="Y119" s="3718" t="s">
        <v>16703</v>
      </c>
      <c r="Z119" s="3717">
        <v>105</v>
      </c>
      <c r="AA119" s="3718" t="s">
        <v>16704</v>
      </c>
      <c r="AB119" s="3717">
        <v>22</v>
      </c>
      <c r="AC119" s="3718" t="s">
        <v>16476</v>
      </c>
      <c r="AD119" s="3717" t="s">
        <v>16705</v>
      </c>
      <c r="AE119" s="3719" t="s">
        <v>16706</v>
      </c>
      <c r="AF119" s="3703" t="s">
        <v>16498</v>
      </c>
      <c r="AG119" s="3693" t="s">
        <v>3445</v>
      </c>
      <c r="AH119" s="3693" t="s">
        <v>3445</v>
      </c>
      <c r="AI119" s="3704"/>
      <c r="AJ119" s="3704"/>
      <c r="AK119" s="3720">
        <v>17</v>
      </c>
    </row>
    <row r="120" spans="2:37" ht="12" customHeight="1">
      <c r="B120" s="3651" t="s">
        <v>11244</v>
      </c>
      <c r="C120" s="3681" t="s">
        <v>16157</v>
      </c>
      <c r="D120" s="3682">
        <v>44403</v>
      </c>
      <c r="E120" s="3683" t="s">
        <v>3478</v>
      </c>
      <c r="F120" s="3684">
        <v>7</v>
      </c>
      <c r="G120" s="3746"/>
      <c r="H120" s="3746"/>
      <c r="I120" s="3746"/>
      <c r="J120" s="3746"/>
      <c r="K120" s="3746"/>
      <c r="L120" s="3746"/>
      <c r="M120" s="3747"/>
      <c r="N120" s="3716" t="s">
        <v>14950</v>
      </c>
      <c r="O120" s="3717">
        <v>10</v>
      </c>
      <c r="P120" s="3718" t="s">
        <v>11245</v>
      </c>
      <c r="Q120" s="3688">
        <v>60</v>
      </c>
      <c r="R120" s="3718" t="s">
        <v>11245</v>
      </c>
      <c r="S120" s="3717">
        <v>60</v>
      </c>
      <c r="T120" s="3718" t="s">
        <v>16707</v>
      </c>
      <c r="U120" s="3717">
        <v>24</v>
      </c>
      <c r="V120" s="3718" t="s">
        <v>16473</v>
      </c>
      <c r="W120" s="3718" t="s">
        <v>16708</v>
      </c>
      <c r="X120" s="3690">
        <v>69</v>
      </c>
      <c r="Y120" s="3718" t="s">
        <v>16708</v>
      </c>
      <c r="Z120" s="3717">
        <v>69</v>
      </c>
      <c r="AA120" s="3718" t="s">
        <v>16709</v>
      </c>
      <c r="AB120" s="3717">
        <v>25</v>
      </c>
      <c r="AC120" s="3718" t="s">
        <v>16476</v>
      </c>
      <c r="AD120" s="3717" t="s">
        <v>16710</v>
      </c>
      <c r="AE120" s="3719" t="s">
        <v>16711</v>
      </c>
      <c r="AF120" s="3703" t="s">
        <v>16498</v>
      </c>
      <c r="AG120" s="3693" t="s">
        <v>3445</v>
      </c>
      <c r="AH120" s="3693" t="s">
        <v>3445</v>
      </c>
      <c r="AI120" s="3704"/>
      <c r="AJ120" s="3704"/>
      <c r="AK120" s="3720">
        <v>1308</v>
      </c>
    </row>
    <row r="121" spans="2:37" ht="12" customHeight="1">
      <c r="B121" s="3651" t="s">
        <v>11246</v>
      </c>
      <c r="C121" s="3681" t="s">
        <v>16157</v>
      </c>
      <c r="D121" s="3682">
        <v>44403</v>
      </c>
      <c r="E121" s="3683" t="s">
        <v>3478</v>
      </c>
      <c r="F121" s="3684">
        <v>7</v>
      </c>
      <c r="G121" s="3746"/>
      <c r="H121" s="3746"/>
      <c r="I121" s="3746"/>
      <c r="J121" s="3746"/>
      <c r="K121" s="3746"/>
      <c r="L121" s="3746"/>
      <c r="M121" s="3747"/>
      <c r="N121" s="3716" t="s">
        <v>14948</v>
      </c>
      <c r="O121" s="3717">
        <v>10</v>
      </c>
      <c r="P121" s="3718" t="s">
        <v>11247</v>
      </c>
      <c r="Q121" s="3688">
        <v>68</v>
      </c>
      <c r="R121" s="3718" t="s">
        <v>11247</v>
      </c>
      <c r="S121" s="3717">
        <v>68</v>
      </c>
      <c r="T121" s="3718" t="s">
        <v>16712</v>
      </c>
      <c r="U121" s="3717">
        <v>24</v>
      </c>
      <c r="V121" s="3718" t="s">
        <v>16473</v>
      </c>
      <c r="W121" s="3718" t="s">
        <v>16713</v>
      </c>
      <c r="X121" s="3690">
        <v>78</v>
      </c>
      <c r="Y121" s="3718" t="s">
        <v>16713</v>
      </c>
      <c r="Z121" s="3717">
        <v>78</v>
      </c>
      <c r="AA121" s="3718" t="s">
        <v>16714</v>
      </c>
      <c r="AB121" s="3717">
        <v>27</v>
      </c>
      <c r="AC121" s="3718" t="s">
        <v>16476</v>
      </c>
      <c r="AD121" s="3717" t="s">
        <v>16715</v>
      </c>
      <c r="AE121" s="3719" t="s">
        <v>16716</v>
      </c>
      <c r="AF121" s="3703" t="s">
        <v>16498</v>
      </c>
      <c r="AG121" s="3693" t="s">
        <v>3445</v>
      </c>
      <c r="AH121" s="3693" t="s">
        <v>3445</v>
      </c>
      <c r="AI121" s="3704"/>
      <c r="AJ121" s="3704"/>
      <c r="AK121" s="3720">
        <v>-81</v>
      </c>
    </row>
    <row r="122" spans="2:37" ht="12" customHeight="1">
      <c r="B122" s="3651" t="s">
        <v>16717</v>
      </c>
      <c r="C122" s="3681" t="s">
        <v>16141</v>
      </c>
      <c r="D122" s="3682">
        <v>44378</v>
      </c>
      <c r="E122" s="3683" t="s">
        <v>3440</v>
      </c>
      <c r="F122" s="3684">
        <v>5</v>
      </c>
      <c r="G122" s="3681"/>
      <c r="H122" s="3766"/>
      <c r="I122" s="3766"/>
      <c r="J122" s="3766"/>
      <c r="K122" s="3766"/>
      <c r="L122" s="3767" t="s">
        <v>16718</v>
      </c>
      <c r="M122" s="3768"/>
      <c r="N122" s="3769"/>
      <c r="O122" s="3770">
        <v>8</v>
      </c>
      <c r="P122" s="3771" t="s">
        <v>16719</v>
      </c>
      <c r="Q122" s="3688">
        <v>53</v>
      </c>
      <c r="R122" s="3771" t="s">
        <v>16719</v>
      </c>
      <c r="S122" s="3770">
        <v>53</v>
      </c>
      <c r="T122" s="3771" t="s">
        <v>16720</v>
      </c>
      <c r="U122" s="3770">
        <v>19</v>
      </c>
      <c r="V122" s="3772" t="s">
        <v>16473</v>
      </c>
      <c r="W122" s="3772" t="s">
        <v>16721</v>
      </c>
      <c r="X122" s="3690">
        <v>50</v>
      </c>
      <c r="Y122" s="3772" t="s">
        <v>16721</v>
      </c>
      <c r="Z122" s="3770">
        <v>50</v>
      </c>
      <c r="AA122" s="3772" t="s">
        <v>16722</v>
      </c>
      <c r="AB122" s="3770">
        <v>18</v>
      </c>
      <c r="AC122" s="3772" t="s">
        <v>16476</v>
      </c>
      <c r="AD122" s="3770"/>
      <c r="AE122" s="3774"/>
      <c r="AF122" s="3703"/>
      <c r="AG122" s="3693" t="s">
        <v>3445</v>
      </c>
      <c r="AH122" s="3694" t="s">
        <v>16145</v>
      </c>
      <c r="AI122" s="3704"/>
      <c r="AJ122" s="3704"/>
      <c r="AK122" s="3775">
        <v>0</v>
      </c>
    </row>
    <row r="123" spans="2:37" ht="12" customHeight="1">
      <c r="B123" s="3651" t="s">
        <v>11248</v>
      </c>
      <c r="C123" s="3681" t="s">
        <v>16157</v>
      </c>
      <c r="D123" s="3682">
        <v>44403</v>
      </c>
      <c r="E123" s="3683" t="s">
        <v>3478</v>
      </c>
      <c r="F123" s="3684">
        <v>7</v>
      </c>
      <c r="G123" s="3746"/>
      <c r="H123" s="3746"/>
      <c r="I123" s="3746"/>
      <c r="J123" s="3746"/>
      <c r="K123" s="3746"/>
      <c r="L123" s="3746"/>
      <c r="M123" s="3747"/>
      <c r="N123" s="3716" t="s">
        <v>14951</v>
      </c>
      <c r="O123" s="3717">
        <v>10</v>
      </c>
      <c r="P123" s="3718" t="s">
        <v>11249</v>
      </c>
      <c r="Q123" s="3688">
        <v>75</v>
      </c>
      <c r="R123" s="3718" t="s">
        <v>14952</v>
      </c>
      <c r="S123" s="3717">
        <v>69</v>
      </c>
      <c r="T123" s="3718" t="s">
        <v>16723</v>
      </c>
      <c r="U123" s="3717">
        <v>27</v>
      </c>
      <c r="V123" s="3718" t="s">
        <v>16473</v>
      </c>
      <c r="W123" s="3718" t="s">
        <v>16724</v>
      </c>
      <c r="X123" s="3690">
        <v>68</v>
      </c>
      <c r="Y123" s="3718" t="s">
        <v>16724</v>
      </c>
      <c r="Z123" s="3717">
        <v>68</v>
      </c>
      <c r="AA123" s="3718" t="s">
        <v>16725</v>
      </c>
      <c r="AB123" s="3717">
        <v>21</v>
      </c>
      <c r="AC123" s="3718" t="s">
        <v>16476</v>
      </c>
      <c r="AD123" s="3717" t="s">
        <v>16726</v>
      </c>
      <c r="AE123" s="3719" t="s">
        <v>16727</v>
      </c>
      <c r="AF123" s="3703" t="s">
        <v>16498</v>
      </c>
      <c r="AG123" s="3693" t="s">
        <v>3445</v>
      </c>
      <c r="AH123" s="3693" t="s">
        <v>3445</v>
      </c>
      <c r="AI123" s="3704"/>
      <c r="AJ123" s="3704"/>
      <c r="AK123" s="3720">
        <v>0</v>
      </c>
    </row>
    <row r="124" spans="2:37" ht="12" customHeight="1">
      <c r="B124" s="3651" t="s">
        <v>11250</v>
      </c>
      <c r="C124" s="3681" t="s">
        <v>16157</v>
      </c>
      <c r="D124" s="3682">
        <v>44403</v>
      </c>
      <c r="E124" s="3683" t="s">
        <v>3478</v>
      </c>
      <c r="F124" s="3684">
        <v>7</v>
      </c>
      <c r="G124" s="3746"/>
      <c r="H124" s="3746"/>
      <c r="I124" s="3746"/>
      <c r="J124" s="3746"/>
      <c r="K124" s="3746"/>
      <c r="L124" s="3746"/>
      <c r="M124" s="3747"/>
      <c r="N124" s="3716" t="s">
        <v>14954</v>
      </c>
      <c r="O124" s="3717">
        <v>10</v>
      </c>
      <c r="P124" s="3718" t="s">
        <v>11251</v>
      </c>
      <c r="Q124" s="3688">
        <v>94</v>
      </c>
      <c r="R124" s="3718" t="s">
        <v>11251</v>
      </c>
      <c r="S124" s="3717">
        <v>94</v>
      </c>
      <c r="T124" s="3718" t="s">
        <v>16728</v>
      </c>
      <c r="U124" s="3717">
        <v>27</v>
      </c>
      <c r="V124" s="3718" t="s">
        <v>16473</v>
      </c>
      <c r="W124" s="3718" t="s">
        <v>16729</v>
      </c>
      <c r="X124" s="3690">
        <v>105</v>
      </c>
      <c r="Y124" s="3718" t="s">
        <v>16729</v>
      </c>
      <c r="Z124" s="3717">
        <v>105</v>
      </c>
      <c r="AA124" s="3718" t="s">
        <v>16730</v>
      </c>
      <c r="AB124" s="3717">
        <v>22</v>
      </c>
      <c r="AC124" s="3718" t="s">
        <v>16476</v>
      </c>
      <c r="AD124" s="3717" t="s">
        <v>16731</v>
      </c>
      <c r="AE124" s="3719" t="s">
        <v>16732</v>
      </c>
      <c r="AF124" s="3703" t="s">
        <v>16498</v>
      </c>
      <c r="AG124" s="3693" t="s">
        <v>3445</v>
      </c>
      <c r="AH124" s="3693" t="s">
        <v>3445</v>
      </c>
      <c r="AI124" s="3704"/>
      <c r="AJ124" s="3704"/>
      <c r="AK124" s="3720">
        <v>0</v>
      </c>
    </row>
    <row r="125" spans="2:37" ht="12" customHeight="1">
      <c r="B125" s="3651" t="s">
        <v>11252</v>
      </c>
      <c r="C125" s="3681" t="s">
        <v>16157</v>
      </c>
      <c r="D125" s="3682">
        <v>44403</v>
      </c>
      <c r="E125" s="3683" t="s">
        <v>3478</v>
      </c>
      <c r="F125" s="3684">
        <v>7</v>
      </c>
      <c r="G125" s="3746"/>
      <c r="H125" s="3746"/>
      <c r="I125" s="3746"/>
      <c r="J125" s="3746"/>
      <c r="K125" s="3746"/>
      <c r="L125" s="3746"/>
      <c r="M125" s="3747"/>
      <c r="N125" s="3716" t="s">
        <v>14955</v>
      </c>
      <c r="O125" s="3717">
        <v>10</v>
      </c>
      <c r="P125" s="3718" t="s">
        <v>11253</v>
      </c>
      <c r="Q125" s="3688">
        <v>60</v>
      </c>
      <c r="R125" s="3718" t="s">
        <v>11253</v>
      </c>
      <c r="S125" s="3717">
        <v>60</v>
      </c>
      <c r="T125" s="3718" t="s">
        <v>16733</v>
      </c>
      <c r="U125" s="3717">
        <v>24</v>
      </c>
      <c r="V125" s="3718" t="s">
        <v>16473</v>
      </c>
      <c r="W125" s="3718" t="s">
        <v>16734</v>
      </c>
      <c r="X125" s="3690">
        <v>69</v>
      </c>
      <c r="Y125" s="3718" t="s">
        <v>16734</v>
      </c>
      <c r="Z125" s="3717">
        <v>69</v>
      </c>
      <c r="AA125" s="3718" t="s">
        <v>16735</v>
      </c>
      <c r="AB125" s="3717">
        <v>25</v>
      </c>
      <c r="AC125" s="3718" t="s">
        <v>16476</v>
      </c>
      <c r="AD125" s="3717" t="s">
        <v>16736</v>
      </c>
      <c r="AE125" s="3719" t="s">
        <v>16737</v>
      </c>
      <c r="AF125" s="3703" t="s">
        <v>16498</v>
      </c>
      <c r="AG125" s="3693" t="s">
        <v>3445</v>
      </c>
      <c r="AH125" s="3693" t="s">
        <v>3445</v>
      </c>
      <c r="AI125" s="3704"/>
      <c r="AJ125" s="3704"/>
      <c r="AK125" s="3720">
        <v>0</v>
      </c>
    </row>
    <row r="126" spans="2:37" ht="12" customHeight="1">
      <c r="B126" s="3651" t="s">
        <v>11254</v>
      </c>
      <c r="C126" s="3681" t="s">
        <v>16157</v>
      </c>
      <c r="D126" s="3682">
        <v>44403</v>
      </c>
      <c r="E126" s="3683" t="s">
        <v>3478</v>
      </c>
      <c r="F126" s="3684">
        <v>7</v>
      </c>
      <c r="G126" s="3776"/>
      <c r="H126" s="3776"/>
      <c r="I126" s="3776"/>
      <c r="J126" s="3776"/>
      <c r="K126" s="3776"/>
      <c r="L126" s="3776"/>
      <c r="M126" s="3777"/>
      <c r="N126" s="3716" t="s">
        <v>14953</v>
      </c>
      <c r="O126" s="3717">
        <v>10</v>
      </c>
      <c r="P126" s="3718" t="s">
        <v>11255</v>
      </c>
      <c r="Q126" s="3688">
        <v>68</v>
      </c>
      <c r="R126" s="3718" t="s">
        <v>11255</v>
      </c>
      <c r="S126" s="3717">
        <v>68</v>
      </c>
      <c r="T126" s="3718" t="s">
        <v>16738</v>
      </c>
      <c r="U126" s="3717">
        <v>24</v>
      </c>
      <c r="V126" s="3718" t="s">
        <v>16473</v>
      </c>
      <c r="W126" s="3718" t="s">
        <v>16739</v>
      </c>
      <c r="X126" s="3690">
        <v>78</v>
      </c>
      <c r="Y126" s="3718" t="s">
        <v>16739</v>
      </c>
      <c r="Z126" s="3717">
        <v>78</v>
      </c>
      <c r="AA126" s="3718" t="s">
        <v>16740</v>
      </c>
      <c r="AB126" s="3717">
        <v>27</v>
      </c>
      <c r="AC126" s="3718" t="s">
        <v>16476</v>
      </c>
      <c r="AD126" s="3717" t="s">
        <v>16741</v>
      </c>
      <c r="AE126" s="3719" t="s">
        <v>16742</v>
      </c>
      <c r="AF126" s="3703" t="s">
        <v>16498</v>
      </c>
      <c r="AG126" s="3693" t="s">
        <v>3445</v>
      </c>
      <c r="AH126" s="3693" t="s">
        <v>3445</v>
      </c>
      <c r="AI126" s="3704"/>
      <c r="AJ126" s="3704"/>
      <c r="AK126" s="3720">
        <v>0</v>
      </c>
    </row>
    <row r="127" spans="2:37" ht="12" customHeight="1">
      <c r="B127" s="3651" t="s">
        <v>16743</v>
      </c>
      <c r="C127" s="3681" t="s">
        <v>16141</v>
      </c>
      <c r="D127" s="3682">
        <v>44378</v>
      </c>
      <c r="E127" s="3683" t="s">
        <v>3440</v>
      </c>
      <c r="F127" s="3684">
        <v>5</v>
      </c>
      <c r="G127" s="3681"/>
      <c r="H127" s="3766"/>
      <c r="I127" s="3766"/>
      <c r="J127" s="3766"/>
      <c r="K127" s="3766"/>
      <c r="L127" s="3767" t="s">
        <v>16744</v>
      </c>
      <c r="M127" s="3768"/>
      <c r="N127" s="3769"/>
      <c r="O127" s="3770">
        <v>8</v>
      </c>
      <c r="P127" s="3771" t="s">
        <v>16745</v>
      </c>
      <c r="Q127" s="3688">
        <v>53</v>
      </c>
      <c r="R127" s="3771" t="s">
        <v>16745</v>
      </c>
      <c r="S127" s="3770">
        <v>53</v>
      </c>
      <c r="T127" s="3771" t="s">
        <v>16746</v>
      </c>
      <c r="U127" s="3770">
        <v>19</v>
      </c>
      <c r="V127" s="3772" t="s">
        <v>16473</v>
      </c>
      <c r="W127" s="3772" t="s">
        <v>16747</v>
      </c>
      <c r="X127" s="3690">
        <v>50</v>
      </c>
      <c r="Y127" s="3772" t="s">
        <v>16747</v>
      </c>
      <c r="Z127" s="3770">
        <v>50</v>
      </c>
      <c r="AA127" s="3772" t="s">
        <v>16748</v>
      </c>
      <c r="AB127" s="3770">
        <v>18</v>
      </c>
      <c r="AC127" s="3772" t="s">
        <v>16476</v>
      </c>
      <c r="AD127" s="3770"/>
      <c r="AE127" s="3774"/>
      <c r="AF127" s="3703"/>
      <c r="AG127" s="3693" t="s">
        <v>3445</v>
      </c>
      <c r="AH127" s="3694" t="s">
        <v>16145</v>
      </c>
      <c r="AI127" s="3704"/>
      <c r="AJ127" s="3704"/>
      <c r="AK127" s="3775">
        <v>0</v>
      </c>
    </row>
    <row r="128" spans="2:37" ht="12" customHeight="1">
      <c r="B128" s="3651" t="s">
        <v>11256</v>
      </c>
      <c r="C128" s="3681" t="s">
        <v>16157</v>
      </c>
      <c r="D128" s="3682">
        <v>44403</v>
      </c>
      <c r="E128" s="3683" t="s">
        <v>3478</v>
      </c>
      <c r="F128" s="3684">
        <v>7</v>
      </c>
      <c r="G128" s="3746"/>
      <c r="H128" s="3746"/>
      <c r="I128" s="3746"/>
      <c r="J128" s="3746"/>
      <c r="K128" s="3746"/>
      <c r="L128" s="3746"/>
      <c r="M128" s="3747"/>
      <c r="N128" s="3716" t="s">
        <v>14956</v>
      </c>
      <c r="O128" s="3717">
        <v>10</v>
      </c>
      <c r="P128" s="3718" t="s">
        <v>11257</v>
      </c>
      <c r="Q128" s="3688">
        <v>75</v>
      </c>
      <c r="R128" s="3718" t="s">
        <v>14957</v>
      </c>
      <c r="S128" s="3717">
        <v>69</v>
      </c>
      <c r="T128" s="3718" t="s">
        <v>16749</v>
      </c>
      <c r="U128" s="3717">
        <v>27</v>
      </c>
      <c r="V128" s="3718" t="s">
        <v>16473</v>
      </c>
      <c r="W128" s="3718" t="s">
        <v>16750</v>
      </c>
      <c r="X128" s="3690">
        <v>68</v>
      </c>
      <c r="Y128" s="3718" t="s">
        <v>16750</v>
      </c>
      <c r="Z128" s="3717">
        <v>68</v>
      </c>
      <c r="AA128" s="3718" t="s">
        <v>16751</v>
      </c>
      <c r="AB128" s="3717">
        <v>21</v>
      </c>
      <c r="AC128" s="3718" t="s">
        <v>16476</v>
      </c>
      <c r="AD128" s="3717" t="s">
        <v>16752</v>
      </c>
      <c r="AE128" s="3719" t="s">
        <v>16753</v>
      </c>
      <c r="AF128" s="3703" t="s">
        <v>16553</v>
      </c>
      <c r="AG128" s="3693" t="s">
        <v>3445</v>
      </c>
      <c r="AH128" s="3693" t="s">
        <v>3445</v>
      </c>
      <c r="AI128" s="3704"/>
      <c r="AJ128" s="3704"/>
      <c r="AK128" s="3720">
        <v>0</v>
      </c>
    </row>
    <row r="129" spans="2:37" ht="12" customHeight="1">
      <c r="B129" s="3651" t="s">
        <v>11258</v>
      </c>
      <c r="C129" s="3681" t="s">
        <v>16157</v>
      </c>
      <c r="D129" s="3682">
        <v>44403</v>
      </c>
      <c r="E129" s="3683" t="s">
        <v>3478</v>
      </c>
      <c r="F129" s="3684">
        <v>7</v>
      </c>
      <c r="G129" s="3746"/>
      <c r="H129" s="3746"/>
      <c r="I129" s="3746"/>
      <c r="J129" s="3746"/>
      <c r="K129" s="3746"/>
      <c r="L129" s="3746"/>
      <c r="M129" s="3747"/>
      <c r="N129" s="3716" t="s">
        <v>14959</v>
      </c>
      <c r="O129" s="3717">
        <v>10</v>
      </c>
      <c r="P129" s="3718" t="s">
        <v>11259</v>
      </c>
      <c r="Q129" s="3688">
        <v>94</v>
      </c>
      <c r="R129" s="3718" t="s">
        <v>11259</v>
      </c>
      <c r="S129" s="3717">
        <v>94</v>
      </c>
      <c r="T129" s="3718" t="s">
        <v>16754</v>
      </c>
      <c r="U129" s="3717">
        <v>27</v>
      </c>
      <c r="V129" s="3718" t="s">
        <v>16473</v>
      </c>
      <c r="W129" s="3718" t="s">
        <v>16755</v>
      </c>
      <c r="X129" s="3690">
        <v>105</v>
      </c>
      <c r="Y129" s="3718" t="s">
        <v>16755</v>
      </c>
      <c r="Z129" s="3717">
        <v>105</v>
      </c>
      <c r="AA129" s="3718" t="s">
        <v>16756</v>
      </c>
      <c r="AB129" s="3717">
        <v>22</v>
      </c>
      <c r="AC129" s="3718" t="s">
        <v>16476</v>
      </c>
      <c r="AD129" s="3717" t="s">
        <v>16757</v>
      </c>
      <c r="AE129" s="3719" t="s">
        <v>16758</v>
      </c>
      <c r="AF129" s="3703" t="s">
        <v>16553</v>
      </c>
      <c r="AG129" s="3693" t="s">
        <v>3445</v>
      </c>
      <c r="AH129" s="3693" t="s">
        <v>3445</v>
      </c>
      <c r="AI129" s="3704"/>
      <c r="AJ129" s="3704"/>
      <c r="AK129" s="3720">
        <v>0</v>
      </c>
    </row>
    <row r="130" spans="2:37" ht="12" customHeight="1">
      <c r="B130" s="3651" t="s">
        <v>11260</v>
      </c>
      <c r="C130" s="3681" t="s">
        <v>16157</v>
      </c>
      <c r="D130" s="3682">
        <v>44403</v>
      </c>
      <c r="E130" s="3683" t="s">
        <v>3478</v>
      </c>
      <c r="F130" s="3684">
        <v>7</v>
      </c>
      <c r="G130" s="3746"/>
      <c r="H130" s="3746"/>
      <c r="I130" s="3746"/>
      <c r="J130" s="3746"/>
      <c r="K130" s="3746"/>
      <c r="L130" s="3746"/>
      <c r="M130" s="3747"/>
      <c r="N130" s="3716" t="s">
        <v>14960</v>
      </c>
      <c r="O130" s="3717">
        <v>10</v>
      </c>
      <c r="P130" s="3718" t="s">
        <v>11261</v>
      </c>
      <c r="Q130" s="3688">
        <v>60</v>
      </c>
      <c r="R130" s="3718" t="s">
        <v>11261</v>
      </c>
      <c r="S130" s="3717">
        <v>60</v>
      </c>
      <c r="T130" s="3718" t="s">
        <v>16759</v>
      </c>
      <c r="U130" s="3717">
        <v>24</v>
      </c>
      <c r="V130" s="3718" t="s">
        <v>16473</v>
      </c>
      <c r="W130" s="3718" t="s">
        <v>16760</v>
      </c>
      <c r="X130" s="3690">
        <v>69</v>
      </c>
      <c r="Y130" s="3718" t="s">
        <v>16760</v>
      </c>
      <c r="Z130" s="3717">
        <v>69</v>
      </c>
      <c r="AA130" s="3718" t="s">
        <v>16761</v>
      </c>
      <c r="AB130" s="3717">
        <v>25</v>
      </c>
      <c r="AC130" s="3718" t="s">
        <v>16476</v>
      </c>
      <c r="AD130" s="3717" t="s">
        <v>16762</v>
      </c>
      <c r="AE130" s="3719" t="s">
        <v>16763</v>
      </c>
      <c r="AF130" s="3703" t="s">
        <v>16553</v>
      </c>
      <c r="AG130" s="3693" t="s">
        <v>3445</v>
      </c>
      <c r="AH130" s="3693" t="s">
        <v>3445</v>
      </c>
      <c r="AI130" s="3704"/>
      <c r="AJ130" s="3704"/>
      <c r="AK130" s="3720">
        <v>0</v>
      </c>
    </row>
    <row r="131" spans="2:37" ht="12" customHeight="1">
      <c r="B131" s="3651" t="s">
        <v>11262</v>
      </c>
      <c r="C131" s="3681" t="s">
        <v>16157</v>
      </c>
      <c r="D131" s="3682">
        <v>44403</v>
      </c>
      <c r="E131" s="3683" t="s">
        <v>3478</v>
      </c>
      <c r="F131" s="3684">
        <v>7</v>
      </c>
      <c r="G131" s="3776"/>
      <c r="H131" s="3776"/>
      <c r="I131" s="3776"/>
      <c r="J131" s="3776"/>
      <c r="K131" s="3776"/>
      <c r="L131" s="3776"/>
      <c r="M131" s="3777"/>
      <c r="N131" s="3716" t="s">
        <v>14958</v>
      </c>
      <c r="O131" s="3717">
        <v>10</v>
      </c>
      <c r="P131" s="3718" t="s">
        <v>11263</v>
      </c>
      <c r="Q131" s="3688">
        <v>68</v>
      </c>
      <c r="R131" s="3718" t="s">
        <v>11263</v>
      </c>
      <c r="S131" s="3717">
        <v>68</v>
      </c>
      <c r="T131" s="3718" t="s">
        <v>16764</v>
      </c>
      <c r="U131" s="3717">
        <v>24</v>
      </c>
      <c r="V131" s="3718" t="s">
        <v>16473</v>
      </c>
      <c r="W131" s="3718" t="s">
        <v>16765</v>
      </c>
      <c r="X131" s="3690">
        <v>78</v>
      </c>
      <c r="Y131" s="3718" t="s">
        <v>16765</v>
      </c>
      <c r="Z131" s="3717">
        <v>78</v>
      </c>
      <c r="AA131" s="3718" t="s">
        <v>16766</v>
      </c>
      <c r="AB131" s="3717">
        <v>27</v>
      </c>
      <c r="AC131" s="3718" t="s">
        <v>16476</v>
      </c>
      <c r="AD131" s="3717" t="s">
        <v>16767</v>
      </c>
      <c r="AE131" s="3719" t="s">
        <v>16768</v>
      </c>
      <c r="AF131" s="3703" t="s">
        <v>16553</v>
      </c>
      <c r="AG131" s="3693" t="s">
        <v>3445</v>
      </c>
      <c r="AH131" s="3693" t="s">
        <v>3445</v>
      </c>
      <c r="AI131" s="3704"/>
      <c r="AJ131" s="3704"/>
      <c r="AK131" s="3720">
        <v>0</v>
      </c>
    </row>
    <row r="132" spans="2:37" ht="12" customHeight="1">
      <c r="B132" s="3651" t="s">
        <v>16769</v>
      </c>
      <c r="C132" s="3681" t="s">
        <v>16141</v>
      </c>
      <c r="D132" s="3682">
        <v>44378</v>
      </c>
      <c r="E132" s="3683" t="s">
        <v>3440</v>
      </c>
      <c r="F132" s="3684">
        <v>5</v>
      </c>
      <c r="G132" s="3681"/>
      <c r="H132" s="3766"/>
      <c r="I132" s="3766"/>
      <c r="J132" s="3766"/>
      <c r="K132" s="3766"/>
      <c r="L132" s="3767" t="s">
        <v>16770</v>
      </c>
      <c r="M132" s="3768"/>
      <c r="N132" s="3769"/>
      <c r="O132" s="3770">
        <v>8</v>
      </c>
      <c r="P132" s="3771" t="s">
        <v>16771</v>
      </c>
      <c r="Q132" s="3688">
        <v>55</v>
      </c>
      <c r="R132" s="3771" t="s">
        <v>16771</v>
      </c>
      <c r="S132" s="3770">
        <v>55</v>
      </c>
      <c r="T132" s="3771" t="s">
        <v>16772</v>
      </c>
      <c r="U132" s="3770">
        <v>21</v>
      </c>
      <c r="V132" s="3772" t="s">
        <v>16473</v>
      </c>
      <c r="W132" s="3772" t="s">
        <v>16773</v>
      </c>
      <c r="X132" s="3690">
        <v>52</v>
      </c>
      <c r="Y132" s="3772" t="s">
        <v>16773</v>
      </c>
      <c r="Z132" s="3770">
        <v>52</v>
      </c>
      <c r="AA132" s="3772" t="s">
        <v>16774</v>
      </c>
      <c r="AB132" s="3770">
        <v>20</v>
      </c>
      <c r="AC132" s="3772" t="s">
        <v>16476</v>
      </c>
      <c r="AD132" s="3770"/>
      <c r="AE132" s="3774"/>
      <c r="AF132" s="3703"/>
      <c r="AG132" s="3693" t="s">
        <v>3445</v>
      </c>
      <c r="AH132" s="3694" t="s">
        <v>16145</v>
      </c>
      <c r="AI132" s="3704"/>
      <c r="AJ132" s="3704"/>
      <c r="AK132" s="3775">
        <v>0</v>
      </c>
    </row>
    <row r="133" spans="2:37" ht="12" customHeight="1">
      <c r="B133" s="3651" t="s">
        <v>11264</v>
      </c>
      <c r="C133" s="3681" t="s">
        <v>16157</v>
      </c>
      <c r="D133" s="3682">
        <v>44403</v>
      </c>
      <c r="E133" s="3683" t="s">
        <v>3478</v>
      </c>
      <c r="F133" s="3684">
        <v>7</v>
      </c>
      <c r="G133" s="3776"/>
      <c r="H133" s="3776"/>
      <c r="I133" s="3776"/>
      <c r="J133" s="3776"/>
      <c r="K133" s="3776"/>
      <c r="L133" s="3776"/>
      <c r="M133" s="3777"/>
      <c r="N133" s="3716" t="s">
        <v>14961</v>
      </c>
      <c r="O133" s="3717">
        <v>10</v>
      </c>
      <c r="P133" s="3718" t="s">
        <v>11265</v>
      </c>
      <c r="Q133" s="3688">
        <v>78</v>
      </c>
      <c r="R133" s="3718" t="s">
        <v>14962</v>
      </c>
      <c r="S133" s="3717">
        <v>71</v>
      </c>
      <c r="T133" s="3718" t="s">
        <v>16775</v>
      </c>
      <c r="U133" s="3717">
        <v>29</v>
      </c>
      <c r="V133" s="3718" t="s">
        <v>16473</v>
      </c>
      <c r="W133" s="3718" t="s">
        <v>16776</v>
      </c>
      <c r="X133" s="3690">
        <v>70</v>
      </c>
      <c r="Y133" s="3718" t="s">
        <v>16776</v>
      </c>
      <c r="Z133" s="3717">
        <v>70</v>
      </c>
      <c r="AA133" s="3718" t="s">
        <v>16777</v>
      </c>
      <c r="AB133" s="3717">
        <v>23</v>
      </c>
      <c r="AC133" s="3718" t="s">
        <v>16476</v>
      </c>
      <c r="AD133" s="3717" t="s">
        <v>16752</v>
      </c>
      <c r="AE133" s="3719" t="s">
        <v>16753</v>
      </c>
      <c r="AF133" s="3703" t="s">
        <v>16166</v>
      </c>
      <c r="AG133" s="3693" t="s">
        <v>3445</v>
      </c>
      <c r="AH133" s="3693" t="s">
        <v>3445</v>
      </c>
      <c r="AI133" s="3704"/>
      <c r="AJ133" s="3704"/>
      <c r="AK133" s="3720">
        <v>0</v>
      </c>
    </row>
    <row r="134" spans="2:37" ht="12" customHeight="1">
      <c r="B134" s="3651" t="s">
        <v>11266</v>
      </c>
      <c r="C134" s="3681" t="s">
        <v>16157</v>
      </c>
      <c r="D134" s="3682">
        <v>44403</v>
      </c>
      <c r="E134" s="3683" t="s">
        <v>3478</v>
      </c>
      <c r="F134" s="3684">
        <v>7</v>
      </c>
      <c r="G134" s="3776"/>
      <c r="H134" s="3776"/>
      <c r="I134" s="3776"/>
      <c r="J134" s="3776"/>
      <c r="K134" s="3776"/>
      <c r="L134" s="3776"/>
      <c r="M134" s="3777"/>
      <c r="N134" s="3716" t="s">
        <v>14964</v>
      </c>
      <c r="O134" s="3717">
        <v>10</v>
      </c>
      <c r="P134" s="3718" t="s">
        <v>11267</v>
      </c>
      <c r="Q134" s="3688">
        <v>96</v>
      </c>
      <c r="R134" s="3718" t="s">
        <v>11267</v>
      </c>
      <c r="S134" s="3717">
        <v>96</v>
      </c>
      <c r="T134" s="3718" t="s">
        <v>16778</v>
      </c>
      <c r="U134" s="3717">
        <v>28</v>
      </c>
      <c r="V134" s="3718" t="s">
        <v>16473</v>
      </c>
      <c r="W134" s="3718" t="s">
        <v>16779</v>
      </c>
      <c r="X134" s="3690">
        <v>107</v>
      </c>
      <c r="Y134" s="3718" t="s">
        <v>16779</v>
      </c>
      <c r="Z134" s="3717">
        <v>107</v>
      </c>
      <c r="AA134" s="3718" t="s">
        <v>16780</v>
      </c>
      <c r="AB134" s="3717">
        <v>24</v>
      </c>
      <c r="AC134" s="3718" t="s">
        <v>16476</v>
      </c>
      <c r="AD134" s="3717" t="s">
        <v>16757</v>
      </c>
      <c r="AE134" s="3719" t="s">
        <v>16758</v>
      </c>
      <c r="AF134" s="3703" t="s">
        <v>16166</v>
      </c>
      <c r="AG134" s="3693" t="s">
        <v>3445</v>
      </c>
      <c r="AH134" s="3693" t="s">
        <v>3445</v>
      </c>
      <c r="AI134" s="3704"/>
      <c r="AJ134" s="3704"/>
      <c r="AK134" s="3720">
        <v>0</v>
      </c>
    </row>
    <row r="135" spans="2:37" ht="12" customHeight="1">
      <c r="B135" s="3651" t="s">
        <v>11268</v>
      </c>
      <c r="C135" s="3681" t="s">
        <v>16157</v>
      </c>
      <c r="D135" s="3682">
        <v>44403</v>
      </c>
      <c r="E135" s="3683" t="s">
        <v>3478</v>
      </c>
      <c r="F135" s="3684">
        <v>7</v>
      </c>
      <c r="G135" s="3776"/>
      <c r="H135" s="3776"/>
      <c r="I135" s="3776"/>
      <c r="J135" s="3776"/>
      <c r="K135" s="3776"/>
      <c r="L135" s="3776"/>
      <c r="M135" s="3777"/>
      <c r="N135" s="3716" t="s">
        <v>14965</v>
      </c>
      <c r="O135" s="3717">
        <v>10</v>
      </c>
      <c r="P135" s="3718" t="s">
        <v>11269</v>
      </c>
      <c r="Q135" s="3688">
        <v>62</v>
      </c>
      <c r="R135" s="3718" t="s">
        <v>11269</v>
      </c>
      <c r="S135" s="3717">
        <v>62</v>
      </c>
      <c r="T135" s="3718" t="s">
        <v>16781</v>
      </c>
      <c r="U135" s="3717">
        <v>25</v>
      </c>
      <c r="V135" s="3718" t="s">
        <v>16473</v>
      </c>
      <c r="W135" s="3718" t="s">
        <v>16782</v>
      </c>
      <c r="X135" s="3690">
        <v>71</v>
      </c>
      <c r="Y135" s="3718" t="s">
        <v>16782</v>
      </c>
      <c r="Z135" s="3717">
        <v>71</v>
      </c>
      <c r="AA135" s="3718" t="s">
        <v>16783</v>
      </c>
      <c r="AB135" s="3717">
        <v>28</v>
      </c>
      <c r="AC135" s="3718" t="s">
        <v>16476</v>
      </c>
      <c r="AD135" s="3717" t="s">
        <v>16762</v>
      </c>
      <c r="AE135" s="3719" t="s">
        <v>16763</v>
      </c>
      <c r="AF135" s="3703" t="s">
        <v>16166</v>
      </c>
      <c r="AG135" s="3693" t="s">
        <v>3445</v>
      </c>
      <c r="AH135" s="3693" t="s">
        <v>3445</v>
      </c>
      <c r="AI135" s="3704"/>
      <c r="AJ135" s="3704"/>
      <c r="AK135" s="3720">
        <v>0</v>
      </c>
    </row>
    <row r="136" spans="2:37" ht="12" customHeight="1">
      <c r="B136" s="3651" t="s">
        <v>11270</v>
      </c>
      <c r="C136" s="3681" t="s">
        <v>16157</v>
      </c>
      <c r="D136" s="3682">
        <v>44403</v>
      </c>
      <c r="E136" s="3683" t="s">
        <v>3478</v>
      </c>
      <c r="F136" s="3684">
        <v>7</v>
      </c>
      <c r="G136" s="3776"/>
      <c r="H136" s="3776"/>
      <c r="I136" s="3776"/>
      <c r="J136" s="3776"/>
      <c r="K136" s="3776"/>
      <c r="L136" s="3776"/>
      <c r="M136" s="3777"/>
      <c r="N136" s="3716" t="s">
        <v>14963</v>
      </c>
      <c r="O136" s="3717">
        <v>10</v>
      </c>
      <c r="P136" s="3718" t="s">
        <v>11271</v>
      </c>
      <c r="Q136" s="3688">
        <v>70</v>
      </c>
      <c r="R136" s="3718" t="s">
        <v>11271</v>
      </c>
      <c r="S136" s="3717">
        <v>70</v>
      </c>
      <c r="T136" s="3718" t="s">
        <v>16784</v>
      </c>
      <c r="U136" s="3717">
        <v>25</v>
      </c>
      <c r="V136" s="3718" t="s">
        <v>16473</v>
      </c>
      <c r="W136" s="3718" t="s">
        <v>16785</v>
      </c>
      <c r="X136" s="3690">
        <v>80</v>
      </c>
      <c r="Y136" s="3718" t="s">
        <v>16785</v>
      </c>
      <c r="Z136" s="3717">
        <v>80</v>
      </c>
      <c r="AA136" s="3718" t="s">
        <v>16786</v>
      </c>
      <c r="AB136" s="3717">
        <v>29</v>
      </c>
      <c r="AC136" s="3718" t="s">
        <v>16476</v>
      </c>
      <c r="AD136" s="3717" t="s">
        <v>16767</v>
      </c>
      <c r="AE136" s="3719" t="s">
        <v>16768</v>
      </c>
      <c r="AF136" s="3703" t="s">
        <v>16166</v>
      </c>
      <c r="AG136" s="3693" t="s">
        <v>3445</v>
      </c>
      <c r="AH136" s="3693" t="s">
        <v>3445</v>
      </c>
      <c r="AI136" s="3704"/>
      <c r="AJ136" s="3704"/>
      <c r="AK136" s="3720">
        <v>0</v>
      </c>
    </row>
    <row r="137" spans="2:37" ht="12" customHeight="1">
      <c r="B137" s="3651" t="s">
        <v>9042</v>
      </c>
      <c r="C137" s="3681" t="s">
        <v>16141</v>
      </c>
      <c r="D137" s="3682">
        <v>44378</v>
      </c>
      <c r="E137" s="3683" t="s">
        <v>3440</v>
      </c>
      <c r="F137" s="3684">
        <v>4</v>
      </c>
      <c r="G137" s="3681"/>
      <c r="H137" s="3706"/>
      <c r="I137" s="3706"/>
      <c r="J137" s="3706"/>
      <c r="K137" s="3763" t="s">
        <v>16787</v>
      </c>
      <c r="L137" s="3763"/>
      <c r="M137" s="3764"/>
      <c r="N137" s="3765"/>
      <c r="O137" s="3757">
        <v>7</v>
      </c>
      <c r="P137" s="3758" t="s">
        <v>7477</v>
      </c>
      <c r="Q137" s="3688">
        <v>30</v>
      </c>
      <c r="R137" s="3758" t="s">
        <v>7477</v>
      </c>
      <c r="S137" s="3757">
        <v>30</v>
      </c>
      <c r="T137" s="3758" t="s">
        <v>16788</v>
      </c>
      <c r="U137" s="3757">
        <v>18</v>
      </c>
      <c r="V137" s="3759" t="s">
        <v>16473</v>
      </c>
      <c r="W137" s="3759" t="s">
        <v>16789</v>
      </c>
      <c r="X137" s="3690">
        <v>35</v>
      </c>
      <c r="Y137" s="3759" t="s">
        <v>16789</v>
      </c>
      <c r="Z137" s="3757">
        <v>35</v>
      </c>
      <c r="AA137" s="3759" t="s">
        <v>16790</v>
      </c>
      <c r="AB137" s="3757">
        <v>13</v>
      </c>
      <c r="AC137" s="3759" t="s">
        <v>16476</v>
      </c>
      <c r="AD137" s="3757"/>
      <c r="AE137" s="3761"/>
      <c r="AF137" s="3703"/>
      <c r="AG137" s="3693" t="s">
        <v>3445</v>
      </c>
      <c r="AH137" s="3694" t="s">
        <v>16145</v>
      </c>
      <c r="AI137" s="3704"/>
      <c r="AJ137" s="3704"/>
      <c r="AK137" s="3762">
        <v>5537</v>
      </c>
    </row>
    <row r="138" spans="2:37" ht="12" customHeight="1">
      <c r="B138" s="3651" t="s">
        <v>16791</v>
      </c>
      <c r="C138" s="3681" t="s">
        <v>16141</v>
      </c>
      <c r="D138" s="3682">
        <v>44378</v>
      </c>
      <c r="E138" s="3683" t="s">
        <v>3440</v>
      </c>
      <c r="F138" s="3684">
        <v>5</v>
      </c>
      <c r="G138" s="3681"/>
      <c r="H138" s="3766"/>
      <c r="I138" s="3766"/>
      <c r="J138" s="3766"/>
      <c r="K138" s="3766"/>
      <c r="L138" s="3767" t="s">
        <v>16792</v>
      </c>
      <c r="M138" s="3768"/>
      <c r="N138" s="3769"/>
      <c r="O138" s="3770">
        <v>8</v>
      </c>
      <c r="P138" s="3771" t="s">
        <v>16793</v>
      </c>
      <c r="Q138" s="3688">
        <v>35</v>
      </c>
      <c r="R138" s="3771" t="s">
        <v>16793</v>
      </c>
      <c r="S138" s="3770">
        <v>35</v>
      </c>
      <c r="T138" s="3771" t="s">
        <v>16794</v>
      </c>
      <c r="U138" s="3770">
        <v>18</v>
      </c>
      <c r="V138" s="3772" t="s">
        <v>16473</v>
      </c>
      <c r="W138" s="3772" t="s">
        <v>16795</v>
      </c>
      <c r="X138" s="3690">
        <v>40</v>
      </c>
      <c r="Y138" s="3772" t="s">
        <v>16795</v>
      </c>
      <c r="Z138" s="3770">
        <v>40</v>
      </c>
      <c r="AA138" s="3772" t="s">
        <v>16796</v>
      </c>
      <c r="AB138" s="3770">
        <v>16</v>
      </c>
      <c r="AC138" s="3772" t="s">
        <v>16476</v>
      </c>
      <c r="AD138" s="3770"/>
      <c r="AE138" s="3774"/>
      <c r="AF138" s="3703"/>
      <c r="AG138" s="3693" t="s">
        <v>3445</v>
      </c>
      <c r="AH138" s="3694" t="s">
        <v>16145</v>
      </c>
      <c r="AI138" s="3704"/>
      <c r="AJ138" s="3704"/>
      <c r="AK138" s="3775">
        <v>5537</v>
      </c>
    </row>
    <row r="139" spans="2:37" ht="12" customHeight="1">
      <c r="B139" s="3651" t="s">
        <v>11272</v>
      </c>
      <c r="C139" s="3681" t="s">
        <v>16157</v>
      </c>
      <c r="D139" s="3682">
        <v>44403</v>
      </c>
      <c r="E139" s="3683" t="s">
        <v>3478</v>
      </c>
      <c r="F139" s="3684">
        <v>7</v>
      </c>
      <c r="G139" s="3746"/>
      <c r="H139" s="3746"/>
      <c r="I139" s="3746"/>
      <c r="J139" s="3746"/>
      <c r="K139" s="3746"/>
      <c r="L139" s="3746"/>
      <c r="M139" s="3747"/>
      <c r="N139" s="3716" t="s">
        <v>14967</v>
      </c>
      <c r="O139" s="3717">
        <v>10</v>
      </c>
      <c r="P139" s="3718" t="s">
        <v>11273</v>
      </c>
      <c r="Q139" s="3688">
        <v>58</v>
      </c>
      <c r="R139" s="3718" t="s">
        <v>14968</v>
      </c>
      <c r="S139" s="3717">
        <v>51</v>
      </c>
      <c r="T139" s="3718" t="s">
        <v>16797</v>
      </c>
      <c r="U139" s="3717">
        <v>25</v>
      </c>
      <c r="V139" s="3718" t="s">
        <v>16473</v>
      </c>
      <c r="W139" s="3718" t="s">
        <v>16798</v>
      </c>
      <c r="X139" s="3690">
        <v>58</v>
      </c>
      <c r="Y139" s="3718" t="s">
        <v>16798</v>
      </c>
      <c r="Z139" s="3717">
        <v>58</v>
      </c>
      <c r="AA139" s="3718" t="s">
        <v>16799</v>
      </c>
      <c r="AB139" s="3717">
        <v>19</v>
      </c>
      <c r="AC139" s="3718" t="s">
        <v>16476</v>
      </c>
      <c r="AD139" s="3717" t="s">
        <v>16800</v>
      </c>
      <c r="AE139" s="3719" t="s">
        <v>16801</v>
      </c>
      <c r="AF139" s="3703" t="s">
        <v>16498</v>
      </c>
      <c r="AG139" s="3693" t="s">
        <v>3445</v>
      </c>
      <c r="AH139" s="3693" t="s">
        <v>3445</v>
      </c>
      <c r="AI139" s="3704"/>
      <c r="AJ139" s="3704"/>
      <c r="AK139" s="3720">
        <v>5683</v>
      </c>
    </row>
    <row r="140" spans="2:37" ht="12" customHeight="1">
      <c r="B140" s="3651" t="s">
        <v>11275</v>
      </c>
      <c r="C140" s="3681" t="s">
        <v>16157</v>
      </c>
      <c r="D140" s="3682">
        <v>44403</v>
      </c>
      <c r="E140" s="3683" t="s">
        <v>3478</v>
      </c>
      <c r="F140" s="3684">
        <v>7</v>
      </c>
      <c r="G140" s="3746"/>
      <c r="H140" s="3746"/>
      <c r="I140" s="3746"/>
      <c r="J140" s="3746"/>
      <c r="K140" s="3746"/>
      <c r="L140" s="3746"/>
      <c r="M140" s="3747"/>
      <c r="N140" s="3716" t="s">
        <v>14970</v>
      </c>
      <c r="O140" s="3717">
        <v>10</v>
      </c>
      <c r="P140" s="3718" t="s">
        <v>11276</v>
      </c>
      <c r="Q140" s="3688">
        <v>76</v>
      </c>
      <c r="R140" s="3718" t="s">
        <v>11276</v>
      </c>
      <c r="S140" s="3717">
        <v>76</v>
      </c>
      <c r="T140" s="3718" t="s">
        <v>16802</v>
      </c>
      <c r="U140" s="3717">
        <v>27</v>
      </c>
      <c r="V140" s="3718" t="s">
        <v>16473</v>
      </c>
      <c r="W140" s="3718" t="s">
        <v>16803</v>
      </c>
      <c r="X140" s="3690">
        <v>95</v>
      </c>
      <c r="Y140" s="3718" t="s">
        <v>16803</v>
      </c>
      <c r="Z140" s="3717">
        <v>95</v>
      </c>
      <c r="AA140" s="3718" t="s">
        <v>16804</v>
      </c>
      <c r="AB140" s="3717">
        <v>20</v>
      </c>
      <c r="AC140" s="3718" t="s">
        <v>16476</v>
      </c>
      <c r="AD140" s="3717" t="s">
        <v>16800</v>
      </c>
      <c r="AE140" s="3719" t="s">
        <v>16801</v>
      </c>
      <c r="AF140" s="3703" t="s">
        <v>16498</v>
      </c>
      <c r="AG140" s="3693" t="s">
        <v>3445</v>
      </c>
      <c r="AH140" s="3693" t="s">
        <v>3445</v>
      </c>
      <c r="AI140" s="3704"/>
      <c r="AJ140" s="3704"/>
      <c r="AK140" s="3720">
        <v>0</v>
      </c>
    </row>
    <row r="141" spans="2:37" ht="12" customHeight="1">
      <c r="B141" s="3651" t="s">
        <v>11277</v>
      </c>
      <c r="C141" s="3681" t="s">
        <v>16157</v>
      </c>
      <c r="D141" s="3682">
        <v>44403</v>
      </c>
      <c r="E141" s="3683" t="s">
        <v>3478</v>
      </c>
      <c r="F141" s="3684">
        <v>7</v>
      </c>
      <c r="G141" s="3746"/>
      <c r="H141" s="3746"/>
      <c r="I141" s="3746"/>
      <c r="J141" s="3746"/>
      <c r="K141" s="3746"/>
      <c r="L141" s="3746"/>
      <c r="M141" s="3747"/>
      <c r="N141" s="3716" t="s">
        <v>14971</v>
      </c>
      <c r="O141" s="3717">
        <v>10</v>
      </c>
      <c r="P141" s="3718" t="s">
        <v>11278</v>
      </c>
      <c r="Q141" s="3688">
        <v>42</v>
      </c>
      <c r="R141" s="3718" t="s">
        <v>11278</v>
      </c>
      <c r="S141" s="3717">
        <v>42</v>
      </c>
      <c r="T141" s="3718" t="s">
        <v>16805</v>
      </c>
      <c r="U141" s="3717">
        <v>23</v>
      </c>
      <c r="V141" s="3718" t="s">
        <v>16473</v>
      </c>
      <c r="W141" s="3718" t="s">
        <v>16806</v>
      </c>
      <c r="X141" s="3690">
        <v>59</v>
      </c>
      <c r="Y141" s="3718" t="s">
        <v>16806</v>
      </c>
      <c r="Z141" s="3717">
        <v>59</v>
      </c>
      <c r="AA141" s="3718" t="s">
        <v>16807</v>
      </c>
      <c r="AB141" s="3717">
        <v>24</v>
      </c>
      <c r="AC141" s="3718" t="s">
        <v>16476</v>
      </c>
      <c r="AD141" s="3717" t="s">
        <v>16800</v>
      </c>
      <c r="AE141" s="3719" t="s">
        <v>16801</v>
      </c>
      <c r="AF141" s="3703" t="s">
        <v>16498</v>
      </c>
      <c r="AG141" s="3693" t="s">
        <v>3445</v>
      </c>
      <c r="AH141" s="3693" t="s">
        <v>3445</v>
      </c>
      <c r="AI141" s="3704"/>
      <c r="AJ141" s="3704"/>
      <c r="AK141" s="3720">
        <v>0</v>
      </c>
    </row>
    <row r="142" spans="2:37" ht="12" customHeight="1">
      <c r="B142" s="3651" t="s">
        <v>11279</v>
      </c>
      <c r="C142" s="3681" t="s">
        <v>16157</v>
      </c>
      <c r="D142" s="3682">
        <v>44403</v>
      </c>
      <c r="E142" s="3683" t="s">
        <v>3478</v>
      </c>
      <c r="F142" s="3684">
        <v>7</v>
      </c>
      <c r="G142" s="3746"/>
      <c r="H142" s="3746"/>
      <c r="I142" s="3746"/>
      <c r="J142" s="3746"/>
      <c r="K142" s="3746"/>
      <c r="L142" s="3746"/>
      <c r="M142" s="3747"/>
      <c r="N142" s="3716" t="s">
        <v>14969</v>
      </c>
      <c r="O142" s="3717">
        <v>10</v>
      </c>
      <c r="P142" s="3718" t="s">
        <v>11280</v>
      </c>
      <c r="Q142" s="3688">
        <v>50</v>
      </c>
      <c r="R142" s="3718" t="s">
        <v>11280</v>
      </c>
      <c r="S142" s="3717">
        <v>50</v>
      </c>
      <c r="T142" s="3718" t="s">
        <v>16808</v>
      </c>
      <c r="U142" s="3717">
        <v>23</v>
      </c>
      <c r="V142" s="3718" t="s">
        <v>16473</v>
      </c>
      <c r="W142" s="3718" t="s">
        <v>16809</v>
      </c>
      <c r="X142" s="3690">
        <v>68</v>
      </c>
      <c r="Y142" s="3718" t="s">
        <v>16809</v>
      </c>
      <c r="Z142" s="3717">
        <v>68</v>
      </c>
      <c r="AA142" s="3718" t="s">
        <v>16810</v>
      </c>
      <c r="AB142" s="3717">
        <v>25</v>
      </c>
      <c r="AC142" s="3718" t="s">
        <v>16476</v>
      </c>
      <c r="AD142" s="3717" t="s">
        <v>16800</v>
      </c>
      <c r="AE142" s="3719" t="s">
        <v>16801</v>
      </c>
      <c r="AF142" s="3703" t="s">
        <v>16498</v>
      </c>
      <c r="AG142" s="3693" t="s">
        <v>3445</v>
      </c>
      <c r="AH142" s="3693" t="s">
        <v>3445</v>
      </c>
      <c r="AI142" s="3704"/>
      <c r="AJ142" s="3704"/>
      <c r="AK142" s="3720">
        <v>-146</v>
      </c>
    </row>
    <row r="143" spans="2:37" ht="12" customHeight="1">
      <c r="B143" s="3651" t="s">
        <v>16811</v>
      </c>
      <c r="C143" s="3681" t="s">
        <v>16141</v>
      </c>
      <c r="D143" s="3682">
        <v>44378</v>
      </c>
      <c r="E143" s="3683" t="s">
        <v>3440</v>
      </c>
      <c r="F143" s="3684">
        <v>5</v>
      </c>
      <c r="G143" s="3681"/>
      <c r="H143" s="3766"/>
      <c r="I143" s="3766"/>
      <c r="J143" s="3766"/>
      <c r="K143" s="3766"/>
      <c r="L143" s="3767" t="s">
        <v>16812</v>
      </c>
      <c r="M143" s="3768"/>
      <c r="N143" s="3769"/>
      <c r="O143" s="3770">
        <v>8</v>
      </c>
      <c r="P143" s="3771" t="s">
        <v>16813</v>
      </c>
      <c r="Q143" s="3688">
        <v>35</v>
      </c>
      <c r="R143" s="3771" t="s">
        <v>16813</v>
      </c>
      <c r="S143" s="3770">
        <v>35</v>
      </c>
      <c r="T143" s="3771" t="s">
        <v>16814</v>
      </c>
      <c r="U143" s="3770">
        <v>18</v>
      </c>
      <c r="V143" s="3772" t="s">
        <v>16473</v>
      </c>
      <c r="W143" s="3772" t="s">
        <v>16815</v>
      </c>
      <c r="X143" s="3690">
        <v>40</v>
      </c>
      <c r="Y143" s="3772" t="s">
        <v>16815</v>
      </c>
      <c r="Z143" s="3770">
        <v>40</v>
      </c>
      <c r="AA143" s="3772" t="s">
        <v>16816</v>
      </c>
      <c r="AB143" s="3770">
        <v>16</v>
      </c>
      <c r="AC143" s="3772" t="s">
        <v>16476</v>
      </c>
      <c r="AD143" s="3770"/>
      <c r="AE143" s="3774"/>
      <c r="AF143" s="3703"/>
      <c r="AG143" s="3693" t="s">
        <v>3445</v>
      </c>
      <c r="AH143" s="3694" t="s">
        <v>16145</v>
      </c>
      <c r="AI143" s="3704"/>
      <c r="AJ143" s="3704"/>
      <c r="AK143" s="3775">
        <v>0</v>
      </c>
    </row>
    <row r="144" spans="2:37" ht="12" customHeight="1">
      <c r="B144" s="3651" t="s">
        <v>11281</v>
      </c>
      <c r="C144" s="3681" t="s">
        <v>16157</v>
      </c>
      <c r="D144" s="3682">
        <v>44403</v>
      </c>
      <c r="E144" s="3683" t="s">
        <v>3478</v>
      </c>
      <c r="F144" s="3684">
        <v>7</v>
      </c>
      <c r="G144" s="3746"/>
      <c r="H144" s="3746"/>
      <c r="I144" s="3746"/>
      <c r="J144" s="3746"/>
      <c r="K144" s="3746"/>
      <c r="L144" s="3746"/>
      <c r="M144" s="3747"/>
      <c r="N144" s="3716" t="s">
        <v>14972</v>
      </c>
      <c r="O144" s="3717">
        <v>10</v>
      </c>
      <c r="P144" s="3718" t="s">
        <v>11282</v>
      </c>
      <c r="Q144" s="3688">
        <v>58</v>
      </c>
      <c r="R144" s="3718" t="s">
        <v>14973</v>
      </c>
      <c r="S144" s="3717">
        <v>51</v>
      </c>
      <c r="T144" s="3718" t="s">
        <v>16817</v>
      </c>
      <c r="U144" s="3717">
        <v>25</v>
      </c>
      <c r="V144" s="3718" t="s">
        <v>16473</v>
      </c>
      <c r="W144" s="3718" t="s">
        <v>16818</v>
      </c>
      <c r="X144" s="3690">
        <v>58</v>
      </c>
      <c r="Y144" s="3718" t="s">
        <v>16818</v>
      </c>
      <c r="Z144" s="3717">
        <v>58</v>
      </c>
      <c r="AA144" s="3718" t="s">
        <v>16819</v>
      </c>
      <c r="AB144" s="3717">
        <v>19</v>
      </c>
      <c r="AC144" s="3718" t="s">
        <v>16476</v>
      </c>
      <c r="AD144" s="3717" t="s">
        <v>16800</v>
      </c>
      <c r="AE144" s="3719" t="s">
        <v>16801</v>
      </c>
      <c r="AF144" s="3703" t="s">
        <v>16498</v>
      </c>
      <c r="AG144" s="3693" t="s">
        <v>3445</v>
      </c>
      <c r="AH144" s="3693" t="s">
        <v>3445</v>
      </c>
      <c r="AI144" s="3704"/>
      <c r="AJ144" s="3704"/>
      <c r="AK144" s="3720">
        <v>0</v>
      </c>
    </row>
    <row r="145" spans="2:37" ht="12" customHeight="1">
      <c r="B145" s="3651" t="s">
        <v>11283</v>
      </c>
      <c r="C145" s="3681" t="s">
        <v>16157</v>
      </c>
      <c r="D145" s="3682">
        <v>44403</v>
      </c>
      <c r="E145" s="3683" t="s">
        <v>3478</v>
      </c>
      <c r="F145" s="3684">
        <v>7</v>
      </c>
      <c r="G145" s="3746"/>
      <c r="H145" s="3746"/>
      <c r="I145" s="3746"/>
      <c r="J145" s="3746"/>
      <c r="K145" s="3746"/>
      <c r="L145" s="3746"/>
      <c r="M145" s="3747"/>
      <c r="N145" s="3716" t="s">
        <v>14975</v>
      </c>
      <c r="O145" s="3717">
        <v>10</v>
      </c>
      <c r="P145" s="3718" t="s">
        <v>11284</v>
      </c>
      <c r="Q145" s="3688">
        <v>76</v>
      </c>
      <c r="R145" s="3718" t="s">
        <v>11284</v>
      </c>
      <c r="S145" s="3717">
        <v>76</v>
      </c>
      <c r="T145" s="3718" t="s">
        <v>16820</v>
      </c>
      <c r="U145" s="3717">
        <v>27</v>
      </c>
      <c r="V145" s="3718" t="s">
        <v>16473</v>
      </c>
      <c r="W145" s="3718" t="s">
        <v>16821</v>
      </c>
      <c r="X145" s="3690">
        <v>95</v>
      </c>
      <c r="Y145" s="3718" t="s">
        <v>16821</v>
      </c>
      <c r="Z145" s="3717">
        <v>95</v>
      </c>
      <c r="AA145" s="3718" t="s">
        <v>16822</v>
      </c>
      <c r="AB145" s="3717">
        <v>20</v>
      </c>
      <c r="AC145" s="3718" t="s">
        <v>16476</v>
      </c>
      <c r="AD145" s="3717" t="s">
        <v>16800</v>
      </c>
      <c r="AE145" s="3719" t="s">
        <v>16801</v>
      </c>
      <c r="AF145" s="3703" t="s">
        <v>16498</v>
      </c>
      <c r="AG145" s="3693" t="s">
        <v>3445</v>
      </c>
      <c r="AH145" s="3693" t="s">
        <v>3445</v>
      </c>
      <c r="AI145" s="3704"/>
      <c r="AJ145" s="3704"/>
      <c r="AK145" s="3720">
        <v>0</v>
      </c>
    </row>
    <row r="146" spans="2:37" ht="12" customHeight="1">
      <c r="B146" s="3651" t="s">
        <v>11285</v>
      </c>
      <c r="C146" s="3681" t="s">
        <v>16157</v>
      </c>
      <c r="D146" s="3682">
        <v>44403</v>
      </c>
      <c r="E146" s="3683" t="s">
        <v>3478</v>
      </c>
      <c r="F146" s="3684">
        <v>7</v>
      </c>
      <c r="G146" s="3746"/>
      <c r="H146" s="3746"/>
      <c r="I146" s="3746"/>
      <c r="J146" s="3746"/>
      <c r="K146" s="3746"/>
      <c r="L146" s="3746"/>
      <c r="M146" s="3747"/>
      <c r="N146" s="3716" t="s">
        <v>14976</v>
      </c>
      <c r="O146" s="3717">
        <v>10</v>
      </c>
      <c r="P146" s="3718" t="s">
        <v>11286</v>
      </c>
      <c r="Q146" s="3688">
        <v>42</v>
      </c>
      <c r="R146" s="3718" t="s">
        <v>11286</v>
      </c>
      <c r="S146" s="3717">
        <v>42</v>
      </c>
      <c r="T146" s="3718" t="s">
        <v>16823</v>
      </c>
      <c r="U146" s="3717">
        <v>23</v>
      </c>
      <c r="V146" s="3718" t="s">
        <v>16473</v>
      </c>
      <c r="W146" s="3718" t="s">
        <v>16824</v>
      </c>
      <c r="X146" s="3690">
        <v>59</v>
      </c>
      <c r="Y146" s="3718" t="s">
        <v>16824</v>
      </c>
      <c r="Z146" s="3717">
        <v>59</v>
      </c>
      <c r="AA146" s="3718" t="s">
        <v>16825</v>
      </c>
      <c r="AB146" s="3717">
        <v>24</v>
      </c>
      <c r="AC146" s="3718" t="s">
        <v>16476</v>
      </c>
      <c r="AD146" s="3717" t="s">
        <v>16800</v>
      </c>
      <c r="AE146" s="3719" t="s">
        <v>16801</v>
      </c>
      <c r="AF146" s="3703" t="s">
        <v>16498</v>
      </c>
      <c r="AG146" s="3693" t="s">
        <v>3445</v>
      </c>
      <c r="AH146" s="3693" t="s">
        <v>3445</v>
      </c>
      <c r="AI146" s="3704"/>
      <c r="AJ146" s="3704"/>
      <c r="AK146" s="3720">
        <v>0</v>
      </c>
    </row>
    <row r="147" spans="2:37" ht="12" customHeight="1">
      <c r="B147" s="3651" t="s">
        <v>11287</v>
      </c>
      <c r="C147" s="3681" t="s">
        <v>16157</v>
      </c>
      <c r="D147" s="3682">
        <v>44403</v>
      </c>
      <c r="E147" s="3683" t="s">
        <v>3478</v>
      </c>
      <c r="F147" s="3684">
        <v>7</v>
      </c>
      <c r="G147" s="3776"/>
      <c r="H147" s="3776"/>
      <c r="I147" s="3776"/>
      <c r="J147" s="3776"/>
      <c r="K147" s="3776"/>
      <c r="L147" s="3776"/>
      <c r="M147" s="3777"/>
      <c r="N147" s="3716" t="s">
        <v>14974</v>
      </c>
      <c r="O147" s="3717">
        <v>10</v>
      </c>
      <c r="P147" s="3718" t="s">
        <v>11288</v>
      </c>
      <c r="Q147" s="3688">
        <v>50</v>
      </c>
      <c r="R147" s="3718" t="s">
        <v>11288</v>
      </c>
      <c r="S147" s="3717">
        <v>50</v>
      </c>
      <c r="T147" s="3718" t="s">
        <v>16826</v>
      </c>
      <c r="U147" s="3717">
        <v>23</v>
      </c>
      <c r="V147" s="3718" t="s">
        <v>16473</v>
      </c>
      <c r="W147" s="3718" t="s">
        <v>16827</v>
      </c>
      <c r="X147" s="3690">
        <v>68</v>
      </c>
      <c r="Y147" s="3718" t="s">
        <v>16827</v>
      </c>
      <c r="Z147" s="3717">
        <v>68</v>
      </c>
      <c r="AA147" s="3718" t="s">
        <v>16828</v>
      </c>
      <c r="AB147" s="3717">
        <v>25</v>
      </c>
      <c r="AC147" s="3718" t="s">
        <v>16476</v>
      </c>
      <c r="AD147" s="3717" t="s">
        <v>16800</v>
      </c>
      <c r="AE147" s="3719" t="s">
        <v>16801</v>
      </c>
      <c r="AF147" s="3703" t="s">
        <v>16498</v>
      </c>
      <c r="AG147" s="3693" t="s">
        <v>3445</v>
      </c>
      <c r="AH147" s="3693" t="s">
        <v>3445</v>
      </c>
      <c r="AI147" s="3704"/>
      <c r="AJ147" s="3704"/>
      <c r="AK147" s="3720">
        <v>0</v>
      </c>
    </row>
    <row r="148" spans="2:37" ht="12" customHeight="1">
      <c r="B148" s="3651" t="s">
        <v>16829</v>
      </c>
      <c r="C148" s="3681" t="s">
        <v>16141</v>
      </c>
      <c r="D148" s="3682">
        <v>44378</v>
      </c>
      <c r="E148" s="3683" t="s">
        <v>3440</v>
      </c>
      <c r="F148" s="3684">
        <v>5</v>
      </c>
      <c r="G148" s="3681"/>
      <c r="H148" s="3766"/>
      <c r="I148" s="3766"/>
      <c r="J148" s="3766"/>
      <c r="K148" s="3766"/>
      <c r="L148" s="3767" t="s">
        <v>16830</v>
      </c>
      <c r="M148" s="3768"/>
      <c r="N148" s="3769"/>
      <c r="O148" s="3770">
        <v>8</v>
      </c>
      <c r="P148" s="3771" t="s">
        <v>16831</v>
      </c>
      <c r="Q148" s="3688">
        <v>35</v>
      </c>
      <c r="R148" s="3771" t="s">
        <v>16831</v>
      </c>
      <c r="S148" s="3770">
        <v>35</v>
      </c>
      <c r="T148" s="3771" t="s">
        <v>16832</v>
      </c>
      <c r="U148" s="3770">
        <v>18</v>
      </c>
      <c r="V148" s="3772" t="s">
        <v>16473</v>
      </c>
      <c r="W148" s="3772" t="s">
        <v>16833</v>
      </c>
      <c r="X148" s="3690">
        <v>40</v>
      </c>
      <c r="Y148" s="3772" t="s">
        <v>16833</v>
      </c>
      <c r="Z148" s="3770">
        <v>40</v>
      </c>
      <c r="AA148" s="3772" t="s">
        <v>16834</v>
      </c>
      <c r="AB148" s="3770">
        <v>16</v>
      </c>
      <c r="AC148" s="3772" t="s">
        <v>16476</v>
      </c>
      <c r="AD148" s="3770"/>
      <c r="AE148" s="3774"/>
      <c r="AF148" s="3703"/>
      <c r="AG148" s="3693" t="s">
        <v>3445</v>
      </c>
      <c r="AH148" s="3694" t="s">
        <v>16145</v>
      </c>
      <c r="AI148" s="3704"/>
      <c r="AJ148" s="3704"/>
      <c r="AK148" s="3775">
        <v>0</v>
      </c>
    </row>
    <row r="149" spans="2:37" ht="12" customHeight="1">
      <c r="B149" s="3651" t="s">
        <v>11289</v>
      </c>
      <c r="C149" s="3681" t="s">
        <v>16157</v>
      </c>
      <c r="D149" s="3682">
        <v>44403</v>
      </c>
      <c r="E149" s="3683" t="s">
        <v>3478</v>
      </c>
      <c r="F149" s="3684">
        <v>7</v>
      </c>
      <c r="G149" s="3746"/>
      <c r="H149" s="3746"/>
      <c r="I149" s="3746"/>
      <c r="J149" s="3746"/>
      <c r="K149" s="3746"/>
      <c r="L149" s="3746"/>
      <c r="M149" s="3747"/>
      <c r="N149" s="3716" t="s">
        <v>14977</v>
      </c>
      <c r="O149" s="3717">
        <v>10</v>
      </c>
      <c r="P149" s="3718" t="s">
        <v>11290</v>
      </c>
      <c r="Q149" s="3688">
        <v>58</v>
      </c>
      <c r="R149" s="3718" t="s">
        <v>14978</v>
      </c>
      <c r="S149" s="3717">
        <v>51</v>
      </c>
      <c r="T149" s="3718" t="s">
        <v>16835</v>
      </c>
      <c r="U149" s="3717">
        <v>25</v>
      </c>
      <c r="V149" s="3718" t="s">
        <v>16473</v>
      </c>
      <c r="W149" s="3718" t="s">
        <v>16836</v>
      </c>
      <c r="X149" s="3690">
        <v>58</v>
      </c>
      <c r="Y149" s="3718" t="s">
        <v>16836</v>
      </c>
      <c r="Z149" s="3717">
        <v>58</v>
      </c>
      <c r="AA149" s="3718" t="s">
        <v>16837</v>
      </c>
      <c r="AB149" s="3717">
        <v>19</v>
      </c>
      <c r="AC149" s="3718" t="s">
        <v>16476</v>
      </c>
      <c r="AD149" s="3717" t="s">
        <v>16800</v>
      </c>
      <c r="AE149" s="3719" t="s">
        <v>16801</v>
      </c>
      <c r="AF149" s="3703" t="s">
        <v>16553</v>
      </c>
      <c r="AG149" s="3693" t="s">
        <v>3445</v>
      </c>
      <c r="AH149" s="3693" t="s">
        <v>3445</v>
      </c>
      <c r="AI149" s="3704"/>
      <c r="AJ149" s="3704"/>
      <c r="AK149" s="3720">
        <v>16341</v>
      </c>
    </row>
    <row r="150" spans="2:37" ht="12" customHeight="1">
      <c r="B150" s="3651" t="s">
        <v>11291</v>
      </c>
      <c r="C150" s="3681" t="s">
        <v>16157</v>
      </c>
      <c r="D150" s="3682">
        <v>44403</v>
      </c>
      <c r="E150" s="3683" t="s">
        <v>3478</v>
      </c>
      <c r="F150" s="3684">
        <v>7</v>
      </c>
      <c r="G150" s="3746"/>
      <c r="H150" s="3746"/>
      <c r="I150" s="3746"/>
      <c r="J150" s="3746"/>
      <c r="K150" s="3746"/>
      <c r="L150" s="3746"/>
      <c r="M150" s="3747"/>
      <c r="N150" s="3716" t="s">
        <v>14980</v>
      </c>
      <c r="O150" s="3717">
        <v>10</v>
      </c>
      <c r="P150" s="3718" t="s">
        <v>11292</v>
      </c>
      <c r="Q150" s="3688">
        <v>76</v>
      </c>
      <c r="R150" s="3718" t="s">
        <v>11292</v>
      </c>
      <c r="S150" s="3717">
        <v>76</v>
      </c>
      <c r="T150" s="3718" t="s">
        <v>16838</v>
      </c>
      <c r="U150" s="3717">
        <v>27</v>
      </c>
      <c r="V150" s="3718" t="s">
        <v>16473</v>
      </c>
      <c r="W150" s="3718" t="s">
        <v>16839</v>
      </c>
      <c r="X150" s="3690">
        <v>95</v>
      </c>
      <c r="Y150" s="3718" t="s">
        <v>16839</v>
      </c>
      <c r="Z150" s="3717">
        <v>95</v>
      </c>
      <c r="AA150" s="3718" t="s">
        <v>16840</v>
      </c>
      <c r="AB150" s="3717">
        <v>20</v>
      </c>
      <c r="AC150" s="3718" t="s">
        <v>16476</v>
      </c>
      <c r="AD150" s="3717" t="s">
        <v>16800</v>
      </c>
      <c r="AE150" s="3719" t="s">
        <v>16801</v>
      </c>
      <c r="AF150" s="3703" t="s">
        <v>16553</v>
      </c>
      <c r="AG150" s="3693" t="s">
        <v>3445</v>
      </c>
      <c r="AH150" s="3693" t="s">
        <v>3445</v>
      </c>
      <c r="AI150" s="3704"/>
      <c r="AJ150" s="3704"/>
      <c r="AK150" s="3720">
        <v>0</v>
      </c>
    </row>
    <row r="151" spans="2:37" ht="12" customHeight="1">
      <c r="B151" s="3651" t="s">
        <v>11293</v>
      </c>
      <c r="C151" s="3681" t="s">
        <v>16157</v>
      </c>
      <c r="D151" s="3682">
        <v>44403</v>
      </c>
      <c r="E151" s="3683" t="s">
        <v>3478</v>
      </c>
      <c r="F151" s="3684">
        <v>7</v>
      </c>
      <c r="G151" s="3746"/>
      <c r="H151" s="3746"/>
      <c r="I151" s="3746"/>
      <c r="J151" s="3746"/>
      <c r="K151" s="3746"/>
      <c r="L151" s="3746"/>
      <c r="M151" s="3747"/>
      <c r="N151" s="3716" t="s">
        <v>14981</v>
      </c>
      <c r="O151" s="3717">
        <v>10</v>
      </c>
      <c r="P151" s="3718" t="s">
        <v>11294</v>
      </c>
      <c r="Q151" s="3688">
        <v>42</v>
      </c>
      <c r="R151" s="3718" t="s">
        <v>11294</v>
      </c>
      <c r="S151" s="3717">
        <v>42</v>
      </c>
      <c r="T151" s="3718" t="s">
        <v>16841</v>
      </c>
      <c r="U151" s="3717">
        <v>23</v>
      </c>
      <c r="V151" s="3718" t="s">
        <v>16473</v>
      </c>
      <c r="W151" s="3718" t="s">
        <v>16842</v>
      </c>
      <c r="X151" s="3690">
        <v>59</v>
      </c>
      <c r="Y151" s="3718" t="s">
        <v>16842</v>
      </c>
      <c r="Z151" s="3717">
        <v>59</v>
      </c>
      <c r="AA151" s="3718" t="s">
        <v>16843</v>
      </c>
      <c r="AB151" s="3717">
        <v>24</v>
      </c>
      <c r="AC151" s="3718" t="s">
        <v>16476</v>
      </c>
      <c r="AD151" s="3717" t="s">
        <v>16800</v>
      </c>
      <c r="AE151" s="3719" t="s">
        <v>16801</v>
      </c>
      <c r="AF151" s="3703" t="s">
        <v>16553</v>
      </c>
      <c r="AG151" s="3693" t="s">
        <v>3445</v>
      </c>
      <c r="AH151" s="3693" t="s">
        <v>3445</v>
      </c>
      <c r="AI151" s="3704"/>
      <c r="AJ151" s="3704"/>
      <c r="AK151" s="3720">
        <v>0</v>
      </c>
    </row>
    <row r="152" spans="2:37" ht="12" customHeight="1">
      <c r="B152" s="3651" t="s">
        <v>9027</v>
      </c>
      <c r="C152" s="3681" t="s">
        <v>16157</v>
      </c>
      <c r="D152" s="3682">
        <v>44403</v>
      </c>
      <c r="E152" s="3683" t="s">
        <v>3478</v>
      </c>
      <c r="F152" s="3684">
        <v>7</v>
      </c>
      <c r="G152" s="3776"/>
      <c r="H152" s="3776"/>
      <c r="I152" s="3776"/>
      <c r="J152" s="3776"/>
      <c r="K152" s="3776"/>
      <c r="L152" s="3776"/>
      <c r="M152" s="3777"/>
      <c r="N152" s="3716" t="s">
        <v>14979</v>
      </c>
      <c r="O152" s="3717">
        <v>10</v>
      </c>
      <c r="P152" s="3718" t="s">
        <v>11295</v>
      </c>
      <c r="Q152" s="3688">
        <v>50</v>
      </c>
      <c r="R152" s="3718" t="s">
        <v>11295</v>
      </c>
      <c r="S152" s="3717">
        <v>50</v>
      </c>
      <c r="T152" s="3718" t="s">
        <v>16844</v>
      </c>
      <c r="U152" s="3717">
        <v>23</v>
      </c>
      <c r="V152" s="3718" t="s">
        <v>16473</v>
      </c>
      <c r="W152" s="3718" t="s">
        <v>16845</v>
      </c>
      <c r="X152" s="3690">
        <v>68</v>
      </c>
      <c r="Y152" s="3718" t="s">
        <v>16845</v>
      </c>
      <c r="Z152" s="3717">
        <v>68</v>
      </c>
      <c r="AA152" s="3718" t="s">
        <v>16846</v>
      </c>
      <c r="AB152" s="3717">
        <v>25</v>
      </c>
      <c r="AC152" s="3718" t="s">
        <v>16476</v>
      </c>
      <c r="AD152" s="3717" t="s">
        <v>16800</v>
      </c>
      <c r="AE152" s="3719" t="s">
        <v>16801</v>
      </c>
      <c r="AF152" s="3703" t="s">
        <v>16553</v>
      </c>
      <c r="AG152" s="3693" t="s">
        <v>3445</v>
      </c>
      <c r="AH152" s="3693" t="s">
        <v>3445</v>
      </c>
      <c r="AI152" s="3704"/>
      <c r="AJ152" s="3704"/>
      <c r="AK152" s="3720">
        <v>-16341</v>
      </c>
    </row>
    <row r="153" spans="2:37" ht="12" customHeight="1">
      <c r="B153" s="3651" t="s">
        <v>16847</v>
      </c>
      <c r="C153" s="3681" t="s">
        <v>16141</v>
      </c>
      <c r="D153" s="3682">
        <v>44378</v>
      </c>
      <c r="E153" s="3683" t="s">
        <v>3440</v>
      </c>
      <c r="F153" s="3684">
        <v>5</v>
      </c>
      <c r="G153" s="3681"/>
      <c r="H153" s="3766"/>
      <c r="I153" s="3766"/>
      <c r="J153" s="3766"/>
      <c r="K153" s="3766"/>
      <c r="L153" s="3767" t="s">
        <v>16848</v>
      </c>
      <c r="M153" s="3768"/>
      <c r="N153" s="3769"/>
      <c r="O153" s="3770">
        <v>8</v>
      </c>
      <c r="P153" s="3771" t="s">
        <v>16849</v>
      </c>
      <c r="Q153" s="3688">
        <v>37</v>
      </c>
      <c r="R153" s="3771" t="s">
        <v>16849</v>
      </c>
      <c r="S153" s="3770">
        <v>37</v>
      </c>
      <c r="T153" s="3771" t="s">
        <v>16850</v>
      </c>
      <c r="U153" s="3770">
        <v>20</v>
      </c>
      <c r="V153" s="3772" t="s">
        <v>16473</v>
      </c>
      <c r="W153" s="3772" t="s">
        <v>16851</v>
      </c>
      <c r="X153" s="3690">
        <v>42</v>
      </c>
      <c r="Y153" s="3772" t="s">
        <v>16851</v>
      </c>
      <c r="Z153" s="3770">
        <v>42</v>
      </c>
      <c r="AA153" s="3772" t="s">
        <v>16852</v>
      </c>
      <c r="AB153" s="3770">
        <v>18</v>
      </c>
      <c r="AC153" s="3772" t="s">
        <v>16476</v>
      </c>
      <c r="AD153" s="3770"/>
      <c r="AE153" s="3774"/>
      <c r="AF153" s="3703"/>
      <c r="AG153" s="3693" t="s">
        <v>3445</v>
      </c>
      <c r="AH153" s="3694" t="s">
        <v>16145</v>
      </c>
      <c r="AI153" s="3704"/>
      <c r="AJ153" s="3704"/>
      <c r="AK153" s="3775">
        <v>0</v>
      </c>
    </row>
    <row r="154" spans="2:37" ht="12" customHeight="1">
      <c r="B154" s="3651" t="s">
        <v>11296</v>
      </c>
      <c r="C154" s="3681" t="s">
        <v>16157</v>
      </c>
      <c r="D154" s="3682">
        <v>44403</v>
      </c>
      <c r="E154" s="3683" t="s">
        <v>3478</v>
      </c>
      <c r="F154" s="3684">
        <v>7</v>
      </c>
      <c r="G154" s="3776"/>
      <c r="H154" s="3776"/>
      <c r="I154" s="3776"/>
      <c r="J154" s="3776"/>
      <c r="K154" s="3776"/>
      <c r="L154" s="3776"/>
      <c r="M154" s="3777"/>
      <c r="N154" s="3716" t="s">
        <v>14982</v>
      </c>
      <c r="O154" s="3717">
        <v>10</v>
      </c>
      <c r="P154" s="3718" t="s">
        <v>11297</v>
      </c>
      <c r="Q154" s="3688">
        <v>60</v>
      </c>
      <c r="R154" s="3718" t="s">
        <v>14983</v>
      </c>
      <c r="S154" s="3717">
        <v>53</v>
      </c>
      <c r="T154" s="3718" t="s">
        <v>16853</v>
      </c>
      <c r="U154" s="3717">
        <v>28</v>
      </c>
      <c r="V154" s="3718" t="s">
        <v>16473</v>
      </c>
      <c r="W154" s="3718" t="s">
        <v>16854</v>
      </c>
      <c r="X154" s="3690">
        <v>60</v>
      </c>
      <c r="Y154" s="3718" t="s">
        <v>16854</v>
      </c>
      <c r="Z154" s="3717">
        <v>60</v>
      </c>
      <c r="AA154" s="3718" t="s">
        <v>16855</v>
      </c>
      <c r="AB154" s="3717">
        <v>21</v>
      </c>
      <c r="AC154" s="3718" t="s">
        <v>16476</v>
      </c>
      <c r="AD154" s="3717" t="s">
        <v>16800</v>
      </c>
      <c r="AE154" s="3719" t="s">
        <v>16801</v>
      </c>
      <c r="AF154" s="3703" t="s">
        <v>16166</v>
      </c>
      <c r="AG154" s="3693" t="s">
        <v>3445</v>
      </c>
      <c r="AH154" s="3693" t="s">
        <v>3445</v>
      </c>
      <c r="AI154" s="3704"/>
      <c r="AJ154" s="3704"/>
      <c r="AK154" s="3720">
        <v>0</v>
      </c>
    </row>
    <row r="155" spans="2:37" ht="12" customHeight="1">
      <c r="B155" s="3651" t="s">
        <v>11298</v>
      </c>
      <c r="C155" s="3681" t="s">
        <v>16157</v>
      </c>
      <c r="D155" s="3682">
        <v>44403</v>
      </c>
      <c r="E155" s="3683" t="s">
        <v>3478</v>
      </c>
      <c r="F155" s="3684">
        <v>7</v>
      </c>
      <c r="G155" s="3776"/>
      <c r="H155" s="3776"/>
      <c r="I155" s="3776"/>
      <c r="J155" s="3776"/>
      <c r="K155" s="3776"/>
      <c r="L155" s="3776"/>
      <c r="M155" s="3777"/>
      <c r="N155" s="3716" t="s">
        <v>14985</v>
      </c>
      <c r="O155" s="3717">
        <v>10</v>
      </c>
      <c r="P155" s="3718" t="s">
        <v>11299</v>
      </c>
      <c r="Q155" s="3688">
        <v>78</v>
      </c>
      <c r="R155" s="3718" t="s">
        <v>11299</v>
      </c>
      <c r="S155" s="3717">
        <v>78</v>
      </c>
      <c r="T155" s="3718" t="s">
        <v>16856</v>
      </c>
      <c r="U155" s="3717">
        <v>27</v>
      </c>
      <c r="V155" s="3718" t="s">
        <v>16473</v>
      </c>
      <c r="W155" s="3718" t="s">
        <v>16857</v>
      </c>
      <c r="X155" s="3690">
        <v>97</v>
      </c>
      <c r="Y155" s="3718" t="s">
        <v>16857</v>
      </c>
      <c r="Z155" s="3717">
        <v>97</v>
      </c>
      <c r="AA155" s="3718" t="s">
        <v>16858</v>
      </c>
      <c r="AB155" s="3717">
        <v>22</v>
      </c>
      <c r="AC155" s="3718" t="s">
        <v>16476</v>
      </c>
      <c r="AD155" s="3717" t="s">
        <v>16800</v>
      </c>
      <c r="AE155" s="3719" t="s">
        <v>16801</v>
      </c>
      <c r="AF155" s="3703" t="s">
        <v>16166</v>
      </c>
      <c r="AG155" s="3693" t="s">
        <v>3445</v>
      </c>
      <c r="AH155" s="3693" t="s">
        <v>3445</v>
      </c>
      <c r="AI155" s="3704"/>
      <c r="AJ155" s="3704"/>
      <c r="AK155" s="3720">
        <v>0</v>
      </c>
    </row>
    <row r="156" spans="2:37" ht="12" customHeight="1">
      <c r="B156" s="3651" t="s">
        <v>11300</v>
      </c>
      <c r="C156" s="3681" t="s">
        <v>16157</v>
      </c>
      <c r="D156" s="3682">
        <v>44403</v>
      </c>
      <c r="E156" s="3683" t="s">
        <v>3478</v>
      </c>
      <c r="F156" s="3684">
        <v>7</v>
      </c>
      <c r="G156" s="3776"/>
      <c r="H156" s="3776"/>
      <c r="I156" s="3776"/>
      <c r="J156" s="3776"/>
      <c r="K156" s="3776"/>
      <c r="L156" s="3776"/>
      <c r="M156" s="3777"/>
      <c r="N156" s="3716" t="s">
        <v>14986</v>
      </c>
      <c r="O156" s="3717">
        <v>10</v>
      </c>
      <c r="P156" s="3718" t="s">
        <v>11301</v>
      </c>
      <c r="Q156" s="3688">
        <v>44</v>
      </c>
      <c r="R156" s="3718" t="s">
        <v>11301</v>
      </c>
      <c r="S156" s="3717">
        <v>44</v>
      </c>
      <c r="T156" s="3718" t="s">
        <v>16859</v>
      </c>
      <c r="U156" s="3717">
        <v>24</v>
      </c>
      <c r="V156" s="3718" t="s">
        <v>16473</v>
      </c>
      <c r="W156" s="3718" t="s">
        <v>16860</v>
      </c>
      <c r="X156" s="3690">
        <v>61</v>
      </c>
      <c r="Y156" s="3718" t="s">
        <v>16860</v>
      </c>
      <c r="Z156" s="3717">
        <v>61</v>
      </c>
      <c r="AA156" s="3718" t="s">
        <v>16861</v>
      </c>
      <c r="AB156" s="3717">
        <v>26</v>
      </c>
      <c r="AC156" s="3718" t="s">
        <v>16476</v>
      </c>
      <c r="AD156" s="3717" t="s">
        <v>16800</v>
      </c>
      <c r="AE156" s="3719" t="s">
        <v>16801</v>
      </c>
      <c r="AF156" s="3703" t="s">
        <v>16166</v>
      </c>
      <c r="AG156" s="3693" t="s">
        <v>3445</v>
      </c>
      <c r="AH156" s="3693" t="s">
        <v>3445</v>
      </c>
      <c r="AI156" s="3704"/>
      <c r="AJ156" s="3704"/>
      <c r="AK156" s="3720">
        <v>0</v>
      </c>
    </row>
    <row r="157" spans="2:37" ht="12" customHeight="1">
      <c r="B157" s="3651" t="s">
        <v>11302</v>
      </c>
      <c r="C157" s="3681" t="s">
        <v>16157</v>
      </c>
      <c r="D157" s="3682">
        <v>44403</v>
      </c>
      <c r="E157" s="3683" t="s">
        <v>3440</v>
      </c>
      <c r="F157" s="3684">
        <v>7</v>
      </c>
      <c r="G157" s="3776"/>
      <c r="H157" s="3776"/>
      <c r="I157" s="3776"/>
      <c r="J157" s="3776"/>
      <c r="K157" s="3776"/>
      <c r="L157" s="3776"/>
      <c r="M157" s="3777"/>
      <c r="N157" s="3716" t="s">
        <v>14984</v>
      </c>
      <c r="O157" s="3717">
        <v>10</v>
      </c>
      <c r="P157" s="3718" t="s">
        <v>11303</v>
      </c>
      <c r="Q157" s="3688">
        <v>52</v>
      </c>
      <c r="R157" s="3718" t="s">
        <v>11303</v>
      </c>
      <c r="S157" s="3717">
        <v>52</v>
      </c>
      <c r="T157" s="3718" t="s">
        <v>16862</v>
      </c>
      <c r="U157" s="3717">
        <v>24</v>
      </c>
      <c r="V157" s="3718" t="s">
        <v>16473</v>
      </c>
      <c r="W157" s="3718" t="s">
        <v>16863</v>
      </c>
      <c r="X157" s="3690">
        <v>70</v>
      </c>
      <c r="Y157" s="3718" t="s">
        <v>16863</v>
      </c>
      <c r="Z157" s="3717">
        <v>70</v>
      </c>
      <c r="AA157" s="3718" t="s">
        <v>16864</v>
      </c>
      <c r="AB157" s="3717">
        <v>27</v>
      </c>
      <c r="AC157" s="3718" t="s">
        <v>16476</v>
      </c>
      <c r="AD157" s="3717" t="s">
        <v>16800</v>
      </c>
      <c r="AE157" s="3719" t="s">
        <v>16801</v>
      </c>
      <c r="AF157" s="3703" t="s">
        <v>16166</v>
      </c>
      <c r="AG157" s="3693" t="s">
        <v>3445</v>
      </c>
      <c r="AH157" s="3693" t="s">
        <v>3445</v>
      </c>
      <c r="AI157" s="3704"/>
      <c r="AJ157" s="3704"/>
      <c r="AK157" s="3720">
        <v>0</v>
      </c>
    </row>
    <row r="158" spans="2:37" ht="12" customHeight="1">
      <c r="B158" s="3651" t="s">
        <v>16865</v>
      </c>
      <c r="C158" s="3681" t="s">
        <v>16157</v>
      </c>
      <c r="D158" s="3682">
        <v>44390</v>
      </c>
      <c r="E158" s="3683" t="s">
        <v>3478</v>
      </c>
      <c r="F158" s="3684">
        <v>7</v>
      </c>
      <c r="G158" s="3681"/>
      <c r="H158" s="3766"/>
      <c r="I158" s="3766"/>
      <c r="J158" s="3766"/>
      <c r="K158" s="3766"/>
      <c r="L158" s="3767" t="s">
        <v>16866</v>
      </c>
      <c r="M158" s="3768"/>
      <c r="N158" s="3769"/>
      <c r="O158" s="3770">
        <v>8</v>
      </c>
      <c r="P158" s="3771" t="s">
        <v>16867</v>
      </c>
      <c r="Q158" s="3688">
        <v>42</v>
      </c>
      <c r="R158" s="3771" t="s">
        <v>16867</v>
      </c>
      <c r="S158" s="3770">
        <v>42</v>
      </c>
      <c r="T158" s="3771" t="s">
        <v>16868</v>
      </c>
      <c r="U158" s="3770">
        <v>23</v>
      </c>
      <c r="V158" s="3772" t="s">
        <v>16473</v>
      </c>
      <c r="W158" s="3772" t="s">
        <v>16869</v>
      </c>
      <c r="X158" s="3690">
        <v>50</v>
      </c>
      <c r="Y158" s="3772" t="s">
        <v>16869</v>
      </c>
      <c r="Z158" s="3770">
        <v>50</v>
      </c>
      <c r="AA158" s="3772" t="s">
        <v>16870</v>
      </c>
      <c r="AB158" s="3770">
        <v>15</v>
      </c>
      <c r="AC158" s="3772" t="s">
        <v>16476</v>
      </c>
      <c r="AD158" s="3770"/>
      <c r="AE158" s="3774"/>
      <c r="AF158" s="3703" t="s">
        <v>16871</v>
      </c>
      <c r="AG158" s="3778" t="s">
        <v>16872</v>
      </c>
      <c r="AH158" s="3694" t="s">
        <v>16145</v>
      </c>
      <c r="AI158" s="3704"/>
      <c r="AJ158" s="3704"/>
      <c r="AK158" s="3775"/>
    </row>
    <row r="159" spans="2:37" ht="12" customHeight="1">
      <c r="B159" s="3651" t="s">
        <v>9043</v>
      </c>
      <c r="C159" s="3681" t="s">
        <v>16141</v>
      </c>
      <c r="D159" s="3682">
        <v>44378</v>
      </c>
      <c r="E159" s="3683" t="s">
        <v>3440</v>
      </c>
      <c r="F159" s="3684">
        <v>4</v>
      </c>
      <c r="G159" s="3681"/>
      <c r="H159" s="3706"/>
      <c r="I159" s="3706"/>
      <c r="J159" s="3706"/>
      <c r="K159" s="3763" t="s">
        <v>16873</v>
      </c>
      <c r="L159" s="3763"/>
      <c r="M159" s="3764"/>
      <c r="N159" s="3765"/>
      <c r="O159" s="3779">
        <v>7</v>
      </c>
      <c r="P159" s="3780" t="s">
        <v>7479</v>
      </c>
      <c r="Q159" s="3688">
        <v>17</v>
      </c>
      <c r="R159" s="3780" t="s">
        <v>7479</v>
      </c>
      <c r="S159" s="3779">
        <v>17</v>
      </c>
      <c r="T159" s="3780" t="s">
        <v>16874</v>
      </c>
      <c r="U159" s="3779">
        <v>8</v>
      </c>
      <c r="V159" s="3780" t="s">
        <v>16473</v>
      </c>
      <c r="W159" s="3780" t="s">
        <v>16875</v>
      </c>
      <c r="X159" s="3690">
        <v>43</v>
      </c>
      <c r="Y159" s="3780" t="s">
        <v>16875</v>
      </c>
      <c r="Z159" s="3779">
        <v>43</v>
      </c>
      <c r="AA159" s="3780" t="s">
        <v>16876</v>
      </c>
      <c r="AB159" s="3779">
        <v>15</v>
      </c>
      <c r="AC159" s="3780" t="s">
        <v>16476</v>
      </c>
      <c r="AD159" s="3779"/>
      <c r="AE159" s="3781"/>
      <c r="AF159" s="3703"/>
      <c r="AG159" s="3693" t="s">
        <v>3445</v>
      </c>
      <c r="AH159" s="3694" t="s">
        <v>16145</v>
      </c>
      <c r="AI159" s="3704"/>
      <c r="AJ159" s="3704"/>
      <c r="AK159" s="3782">
        <v>0</v>
      </c>
    </row>
    <row r="160" spans="2:37" ht="12" customHeight="1">
      <c r="B160" s="3651" t="s">
        <v>16877</v>
      </c>
      <c r="C160" s="3681" t="s">
        <v>16141</v>
      </c>
      <c r="D160" s="3682">
        <v>44378</v>
      </c>
      <c r="E160" s="3683" t="s">
        <v>3440</v>
      </c>
      <c r="F160" s="3684">
        <v>5</v>
      </c>
      <c r="G160" s="3681"/>
      <c r="H160" s="3766"/>
      <c r="I160" s="3766"/>
      <c r="J160" s="3766"/>
      <c r="K160" s="3766"/>
      <c r="L160" s="3767" t="s">
        <v>16878</v>
      </c>
      <c r="M160" s="3768"/>
      <c r="N160" s="3783"/>
      <c r="O160" s="3770">
        <v>8</v>
      </c>
      <c r="P160" s="3771" t="s">
        <v>16879</v>
      </c>
      <c r="Q160" s="3688">
        <v>22</v>
      </c>
      <c r="R160" s="3771" t="s">
        <v>16879</v>
      </c>
      <c r="S160" s="3770">
        <v>22</v>
      </c>
      <c r="T160" s="3771" t="s">
        <v>16880</v>
      </c>
      <c r="U160" s="3770">
        <v>11</v>
      </c>
      <c r="V160" s="3772" t="s">
        <v>16473</v>
      </c>
      <c r="W160" s="3772" t="s">
        <v>16881</v>
      </c>
      <c r="X160" s="3690">
        <v>48</v>
      </c>
      <c r="Y160" s="3772" t="s">
        <v>16881</v>
      </c>
      <c r="Z160" s="3770">
        <v>48</v>
      </c>
      <c r="AA160" s="3772" t="s">
        <v>16882</v>
      </c>
      <c r="AB160" s="3770">
        <v>18</v>
      </c>
      <c r="AC160" s="3772" t="s">
        <v>16476</v>
      </c>
      <c r="AD160" s="3770"/>
      <c r="AE160" s="3774"/>
      <c r="AF160" s="3703"/>
      <c r="AG160" s="3693" t="s">
        <v>3445</v>
      </c>
      <c r="AH160" s="3694" t="s">
        <v>16145</v>
      </c>
      <c r="AI160" s="3704"/>
      <c r="AJ160" s="3704"/>
      <c r="AK160" s="3775">
        <v>0</v>
      </c>
    </row>
    <row r="161" spans="2:37" ht="12" customHeight="1">
      <c r="B161" s="3651" t="s">
        <v>11304</v>
      </c>
      <c r="C161" s="3681" t="s">
        <v>16157</v>
      </c>
      <c r="D161" s="3682">
        <v>44403</v>
      </c>
      <c r="E161" s="3683" t="s">
        <v>3478</v>
      </c>
      <c r="F161" s="3684">
        <v>7</v>
      </c>
      <c r="G161" s="3746"/>
      <c r="H161" s="3746"/>
      <c r="I161" s="3746"/>
      <c r="J161" s="3746"/>
      <c r="K161" s="3746"/>
      <c r="L161" s="3746"/>
      <c r="M161" s="3747"/>
      <c r="N161" s="3716" t="s">
        <v>14988</v>
      </c>
      <c r="O161" s="3717">
        <v>10</v>
      </c>
      <c r="P161" s="3718" t="s">
        <v>11305</v>
      </c>
      <c r="Q161" s="3688">
        <v>45</v>
      </c>
      <c r="R161" s="3718" t="s">
        <v>14989</v>
      </c>
      <c r="S161" s="3717">
        <v>38</v>
      </c>
      <c r="T161" s="3718" t="s">
        <v>16883</v>
      </c>
      <c r="U161" s="3717">
        <v>19</v>
      </c>
      <c r="V161" s="3718" t="s">
        <v>16473</v>
      </c>
      <c r="W161" s="3718" t="s">
        <v>16884</v>
      </c>
      <c r="X161" s="3690">
        <v>68</v>
      </c>
      <c r="Y161" s="3718" t="s">
        <v>16884</v>
      </c>
      <c r="Z161" s="3717">
        <v>68</v>
      </c>
      <c r="AA161" s="3718" t="s">
        <v>16885</v>
      </c>
      <c r="AB161" s="3717">
        <v>28</v>
      </c>
      <c r="AC161" s="3718" t="s">
        <v>16476</v>
      </c>
      <c r="AD161" s="3717" t="s">
        <v>16886</v>
      </c>
      <c r="AE161" s="3719" t="s">
        <v>16887</v>
      </c>
      <c r="AF161" s="3703" t="s">
        <v>16498</v>
      </c>
      <c r="AG161" s="3693" t="s">
        <v>3445</v>
      </c>
      <c r="AH161" s="3693" t="s">
        <v>3445</v>
      </c>
      <c r="AI161" s="3704"/>
      <c r="AJ161" s="3704"/>
      <c r="AK161" s="3720">
        <v>0</v>
      </c>
    </row>
    <row r="162" spans="2:37" ht="12" customHeight="1">
      <c r="B162" s="3651" t="s">
        <v>11306</v>
      </c>
      <c r="C162" s="3681" t="s">
        <v>16157</v>
      </c>
      <c r="D162" s="3682">
        <v>44403</v>
      </c>
      <c r="E162" s="3683" t="s">
        <v>3478</v>
      </c>
      <c r="F162" s="3684">
        <v>7</v>
      </c>
      <c r="G162" s="3746"/>
      <c r="H162" s="3746"/>
      <c r="I162" s="3746"/>
      <c r="J162" s="3746"/>
      <c r="K162" s="3746"/>
      <c r="L162" s="3746"/>
      <c r="M162" s="3747"/>
      <c r="N162" s="3716" t="s">
        <v>14991</v>
      </c>
      <c r="O162" s="3717">
        <v>10</v>
      </c>
      <c r="P162" s="3718" t="s">
        <v>11307</v>
      </c>
      <c r="Q162" s="3688">
        <v>63</v>
      </c>
      <c r="R162" s="3718" t="s">
        <v>11307</v>
      </c>
      <c r="S162" s="3717">
        <v>63</v>
      </c>
      <c r="T162" s="3718" t="s">
        <v>16888</v>
      </c>
      <c r="U162" s="3717">
        <v>20</v>
      </c>
      <c r="V162" s="3718" t="s">
        <v>16473</v>
      </c>
      <c r="W162" s="3718" t="s">
        <v>16889</v>
      </c>
      <c r="X162" s="3690">
        <v>91</v>
      </c>
      <c r="Y162" s="3718" t="s">
        <v>16889</v>
      </c>
      <c r="Z162" s="3717">
        <v>91</v>
      </c>
      <c r="AA162" s="3718" t="s">
        <v>16890</v>
      </c>
      <c r="AB162" s="3717">
        <v>26</v>
      </c>
      <c r="AC162" s="3718" t="s">
        <v>16476</v>
      </c>
      <c r="AD162" s="3717" t="s">
        <v>16891</v>
      </c>
      <c r="AE162" s="3719" t="s">
        <v>16892</v>
      </c>
      <c r="AF162" s="3703" t="s">
        <v>16498</v>
      </c>
      <c r="AG162" s="3693" t="s">
        <v>3445</v>
      </c>
      <c r="AH162" s="3693" t="s">
        <v>3445</v>
      </c>
      <c r="AI162" s="3704"/>
      <c r="AJ162" s="3704"/>
      <c r="AK162" s="3720">
        <v>0</v>
      </c>
    </row>
    <row r="163" spans="2:37" ht="12" customHeight="1">
      <c r="B163" s="3651" t="s">
        <v>11308</v>
      </c>
      <c r="C163" s="3681" t="s">
        <v>16157</v>
      </c>
      <c r="D163" s="3682">
        <v>44403</v>
      </c>
      <c r="E163" s="3683" t="s">
        <v>3478</v>
      </c>
      <c r="F163" s="3684">
        <v>7</v>
      </c>
      <c r="G163" s="3746"/>
      <c r="H163" s="3746"/>
      <c r="I163" s="3746"/>
      <c r="J163" s="3746"/>
      <c r="K163" s="3746"/>
      <c r="L163" s="3746"/>
      <c r="M163" s="3747"/>
      <c r="N163" s="3716" t="s">
        <v>14992</v>
      </c>
      <c r="O163" s="3717">
        <v>10</v>
      </c>
      <c r="P163" s="3718" t="s">
        <v>11309</v>
      </c>
      <c r="Q163" s="3688">
        <v>29</v>
      </c>
      <c r="R163" s="3718" t="s">
        <v>11309</v>
      </c>
      <c r="S163" s="3717">
        <v>29</v>
      </c>
      <c r="T163" s="3718" t="s">
        <v>16893</v>
      </c>
      <c r="U163" s="3717">
        <v>16</v>
      </c>
      <c r="V163" s="3718" t="s">
        <v>16473</v>
      </c>
      <c r="W163" s="3718" t="s">
        <v>16894</v>
      </c>
      <c r="X163" s="3690">
        <v>67</v>
      </c>
      <c r="Y163" s="3718" t="s">
        <v>16894</v>
      </c>
      <c r="Z163" s="3717">
        <v>67</v>
      </c>
      <c r="AA163" s="3718" t="s">
        <v>16895</v>
      </c>
      <c r="AB163" s="3717">
        <v>26</v>
      </c>
      <c r="AC163" s="3718" t="s">
        <v>16476</v>
      </c>
      <c r="AD163" s="3717" t="s">
        <v>16896</v>
      </c>
      <c r="AE163" s="3719" t="s">
        <v>16897</v>
      </c>
      <c r="AF163" s="3703" t="s">
        <v>16498</v>
      </c>
      <c r="AG163" s="3693" t="s">
        <v>3445</v>
      </c>
      <c r="AH163" s="3693" t="s">
        <v>3445</v>
      </c>
      <c r="AI163" s="3704"/>
      <c r="AJ163" s="3704"/>
      <c r="AK163" s="3720">
        <v>0</v>
      </c>
    </row>
    <row r="164" spans="2:37" ht="12" customHeight="1">
      <c r="B164" s="3651" t="s">
        <v>11310</v>
      </c>
      <c r="C164" s="3681" t="s">
        <v>16157</v>
      </c>
      <c r="D164" s="3682">
        <v>44403</v>
      </c>
      <c r="E164" s="3683" t="s">
        <v>3478</v>
      </c>
      <c r="F164" s="3684">
        <v>7</v>
      </c>
      <c r="G164" s="3746"/>
      <c r="H164" s="3746"/>
      <c r="I164" s="3746"/>
      <c r="J164" s="3746"/>
      <c r="K164" s="3746"/>
      <c r="L164" s="3746"/>
      <c r="M164" s="3747"/>
      <c r="N164" s="3716" t="s">
        <v>14990</v>
      </c>
      <c r="O164" s="3717">
        <v>10</v>
      </c>
      <c r="P164" s="3718" t="s">
        <v>11311</v>
      </c>
      <c r="Q164" s="3688">
        <v>37</v>
      </c>
      <c r="R164" s="3718" t="s">
        <v>11311</v>
      </c>
      <c r="S164" s="3717">
        <v>37</v>
      </c>
      <c r="T164" s="3718" t="s">
        <v>16898</v>
      </c>
      <c r="U164" s="3717">
        <v>16</v>
      </c>
      <c r="V164" s="3718" t="s">
        <v>16473</v>
      </c>
      <c r="W164" s="3718" t="s">
        <v>16899</v>
      </c>
      <c r="X164" s="3690">
        <v>61</v>
      </c>
      <c r="Y164" s="3718" t="s">
        <v>16899</v>
      </c>
      <c r="Z164" s="3717">
        <v>61</v>
      </c>
      <c r="AA164" s="3718" t="s">
        <v>16900</v>
      </c>
      <c r="AB164" s="3717">
        <v>22</v>
      </c>
      <c r="AC164" s="3718" t="s">
        <v>16476</v>
      </c>
      <c r="AD164" s="3717" t="s">
        <v>16901</v>
      </c>
      <c r="AE164" s="3719" t="s">
        <v>16902</v>
      </c>
      <c r="AF164" s="3703" t="s">
        <v>16498</v>
      </c>
      <c r="AG164" s="3693" t="s">
        <v>3445</v>
      </c>
      <c r="AH164" s="3693" t="s">
        <v>3445</v>
      </c>
      <c r="AI164" s="3704"/>
      <c r="AJ164" s="3704"/>
      <c r="AK164" s="3720">
        <v>0</v>
      </c>
    </row>
    <row r="165" spans="2:37" ht="12" customHeight="1">
      <c r="B165" s="3651" t="s">
        <v>16903</v>
      </c>
      <c r="C165" s="3681" t="s">
        <v>16141</v>
      </c>
      <c r="D165" s="3682">
        <v>44378</v>
      </c>
      <c r="E165" s="3683" t="s">
        <v>3440</v>
      </c>
      <c r="F165" s="3684">
        <v>5</v>
      </c>
      <c r="G165" s="3681"/>
      <c r="H165" s="3766"/>
      <c r="I165" s="3766"/>
      <c r="J165" s="3766"/>
      <c r="K165" s="3766"/>
      <c r="L165" s="3767" t="s">
        <v>16904</v>
      </c>
      <c r="M165" s="3768"/>
      <c r="N165" s="3784"/>
      <c r="O165" s="3770">
        <v>8</v>
      </c>
      <c r="P165" s="3771" t="s">
        <v>16905</v>
      </c>
      <c r="Q165" s="3688">
        <v>22</v>
      </c>
      <c r="R165" s="3771" t="s">
        <v>16905</v>
      </c>
      <c r="S165" s="3770">
        <v>22</v>
      </c>
      <c r="T165" s="3771" t="s">
        <v>16906</v>
      </c>
      <c r="U165" s="3770">
        <v>11</v>
      </c>
      <c r="V165" s="3772" t="s">
        <v>16473</v>
      </c>
      <c r="W165" s="3772" t="s">
        <v>16907</v>
      </c>
      <c r="X165" s="3690">
        <v>48</v>
      </c>
      <c r="Y165" s="3772" t="s">
        <v>16907</v>
      </c>
      <c r="Z165" s="3770">
        <v>48</v>
      </c>
      <c r="AA165" s="3772" t="s">
        <v>16908</v>
      </c>
      <c r="AB165" s="3770">
        <v>18</v>
      </c>
      <c r="AC165" s="3772" t="s">
        <v>16476</v>
      </c>
      <c r="AD165" s="3770"/>
      <c r="AE165" s="3774"/>
      <c r="AF165" s="3703"/>
      <c r="AG165" s="3693" t="s">
        <v>3445</v>
      </c>
      <c r="AH165" s="3694" t="s">
        <v>16145</v>
      </c>
      <c r="AI165" s="3704"/>
      <c r="AJ165" s="3704"/>
      <c r="AK165" s="3775">
        <v>0</v>
      </c>
    </row>
    <row r="166" spans="2:37" ht="12" customHeight="1">
      <c r="B166" s="3651" t="s">
        <v>11312</v>
      </c>
      <c r="C166" s="3681" t="s">
        <v>16157</v>
      </c>
      <c r="D166" s="3682">
        <v>44403</v>
      </c>
      <c r="E166" s="3683" t="s">
        <v>3478</v>
      </c>
      <c r="F166" s="3684">
        <v>7</v>
      </c>
      <c r="G166" s="3746"/>
      <c r="H166" s="3746"/>
      <c r="I166" s="3746"/>
      <c r="J166" s="3746"/>
      <c r="K166" s="3746"/>
      <c r="L166" s="3746"/>
      <c r="M166" s="3747"/>
      <c r="N166" s="3716" t="s">
        <v>14993</v>
      </c>
      <c r="O166" s="3717">
        <v>10</v>
      </c>
      <c r="P166" s="3718" t="s">
        <v>11313</v>
      </c>
      <c r="Q166" s="3688">
        <v>45</v>
      </c>
      <c r="R166" s="3718" t="s">
        <v>14994</v>
      </c>
      <c r="S166" s="3717">
        <v>38</v>
      </c>
      <c r="T166" s="3718" t="s">
        <v>16909</v>
      </c>
      <c r="U166" s="3717">
        <v>19</v>
      </c>
      <c r="V166" s="3718" t="s">
        <v>16473</v>
      </c>
      <c r="W166" s="3718" t="s">
        <v>16910</v>
      </c>
      <c r="X166" s="3690">
        <v>68</v>
      </c>
      <c r="Y166" s="3718" t="s">
        <v>16910</v>
      </c>
      <c r="Z166" s="3717">
        <v>68</v>
      </c>
      <c r="AA166" s="3718" t="s">
        <v>16911</v>
      </c>
      <c r="AB166" s="3717">
        <v>28</v>
      </c>
      <c r="AC166" s="3718" t="s">
        <v>16476</v>
      </c>
      <c r="AD166" s="3717" t="s">
        <v>16912</v>
      </c>
      <c r="AE166" s="3719" t="s">
        <v>16913</v>
      </c>
      <c r="AF166" s="3703" t="s">
        <v>16498</v>
      </c>
      <c r="AG166" s="3693" t="s">
        <v>3445</v>
      </c>
      <c r="AH166" s="3693" t="s">
        <v>3445</v>
      </c>
      <c r="AI166" s="3704"/>
      <c r="AJ166" s="3704"/>
      <c r="AK166" s="3720">
        <v>0</v>
      </c>
    </row>
    <row r="167" spans="2:37" ht="12" customHeight="1">
      <c r="B167" s="3651" t="s">
        <v>11314</v>
      </c>
      <c r="C167" s="3681" t="s">
        <v>16157</v>
      </c>
      <c r="D167" s="3682">
        <v>44403</v>
      </c>
      <c r="E167" s="3683" t="s">
        <v>3478</v>
      </c>
      <c r="F167" s="3684">
        <v>7</v>
      </c>
      <c r="G167" s="3746"/>
      <c r="H167" s="3746"/>
      <c r="I167" s="3746"/>
      <c r="J167" s="3746"/>
      <c r="K167" s="3746"/>
      <c r="L167" s="3746"/>
      <c r="M167" s="3747"/>
      <c r="N167" s="3716" t="s">
        <v>14996</v>
      </c>
      <c r="O167" s="3717">
        <v>10</v>
      </c>
      <c r="P167" s="3718" t="s">
        <v>11315</v>
      </c>
      <c r="Q167" s="3688">
        <v>63</v>
      </c>
      <c r="R167" s="3718" t="s">
        <v>11315</v>
      </c>
      <c r="S167" s="3717">
        <v>63</v>
      </c>
      <c r="T167" s="3718" t="s">
        <v>16914</v>
      </c>
      <c r="U167" s="3717">
        <v>20</v>
      </c>
      <c r="V167" s="3718" t="s">
        <v>16473</v>
      </c>
      <c r="W167" s="3718" t="s">
        <v>16915</v>
      </c>
      <c r="X167" s="3690">
        <v>91</v>
      </c>
      <c r="Y167" s="3718" t="s">
        <v>16915</v>
      </c>
      <c r="Z167" s="3717">
        <v>91</v>
      </c>
      <c r="AA167" s="3718" t="s">
        <v>16916</v>
      </c>
      <c r="AB167" s="3717">
        <v>26</v>
      </c>
      <c r="AC167" s="3718" t="s">
        <v>16476</v>
      </c>
      <c r="AD167" s="3717" t="s">
        <v>16917</v>
      </c>
      <c r="AE167" s="3719" t="s">
        <v>16918</v>
      </c>
      <c r="AF167" s="3703" t="s">
        <v>16498</v>
      </c>
      <c r="AG167" s="3693" t="s">
        <v>3445</v>
      </c>
      <c r="AH167" s="3693" t="s">
        <v>3445</v>
      </c>
      <c r="AI167" s="3704"/>
      <c r="AJ167" s="3704"/>
      <c r="AK167" s="3720">
        <v>0</v>
      </c>
    </row>
    <row r="168" spans="2:37" ht="12" customHeight="1">
      <c r="B168" s="3651" t="s">
        <v>11316</v>
      </c>
      <c r="C168" s="3681" t="s">
        <v>16157</v>
      </c>
      <c r="D168" s="3682">
        <v>44403</v>
      </c>
      <c r="E168" s="3683" t="s">
        <v>3478</v>
      </c>
      <c r="F168" s="3684">
        <v>7</v>
      </c>
      <c r="G168" s="3746"/>
      <c r="H168" s="3746"/>
      <c r="I168" s="3746"/>
      <c r="J168" s="3746"/>
      <c r="K168" s="3746"/>
      <c r="L168" s="3746"/>
      <c r="M168" s="3747"/>
      <c r="N168" s="3716" t="s">
        <v>14997</v>
      </c>
      <c r="O168" s="3717">
        <v>10</v>
      </c>
      <c r="P168" s="3718" t="s">
        <v>11317</v>
      </c>
      <c r="Q168" s="3688">
        <v>29</v>
      </c>
      <c r="R168" s="3718" t="s">
        <v>11317</v>
      </c>
      <c r="S168" s="3717">
        <v>29</v>
      </c>
      <c r="T168" s="3718" t="s">
        <v>16919</v>
      </c>
      <c r="U168" s="3717">
        <v>16</v>
      </c>
      <c r="V168" s="3718" t="s">
        <v>16473</v>
      </c>
      <c r="W168" s="3718" t="s">
        <v>16920</v>
      </c>
      <c r="X168" s="3690">
        <v>67</v>
      </c>
      <c r="Y168" s="3718" t="s">
        <v>16920</v>
      </c>
      <c r="Z168" s="3717">
        <v>67</v>
      </c>
      <c r="AA168" s="3718" t="s">
        <v>16921</v>
      </c>
      <c r="AB168" s="3717">
        <v>26</v>
      </c>
      <c r="AC168" s="3718" t="s">
        <v>16476</v>
      </c>
      <c r="AD168" s="3717" t="s">
        <v>16922</v>
      </c>
      <c r="AE168" s="3719" t="s">
        <v>16923</v>
      </c>
      <c r="AF168" s="3703" t="s">
        <v>16498</v>
      </c>
      <c r="AG168" s="3693" t="s">
        <v>3445</v>
      </c>
      <c r="AH168" s="3693" t="s">
        <v>3445</v>
      </c>
      <c r="AI168" s="3704"/>
      <c r="AJ168" s="3704"/>
      <c r="AK168" s="3720">
        <v>0</v>
      </c>
    </row>
    <row r="169" spans="2:37" ht="12" customHeight="1">
      <c r="B169" s="3651" t="s">
        <v>11318</v>
      </c>
      <c r="C169" s="3681" t="s">
        <v>16157</v>
      </c>
      <c r="D169" s="3682">
        <v>44403</v>
      </c>
      <c r="E169" s="3683" t="s">
        <v>3478</v>
      </c>
      <c r="F169" s="3684">
        <v>7</v>
      </c>
      <c r="G169" s="3746"/>
      <c r="H169" s="3746"/>
      <c r="I169" s="3746"/>
      <c r="J169" s="3746"/>
      <c r="K169" s="3746"/>
      <c r="L169" s="3746"/>
      <c r="M169" s="3747"/>
      <c r="N169" s="3716" t="s">
        <v>14995</v>
      </c>
      <c r="O169" s="3717">
        <v>10</v>
      </c>
      <c r="P169" s="3718" t="s">
        <v>11319</v>
      </c>
      <c r="Q169" s="3688">
        <v>37</v>
      </c>
      <c r="R169" s="3718" t="s">
        <v>11319</v>
      </c>
      <c r="S169" s="3717">
        <v>37</v>
      </c>
      <c r="T169" s="3718" t="s">
        <v>16924</v>
      </c>
      <c r="U169" s="3717">
        <v>16</v>
      </c>
      <c r="V169" s="3718" t="s">
        <v>16473</v>
      </c>
      <c r="W169" s="3718" t="s">
        <v>16925</v>
      </c>
      <c r="X169" s="3690">
        <v>61</v>
      </c>
      <c r="Y169" s="3718" t="s">
        <v>16925</v>
      </c>
      <c r="Z169" s="3717">
        <v>61</v>
      </c>
      <c r="AA169" s="3718" t="s">
        <v>16926</v>
      </c>
      <c r="AB169" s="3717">
        <v>22</v>
      </c>
      <c r="AC169" s="3718" t="s">
        <v>16476</v>
      </c>
      <c r="AD169" s="3717" t="s">
        <v>16927</v>
      </c>
      <c r="AE169" s="3719" t="s">
        <v>16928</v>
      </c>
      <c r="AF169" s="3703" t="s">
        <v>16498</v>
      </c>
      <c r="AG169" s="3693" t="s">
        <v>3445</v>
      </c>
      <c r="AH169" s="3693" t="s">
        <v>3445</v>
      </c>
      <c r="AI169" s="3704"/>
      <c r="AJ169" s="3704"/>
      <c r="AK169" s="3720">
        <v>0</v>
      </c>
    </row>
    <row r="170" spans="2:37" ht="12" customHeight="1">
      <c r="B170" s="3651" t="s">
        <v>16929</v>
      </c>
      <c r="C170" s="3681" t="s">
        <v>16141</v>
      </c>
      <c r="D170" s="3682">
        <v>44378</v>
      </c>
      <c r="E170" s="3683" t="s">
        <v>3440</v>
      </c>
      <c r="F170" s="3684">
        <v>5</v>
      </c>
      <c r="G170" s="3681"/>
      <c r="H170" s="3766"/>
      <c r="I170" s="3766"/>
      <c r="J170" s="3766"/>
      <c r="K170" s="3766"/>
      <c r="L170" s="3767" t="s">
        <v>16930</v>
      </c>
      <c r="M170" s="3768"/>
      <c r="N170" s="3784"/>
      <c r="O170" s="3770">
        <v>8</v>
      </c>
      <c r="P170" s="3771" t="s">
        <v>16931</v>
      </c>
      <c r="Q170" s="3688">
        <v>22</v>
      </c>
      <c r="R170" s="3771" t="s">
        <v>16931</v>
      </c>
      <c r="S170" s="3770">
        <v>22</v>
      </c>
      <c r="T170" s="3771" t="s">
        <v>16932</v>
      </c>
      <c r="U170" s="3770">
        <v>11</v>
      </c>
      <c r="V170" s="3772" t="s">
        <v>16473</v>
      </c>
      <c r="W170" s="3772" t="s">
        <v>16933</v>
      </c>
      <c r="X170" s="3690">
        <v>48</v>
      </c>
      <c r="Y170" s="3772" t="s">
        <v>16933</v>
      </c>
      <c r="Z170" s="3770">
        <v>48</v>
      </c>
      <c r="AA170" s="3772" t="s">
        <v>16934</v>
      </c>
      <c r="AB170" s="3770">
        <v>18</v>
      </c>
      <c r="AC170" s="3772" t="s">
        <v>16476</v>
      </c>
      <c r="AD170" s="3770"/>
      <c r="AE170" s="3774"/>
      <c r="AF170" s="3703"/>
      <c r="AG170" s="3693" t="s">
        <v>3445</v>
      </c>
      <c r="AH170" s="3694" t="s">
        <v>16145</v>
      </c>
      <c r="AI170" s="3704"/>
      <c r="AJ170" s="3704"/>
      <c r="AK170" s="3775">
        <v>0</v>
      </c>
    </row>
    <row r="171" spans="2:37" ht="12" customHeight="1">
      <c r="B171" s="3651" t="s">
        <v>11320</v>
      </c>
      <c r="C171" s="3681" t="s">
        <v>16157</v>
      </c>
      <c r="D171" s="3682">
        <v>44403</v>
      </c>
      <c r="E171" s="3683" t="s">
        <v>3478</v>
      </c>
      <c r="F171" s="3684">
        <v>7</v>
      </c>
      <c r="G171" s="3746"/>
      <c r="H171" s="3746"/>
      <c r="I171" s="3746"/>
      <c r="J171" s="3746"/>
      <c r="K171" s="3746"/>
      <c r="L171" s="3746"/>
      <c r="M171" s="3747"/>
      <c r="N171" s="3716" t="s">
        <v>14998</v>
      </c>
      <c r="O171" s="3717">
        <v>10</v>
      </c>
      <c r="P171" s="3718" t="s">
        <v>11321</v>
      </c>
      <c r="Q171" s="3688">
        <v>45</v>
      </c>
      <c r="R171" s="3718" t="s">
        <v>14999</v>
      </c>
      <c r="S171" s="3717">
        <v>38</v>
      </c>
      <c r="T171" s="3718" t="s">
        <v>16935</v>
      </c>
      <c r="U171" s="3717">
        <v>19</v>
      </c>
      <c r="V171" s="3718" t="s">
        <v>16473</v>
      </c>
      <c r="W171" s="3718" t="s">
        <v>16936</v>
      </c>
      <c r="X171" s="3690">
        <v>68</v>
      </c>
      <c r="Y171" s="3718" t="s">
        <v>16936</v>
      </c>
      <c r="Z171" s="3717">
        <v>68</v>
      </c>
      <c r="AA171" s="3718" t="s">
        <v>16937</v>
      </c>
      <c r="AB171" s="3717">
        <v>28</v>
      </c>
      <c r="AC171" s="3718" t="s">
        <v>16476</v>
      </c>
      <c r="AD171" s="3717" t="s">
        <v>16938</v>
      </c>
      <c r="AE171" s="3719" t="s">
        <v>16939</v>
      </c>
      <c r="AF171" s="3703" t="s">
        <v>16553</v>
      </c>
      <c r="AG171" s="3693" t="s">
        <v>3445</v>
      </c>
      <c r="AH171" s="3693" t="s">
        <v>3445</v>
      </c>
      <c r="AI171" s="3704"/>
      <c r="AJ171" s="3704"/>
      <c r="AK171" s="3720">
        <v>0</v>
      </c>
    </row>
    <row r="172" spans="2:37" ht="12" customHeight="1">
      <c r="B172" s="3651" t="s">
        <v>11322</v>
      </c>
      <c r="C172" s="3681" t="s">
        <v>16157</v>
      </c>
      <c r="D172" s="3682">
        <v>44403</v>
      </c>
      <c r="E172" s="3683" t="s">
        <v>3478</v>
      </c>
      <c r="F172" s="3684">
        <v>7</v>
      </c>
      <c r="G172" s="3746"/>
      <c r="H172" s="3746"/>
      <c r="I172" s="3746"/>
      <c r="J172" s="3746"/>
      <c r="K172" s="3746"/>
      <c r="L172" s="3746"/>
      <c r="M172" s="3747"/>
      <c r="N172" s="3716" t="s">
        <v>15001</v>
      </c>
      <c r="O172" s="3717">
        <v>10</v>
      </c>
      <c r="P172" s="3718" t="s">
        <v>11323</v>
      </c>
      <c r="Q172" s="3688">
        <v>63</v>
      </c>
      <c r="R172" s="3718" t="s">
        <v>11323</v>
      </c>
      <c r="S172" s="3717">
        <v>63</v>
      </c>
      <c r="T172" s="3718" t="s">
        <v>16940</v>
      </c>
      <c r="U172" s="3717">
        <v>20</v>
      </c>
      <c r="V172" s="3718" t="s">
        <v>16473</v>
      </c>
      <c r="W172" s="3718" t="s">
        <v>16941</v>
      </c>
      <c r="X172" s="3690">
        <v>91</v>
      </c>
      <c r="Y172" s="3718" t="s">
        <v>16941</v>
      </c>
      <c r="Z172" s="3717">
        <v>91</v>
      </c>
      <c r="AA172" s="3718" t="s">
        <v>16942</v>
      </c>
      <c r="AB172" s="3717">
        <v>26</v>
      </c>
      <c r="AC172" s="3718" t="s">
        <v>16476</v>
      </c>
      <c r="AD172" s="3717" t="s">
        <v>16943</v>
      </c>
      <c r="AE172" s="3719" t="s">
        <v>16944</v>
      </c>
      <c r="AF172" s="3703" t="s">
        <v>16553</v>
      </c>
      <c r="AG172" s="3693" t="s">
        <v>3445</v>
      </c>
      <c r="AH172" s="3693" t="s">
        <v>3445</v>
      </c>
      <c r="AI172" s="3704"/>
      <c r="AJ172" s="3704"/>
      <c r="AK172" s="3720">
        <v>0</v>
      </c>
    </row>
    <row r="173" spans="2:37" ht="12" customHeight="1">
      <c r="B173" s="3651" t="s">
        <v>11324</v>
      </c>
      <c r="C173" s="3681" t="s">
        <v>16157</v>
      </c>
      <c r="D173" s="3682">
        <v>44403</v>
      </c>
      <c r="E173" s="3683" t="s">
        <v>3478</v>
      </c>
      <c r="F173" s="3684">
        <v>7</v>
      </c>
      <c r="G173" s="3746"/>
      <c r="H173" s="3746"/>
      <c r="I173" s="3746"/>
      <c r="J173" s="3746"/>
      <c r="K173" s="3746"/>
      <c r="L173" s="3746"/>
      <c r="M173" s="3747"/>
      <c r="N173" s="3716" t="s">
        <v>15002</v>
      </c>
      <c r="O173" s="3717">
        <v>10</v>
      </c>
      <c r="P173" s="3718" t="s">
        <v>11325</v>
      </c>
      <c r="Q173" s="3688">
        <v>29</v>
      </c>
      <c r="R173" s="3718" t="s">
        <v>11325</v>
      </c>
      <c r="S173" s="3717">
        <v>29</v>
      </c>
      <c r="T173" s="3718" t="s">
        <v>16945</v>
      </c>
      <c r="U173" s="3717">
        <v>16</v>
      </c>
      <c r="V173" s="3718" t="s">
        <v>16473</v>
      </c>
      <c r="W173" s="3718" t="s">
        <v>16946</v>
      </c>
      <c r="X173" s="3690">
        <v>67</v>
      </c>
      <c r="Y173" s="3718" t="s">
        <v>16946</v>
      </c>
      <c r="Z173" s="3717">
        <v>67</v>
      </c>
      <c r="AA173" s="3718" t="s">
        <v>16947</v>
      </c>
      <c r="AB173" s="3717">
        <v>26</v>
      </c>
      <c r="AC173" s="3718" t="s">
        <v>16476</v>
      </c>
      <c r="AD173" s="3717" t="s">
        <v>16948</v>
      </c>
      <c r="AE173" s="3719" t="s">
        <v>16949</v>
      </c>
      <c r="AF173" s="3703" t="s">
        <v>16553</v>
      </c>
      <c r="AG173" s="3693" t="s">
        <v>3445</v>
      </c>
      <c r="AH173" s="3693" t="s">
        <v>3445</v>
      </c>
      <c r="AI173" s="3704"/>
      <c r="AJ173" s="3704"/>
      <c r="AK173" s="3720">
        <v>0</v>
      </c>
    </row>
    <row r="174" spans="2:37" ht="12" customHeight="1">
      <c r="B174" s="3651" t="s">
        <v>11326</v>
      </c>
      <c r="C174" s="3681" t="s">
        <v>16157</v>
      </c>
      <c r="D174" s="3682">
        <v>44403</v>
      </c>
      <c r="E174" s="3683" t="s">
        <v>3478</v>
      </c>
      <c r="F174" s="3684">
        <v>7</v>
      </c>
      <c r="G174" s="3746"/>
      <c r="H174" s="3746"/>
      <c r="I174" s="3746"/>
      <c r="J174" s="3746"/>
      <c r="K174" s="3746"/>
      <c r="L174" s="3746"/>
      <c r="M174" s="3747"/>
      <c r="N174" s="3716" t="s">
        <v>15000</v>
      </c>
      <c r="O174" s="3717">
        <v>10</v>
      </c>
      <c r="P174" s="3718" t="s">
        <v>11327</v>
      </c>
      <c r="Q174" s="3688">
        <v>37</v>
      </c>
      <c r="R174" s="3718" t="s">
        <v>11327</v>
      </c>
      <c r="S174" s="3717">
        <v>37</v>
      </c>
      <c r="T174" s="3718" t="s">
        <v>16950</v>
      </c>
      <c r="U174" s="3717">
        <v>16</v>
      </c>
      <c r="V174" s="3718" t="s">
        <v>16473</v>
      </c>
      <c r="W174" s="3718" t="s">
        <v>16951</v>
      </c>
      <c r="X174" s="3690">
        <v>61</v>
      </c>
      <c r="Y174" s="3718" t="s">
        <v>16951</v>
      </c>
      <c r="Z174" s="3717">
        <v>61</v>
      </c>
      <c r="AA174" s="3718" t="s">
        <v>16952</v>
      </c>
      <c r="AB174" s="3717">
        <v>22</v>
      </c>
      <c r="AC174" s="3718" t="s">
        <v>16476</v>
      </c>
      <c r="AD174" s="3717" t="s">
        <v>16953</v>
      </c>
      <c r="AE174" s="3719" t="s">
        <v>16954</v>
      </c>
      <c r="AF174" s="3703" t="s">
        <v>16553</v>
      </c>
      <c r="AG174" s="3693" t="s">
        <v>3445</v>
      </c>
      <c r="AH174" s="3693" t="s">
        <v>3445</v>
      </c>
      <c r="AI174" s="3704"/>
      <c r="AJ174" s="3704"/>
      <c r="AK174" s="3720">
        <v>0</v>
      </c>
    </row>
    <row r="175" spans="2:37" ht="12" customHeight="1">
      <c r="B175" s="3651" t="s">
        <v>16955</v>
      </c>
      <c r="C175" s="3681" t="s">
        <v>16141</v>
      </c>
      <c r="D175" s="3682">
        <v>44378</v>
      </c>
      <c r="E175" s="3683" t="s">
        <v>3440</v>
      </c>
      <c r="F175" s="3684">
        <v>5</v>
      </c>
      <c r="G175" s="3681"/>
      <c r="H175" s="3766"/>
      <c r="I175" s="3766"/>
      <c r="J175" s="3766"/>
      <c r="K175" s="3766"/>
      <c r="L175" s="3767" t="s">
        <v>16956</v>
      </c>
      <c r="M175" s="3768"/>
      <c r="N175" s="3784"/>
      <c r="O175" s="3770">
        <v>8</v>
      </c>
      <c r="P175" s="3771" t="s">
        <v>16957</v>
      </c>
      <c r="Q175" s="3688">
        <v>24</v>
      </c>
      <c r="R175" s="3771" t="s">
        <v>16957</v>
      </c>
      <c r="S175" s="3770">
        <v>24</v>
      </c>
      <c r="T175" s="3771" t="s">
        <v>16958</v>
      </c>
      <c r="U175" s="3770">
        <v>13</v>
      </c>
      <c r="V175" s="3772" t="s">
        <v>16473</v>
      </c>
      <c r="W175" s="3772" t="s">
        <v>16959</v>
      </c>
      <c r="X175" s="3690">
        <v>50</v>
      </c>
      <c r="Y175" s="3772" t="s">
        <v>16959</v>
      </c>
      <c r="Z175" s="3770">
        <v>50</v>
      </c>
      <c r="AA175" s="3772" t="s">
        <v>16960</v>
      </c>
      <c r="AB175" s="3770">
        <v>20</v>
      </c>
      <c r="AC175" s="3772" t="s">
        <v>16476</v>
      </c>
      <c r="AD175" s="3770"/>
      <c r="AE175" s="3774"/>
      <c r="AF175" s="3703"/>
      <c r="AG175" s="3693" t="s">
        <v>3445</v>
      </c>
      <c r="AH175" s="3694" t="s">
        <v>16145</v>
      </c>
      <c r="AI175" s="3704"/>
      <c r="AJ175" s="3704"/>
      <c r="AK175" s="3775">
        <v>0</v>
      </c>
    </row>
    <row r="176" spans="2:37" ht="12" customHeight="1">
      <c r="B176" s="3651" t="s">
        <v>11328</v>
      </c>
      <c r="C176" s="3681" t="s">
        <v>16157</v>
      </c>
      <c r="D176" s="3682">
        <v>44403</v>
      </c>
      <c r="E176" s="3683" t="s">
        <v>3478</v>
      </c>
      <c r="F176" s="3684">
        <v>7</v>
      </c>
      <c r="G176" s="3746"/>
      <c r="H176" s="3746"/>
      <c r="I176" s="3746"/>
      <c r="J176" s="3746"/>
      <c r="K176" s="3746"/>
      <c r="L176" s="3746"/>
      <c r="M176" s="3747"/>
      <c r="N176" s="3716" t="s">
        <v>15003</v>
      </c>
      <c r="O176" s="3717">
        <v>10</v>
      </c>
      <c r="P176" s="3718" t="s">
        <v>11329</v>
      </c>
      <c r="Q176" s="3688">
        <v>47</v>
      </c>
      <c r="R176" s="3718" t="s">
        <v>15004</v>
      </c>
      <c r="S176" s="3717">
        <v>40</v>
      </c>
      <c r="T176" s="3718" t="s">
        <v>16961</v>
      </c>
      <c r="U176" s="3717">
        <v>21</v>
      </c>
      <c r="V176" s="3718" t="s">
        <v>16473</v>
      </c>
      <c r="W176" s="3718" t="s">
        <v>16962</v>
      </c>
      <c r="X176" s="3690">
        <v>70</v>
      </c>
      <c r="Y176" s="3718" t="s">
        <v>16962</v>
      </c>
      <c r="Z176" s="3717">
        <v>70</v>
      </c>
      <c r="AA176" s="3718" t="s">
        <v>16963</v>
      </c>
      <c r="AB176" s="3717">
        <v>30</v>
      </c>
      <c r="AC176" s="3718" t="s">
        <v>16476</v>
      </c>
      <c r="AD176" s="3717" t="s">
        <v>16938</v>
      </c>
      <c r="AE176" s="3719" t="s">
        <v>16939</v>
      </c>
      <c r="AF176" s="3703" t="s">
        <v>16166</v>
      </c>
      <c r="AG176" s="3693" t="s">
        <v>3445</v>
      </c>
      <c r="AH176" s="3693" t="s">
        <v>3445</v>
      </c>
      <c r="AI176" s="3704"/>
      <c r="AJ176" s="3704"/>
      <c r="AK176" s="3720">
        <v>0</v>
      </c>
    </row>
    <row r="177" spans="2:41" ht="12" customHeight="1">
      <c r="B177" s="3651" t="s">
        <v>11330</v>
      </c>
      <c r="C177" s="3681" t="s">
        <v>16157</v>
      </c>
      <c r="D177" s="3682">
        <v>44403</v>
      </c>
      <c r="E177" s="3683" t="s">
        <v>3478</v>
      </c>
      <c r="F177" s="3684">
        <v>7</v>
      </c>
      <c r="G177" s="3746"/>
      <c r="H177" s="3746"/>
      <c r="I177" s="3746"/>
      <c r="J177" s="3746"/>
      <c r="K177" s="3746"/>
      <c r="L177" s="3746"/>
      <c r="M177" s="3747"/>
      <c r="N177" s="3716" t="s">
        <v>15006</v>
      </c>
      <c r="O177" s="3717">
        <v>10</v>
      </c>
      <c r="P177" s="3718" t="s">
        <v>11331</v>
      </c>
      <c r="Q177" s="3688">
        <v>65</v>
      </c>
      <c r="R177" s="3718" t="s">
        <v>11331</v>
      </c>
      <c r="S177" s="3717">
        <v>65</v>
      </c>
      <c r="T177" s="3718" t="s">
        <v>16964</v>
      </c>
      <c r="U177" s="3717">
        <v>22</v>
      </c>
      <c r="V177" s="3718" t="s">
        <v>16473</v>
      </c>
      <c r="W177" s="3718" t="s">
        <v>16965</v>
      </c>
      <c r="X177" s="3690">
        <v>93</v>
      </c>
      <c r="Y177" s="3718" t="s">
        <v>16965</v>
      </c>
      <c r="Z177" s="3717">
        <v>93</v>
      </c>
      <c r="AA177" s="3718" t="s">
        <v>16966</v>
      </c>
      <c r="AB177" s="3717">
        <v>30</v>
      </c>
      <c r="AC177" s="3718" t="s">
        <v>16476</v>
      </c>
      <c r="AD177" s="3717" t="s">
        <v>16943</v>
      </c>
      <c r="AE177" s="3719" t="s">
        <v>16944</v>
      </c>
      <c r="AF177" s="3703" t="s">
        <v>16166</v>
      </c>
      <c r="AG177" s="3693" t="s">
        <v>3445</v>
      </c>
      <c r="AH177" s="3693" t="s">
        <v>3445</v>
      </c>
      <c r="AI177" s="3704"/>
      <c r="AJ177" s="3704"/>
      <c r="AK177" s="3720">
        <v>0</v>
      </c>
    </row>
    <row r="178" spans="2:41" ht="12" customHeight="1">
      <c r="B178" s="3651" t="s">
        <v>11332</v>
      </c>
      <c r="C178" s="3681" t="s">
        <v>16157</v>
      </c>
      <c r="D178" s="3682">
        <v>44403</v>
      </c>
      <c r="E178" s="3683" t="s">
        <v>3478</v>
      </c>
      <c r="F178" s="3684">
        <v>7</v>
      </c>
      <c r="G178" s="3746"/>
      <c r="H178" s="3746"/>
      <c r="I178" s="3746"/>
      <c r="J178" s="3746"/>
      <c r="K178" s="3746"/>
      <c r="L178" s="3746"/>
      <c r="M178" s="3747"/>
      <c r="N178" s="3716" t="s">
        <v>15007</v>
      </c>
      <c r="O178" s="3717">
        <v>10</v>
      </c>
      <c r="P178" s="3718" t="s">
        <v>11333</v>
      </c>
      <c r="Q178" s="3688">
        <v>31</v>
      </c>
      <c r="R178" s="3718" t="s">
        <v>11333</v>
      </c>
      <c r="S178" s="3717">
        <v>31</v>
      </c>
      <c r="T178" s="3718" t="s">
        <v>16967</v>
      </c>
      <c r="U178" s="3717">
        <v>18</v>
      </c>
      <c r="V178" s="3718" t="s">
        <v>16473</v>
      </c>
      <c r="W178" s="3718" t="s">
        <v>16968</v>
      </c>
      <c r="X178" s="3690">
        <v>69</v>
      </c>
      <c r="Y178" s="3718" t="s">
        <v>16968</v>
      </c>
      <c r="Z178" s="3717">
        <v>69</v>
      </c>
      <c r="AA178" s="3718" t="s">
        <v>16969</v>
      </c>
      <c r="AB178" s="3717">
        <v>29</v>
      </c>
      <c r="AC178" s="3718" t="s">
        <v>16476</v>
      </c>
      <c r="AD178" s="3717" t="s">
        <v>16948</v>
      </c>
      <c r="AE178" s="3719" t="s">
        <v>16949</v>
      </c>
      <c r="AF178" s="3703" t="s">
        <v>16166</v>
      </c>
      <c r="AG178" s="3693" t="s">
        <v>3445</v>
      </c>
      <c r="AH178" s="3693" t="s">
        <v>3445</v>
      </c>
      <c r="AI178" s="3704"/>
      <c r="AJ178" s="3704"/>
      <c r="AK178" s="3720">
        <v>0</v>
      </c>
    </row>
    <row r="179" spans="2:41" ht="12" customHeight="1">
      <c r="B179" s="3651" t="s">
        <v>11334</v>
      </c>
      <c r="C179" s="3681" t="s">
        <v>16157</v>
      </c>
      <c r="D179" s="3682">
        <v>44403</v>
      </c>
      <c r="E179" s="3683" t="s">
        <v>3478</v>
      </c>
      <c r="F179" s="3684">
        <v>7</v>
      </c>
      <c r="G179" s="3746"/>
      <c r="H179" s="3746"/>
      <c r="I179" s="3746"/>
      <c r="J179" s="3746"/>
      <c r="K179" s="3746"/>
      <c r="L179" s="3746"/>
      <c r="M179" s="3747"/>
      <c r="N179" s="3716" t="s">
        <v>15005</v>
      </c>
      <c r="O179" s="3717">
        <v>10</v>
      </c>
      <c r="P179" s="3718" t="s">
        <v>11335</v>
      </c>
      <c r="Q179" s="3688">
        <v>39</v>
      </c>
      <c r="R179" s="3718" t="s">
        <v>11335</v>
      </c>
      <c r="S179" s="3717">
        <v>39</v>
      </c>
      <c r="T179" s="3718" t="s">
        <v>16970</v>
      </c>
      <c r="U179" s="3717">
        <v>18</v>
      </c>
      <c r="V179" s="3718" t="s">
        <v>16473</v>
      </c>
      <c r="W179" s="3718" t="s">
        <v>16971</v>
      </c>
      <c r="X179" s="3690">
        <v>63</v>
      </c>
      <c r="Y179" s="3718" t="s">
        <v>16971</v>
      </c>
      <c r="Z179" s="3717">
        <v>63</v>
      </c>
      <c r="AA179" s="3718" t="s">
        <v>16972</v>
      </c>
      <c r="AB179" s="3717">
        <v>24</v>
      </c>
      <c r="AC179" s="3718" t="s">
        <v>16476</v>
      </c>
      <c r="AD179" s="3717" t="s">
        <v>16953</v>
      </c>
      <c r="AE179" s="3719" t="s">
        <v>16954</v>
      </c>
      <c r="AF179" s="3703" t="s">
        <v>16166</v>
      </c>
      <c r="AG179" s="3693" t="s">
        <v>3445</v>
      </c>
      <c r="AH179" s="3693" t="s">
        <v>3445</v>
      </c>
      <c r="AI179" s="3704"/>
      <c r="AJ179" s="3704"/>
      <c r="AK179" s="3720">
        <v>0</v>
      </c>
    </row>
    <row r="180" spans="2:41" ht="12" customHeight="1">
      <c r="B180" s="3651" t="s">
        <v>10962</v>
      </c>
      <c r="C180" s="3681" t="s">
        <v>16141</v>
      </c>
      <c r="D180" s="3682">
        <v>44378</v>
      </c>
      <c r="E180" s="3683" t="s">
        <v>3440</v>
      </c>
      <c r="F180" s="3684">
        <v>2</v>
      </c>
      <c r="G180" s="3681"/>
      <c r="H180" s="3706"/>
      <c r="I180" s="3707" t="s">
        <v>16973</v>
      </c>
      <c r="J180" s="3707"/>
      <c r="K180" s="3707"/>
      <c r="L180" s="3707"/>
      <c r="M180" s="3708"/>
      <c r="N180" s="3785"/>
      <c r="O180" s="3710">
        <v>5</v>
      </c>
      <c r="P180" s="3711" t="s">
        <v>15244</v>
      </c>
      <c r="Q180" s="3688">
        <v>63</v>
      </c>
      <c r="R180" s="3711" t="s">
        <v>15244</v>
      </c>
      <c r="S180" s="3710">
        <v>63</v>
      </c>
      <c r="T180" s="3711" t="s">
        <v>16974</v>
      </c>
      <c r="U180" s="3710">
        <v>27</v>
      </c>
      <c r="V180" s="3712" t="s">
        <v>16975</v>
      </c>
      <c r="W180" s="3712" t="s">
        <v>16976</v>
      </c>
      <c r="X180" s="3690">
        <v>34</v>
      </c>
      <c r="Y180" s="3712" t="s">
        <v>16976</v>
      </c>
      <c r="Z180" s="3710">
        <v>34</v>
      </c>
      <c r="AA180" s="3712" t="s">
        <v>16977</v>
      </c>
      <c r="AB180" s="3710">
        <v>18</v>
      </c>
      <c r="AC180" s="3748" t="s">
        <v>16978</v>
      </c>
      <c r="AD180" s="3710"/>
      <c r="AE180" s="3713"/>
      <c r="AF180" s="3703"/>
      <c r="AG180" s="3693" t="s">
        <v>3445</v>
      </c>
      <c r="AH180" s="3694" t="s">
        <v>16145</v>
      </c>
      <c r="AI180" s="3704"/>
      <c r="AJ180" s="3704"/>
      <c r="AK180" s="3714">
        <v>200931522.02860999</v>
      </c>
    </row>
    <row r="181" spans="2:41" ht="12" customHeight="1">
      <c r="B181" s="3651" t="s">
        <v>16979</v>
      </c>
      <c r="C181" s="3681" t="s">
        <v>16141</v>
      </c>
      <c r="D181" s="3682">
        <v>44378</v>
      </c>
      <c r="E181" s="3683" t="s">
        <v>3440</v>
      </c>
      <c r="F181" s="3684">
        <v>3</v>
      </c>
      <c r="G181" s="3681"/>
      <c r="H181" s="3706"/>
      <c r="I181" s="3706"/>
      <c r="J181" s="3731" t="s">
        <v>16980</v>
      </c>
      <c r="K181" s="3731"/>
      <c r="L181" s="3731"/>
      <c r="M181" s="3732"/>
      <c r="N181" s="3786"/>
      <c r="O181" s="3734">
        <v>6</v>
      </c>
      <c r="P181" s="3735" t="s">
        <v>16981</v>
      </c>
      <c r="Q181" s="3688">
        <v>76</v>
      </c>
      <c r="R181" s="3735" t="s">
        <v>9954</v>
      </c>
      <c r="S181" s="3734">
        <v>62</v>
      </c>
      <c r="T181" s="3735" t="s">
        <v>16982</v>
      </c>
      <c r="U181" s="3734">
        <v>29</v>
      </c>
      <c r="V181" s="3736" t="s">
        <v>16975</v>
      </c>
      <c r="W181" s="3736" t="s">
        <v>16983</v>
      </c>
      <c r="X181" s="3690">
        <v>45</v>
      </c>
      <c r="Y181" s="3736" t="s">
        <v>16983</v>
      </c>
      <c r="Z181" s="3734">
        <v>45</v>
      </c>
      <c r="AA181" s="3736" t="s">
        <v>16984</v>
      </c>
      <c r="AB181" s="3734">
        <v>21</v>
      </c>
      <c r="AC181" s="3753" t="s">
        <v>16978</v>
      </c>
      <c r="AD181" s="3734"/>
      <c r="AE181" s="3737"/>
      <c r="AF181" s="3703"/>
      <c r="AG181" s="3693" t="s">
        <v>3445</v>
      </c>
      <c r="AH181" s="3694" t="s">
        <v>16145</v>
      </c>
      <c r="AI181" s="3704"/>
      <c r="AJ181" s="3704"/>
      <c r="AK181" s="3738">
        <v>185470256.02860999</v>
      </c>
    </row>
    <row r="182" spans="2:41" ht="12" customHeight="1">
      <c r="B182" s="3651" t="s">
        <v>8706</v>
      </c>
      <c r="C182" s="3681" t="s">
        <v>16141</v>
      </c>
      <c r="D182" s="3682">
        <v>44378</v>
      </c>
      <c r="E182" s="3683" t="s">
        <v>3440</v>
      </c>
      <c r="F182" s="3684">
        <v>4</v>
      </c>
      <c r="G182" s="3681"/>
      <c r="H182" s="3706"/>
      <c r="I182" s="3706"/>
      <c r="J182" s="3706"/>
      <c r="K182" s="3763" t="s">
        <v>16985</v>
      </c>
      <c r="L182" s="3763"/>
      <c r="M182" s="3764"/>
      <c r="N182" s="3787"/>
      <c r="O182" s="3757">
        <v>7</v>
      </c>
      <c r="P182" s="3758" t="s">
        <v>7453</v>
      </c>
      <c r="Q182" s="3688">
        <v>48</v>
      </c>
      <c r="R182" s="3758" t="s">
        <v>7453</v>
      </c>
      <c r="S182" s="3757">
        <v>48</v>
      </c>
      <c r="T182" s="3758" t="s">
        <v>16986</v>
      </c>
      <c r="U182" s="3757">
        <v>20</v>
      </c>
      <c r="V182" s="3759" t="s">
        <v>16975</v>
      </c>
      <c r="W182" s="3759" t="s">
        <v>16987</v>
      </c>
      <c r="X182" s="3690">
        <v>57</v>
      </c>
      <c r="Y182" s="3759" t="s">
        <v>16987</v>
      </c>
      <c r="Z182" s="3757">
        <v>57</v>
      </c>
      <c r="AA182" s="3759" t="s">
        <v>16988</v>
      </c>
      <c r="AB182" s="3757">
        <v>19</v>
      </c>
      <c r="AC182" s="3760" t="s">
        <v>16978</v>
      </c>
      <c r="AD182" s="3757"/>
      <c r="AE182" s="3761"/>
      <c r="AF182" s="3703"/>
      <c r="AG182" s="3693" t="s">
        <v>3445</v>
      </c>
      <c r="AH182" s="3694" t="s">
        <v>16145</v>
      </c>
      <c r="AI182" s="3704"/>
      <c r="AJ182" s="3704"/>
      <c r="AK182" s="3762">
        <v>95134037.028609797</v>
      </c>
      <c r="AM182" s="599" t="s">
        <v>9270</v>
      </c>
      <c r="AN182" s="5455" t="s">
        <v>9938</v>
      </c>
      <c r="AO182" s="1245">
        <v>190268074.05722001</v>
      </c>
    </row>
    <row r="183" spans="2:41" ht="12" customHeight="1">
      <c r="B183" s="3651" t="s">
        <v>16989</v>
      </c>
      <c r="C183" s="3681" t="s">
        <v>16141</v>
      </c>
      <c r="D183" s="3682">
        <v>44378</v>
      </c>
      <c r="E183" s="3683" t="s">
        <v>3440</v>
      </c>
      <c r="F183" s="3684">
        <v>5</v>
      </c>
      <c r="G183" s="3681"/>
      <c r="H183" s="3766"/>
      <c r="I183" s="3766"/>
      <c r="J183" s="3766"/>
      <c r="K183" s="3766"/>
      <c r="L183" s="3767" t="s">
        <v>16990</v>
      </c>
      <c r="M183" s="3768"/>
      <c r="N183" s="3788"/>
      <c r="O183" s="3770">
        <v>8</v>
      </c>
      <c r="P183" s="3771" t="s">
        <v>9936</v>
      </c>
      <c r="Q183" s="3688">
        <v>53</v>
      </c>
      <c r="R183" s="3771" t="s">
        <v>9936</v>
      </c>
      <c r="S183" s="3770">
        <v>53</v>
      </c>
      <c r="T183" s="3771" t="s">
        <v>16991</v>
      </c>
      <c r="U183" s="3770">
        <v>23</v>
      </c>
      <c r="V183" s="3772" t="s">
        <v>16975</v>
      </c>
      <c r="W183" s="3772" t="s">
        <v>16992</v>
      </c>
      <c r="X183" s="3690">
        <v>62</v>
      </c>
      <c r="Y183" s="3772" t="s">
        <v>16992</v>
      </c>
      <c r="Z183" s="3770">
        <v>62</v>
      </c>
      <c r="AA183" s="3772" t="s">
        <v>16993</v>
      </c>
      <c r="AB183" s="3770">
        <v>22</v>
      </c>
      <c r="AC183" s="3773" t="s">
        <v>16978</v>
      </c>
      <c r="AD183" s="3770"/>
      <c r="AE183" s="3774"/>
      <c r="AF183" s="3703"/>
      <c r="AG183" s="3693" t="s">
        <v>3445</v>
      </c>
      <c r="AH183" s="3694" t="s">
        <v>16145</v>
      </c>
      <c r="AI183" s="3704"/>
      <c r="AJ183" s="3704"/>
      <c r="AK183" s="3775">
        <v>95134037.028609797</v>
      </c>
      <c r="AM183" s="599" t="s">
        <v>9272</v>
      </c>
      <c r="AN183" s="5455" t="s">
        <v>9941</v>
      </c>
      <c r="AO183" s="1245">
        <v>190268074.05722001</v>
      </c>
    </row>
    <row r="184" spans="2:41" ht="12" customHeight="1">
      <c r="B184" s="3651" t="s">
        <v>10963</v>
      </c>
      <c r="C184" s="3681" t="s">
        <v>16157</v>
      </c>
      <c r="D184" s="3682">
        <v>44403</v>
      </c>
      <c r="E184" s="3683" t="s">
        <v>3478</v>
      </c>
      <c r="F184" s="3684">
        <v>7</v>
      </c>
      <c r="G184" s="3746"/>
      <c r="H184" s="3746"/>
      <c r="I184" s="3746"/>
      <c r="J184" s="3746"/>
      <c r="K184" s="3746"/>
      <c r="L184" s="3746"/>
      <c r="M184" s="3747"/>
      <c r="N184" s="3716" t="s">
        <v>9939</v>
      </c>
      <c r="O184" s="3717">
        <v>10</v>
      </c>
      <c r="P184" s="3718" t="s">
        <v>10964</v>
      </c>
      <c r="Q184" s="3688">
        <v>76</v>
      </c>
      <c r="R184" s="3718" t="s">
        <v>9940</v>
      </c>
      <c r="S184" s="3717">
        <v>69</v>
      </c>
      <c r="T184" s="3718" t="s">
        <v>16994</v>
      </c>
      <c r="U184" s="3717">
        <v>29</v>
      </c>
      <c r="V184" s="3718" t="s">
        <v>16975</v>
      </c>
      <c r="W184" s="3718" t="s">
        <v>16995</v>
      </c>
      <c r="X184" s="3690">
        <v>80</v>
      </c>
      <c r="Y184" s="3718" t="s">
        <v>16995</v>
      </c>
      <c r="Z184" s="3717">
        <v>80</v>
      </c>
      <c r="AA184" s="3718" t="s">
        <v>16996</v>
      </c>
      <c r="AB184" s="3717">
        <v>25</v>
      </c>
      <c r="AC184" s="3718" t="s">
        <v>16978</v>
      </c>
      <c r="AD184" s="3717" t="s">
        <v>16997</v>
      </c>
      <c r="AE184" s="3719" t="s">
        <v>16998</v>
      </c>
      <c r="AF184" s="3703" t="s">
        <v>16498</v>
      </c>
      <c r="AG184" s="3693" t="s">
        <v>3445</v>
      </c>
      <c r="AH184" s="3693" t="s">
        <v>3445</v>
      </c>
      <c r="AI184" s="3704"/>
      <c r="AJ184" s="3704"/>
      <c r="AK184" s="3720">
        <v>116329011.842739</v>
      </c>
      <c r="AM184" s="599" t="s">
        <v>9273</v>
      </c>
      <c r="AN184" s="5455" t="s">
        <v>9944</v>
      </c>
      <c r="AO184" s="1245">
        <v>232658023.68547899</v>
      </c>
    </row>
    <row r="185" spans="2:41" ht="12" customHeight="1">
      <c r="B185" s="3651" t="s">
        <v>10965</v>
      </c>
      <c r="C185" s="3681" t="s">
        <v>16157</v>
      </c>
      <c r="D185" s="3682">
        <v>44403</v>
      </c>
      <c r="E185" s="3683" t="s">
        <v>3478</v>
      </c>
      <c r="F185" s="3684">
        <v>7</v>
      </c>
      <c r="G185" s="3746"/>
      <c r="H185" s="3746"/>
      <c r="I185" s="3746"/>
      <c r="J185" s="3746"/>
      <c r="K185" s="3746"/>
      <c r="L185" s="3746"/>
      <c r="M185" s="3747"/>
      <c r="N185" s="3716" t="s">
        <v>9942</v>
      </c>
      <c r="O185" s="3717">
        <v>10</v>
      </c>
      <c r="P185" s="3718" t="s">
        <v>10966</v>
      </c>
      <c r="Q185" s="3688">
        <v>70</v>
      </c>
      <c r="R185" s="3718" t="s">
        <v>9943</v>
      </c>
      <c r="S185" s="3717">
        <v>63</v>
      </c>
      <c r="T185" s="3718" t="s">
        <v>16999</v>
      </c>
      <c r="U185" s="3717">
        <v>28</v>
      </c>
      <c r="V185" s="3718" t="s">
        <v>16975</v>
      </c>
      <c r="W185" s="3718" t="s">
        <v>17000</v>
      </c>
      <c r="X185" s="3690">
        <v>79</v>
      </c>
      <c r="Y185" s="3718" t="s">
        <v>17000</v>
      </c>
      <c r="Z185" s="3717">
        <v>79</v>
      </c>
      <c r="AA185" s="3718" t="s">
        <v>17001</v>
      </c>
      <c r="AB185" s="3717">
        <v>28</v>
      </c>
      <c r="AC185" s="3718" t="s">
        <v>16978</v>
      </c>
      <c r="AD185" s="3717" t="s">
        <v>17002</v>
      </c>
      <c r="AE185" s="3719" t="s">
        <v>17003</v>
      </c>
      <c r="AF185" s="3703" t="s">
        <v>16498</v>
      </c>
      <c r="AG185" s="3693" t="s">
        <v>3445</v>
      </c>
      <c r="AH185" s="3693" t="s">
        <v>3445</v>
      </c>
      <c r="AI185" s="3704"/>
      <c r="AJ185" s="3704"/>
      <c r="AK185" s="3720">
        <v>-18626411.772725601</v>
      </c>
    </row>
    <row r="186" spans="2:41" ht="12" customHeight="1">
      <c r="B186" s="3651" t="s">
        <v>10967</v>
      </c>
      <c r="C186" s="3681" t="s">
        <v>16157</v>
      </c>
      <c r="D186" s="3682">
        <v>44403</v>
      </c>
      <c r="E186" s="3683" t="s">
        <v>3478</v>
      </c>
      <c r="F186" s="3684">
        <v>7</v>
      </c>
      <c r="G186" s="3746"/>
      <c r="H186" s="3746"/>
      <c r="I186" s="3746"/>
      <c r="J186" s="3746"/>
      <c r="K186" s="3746"/>
      <c r="L186" s="3746"/>
      <c r="M186" s="3747"/>
      <c r="N186" s="3716" t="s">
        <v>9945</v>
      </c>
      <c r="O186" s="3717">
        <v>10</v>
      </c>
      <c r="P186" s="3718" t="s">
        <v>9946</v>
      </c>
      <c r="Q186" s="3688">
        <v>94</v>
      </c>
      <c r="R186" s="3718" t="s">
        <v>9946</v>
      </c>
      <c r="S186" s="3717">
        <v>94</v>
      </c>
      <c r="T186" s="3718" t="s">
        <v>17004</v>
      </c>
      <c r="U186" s="3717">
        <v>29</v>
      </c>
      <c r="V186" s="3718" t="s">
        <v>16975</v>
      </c>
      <c r="W186" s="3718" t="s">
        <v>17005</v>
      </c>
      <c r="X186" s="3690">
        <v>117</v>
      </c>
      <c r="Y186" s="3718" t="s">
        <v>17005</v>
      </c>
      <c r="Z186" s="3717">
        <v>117</v>
      </c>
      <c r="AA186" s="3718" t="s">
        <v>17006</v>
      </c>
      <c r="AB186" s="3717">
        <v>25</v>
      </c>
      <c r="AC186" s="3718" t="s">
        <v>16978</v>
      </c>
      <c r="AD186" s="3717" t="s">
        <v>17007</v>
      </c>
      <c r="AE186" s="3719" t="s">
        <v>17008</v>
      </c>
      <c r="AF186" s="3703" t="s">
        <v>16498</v>
      </c>
      <c r="AG186" s="3693" t="s">
        <v>3445</v>
      </c>
      <c r="AH186" s="3693" t="s">
        <v>3445</v>
      </c>
      <c r="AI186" s="3704"/>
      <c r="AJ186" s="3704"/>
      <c r="AK186" s="3720">
        <v>-3328907</v>
      </c>
    </row>
    <row r="187" spans="2:41" ht="12" customHeight="1">
      <c r="B187" s="3651" t="s">
        <v>10968</v>
      </c>
      <c r="C187" s="3681" t="s">
        <v>16157</v>
      </c>
      <c r="D187" s="3682">
        <v>44403</v>
      </c>
      <c r="E187" s="3683" t="s">
        <v>3478</v>
      </c>
      <c r="F187" s="3684">
        <v>7</v>
      </c>
      <c r="G187" s="3746"/>
      <c r="H187" s="3746"/>
      <c r="I187" s="3746"/>
      <c r="J187" s="3746"/>
      <c r="K187" s="3746"/>
      <c r="L187" s="3746"/>
      <c r="M187" s="3747"/>
      <c r="N187" s="3716" t="s">
        <v>9948</v>
      </c>
      <c r="O187" s="3717">
        <v>10</v>
      </c>
      <c r="P187" s="3718" t="s">
        <v>9949</v>
      </c>
      <c r="Q187" s="3688">
        <v>60</v>
      </c>
      <c r="R187" s="3718" t="s">
        <v>9949</v>
      </c>
      <c r="S187" s="3717">
        <v>60</v>
      </c>
      <c r="T187" s="3718" t="s">
        <v>17009</v>
      </c>
      <c r="U187" s="3717">
        <v>27</v>
      </c>
      <c r="V187" s="3718" t="s">
        <v>16975</v>
      </c>
      <c r="W187" s="3718" t="s">
        <v>17010</v>
      </c>
      <c r="X187" s="3690">
        <v>81</v>
      </c>
      <c r="Y187" s="3718" t="s">
        <v>17010</v>
      </c>
      <c r="Z187" s="3717">
        <v>81</v>
      </c>
      <c r="AA187" s="3718" t="s">
        <v>17011</v>
      </c>
      <c r="AB187" s="3717">
        <v>30</v>
      </c>
      <c r="AC187" s="3718" t="s">
        <v>16978</v>
      </c>
      <c r="AD187" s="3717" t="s">
        <v>17012</v>
      </c>
      <c r="AE187" s="3719" t="s">
        <v>17013</v>
      </c>
      <c r="AF187" s="3703" t="s">
        <v>16498</v>
      </c>
      <c r="AG187" s="3693" t="s">
        <v>3445</v>
      </c>
      <c r="AH187" s="3693" t="s">
        <v>3445</v>
      </c>
      <c r="AI187" s="3704"/>
      <c r="AJ187" s="3704"/>
      <c r="AK187" s="3720">
        <v>876497.28800029797</v>
      </c>
    </row>
    <row r="188" spans="2:41" ht="12" customHeight="1">
      <c r="B188" s="3651" t="s">
        <v>10969</v>
      </c>
      <c r="C188" s="3681" t="s">
        <v>16157</v>
      </c>
      <c r="D188" s="3682">
        <v>44403</v>
      </c>
      <c r="E188" s="3683" t="s">
        <v>3478</v>
      </c>
      <c r="F188" s="3684">
        <v>7</v>
      </c>
      <c r="G188" s="3746"/>
      <c r="H188" s="3746"/>
      <c r="I188" s="3746"/>
      <c r="J188" s="3746"/>
      <c r="K188" s="3746"/>
      <c r="L188" s="3746"/>
      <c r="M188" s="3747"/>
      <c r="N188" s="3716" t="s">
        <v>9951</v>
      </c>
      <c r="O188" s="3717">
        <v>10</v>
      </c>
      <c r="P188" s="3718" t="s">
        <v>9952</v>
      </c>
      <c r="Q188" s="3688">
        <v>68</v>
      </c>
      <c r="R188" s="3718" t="s">
        <v>9952</v>
      </c>
      <c r="S188" s="3717">
        <v>68</v>
      </c>
      <c r="T188" s="3718" t="s">
        <v>17014</v>
      </c>
      <c r="U188" s="3717">
        <v>27</v>
      </c>
      <c r="V188" s="3718" t="s">
        <v>16975</v>
      </c>
      <c r="W188" s="3718" t="s">
        <v>17015</v>
      </c>
      <c r="X188" s="3690">
        <v>51</v>
      </c>
      <c r="Y188" s="3718" t="s">
        <v>17015</v>
      </c>
      <c r="Z188" s="3717">
        <v>51</v>
      </c>
      <c r="AA188" s="3718" t="s">
        <v>17016</v>
      </c>
      <c r="AB188" s="3717">
        <v>21</v>
      </c>
      <c r="AC188" s="3718" t="s">
        <v>16978</v>
      </c>
      <c r="AD188" s="3717" t="s">
        <v>17017</v>
      </c>
      <c r="AE188" s="3719" t="s">
        <v>17018</v>
      </c>
      <c r="AF188" s="3703" t="s">
        <v>16498</v>
      </c>
      <c r="AG188" s="3693" t="s">
        <v>3445</v>
      </c>
      <c r="AH188" s="3693" t="s">
        <v>3445</v>
      </c>
      <c r="AI188" s="3704"/>
      <c r="AJ188" s="3704"/>
      <c r="AK188" s="3720">
        <v>-116153.329404305</v>
      </c>
    </row>
    <row r="189" spans="2:41" ht="12" customHeight="1">
      <c r="B189" s="3651" t="s">
        <v>17019</v>
      </c>
      <c r="C189" s="3681" t="s">
        <v>16141</v>
      </c>
      <c r="D189" s="3682">
        <v>44378</v>
      </c>
      <c r="E189" s="3683" t="s">
        <v>3440</v>
      </c>
      <c r="F189" s="3684">
        <v>5</v>
      </c>
      <c r="G189" s="3681"/>
      <c r="H189" s="3766"/>
      <c r="I189" s="3766"/>
      <c r="J189" s="3766"/>
      <c r="K189" s="3766"/>
      <c r="L189" s="3767" t="s">
        <v>17020</v>
      </c>
      <c r="M189" s="3768"/>
      <c r="N189" s="3788"/>
      <c r="O189" s="3770">
        <v>8</v>
      </c>
      <c r="P189" s="3771" t="s">
        <v>17021</v>
      </c>
      <c r="Q189" s="3688">
        <v>53</v>
      </c>
      <c r="R189" s="3771" t="s">
        <v>17021</v>
      </c>
      <c r="S189" s="3770">
        <v>53</v>
      </c>
      <c r="T189" s="3771" t="s">
        <v>17022</v>
      </c>
      <c r="U189" s="3770">
        <v>23</v>
      </c>
      <c r="V189" s="3772" t="s">
        <v>16975</v>
      </c>
      <c r="W189" s="3772" t="s">
        <v>17023</v>
      </c>
      <c r="X189" s="3690">
        <v>62</v>
      </c>
      <c r="Y189" s="3772" t="s">
        <v>17023</v>
      </c>
      <c r="Z189" s="3770">
        <v>62</v>
      </c>
      <c r="AA189" s="3772" t="s">
        <v>17024</v>
      </c>
      <c r="AB189" s="3770">
        <v>22</v>
      </c>
      <c r="AC189" s="3772" t="s">
        <v>16978</v>
      </c>
      <c r="AD189" s="3770"/>
      <c r="AE189" s="3774"/>
      <c r="AF189" s="3703"/>
      <c r="AG189" s="3693" t="s">
        <v>3445</v>
      </c>
      <c r="AH189" s="3694" t="s">
        <v>16145</v>
      </c>
      <c r="AI189" s="3704"/>
      <c r="AJ189" s="3704"/>
      <c r="AK189" s="3775">
        <v>0</v>
      </c>
    </row>
    <row r="190" spans="2:41" ht="12" customHeight="1">
      <c r="B190" s="3651" t="s">
        <v>10970</v>
      </c>
      <c r="C190" s="3681" t="s">
        <v>16157</v>
      </c>
      <c r="D190" s="3682">
        <v>44403</v>
      </c>
      <c r="E190" s="3683" t="s">
        <v>3478</v>
      </c>
      <c r="F190" s="3684">
        <v>7</v>
      </c>
      <c r="G190" s="3746"/>
      <c r="H190" s="3746"/>
      <c r="I190" s="3746"/>
      <c r="J190" s="3746"/>
      <c r="K190" s="3746"/>
      <c r="L190" s="3746"/>
      <c r="M190" s="3747"/>
      <c r="N190" s="3716" t="s">
        <v>14744</v>
      </c>
      <c r="O190" s="3717">
        <v>10</v>
      </c>
      <c r="P190" s="3718" t="s">
        <v>10971</v>
      </c>
      <c r="Q190" s="3688">
        <v>76</v>
      </c>
      <c r="R190" s="3718" t="s">
        <v>14745</v>
      </c>
      <c r="S190" s="3717">
        <v>69</v>
      </c>
      <c r="T190" s="3718" t="s">
        <v>17025</v>
      </c>
      <c r="U190" s="3717">
        <v>29</v>
      </c>
      <c r="V190" s="3718" t="s">
        <v>16975</v>
      </c>
      <c r="W190" s="3718" t="s">
        <v>17026</v>
      </c>
      <c r="X190" s="3690">
        <v>80</v>
      </c>
      <c r="Y190" s="3718" t="s">
        <v>17026</v>
      </c>
      <c r="Z190" s="3717">
        <v>80</v>
      </c>
      <c r="AA190" s="3718" t="s">
        <v>17027</v>
      </c>
      <c r="AB190" s="3717">
        <v>25</v>
      </c>
      <c r="AC190" s="3718" t="s">
        <v>16978</v>
      </c>
      <c r="AD190" s="3717" t="s">
        <v>17028</v>
      </c>
      <c r="AE190" s="3719" t="s">
        <v>17029</v>
      </c>
      <c r="AF190" s="3703" t="s">
        <v>16498</v>
      </c>
      <c r="AG190" s="3693" t="s">
        <v>3445</v>
      </c>
      <c r="AH190" s="3693" t="s">
        <v>3445</v>
      </c>
      <c r="AI190" s="3704"/>
      <c r="AJ190" s="3704"/>
      <c r="AK190" s="3720">
        <v>0</v>
      </c>
    </row>
    <row r="191" spans="2:41" ht="12" customHeight="1">
      <c r="B191" s="3651" t="s">
        <v>10972</v>
      </c>
      <c r="C191" s="3681" t="s">
        <v>16157</v>
      </c>
      <c r="D191" s="3682">
        <v>44403</v>
      </c>
      <c r="E191" s="3683" t="s">
        <v>3478</v>
      </c>
      <c r="F191" s="3684">
        <v>7</v>
      </c>
      <c r="G191" s="3746"/>
      <c r="H191" s="3746"/>
      <c r="I191" s="3746"/>
      <c r="J191" s="3746"/>
      <c r="K191" s="3746"/>
      <c r="L191" s="3746"/>
      <c r="M191" s="3747"/>
      <c r="N191" s="3716" t="s">
        <v>14746</v>
      </c>
      <c r="O191" s="3717">
        <v>10</v>
      </c>
      <c r="P191" s="3718" t="s">
        <v>10973</v>
      </c>
      <c r="Q191" s="3688">
        <v>70</v>
      </c>
      <c r="R191" s="3718" t="s">
        <v>14747</v>
      </c>
      <c r="S191" s="3717">
        <v>63</v>
      </c>
      <c r="T191" s="3718" t="s">
        <v>17030</v>
      </c>
      <c r="U191" s="3717">
        <v>28</v>
      </c>
      <c r="V191" s="3718" t="s">
        <v>16975</v>
      </c>
      <c r="W191" s="3718" t="s">
        <v>17031</v>
      </c>
      <c r="X191" s="3690">
        <v>79</v>
      </c>
      <c r="Y191" s="3718" t="s">
        <v>17031</v>
      </c>
      <c r="Z191" s="3717">
        <v>79</v>
      </c>
      <c r="AA191" s="3718" t="s">
        <v>17032</v>
      </c>
      <c r="AB191" s="3717">
        <v>28</v>
      </c>
      <c r="AC191" s="3718" t="s">
        <v>16978</v>
      </c>
      <c r="AD191" s="3717" t="s">
        <v>17033</v>
      </c>
      <c r="AE191" s="3719" t="s">
        <v>17034</v>
      </c>
      <c r="AF191" s="3703" t="s">
        <v>16498</v>
      </c>
      <c r="AG191" s="3693" t="s">
        <v>3445</v>
      </c>
      <c r="AH191" s="3693" t="s">
        <v>3445</v>
      </c>
      <c r="AI191" s="3704"/>
      <c r="AJ191" s="3704"/>
      <c r="AK191" s="3720">
        <v>0</v>
      </c>
    </row>
    <row r="192" spans="2:41" ht="12" customHeight="1">
      <c r="B192" s="3651" t="s">
        <v>10974</v>
      </c>
      <c r="C192" s="3681" t="s">
        <v>16157</v>
      </c>
      <c r="D192" s="3682">
        <v>44403</v>
      </c>
      <c r="E192" s="3683" t="s">
        <v>3478</v>
      </c>
      <c r="F192" s="3684">
        <v>7</v>
      </c>
      <c r="G192" s="3746"/>
      <c r="H192" s="3746"/>
      <c r="I192" s="3746"/>
      <c r="J192" s="3746"/>
      <c r="K192" s="3746"/>
      <c r="L192" s="3746"/>
      <c r="M192" s="3747"/>
      <c r="N192" s="3716" t="s">
        <v>14749</v>
      </c>
      <c r="O192" s="3717">
        <v>10</v>
      </c>
      <c r="P192" s="3718" t="s">
        <v>10975</v>
      </c>
      <c r="Q192" s="3688">
        <v>94</v>
      </c>
      <c r="R192" s="3718" t="s">
        <v>10975</v>
      </c>
      <c r="S192" s="3717">
        <v>94</v>
      </c>
      <c r="T192" s="3718" t="s">
        <v>17035</v>
      </c>
      <c r="U192" s="3717">
        <v>29</v>
      </c>
      <c r="V192" s="3718" t="s">
        <v>16975</v>
      </c>
      <c r="W192" s="3718" t="s">
        <v>17036</v>
      </c>
      <c r="X192" s="3690">
        <v>117</v>
      </c>
      <c r="Y192" s="3718" t="s">
        <v>17036</v>
      </c>
      <c r="Z192" s="3717">
        <v>117</v>
      </c>
      <c r="AA192" s="3718" t="s">
        <v>17037</v>
      </c>
      <c r="AB192" s="3717">
        <v>25</v>
      </c>
      <c r="AC192" s="3718" t="s">
        <v>16978</v>
      </c>
      <c r="AD192" s="3717" t="s">
        <v>17038</v>
      </c>
      <c r="AE192" s="3719" t="s">
        <v>17039</v>
      </c>
      <c r="AF192" s="3703" t="s">
        <v>16498</v>
      </c>
      <c r="AG192" s="3693" t="s">
        <v>3445</v>
      </c>
      <c r="AH192" s="3693" t="s">
        <v>3445</v>
      </c>
      <c r="AI192" s="3704"/>
      <c r="AJ192" s="3704"/>
      <c r="AK192" s="3720">
        <v>0</v>
      </c>
    </row>
    <row r="193" spans="2:37" ht="12" customHeight="1">
      <c r="B193" s="3651" t="s">
        <v>10976</v>
      </c>
      <c r="C193" s="3681" t="s">
        <v>16157</v>
      </c>
      <c r="D193" s="3682">
        <v>44403</v>
      </c>
      <c r="E193" s="3683" t="s">
        <v>3478</v>
      </c>
      <c r="F193" s="3684">
        <v>7</v>
      </c>
      <c r="G193" s="3746"/>
      <c r="H193" s="3746"/>
      <c r="I193" s="3746"/>
      <c r="J193" s="3746"/>
      <c r="K193" s="3746"/>
      <c r="L193" s="3746"/>
      <c r="M193" s="3747"/>
      <c r="N193" s="3716" t="s">
        <v>14750</v>
      </c>
      <c r="O193" s="3717">
        <v>10</v>
      </c>
      <c r="P193" s="3718" t="s">
        <v>10977</v>
      </c>
      <c r="Q193" s="3688">
        <v>60</v>
      </c>
      <c r="R193" s="3718" t="s">
        <v>10977</v>
      </c>
      <c r="S193" s="3717">
        <v>60</v>
      </c>
      <c r="T193" s="3718" t="s">
        <v>17040</v>
      </c>
      <c r="U193" s="3717">
        <v>27</v>
      </c>
      <c r="V193" s="3718" t="s">
        <v>16975</v>
      </c>
      <c r="W193" s="3718" t="s">
        <v>17041</v>
      </c>
      <c r="X193" s="3690">
        <v>81</v>
      </c>
      <c r="Y193" s="3718" t="s">
        <v>17041</v>
      </c>
      <c r="Z193" s="3717">
        <v>81</v>
      </c>
      <c r="AA193" s="3718" t="s">
        <v>17042</v>
      </c>
      <c r="AB193" s="3717">
        <v>30</v>
      </c>
      <c r="AC193" s="3718" t="s">
        <v>16978</v>
      </c>
      <c r="AD193" s="3717" t="s">
        <v>17043</v>
      </c>
      <c r="AE193" s="3719" t="s">
        <v>17044</v>
      </c>
      <c r="AF193" s="3703" t="s">
        <v>16498</v>
      </c>
      <c r="AG193" s="3693" t="s">
        <v>3445</v>
      </c>
      <c r="AH193" s="3693" t="s">
        <v>3445</v>
      </c>
      <c r="AI193" s="3704"/>
      <c r="AJ193" s="3704"/>
      <c r="AK193" s="3720">
        <v>0</v>
      </c>
    </row>
    <row r="194" spans="2:37" ht="12" customHeight="1">
      <c r="B194" s="3651" t="s">
        <v>10978</v>
      </c>
      <c r="C194" s="3681" t="s">
        <v>16157</v>
      </c>
      <c r="D194" s="3682">
        <v>44403</v>
      </c>
      <c r="E194" s="3683" t="s">
        <v>3478</v>
      </c>
      <c r="F194" s="3684">
        <v>7</v>
      </c>
      <c r="G194" s="3746"/>
      <c r="H194" s="3746"/>
      <c r="I194" s="3746"/>
      <c r="J194" s="3746"/>
      <c r="K194" s="3746"/>
      <c r="L194" s="3746"/>
      <c r="M194" s="3747"/>
      <c r="N194" s="3716" t="s">
        <v>14748</v>
      </c>
      <c r="O194" s="3717">
        <v>10</v>
      </c>
      <c r="P194" s="3718" t="s">
        <v>10979</v>
      </c>
      <c r="Q194" s="3688">
        <v>68</v>
      </c>
      <c r="R194" s="3718" t="s">
        <v>10979</v>
      </c>
      <c r="S194" s="3717">
        <v>68</v>
      </c>
      <c r="T194" s="3718" t="s">
        <v>17045</v>
      </c>
      <c r="U194" s="3717">
        <v>27</v>
      </c>
      <c r="V194" s="3718" t="s">
        <v>16975</v>
      </c>
      <c r="W194" s="3718" t="s">
        <v>17046</v>
      </c>
      <c r="X194" s="3690">
        <v>51</v>
      </c>
      <c r="Y194" s="3718" t="s">
        <v>17046</v>
      </c>
      <c r="Z194" s="3717">
        <v>51</v>
      </c>
      <c r="AA194" s="3718" t="s">
        <v>17047</v>
      </c>
      <c r="AB194" s="3717">
        <v>21</v>
      </c>
      <c r="AC194" s="3718" t="s">
        <v>16978</v>
      </c>
      <c r="AD194" s="3717" t="s">
        <v>17048</v>
      </c>
      <c r="AE194" s="3719" t="s">
        <v>17049</v>
      </c>
      <c r="AF194" s="3703" t="s">
        <v>16498</v>
      </c>
      <c r="AG194" s="3693" t="s">
        <v>3445</v>
      </c>
      <c r="AH194" s="3693" t="s">
        <v>3445</v>
      </c>
      <c r="AI194" s="3704"/>
      <c r="AJ194" s="3704"/>
      <c r="AK194" s="3720">
        <v>0</v>
      </c>
    </row>
    <row r="195" spans="2:37" ht="12" customHeight="1">
      <c r="B195" s="3651" t="s">
        <v>17050</v>
      </c>
      <c r="C195" s="3681" t="s">
        <v>16141</v>
      </c>
      <c r="D195" s="3682">
        <v>44378</v>
      </c>
      <c r="E195" s="3683" t="s">
        <v>3440</v>
      </c>
      <c r="F195" s="3684">
        <v>5</v>
      </c>
      <c r="G195" s="3681"/>
      <c r="H195" s="3766"/>
      <c r="I195" s="3766"/>
      <c r="J195" s="3766"/>
      <c r="K195" s="3766"/>
      <c r="L195" s="3767" t="s">
        <v>17051</v>
      </c>
      <c r="M195" s="3768"/>
      <c r="N195" s="3788"/>
      <c r="O195" s="3770">
        <v>8</v>
      </c>
      <c r="P195" s="3771" t="s">
        <v>17052</v>
      </c>
      <c r="Q195" s="3688">
        <v>53</v>
      </c>
      <c r="R195" s="3771" t="s">
        <v>17052</v>
      </c>
      <c r="S195" s="3770">
        <v>53</v>
      </c>
      <c r="T195" s="3771" t="s">
        <v>17053</v>
      </c>
      <c r="U195" s="3770">
        <v>23</v>
      </c>
      <c r="V195" s="3772" t="s">
        <v>16975</v>
      </c>
      <c r="W195" s="3772" t="s">
        <v>17054</v>
      </c>
      <c r="X195" s="3690">
        <v>62</v>
      </c>
      <c r="Y195" s="3772" t="s">
        <v>17054</v>
      </c>
      <c r="Z195" s="3770">
        <v>62</v>
      </c>
      <c r="AA195" s="3772" t="s">
        <v>17055</v>
      </c>
      <c r="AB195" s="3770">
        <v>22</v>
      </c>
      <c r="AC195" s="3772" t="s">
        <v>16978</v>
      </c>
      <c r="AD195" s="3770"/>
      <c r="AE195" s="3774"/>
      <c r="AF195" s="3703"/>
      <c r="AG195" s="3693" t="s">
        <v>3445</v>
      </c>
      <c r="AH195" s="3694" t="s">
        <v>16145</v>
      </c>
      <c r="AI195" s="3704"/>
      <c r="AJ195" s="3704"/>
      <c r="AK195" s="3775">
        <v>0</v>
      </c>
    </row>
    <row r="196" spans="2:37" ht="12" customHeight="1">
      <c r="B196" s="3651" t="s">
        <v>10980</v>
      </c>
      <c r="C196" s="3681" t="s">
        <v>16157</v>
      </c>
      <c r="D196" s="3682">
        <v>44403</v>
      </c>
      <c r="E196" s="3683" t="s">
        <v>3478</v>
      </c>
      <c r="F196" s="3684">
        <v>7</v>
      </c>
      <c r="G196" s="3746"/>
      <c r="H196" s="3746"/>
      <c r="I196" s="3746"/>
      <c r="J196" s="3746"/>
      <c r="K196" s="3746"/>
      <c r="L196" s="3746"/>
      <c r="M196" s="3747"/>
      <c r="N196" s="3716" t="s">
        <v>14751</v>
      </c>
      <c r="O196" s="3717">
        <v>10</v>
      </c>
      <c r="P196" s="3718" t="s">
        <v>10981</v>
      </c>
      <c r="Q196" s="3688">
        <v>76</v>
      </c>
      <c r="R196" s="3718" t="s">
        <v>14752</v>
      </c>
      <c r="S196" s="3717">
        <v>69</v>
      </c>
      <c r="T196" s="3718" t="s">
        <v>17056</v>
      </c>
      <c r="U196" s="3717">
        <v>29</v>
      </c>
      <c r="V196" s="3718" t="s">
        <v>16975</v>
      </c>
      <c r="W196" s="3718" t="s">
        <v>17057</v>
      </c>
      <c r="X196" s="3690">
        <v>80</v>
      </c>
      <c r="Y196" s="3718" t="s">
        <v>17057</v>
      </c>
      <c r="Z196" s="3717">
        <v>80</v>
      </c>
      <c r="AA196" s="3718" t="s">
        <v>17058</v>
      </c>
      <c r="AB196" s="3717">
        <v>25</v>
      </c>
      <c r="AC196" s="3718" t="s">
        <v>16978</v>
      </c>
      <c r="AD196" s="3717" t="s">
        <v>17059</v>
      </c>
      <c r="AE196" s="3719" t="s">
        <v>17060</v>
      </c>
      <c r="AF196" s="3703" t="s">
        <v>16553</v>
      </c>
      <c r="AG196" s="3693" t="s">
        <v>3445</v>
      </c>
      <c r="AH196" s="3693" t="s">
        <v>3445</v>
      </c>
      <c r="AI196" s="3704"/>
      <c r="AJ196" s="3704"/>
      <c r="AK196" s="3720">
        <v>0</v>
      </c>
    </row>
    <row r="197" spans="2:37" ht="12" customHeight="1">
      <c r="B197" s="3651" t="s">
        <v>10982</v>
      </c>
      <c r="C197" s="3681" t="s">
        <v>16157</v>
      </c>
      <c r="D197" s="3682">
        <v>44403</v>
      </c>
      <c r="E197" s="3683" t="s">
        <v>3478</v>
      </c>
      <c r="F197" s="3684">
        <v>7</v>
      </c>
      <c r="G197" s="3746"/>
      <c r="H197" s="3746"/>
      <c r="I197" s="3746"/>
      <c r="J197" s="3746"/>
      <c r="K197" s="3746"/>
      <c r="L197" s="3746"/>
      <c r="M197" s="3747"/>
      <c r="N197" s="3716" t="s">
        <v>14753</v>
      </c>
      <c r="O197" s="3717">
        <v>10</v>
      </c>
      <c r="P197" s="3718" t="s">
        <v>10983</v>
      </c>
      <c r="Q197" s="3688">
        <v>70</v>
      </c>
      <c r="R197" s="3718" t="s">
        <v>14754</v>
      </c>
      <c r="S197" s="3717">
        <v>63</v>
      </c>
      <c r="T197" s="3718" t="s">
        <v>17061</v>
      </c>
      <c r="U197" s="3717">
        <v>28</v>
      </c>
      <c r="V197" s="3718" t="s">
        <v>16975</v>
      </c>
      <c r="W197" s="3718" t="s">
        <v>17062</v>
      </c>
      <c r="X197" s="3690">
        <v>79</v>
      </c>
      <c r="Y197" s="3718" t="s">
        <v>17062</v>
      </c>
      <c r="Z197" s="3717">
        <v>79</v>
      </c>
      <c r="AA197" s="3718" t="s">
        <v>17063</v>
      </c>
      <c r="AB197" s="3717">
        <v>28</v>
      </c>
      <c r="AC197" s="3718" t="s">
        <v>16978</v>
      </c>
      <c r="AD197" s="3717" t="s">
        <v>17064</v>
      </c>
      <c r="AE197" s="3719" t="s">
        <v>17065</v>
      </c>
      <c r="AF197" s="3703" t="s">
        <v>16553</v>
      </c>
      <c r="AG197" s="3693" t="s">
        <v>3445</v>
      </c>
      <c r="AH197" s="3693" t="s">
        <v>3445</v>
      </c>
      <c r="AI197" s="3704"/>
      <c r="AJ197" s="3704"/>
      <c r="AK197" s="3720">
        <v>0</v>
      </c>
    </row>
    <row r="198" spans="2:37" ht="12" customHeight="1">
      <c r="B198" s="3651" t="s">
        <v>10984</v>
      </c>
      <c r="C198" s="3681" t="s">
        <v>16157</v>
      </c>
      <c r="D198" s="3682">
        <v>44403</v>
      </c>
      <c r="E198" s="3683" t="s">
        <v>3478</v>
      </c>
      <c r="F198" s="3684">
        <v>7</v>
      </c>
      <c r="G198" s="3746"/>
      <c r="H198" s="3746"/>
      <c r="I198" s="3746"/>
      <c r="J198" s="3746"/>
      <c r="K198" s="3746"/>
      <c r="L198" s="3746"/>
      <c r="M198" s="3747"/>
      <c r="N198" s="3716" t="s">
        <v>14756</v>
      </c>
      <c r="O198" s="3717">
        <v>10</v>
      </c>
      <c r="P198" s="3718" t="s">
        <v>10985</v>
      </c>
      <c r="Q198" s="3688">
        <v>94</v>
      </c>
      <c r="R198" s="3718" t="s">
        <v>10985</v>
      </c>
      <c r="S198" s="3717">
        <v>94</v>
      </c>
      <c r="T198" s="3718" t="s">
        <v>17066</v>
      </c>
      <c r="U198" s="3717">
        <v>29</v>
      </c>
      <c r="V198" s="3718" t="s">
        <v>16975</v>
      </c>
      <c r="W198" s="3718" t="s">
        <v>17067</v>
      </c>
      <c r="X198" s="3690">
        <v>117</v>
      </c>
      <c r="Y198" s="3718" t="s">
        <v>17067</v>
      </c>
      <c r="Z198" s="3717">
        <v>117</v>
      </c>
      <c r="AA198" s="3718" t="s">
        <v>17068</v>
      </c>
      <c r="AB198" s="3717">
        <v>25</v>
      </c>
      <c r="AC198" s="3718" t="s">
        <v>16978</v>
      </c>
      <c r="AD198" s="3717" t="s">
        <v>17069</v>
      </c>
      <c r="AE198" s="3719" t="s">
        <v>17070</v>
      </c>
      <c r="AF198" s="3703" t="s">
        <v>16553</v>
      </c>
      <c r="AG198" s="3693" t="s">
        <v>3445</v>
      </c>
      <c r="AH198" s="3693" t="s">
        <v>3445</v>
      </c>
      <c r="AI198" s="3704"/>
      <c r="AJ198" s="3704"/>
      <c r="AK198" s="3720">
        <v>0</v>
      </c>
    </row>
    <row r="199" spans="2:37" ht="12" customHeight="1">
      <c r="B199" s="3651" t="s">
        <v>10986</v>
      </c>
      <c r="C199" s="3681" t="s">
        <v>16157</v>
      </c>
      <c r="D199" s="3682">
        <v>44403</v>
      </c>
      <c r="E199" s="3683" t="s">
        <v>3478</v>
      </c>
      <c r="F199" s="3684">
        <v>7</v>
      </c>
      <c r="G199" s="3746"/>
      <c r="H199" s="3746"/>
      <c r="I199" s="3746"/>
      <c r="J199" s="3746"/>
      <c r="K199" s="3746"/>
      <c r="L199" s="3746"/>
      <c r="M199" s="3747"/>
      <c r="N199" s="3716" t="s">
        <v>14757</v>
      </c>
      <c r="O199" s="3717">
        <v>10</v>
      </c>
      <c r="P199" s="3718" t="s">
        <v>10987</v>
      </c>
      <c r="Q199" s="3688">
        <v>60</v>
      </c>
      <c r="R199" s="3718" t="s">
        <v>10987</v>
      </c>
      <c r="S199" s="3717">
        <v>60</v>
      </c>
      <c r="T199" s="3718" t="s">
        <v>17071</v>
      </c>
      <c r="U199" s="3717">
        <v>27</v>
      </c>
      <c r="V199" s="3718" t="s">
        <v>16975</v>
      </c>
      <c r="W199" s="3718" t="s">
        <v>17072</v>
      </c>
      <c r="X199" s="3690">
        <v>81</v>
      </c>
      <c r="Y199" s="3718" t="s">
        <v>17072</v>
      </c>
      <c r="Z199" s="3717">
        <v>81</v>
      </c>
      <c r="AA199" s="3718" t="s">
        <v>17073</v>
      </c>
      <c r="AB199" s="3717">
        <v>30</v>
      </c>
      <c r="AC199" s="3718" t="s">
        <v>16978</v>
      </c>
      <c r="AD199" s="3717" t="s">
        <v>17074</v>
      </c>
      <c r="AE199" s="3719" t="s">
        <v>17075</v>
      </c>
      <c r="AF199" s="3703" t="s">
        <v>16553</v>
      </c>
      <c r="AG199" s="3693" t="s">
        <v>3445</v>
      </c>
      <c r="AH199" s="3693" t="s">
        <v>3445</v>
      </c>
      <c r="AI199" s="3704"/>
      <c r="AJ199" s="3704"/>
      <c r="AK199" s="3720">
        <v>0</v>
      </c>
    </row>
    <row r="200" spans="2:37" ht="12" customHeight="1">
      <c r="B200" s="3651" t="s">
        <v>10988</v>
      </c>
      <c r="C200" s="3681" t="s">
        <v>16157</v>
      </c>
      <c r="D200" s="3682">
        <v>44403</v>
      </c>
      <c r="E200" s="3683" t="s">
        <v>3478</v>
      </c>
      <c r="F200" s="3684">
        <v>7</v>
      </c>
      <c r="G200" s="3746"/>
      <c r="H200" s="3746"/>
      <c r="I200" s="3746"/>
      <c r="J200" s="3746"/>
      <c r="K200" s="3746"/>
      <c r="L200" s="3746"/>
      <c r="M200" s="3747"/>
      <c r="N200" s="3716" t="s">
        <v>14755</v>
      </c>
      <c r="O200" s="3717">
        <v>10</v>
      </c>
      <c r="P200" s="3718" t="s">
        <v>10989</v>
      </c>
      <c r="Q200" s="3688">
        <v>68</v>
      </c>
      <c r="R200" s="3718" t="s">
        <v>10989</v>
      </c>
      <c r="S200" s="3717">
        <v>68</v>
      </c>
      <c r="T200" s="3718" t="s">
        <v>17076</v>
      </c>
      <c r="U200" s="3717">
        <v>27</v>
      </c>
      <c r="V200" s="3718" t="s">
        <v>16975</v>
      </c>
      <c r="W200" s="3718" t="s">
        <v>17077</v>
      </c>
      <c r="X200" s="3690">
        <v>51</v>
      </c>
      <c r="Y200" s="3718" t="s">
        <v>17077</v>
      </c>
      <c r="Z200" s="3717">
        <v>51</v>
      </c>
      <c r="AA200" s="3718" t="s">
        <v>17078</v>
      </c>
      <c r="AB200" s="3717">
        <v>21</v>
      </c>
      <c r="AC200" s="3718" t="s">
        <v>16978</v>
      </c>
      <c r="AD200" s="3717" t="s">
        <v>17079</v>
      </c>
      <c r="AE200" s="3719" t="s">
        <v>17080</v>
      </c>
      <c r="AF200" s="3703" t="s">
        <v>16553</v>
      </c>
      <c r="AG200" s="3693" t="s">
        <v>3445</v>
      </c>
      <c r="AH200" s="3693" t="s">
        <v>3445</v>
      </c>
      <c r="AI200" s="3704"/>
      <c r="AJ200" s="3704"/>
      <c r="AK200" s="3720">
        <v>0</v>
      </c>
    </row>
    <row r="201" spans="2:37" ht="12" customHeight="1">
      <c r="B201" s="3651" t="s">
        <v>17081</v>
      </c>
      <c r="C201" s="3681" t="s">
        <v>16141</v>
      </c>
      <c r="D201" s="3682">
        <v>44378</v>
      </c>
      <c r="E201" s="3683" t="s">
        <v>3440</v>
      </c>
      <c r="F201" s="3684">
        <v>5</v>
      </c>
      <c r="G201" s="3681"/>
      <c r="H201" s="3766"/>
      <c r="I201" s="3766"/>
      <c r="J201" s="3766"/>
      <c r="K201" s="3766"/>
      <c r="L201" s="3767" t="s">
        <v>17082</v>
      </c>
      <c r="M201" s="3768"/>
      <c r="N201" s="3788"/>
      <c r="O201" s="3770">
        <v>8</v>
      </c>
      <c r="P201" s="3771" t="s">
        <v>17083</v>
      </c>
      <c r="Q201" s="3688">
        <v>55</v>
      </c>
      <c r="R201" s="3771" t="s">
        <v>17083</v>
      </c>
      <c r="S201" s="3770">
        <v>55</v>
      </c>
      <c r="T201" s="3771" t="s">
        <v>17084</v>
      </c>
      <c r="U201" s="3770">
        <v>25</v>
      </c>
      <c r="V201" s="3772" t="s">
        <v>16975</v>
      </c>
      <c r="W201" s="3772" t="s">
        <v>17085</v>
      </c>
      <c r="X201" s="3690">
        <v>64</v>
      </c>
      <c r="Y201" s="3772" t="s">
        <v>17085</v>
      </c>
      <c r="Z201" s="3770">
        <v>64</v>
      </c>
      <c r="AA201" s="3772" t="s">
        <v>17086</v>
      </c>
      <c r="AB201" s="3770">
        <v>24</v>
      </c>
      <c r="AC201" s="3772" t="s">
        <v>16978</v>
      </c>
      <c r="AD201" s="3770"/>
      <c r="AE201" s="3774"/>
      <c r="AF201" s="3703"/>
      <c r="AG201" s="3693" t="s">
        <v>3445</v>
      </c>
      <c r="AH201" s="3694" t="s">
        <v>16145</v>
      </c>
      <c r="AI201" s="3704"/>
      <c r="AJ201" s="3704"/>
      <c r="AK201" s="3775">
        <v>0</v>
      </c>
    </row>
    <row r="202" spans="2:37" ht="12" customHeight="1">
      <c r="B202" s="3651" t="s">
        <v>10990</v>
      </c>
      <c r="C202" s="3681" t="s">
        <v>16157</v>
      </c>
      <c r="D202" s="3682">
        <v>44403</v>
      </c>
      <c r="E202" s="3683" t="s">
        <v>3478</v>
      </c>
      <c r="F202" s="3684">
        <v>7</v>
      </c>
      <c r="G202" s="3789"/>
      <c r="H202" s="3789"/>
      <c r="I202" s="3789"/>
      <c r="J202" s="3789"/>
      <c r="K202" s="3789"/>
      <c r="L202" s="3789"/>
      <c r="M202" s="3790"/>
      <c r="N202" s="3716" t="s">
        <v>14758</v>
      </c>
      <c r="O202" s="3717">
        <v>10</v>
      </c>
      <c r="P202" s="3718" t="s">
        <v>10991</v>
      </c>
      <c r="Q202" s="3688">
        <v>78</v>
      </c>
      <c r="R202" s="3718" t="s">
        <v>14759</v>
      </c>
      <c r="S202" s="3717">
        <v>71</v>
      </c>
      <c r="T202" s="3718" t="s">
        <v>17087</v>
      </c>
      <c r="U202" s="3717">
        <v>30</v>
      </c>
      <c r="V202" s="3718" t="s">
        <v>16975</v>
      </c>
      <c r="W202" s="3718" t="s">
        <v>17088</v>
      </c>
      <c r="X202" s="3690">
        <v>82</v>
      </c>
      <c r="Y202" s="3718" t="s">
        <v>17088</v>
      </c>
      <c r="Z202" s="3717">
        <v>82</v>
      </c>
      <c r="AA202" s="3718" t="s">
        <v>17089</v>
      </c>
      <c r="AB202" s="3717">
        <v>27</v>
      </c>
      <c r="AC202" s="3718" t="s">
        <v>16978</v>
      </c>
      <c r="AD202" s="3717" t="s">
        <v>17059</v>
      </c>
      <c r="AE202" s="3719" t="s">
        <v>17060</v>
      </c>
      <c r="AF202" s="3703" t="s">
        <v>16166</v>
      </c>
      <c r="AG202" s="3693" t="s">
        <v>3445</v>
      </c>
      <c r="AH202" s="3693" t="s">
        <v>3445</v>
      </c>
      <c r="AI202" s="3704"/>
      <c r="AJ202" s="3704"/>
      <c r="AK202" s="3720">
        <v>0</v>
      </c>
    </row>
    <row r="203" spans="2:37" ht="12" customHeight="1">
      <c r="B203" s="3651" t="s">
        <v>10992</v>
      </c>
      <c r="C203" s="3681" t="s">
        <v>16157</v>
      </c>
      <c r="D203" s="3682">
        <v>44403</v>
      </c>
      <c r="E203" s="3683" t="s">
        <v>3478</v>
      </c>
      <c r="F203" s="3684">
        <v>7</v>
      </c>
      <c r="G203" s="3746"/>
      <c r="H203" s="3746"/>
      <c r="I203" s="3746"/>
      <c r="J203" s="3746"/>
      <c r="K203" s="3746"/>
      <c r="L203" s="3746"/>
      <c r="M203" s="3747"/>
      <c r="N203" s="3716" t="s">
        <v>14760</v>
      </c>
      <c r="O203" s="3717">
        <v>10</v>
      </c>
      <c r="P203" s="3718" t="s">
        <v>10993</v>
      </c>
      <c r="Q203" s="3688">
        <v>72</v>
      </c>
      <c r="R203" s="3718" t="s">
        <v>14761</v>
      </c>
      <c r="S203" s="3717">
        <v>65</v>
      </c>
      <c r="T203" s="3718" t="s">
        <v>17090</v>
      </c>
      <c r="U203" s="3717">
        <v>29</v>
      </c>
      <c r="V203" s="3718" t="s">
        <v>16975</v>
      </c>
      <c r="W203" s="3718" t="s">
        <v>17091</v>
      </c>
      <c r="X203" s="3690">
        <v>81</v>
      </c>
      <c r="Y203" s="3718" t="s">
        <v>17091</v>
      </c>
      <c r="Z203" s="3717">
        <v>81</v>
      </c>
      <c r="AA203" s="3718" t="s">
        <v>17092</v>
      </c>
      <c r="AB203" s="3717">
        <v>30</v>
      </c>
      <c r="AC203" s="3718" t="s">
        <v>16978</v>
      </c>
      <c r="AD203" s="3717" t="s">
        <v>17064</v>
      </c>
      <c r="AE203" s="3719" t="s">
        <v>17065</v>
      </c>
      <c r="AF203" s="3703" t="s">
        <v>16166</v>
      </c>
      <c r="AG203" s="3693" t="s">
        <v>3445</v>
      </c>
      <c r="AH203" s="3693" t="s">
        <v>3445</v>
      </c>
      <c r="AI203" s="3704"/>
      <c r="AJ203" s="3704"/>
      <c r="AK203" s="3720">
        <v>0</v>
      </c>
    </row>
    <row r="204" spans="2:37" ht="12" customHeight="1">
      <c r="B204" s="3651" t="s">
        <v>10994</v>
      </c>
      <c r="C204" s="3681" t="s">
        <v>16157</v>
      </c>
      <c r="D204" s="3682">
        <v>44403</v>
      </c>
      <c r="E204" s="3683" t="s">
        <v>3478</v>
      </c>
      <c r="F204" s="3684">
        <v>7</v>
      </c>
      <c r="G204" s="3776"/>
      <c r="H204" s="3776"/>
      <c r="I204" s="3776"/>
      <c r="J204" s="3776"/>
      <c r="K204" s="3776"/>
      <c r="L204" s="3776"/>
      <c r="M204" s="3777"/>
      <c r="N204" s="3716" t="s">
        <v>14763</v>
      </c>
      <c r="O204" s="3717">
        <v>10</v>
      </c>
      <c r="P204" s="3718" t="s">
        <v>10995</v>
      </c>
      <c r="Q204" s="3688">
        <v>96</v>
      </c>
      <c r="R204" s="3718" t="s">
        <v>10995</v>
      </c>
      <c r="S204" s="3717">
        <v>96</v>
      </c>
      <c r="T204" s="3718" t="s">
        <v>17093</v>
      </c>
      <c r="U204" s="3717">
        <v>30</v>
      </c>
      <c r="V204" s="3718" t="s">
        <v>16975</v>
      </c>
      <c r="W204" s="3718" t="s">
        <v>17094</v>
      </c>
      <c r="X204" s="3690">
        <v>119</v>
      </c>
      <c r="Y204" s="3718" t="s">
        <v>17094</v>
      </c>
      <c r="Z204" s="3717">
        <v>119</v>
      </c>
      <c r="AA204" s="3718" t="s">
        <v>17095</v>
      </c>
      <c r="AB204" s="3717">
        <v>28</v>
      </c>
      <c r="AC204" s="3718" t="s">
        <v>16978</v>
      </c>
      <c r="AD204" s="3717" t="s">
        <v>17069</v>
      </c>
      <c r="AE204" s="3719" t="s">
        <v>17070</v>
      </c>
      <c r="AF204" s="3703" t="s">
        <v>16166</v>
      </c>
      <c r="AG204" s="3693" t="s">
        <v>3445</v>
      </c>
      <c r="AH204" s="3693" t="s">
        <v>3445</v>
      </c>
      <c r="AI204" s="3704"/>
      <c r="AJ204" s="3704"/>
      <c r="AK204" s="3720">
        <v>0</v>
      </c>
    </row>
    <row r="205" spans="2:37" ht="12" customHeight="1">
      <c r="B205" s="3651" t="s">
        <v>10996</v>
      </c>
      <c r="C205" s="3681" t="s">
        <v>16157</v>
      </c>
      <c r="D205" s="3682">
        <v>44403</v>
      </c>
      <c r="E205" s="3683" t="s">
        <v>3478</v>
      </c>
      <c r="F205" s="3684">
        <v>7</v>
      </c>
      <c r="G205" s="3776"/>
      <c r="H205" s="3776"/>
      <c r="I205" s="3776"/>
      <c r="J205" s="3776"/>
      <c r="K205" s="3776"/>
      <c r="L205" s="3776"/>
      <c r="M205" s="3777"/>
      <c r="N205" s="3716" t="s">
        <v>14764</v>
      </c>
      <c r="O205" s="3717">
        <v>10</v>
      </c>
      <c r="P205" s="3718" t="s">
        <v>10997</v>
      </c>
      <c r="Q205" s="3688">
        <v>62</v>
      </c>
      <c r="R205" s="3718" t="s">
        <v>10997</v>
      </c>
      <c r="S205" s="3717">
        <v>62</v>
      </c>
      <c r="T205" s="3718" t="s">
        <v>17096</v>
      </c>
      <c r="U205" s="3717">
        <v>29</v>
      </c>
      <c r="V205" s="3718" t="s">
        <v>16975</v>
      </c>
      <c r="W205" s="3718" t="s">
        <v>17097</v>
      </c>
      <c r="X205" s="3690">
        <v>83</v>
      </c>
      <c r="Y205" s="3718" t="s">
        <v>17097</v>
      </c>
      <c r="Z205" s="3717">
        <v>83</v>
      </c>
      <c r="AA205" s="3718" t="s">
        <v>17098</v>
      </c>
      <c r="AB205" s="3717">
        <v>30</v>
      </c>
      <c r="AC205" s="3718" t="s">
        <v>16978</v>
      </c>
      <c r="AD205" s="3717" t="s">
        <v>17074</v>
      </c>
      <c r="AE205" s="3719" t="s">
        <v>17075</v>
      </c>
      <c r="AF205" s="3703" t="s">
        <v>16166</v>
      </c>
      <c r="AG205" s="3693" t="s">
        <v>3445</v>
      </c>
      <c r="AH205" s="3693" t="s">
        <v>3445</v>
      </c>
      <c r="AI205" s="3704"/>
      <c r="AJ205" s="3704"/>
      <c r="AK205" s="3720">
        <v>0</v>
      </c>
    </row>
    <row r="206" spans="2:37" ht="12" customHeight="1">
      <c r="B206" s="3651" t="s">
        <v>10998</v>
      </c>
      <c r="C206" s="3681" t="s">
        <v>16157</v>
      </c>
      <c r="D206" s="3682">
        <v>44403</v>
      </c>
      <c r="E206" s="3683" t="s">
        <v>3478</v>
      </c>
      <c r="F206" s="3684">
        <v>7</v>
      </c>
      <c r="G206" s="3776"/>
      <c r="H206" s="3776"/>
      <c r="I206" s="3776"/>
      <c r="J206" s="3776"/>
      <c r="K206" s="3776"/>
      <c r="L206" s="3776"/>
      <c r="M206" s="3777"/>
      <c r="N206" s="3716" t="s">
        <v>14762</v>
      </c>
      <c r="O206" s="3717">
        <v>10</v>
      </c>
      <c r="P206" s="3718" t="s">
        <v>10999</v>
      </c>
      <c r="Q206" s="3688">
        <v>70</v>
      </c>
      <c r="R206" s="3718" t="s">
        <v>10999</v>
      </c>
      <c r="S206" s="3717">
        <v>70</v>
      </c>
      <c r="T206" s="3718" t="s">
        <v>17099</v>
      </c>
      <c r="U206" s="3717">
        <v>29</v>
      </c>
      <c r="V206" s="3718" t="s">
        <v>16975</v>
      </c>
      <c r="W206" s="3718" t="s">
        <v>17100</v>
      </c>
      <c r="X206" s="3690">
        <v>53</v>
      </c>
      <c r="Y206" s="3718" t="s">
        <v>17100</v>
      </c>
      <c r="Z206" s="3717">
        <v>53</v>
      </c>
      <c r="AA206" s="3718" t="s">
        <v>17101</v>
      </c>
      <c r="AB206" s="3717">
        <v>23</v>
      </c>
      <c r="AC206" s="3718" t="s">
        <v>16978</v>
      </c>
      <c r="AD206" s="3717" t="s">
        <v>17079</v>
      </c>
      <c r="AE206" s="3719" t="s">
        <v>17080</v>
      </c>
      <c r="AF206" s="3703" t="s">
        <v>16166</v>
      </c>
      <c r="AG206" s="3693" t="s">
        <v>3445</v>
      </c>
      <c r="AH206" s="3693" t="s">
        <v>3445</v>
      </c>
      <c r="AI206" s="3704"/>
      <c r="AJ206" s="3704"/>
      <c r="AK206" s="3720">
        <v>0</v>
      </c>
    </row>
    <row r="207" spans="2:37" ht="12" customHeight="1">
      <c r="B207" s="3651" t="s">
        <v>14765</v>
      </c>
      <c r="C207" s="3681" t="s">
        <v>16141</v>
      </c>
      <c r="D207" s="3682">
        <v>44378</v>
      </c>
      <c r="E207" s="3683" t="s">
        <v>3440</v>
      </c>
      <c r="F207" s="3684">
        <v>4</v>
      </c>
      <c r="G207" s="3681"/>
      <c r="H207" s="3706"/>
      <c r="I207" s="3706"/>
      <c r="J207" s="3706"/>
      <c r="K207" s="3763" t="s">
        <v>17102</v>
      </c>
      <c r="L207" s="3763"/>
      <c r="M207" s="3764"/>
      <c r="N207" s="3787"/>
      <c r="O207" s="3757">
        <v>7</v>
      </c>
      <c r="P207" s="3758" t="s">
        <v>7455</v>
      </c>
      <c r="Q207" s="3688">
        <v>55</v>
      </c>
      <c r="R207" s="3758" t="s">
        <v>7455</v>
      </c>
      <c r="S207" s="3757">
        <v>55</v>
      </c>
      <c r="T207" s="3758" t="s">
        <v>17103</v>
      </c>
      <c r="U207" s="3757">
        <v>21</v>
      </c>
      <c r="V207" s="3759" t="s">
        <v>16975</v>
      </c>
      <c r="W207" s="3759" t="s">
        <v>17104</v>
      </c>
      <c r="X207" s="3690">
        <v>47</v>
      </c>
      <c r="Y207" s="3759" t="s">
        <v>17104</v>
      </c>
      <c r="Z207" s="3757">
        <v>47</v>
      </c>
      <c r="AA207" s="3759" t="s">
        <v>17105</v>
      </c>
      <c r="AB207" s="3757">
        <v>20</v>
      </c>
      <c r="AC207" s="3759" t="s">
        <v>16978</v>
      </c>
      <c r="AD207" s="3757"/>
      <c r="AE207" s="3761"/>
      <c r="AF207" s="3703"/>
      <c r="AG207" s="3693" t="s">
        <v>3445</v>
      </c>
      <c r="AH207" s="3694" t="s">
        <v>16145</v>
      </c>
      <c r="AI207" s="3704"/>
      <c r="AJ207" s="3704"/>
      <c r="AK207" s="3762">
        <v>87704608</v>
      </c>
    </row>
    <row r="208" spans="2:37" ht="12" customHeight="1">
      <c r="B208" s="3651" t="s">
        <v>17106</v>
      </c>
      <c r="C208" s="3681" t="s">
        <v>16141</v>
      </c>
      <c r="D208" s="3682">
        <v>44378</v>
      </c>
      <c r="E208" s="3683" t="s">
        <v>3440</v>
      </c>
      <c r="F208" s="3684">
        <v>5</v>
      </c>
      <c r="G208" s="3681"/>
      <c r="H208" s="3766"/>
      <c r="I208" s="3766"/>
      <c r="J208" s="3766"/>
      <c r="K208" s="3766"/>
      <c r="L208" s="3767" t="s">
        <v>17107</v>
      </c>
      <c r="M208" s="3768"/>
      <c r="N208" s="3788"/>
      <c r="O208" s="3770">
        <v>8</v>
      </c>
      <c r="P208" s="3771" t="s">
        <v>17108</v>
      </c>
      <c r="Q208" s="3688">
        <v>60</v>
      </c>
      <c r="R208" s="3771" t="s">
        <v>17108</v>
      </c>
      <c r="S208" s="3770">
        <v>60</v>
      </c>
      <c r="T208" s="3771" t="s">
        <v>17109</v>
      </c>
      <c r="U208" s="3770">
        <v>23</v>
      </c>
      <c r="V208" s="3772" t="s">
        <v>16975</v>
      </c>
      <c r="W208" s="3772" t="s">
        <v>17110</v>
      </c>
      <c r="X208" s="3690">
        <v>52</v>
      </c>
      <c r="Y208" s="3772" t="s">
        <v>17110</v>
      </c>
      <c r="Z208" s="3770">
        <v>52</v>
      </c>
      <c r="AA208" s="3772" t="s">
        <v>17111</v>
      </c>
      <c r="AB208" s="3770">
        <v>23</v>
      </c>
      <c r="AC208" s="3772" t="s">
        <v>16978</v>
      </c>
      <c r="AD208" s="3770"/>
      <c r="AE208" s="3774"/>
      <c r="AF208" s="3703"/>
      <c r="AG208" s="3693" t="s">
        <v>3445</v>
      </c>
      <c r="AH208" s="3694" t="s">
        <v>16145</v>
      </c>
      <c r="AI208" s="3704"/>
      <c r="AJ208" s="3704"/>
      <c r="AK208" s="3775">
        <v>87642903</v>
      </c>
    </row>
    <row r="209" spans="2:40" ht="12" customHeight="1">
      <c r="B209" s="3651" t="s">
        <v>11000</v>
      </c>
      <c r="C209" s="3681" t="s">
        <v>16157</v>
      </c>
      <c r="D209" s="3682">
        <v>44403</v>
      </c>
      <c r="E209" s="3683" t="s">
        <v>3478</v>
      </c>
      <c r="F209" s="3684">
        <v>7</v>
      </c>
      <c r="G209" s="3746"/>
      <c r="H209" s="3746"/>
      <c r="I209" s="3746"/>
      <c r="J209" s="3746"/>
      <c r="K209" s="3746"/>
      <c r="L209" s="3746"/>
      <c r="M209" s="3747"/>
      <c r="N209" s="3716" t="s">
        <v>14767</v>
      </c>
      <c r="O209" s="3717">
        <v>10</v>
      </c>
      <c r="P209" s="3718" t="s">
        <v>11001</v>
      </c>
      <c r="Q209" s="3688">
        <v>83</v>
      </c>
      <c r="R209" s="3718" t="s">
        <v>14768</v>
      </c>
      <c r="S209" s="3717">
        <v>76</v>
      </c>
      <c r="T209" s="3718" t="s">
        <v>17112</v>
      </c>
      <c r="U209" s="3717">
        <v>29</v>
      </c>
      <c r="V209" s="3718" t="s">
        <v>16975</v>
      </c>
      <c r="W209" s="3718" t="s">
        <v>17113</v>
      </c>
      <c r="X209" s="3690">
        <v>70</v>
      </c>
      <c r="Y209" s="3718" t="s">
        <v>17113</v>
      </c>
      <c r="Z209" s="3717">
        <v>70</v>
      </c>
      <c r="AA209" s="3718" t="s">
        <v>17114</v>
      </c>
      <c r="AB209" s="3717">
        <v>26</v>
      </c>
      <c r="AC209" s="3718" t="s">
        <v>16978</v>
      </c>
      <c r="AD209" s="3717" t="s">
        <v>17115</v>
      </c>
      <c r="AE209" s="3719" t="s">
        <v>17116</v>
      </c>
      <c r="AF209" s="3703" t="s">
        <v>16498</v>
      </c>
      <c r="AG209" s="3693" t="s">
        <v>3445</v>
      </c>
      <c r="AH209" s="3693" t="s">
        <v>3445</v>
      </c>
      <c r="AI209" s="3704"/>
      <c r="AJ209" s="3704"/>
      <c r="AK209" s="3720">
        <v>96232835</v>
      </c>
    </row>
    <row r="210" spans="2:40" ht="12" customHeight="1">
      <c r="B210" s="3651" t="s">
        <v>11002</v>
      </c>
      <c r="C210" s="3681" t="s">
        <v>16157</v>
      </c>
      <c r="D210" s="3682">
        <v>44403</v>
      </c>
      <c r="E210" s="3683" t="s">
        <v>3478</v>
      </c>
      <c r="F210" s="3684">
        <v>7</v>
      </c>
      <c r="G210" s="3746"/>
      <c r="H210" s="3746"/>
      <c r="I210" s="3746"/>
      <c r="J210" s="3746"/>
      <c r="K210" s="3746"/>
      <c r="L210" s="3746"/>
      <c r="M210" s="3747"/>
      <c r="N210" s="3716" t="s">
        <v>14769</v>
      </c>
      <c r="O210" s="3717">
        <v>10</v>
      </c>
      <c r="P210" s="3718" t="s">
        <v>11003</v>
      </c>
      <c r="Q210" s="3688">
        <v>77</v>
      </c>
      <c r="R210" s="3718" t="s">
        <v>14770</v>
      </c>
      <c r="S210" s="3717">
        <v>70</v>
      </c>
      <c r="T210" s="3718" t="s">
        <v>17117</v>
      </c>
      <c r="U210" s="3717">
        <v>29</v>
      </c>
      <c r="V210" s="3718" t="s">
        <v>16975</v>
      </c>
      <c r="W210" s="3718" t="s">
        <v>17118</v>
      </c>
      <c r="X210" s="3690">
        <v>69</v>
      </c>
      <c r="Y210" s="3718" t="s">
        <v>17118</v>
      </c>
      <c r="Z210" s="3717">
        <v>69</v>
      </c>
      <c r="AA210" s="3718" t="s">
        <v>17119</v>
      </c>
      <c r="AB210" s="3717">
        <v>29</v>
      </c>
      <c r="AC210" s="3718" t="s">
        <v>16978</v>
      </c>
      <c r="AD210" s="3717" t="s">
        <v>17120</v>
      </c>
      <c r="AE210" s="3719" t="s">
        <v>17121</v>
      </c>
      <c r="AF210" s="3703" t="s">
        <v>16498</v>
      </c>
      <c r="AG210" s="3693" t="s">
        <v>3445</v>
      </c>
      <c r="AH210" s="3693" t="s">
        <v>3445</v>
      </c>
      <c r="AI210" s="3704"/>
      <c r="AJ210" s="3704"/>
      <c r="AK210" s="3720">
        <v>-7923237</v>
      </c>
    </row>
    <row r="211" spans="2:40" ht="12" customHeight="1">
      <c r="B211" s="3651" t="s">
        <v>11004</v>
      </c>
      <c r="C211" s="3681" t="s">
        <v>16157</v>
      </c>
      <c r="D211" s="3682">
        <v>44403</v>
      </c>
      <c r="E211" s="3683" t="s">
        <v>3478</v>
      </c>
      <c r="F211" s="3684">
        <v>7</v>
      </c>
      <c r="G211" s="3746"/>
      <c r="H211" s="3746"/>
      <c r="I211" s="3746"/>
      <c r="J211" s="3746"/>
      <c r="K211" s="3746"/>
      <c r="L211" s="3746"/>
      <c r="M211" s="3747"/>
      <c r="N211" s="3716" t="s">
        <v>14772</v>
      </c>
      <c r="O211" s="3717">
        <v>10</v>
      </c>
      <c r="P211" s="3718" t="s">
        <v>11005</v>
      </c>
      <c r="Q211" s="3688">
        <v>101</v>
      </c>
      <c r="R211" s="3718" t="s">
        <v>11005</v>
      </c>
      <c r="S211" s="3717">
        <v>101</v>
      </c>
      <c r="T211" s="3718" t="s">
        <v>17122</v>
      </c>
      <c r="U211" s="3717">
        <v>30</v>
      </c>
      <c r="V211" s="3718" t="s">
        <v>16975</v>
      </c>
      <c r="W211" s="3718" t="s">
        <v>17123</v>
      </c>
      <c r="X211" s="3690">
        <v>107</v>
      </c>
      <c r="Y211" s="3718" t="s">
        <v>17123</v>
      </c>
      <c r="Z211" s="3717">
        <v>107</v>
      </c>
      <c r="AA211" s="3718" t="s">
        <v>17124</v>
      </c>
      <c r="AB211" s="3717">
        <v>27</v>
      </c>
      <c r="AC211" s="3718" t="s">
        <v>16978</v>
      </c>
      <c r="AD211" s="3717" t="s">
        <v>17125</v>
      </c>
      <c r="AE211" s="3719" t="s">
        <v>17126</v>
      </c>
      <c r="AF211" s="3703" t="s">
        <v>16498</v>
      </c>
      <c r="AG211" s="3693" t="s">
        <v>3445</v>
      </c>
      <c r="AH211" s="3693" t="s">
        <v>3445</v>
      </c>
      <c r="AI211" s="3704"/>
      <c r="AJ211" s="3704"/>
      <c r="AK211" s="3720">
        <v>-1366317</v>
      </c>
      <c r="AN211" s="3738">
        <v>-1366317</v>
      </c>
    </row>
    <row r="212" spans="2:40" ht="12" customHeight="1">
      <c r="B212" s="3651" t="s">
        <v>11006</v>
      </c>
      <c r="C212" s="3681" t="s">
        <v>16157</v>
      </c>
      <c r="D212" s="3682">
        <v>44403</v>
      </c>
      <c r="E212" s="3683" t="s">
        <v>3478</v>
      </c>
      <c r="F212" s="3684">
        <v>7</v>
      </c>
      <c r="G212" s="3746"/>
      <c r="H212" s="3746"/>
      <c r="I212" s="3746"/>
      <c r="J212" s="3746"/>
      <c r="K212" s="3746"/>
      <c r="L212" s="3746"/>
      <c r="M212" s="3747"/>
      <c r="N212" s="3716" t="s">
        <v>14773</v>
      </c>
      <c r="O212" s="3717">
        <v>10</v>
      </c>
      <c r="P212" s="3718" t="s">
        <v>11007</v>
      </c>
      <c r="Q212" s="3688">
        <v>67</v>
      </c>
      <c r="R212" s="3718" t="s">
        <v>11007</v>
      </c>
      <c r="S212" s="3717">
        <v>67</v>
      </c>
      <c r="T212" s="3718" t="s">
        <v>17127</v>
      </c>
      <c r="U212" s="3717">
        <v>28</v>
      </c>
      <c r="V212" s="3718" t="s">
        <v>16975</v>
      </c>
      <c r="W212" s="3718" t="s">
        <v>17128</v>
      </c>
      <c r="X212" s="3690">
        <v>71</v>
      </c>
      <c r="Y212" s="3718" t="s">
        <v>17128</v>
      </c>
      <c r="Z212" s="3717">
        <v>71</v>
      </c>
      <c r="AA212" s="3718" t="s">
        <v>17129</v>
      </c>
      <c r="AB212" s="3717">
        <v>30</v>
      </c>
      <c r="AC212" s="3718" t="s">
        <v>16978</v>
      </c>
      <c r="AD212" s="3717" t="s">
        <v>17130</v>
      </c>
      <c r="AE212" s="3719" t="s">
        <v>17131</v>
      </c>
      <c r="AF212" s="3703" t="s">
        <v>16498</v>
      </c>
      <c r="AG212" s="3693" t="s">
        <v>3445</v>
      </c>
      <c r="AH212" s="3693" t="s">
        <v>3445</v>
      </c>
      <c r="AI212" s="3704"/>
      <c r="AJ212" s="3704"/>
      <c r="AK212" s="3720">
        <v>872966</v>
      </c>
      <c r="AN212" s="3738">
        <v>872966</v>
      </c>
    </row>
    <row r="213" spans="2:40" ht="12" customHeight="1">
      <c r="B213" s="3651" t="s">
        <v>11008</v>
      </c>
      <c r="C213" s="3681" t="s">
        <v>16157</v>
      </c>
      <c r="D213" s="3682">
        <v>44403</v>
      </c>
      <c r="E213" s="3683" t="s">
        <v>3478</v>
      </c>
      <c r="F213" s="3684">
        <v>7</v>
      </c>
      <c r="G213" s="3746"/>
      <c r="H213" s="3746"/>
      <c r="I213" s="3746"/>
      <c r="J213" s="3746"/>
      <c r="K213" s="3746"/>
      <c r="L213" s="3746"/>
      <c r="M213" s="3747"/>
      <c r="N213" s="3716" t="s">
        <v>14771</v>
      </c>
      <c r="O213" s="3717">
        <v>10</v>
      </c>
      <c r="P213" s="3718" t="s">
        <v>11009</v>
      </c>
      <c r="Q213" s="3688">
        <v>75</v>
      </c>
      <c r="R213" s="3718" t="s">
        <v>11009</v>
      </c>
      <c r="S213" s="3717">
        <v>75</v>
      </c>
      <c r="T213" s="3718" t="s">
        <v>17132</v>
      </c>
      <c r="U213" s="3717">
        <v>28</v>
      </c>
      <c r="V213" s="3718" t="s">
        <v>16975</v>
      </c>
      <c r="W213" s="3718" t="s">
        <v>17133</v>
      </c>
      <c r="X213" s="3690">
        <v>65</v>
      </c>
      <c r="Y213" s="3718" t="s">
        <v>17133</v>
      </c>
      <c r="Z213" s="3717">
        <v>65</v>
      </c>
      <c r="AA213" s="3718" t="s">
        <v>17134</v>
      </c>
      <c r="AB213" s="3717">
        <v>27</v>
      </c>
      <c r="AC213" s="3718" t="s">
        <v>16978</v>
      </c>
      <c r="AD213" s="3717" t="s">
        <v>17135</v>
      </c>
      <c r="AE213" s="3719" t="s">
        <v>17136</v>
      </c>
      <c r="AF213" s="3703" t="s">
        <v>16498</v>
      </c>
      <c r="AG213" s="3693" t="s">
        <v>3445</v>
      </c>
      <c r="AH213" s="3693" t="s">
        <v>3445</v>
      </c>
      <c r="AI213" s="3704"/>
      <c r="AJ213" s="3704"/>
      <c r="AK213" s="3720">
        <v>-173344</v>
      </c>
    </row>
    <row r="214" spans="2:40" ht="12" customHeight="1">
      <c r="B214" s="3651" t="s">
        <v>17137</v>
      </c>
      <c r="C214" s="3681" t="s">
        <v>16141</v>
      </c>
      <c r="D214" s="3682">
        <v>44378</v>
      </c>
      <c r="E214" s="3683" t="s">
        <v>3440</v>
      </c>
      <c r="F214" s="3684">
        <v>5</v>
      </c>
      <c r="G214" s="3681"/>
      <c r="H214" s="3766"/>
      <c r="I214" s="3766"/>
      <c r="J214" s="3766"/>
      <c r="K214" s="3766"/>
      <c r="L214" s="3767" t="s">
        <v>17138</v>
      </c>
      <c r="M214" s="3768"/>
      <c r="N214" s="3788"/>
      <c r="O214" s="3770">
        <v>8</v>
      </c>
      <c r="P214" s="3771" t="s">
        <v>17139</v>
      </c>
      <c r="Q214" s="3688">
        <v>60</v>
      </c>
      <c r="R214" s="3771" t="s">
        <v>17139</v>
      </c>
      <c r="S214" s="3770">
        <v>60</v>
      </c>
      <c r="T214" s="3771" t="s">
        <v>17140</v>
      </c>
      <c r="U214" s="3770">
        <v>23</v>
      </c>
      <c r="V214" s="3772" t="s">
        <v>16975</v>
      </c>
      <c r="W214" s="3772" t="s">
        <v>17141</v>
      </c>
      <c r="X214" s="3690">
        <v>52</v>
      </c>
      <c r="Y214" s="3772" t="s">
        <v>17141</v>
      </c>
      <c r="Z214" s="3770">
        <v>52</v>
      </c>
      <c r="AA214" s="3772" t="s">
        <v>17142</v>
      </c>
      <c r="AB214" s="3770">
        <v>23</v>
      </c>
      <c r="AC214" s="3772" t="s">
        <v>16978</v>
      </c>
      <c r="AD214" s="3770"/>
      <c r="AE214" s="3774"/>
      <c r="AF214" s="3703"/>
      <c r="AG214" s="3693" t="s">
        <v>3445</v>
      </c>
      <c r="AH214" s="3694" t="s">
        <v>16145</v>
      </c>
      <c r="AI214" s="3704"/>
      <c r="AJ214" s="3704"/>
      <c r="AK214" s="3775">
        <v>61705</v>
      </c>
    </row>
    <row r="215" spans="2:40" ht="12" customHeight="1">
      <c r="B215" s="3651" t="s">
        <v>11010</v>
      </c>
      <c r="C215" s="3681" t="s">
        <v>16157</v>
      </c>
      <c r="D215" s="3682">
        <v>44403</v>
      </c>
      <c r="E215" s="3683" t="s">
        <v>3478</v>
      </c>
      <c r="F215" s="3684">
        <v>7</v>
      </c>
      <c r="G215" s="3746"/>
      <c r="H215" s="3746"/>
      <c r="I215" s="3746"/>
      <c r="J215" s="3746"/>
      <c r="K215" s="3746"/>
      <c r="L215" s="3746"/>
      <c r="M215" s="3747"/>
      <c r="N215" s="3716" t="s">
        <v>14774</v>
      </c>
      <c r="O215" s="3717">
        <v>10</v>
      </c>
      <c r="P215" s="3718" t="s">
        <v>11011</v>
      </c>
      <c r="Q215" s="3688">
        <v>83</v>
      </c>
      <c r="R215" s="3718" t="s">
        <v>14775</v>
      </c>
      <c r="S215" s="3717">
        <v>76</v>
      </c>
      <c r="T215" s="3718" t="s">
        <v>17143</v>
      </c>
      <c r="U215" s="3717">
        <v>29</v>
      </c>
      <c r="V215" s="3718" t="s">
        <v>16975</v>
      </c>
      <c r="W215" s="3718" t="s">
        <v>17144</v>
      </c>
      <c r="X215" s="3690">
        <v>70</v>
      </c>
      <c r="Y215" s="3718" t="s">
        <v>17144</v>
      </c>
      <c r="Z215" s="3717">
        <v>70</v>
      </c>
      <c r="AA215" s="3718" t="s">
        <v>17145</v>
      </c>
      <c r="AB215" s="3717">
        <v>26</v>
      </c>
      <c r="AC215" s="3718" t="s">
        <v>16978</v>
      </c>
      <c r="AD215" s="3717" t="s">
        <v>17146</v>
      </c>
      <c r="AE215" s="3719" t="s">
        <v>17147</v>
      </c>
      <c r="AF215" s="3703" t="s">
        <v>16498</v>
      </c>
      <c r="AG215" s="3693" t="s">
        <v>3445</v>
      </c>
      <c r="AH215" s="3693" t="s">
        <v>3445</v>
      </c>
      <c r="AI215" s="3704"/>
      <c r="AJ215" s="3704"/>
      <c r="AK215" s="3720">
        <v>65539</v>
      </c>
    </row>
    <row r="216" spans="2:40" ht="12" customHeight="1">
      <c r="B216" s="3651" t="s">
        <v>11012</v>
      </c>
      <c r="C216" s="3681" t="s">
        <v>16157</v>
      </c>
      <c r="D216" s="3682">
        <v>44403</v>
      </c>
      <c r="E216" s="3683" t="s">
        <v>3478</v>
      </c>
      <c r="F216" s="3684">
        <v>7</v>
      </c>
      <c r="G216" s="3746"/>
      <c r="H216" s="3746"/>
      <c r="I216" s="3746"/>
      <c r="J216" s="3746"/>
      <c r="K216" s="3746"/>
      <c r="L216" s="3746"/>
      <c r="M216" s="3747"/>
      <c r="N216" s="3716" t="s">
        <v>14776</v>
      </c>
      <c r="O216" s="3717">
        <v>10</v>
      </c>
      <c r="P216" s="3718" t="s">
        <v>11013</v>
      </c>
      <c r="Q216" s="3688">
        <v>77</v>
      </c>
      <c r="R216" s="3718" t="s">
        <v>14777</v>
      </c>
      <c r="S216" s="3717">
        <v>70</v>
      </c>
      <c r="T216" s="3718" t="s">
        <v>17148</v>
      </c>
      <c r="U216" s="3717">
        <v>29</v>
      </c>
      <c r="V216" s="3718" t="s">
        <v>16975</v>
      </c>
      <c r="W216" s="3718" t="s">
        <v>17149</v>
      </c>
      <c r="X216" s="3690">
        <v>69</v>
      </c>
      <c r="Y216" s="3718" t="s">
        <v>17149</v>
      </c>
      <c r="Z216" s="3717">
        <v>69</v>
      </c>
      <c r="AA216" s="3718" t="s">
        <v>17150</v>
      </c>
      <c r="AB216" s="3717">
        <v>29</v>
      </c>
      <c r="AC216" s="3718" t="s">
        <v>16978</v>
      </c>
      <c r="AD216" s="3717" t="s">
        <v>17151</v>
      </c>
      <c r="AE216" s="3719" t="s">
        <v>17152</v>
      </c>
      <c r="AF216" s="3703" t="s">
        <v>16498</v>
      </c>
      <c r="AG216" s="3693" t="s">
        <v>3445</v>
      </c>
      <c r="AH216" s="3693" t="s">
        <v>3445</v>
      </c>
      <c r="AI216" s="3704"/>
      <c r="AJ216" s="3704"/>
      <c r="AK216" s="3720">
        <v>-1438</v>
      </c>
    </row>
    <row r="217" spans="2:40" ht="12" customHeight="1">
      <c r="B217" s="3651" t="s">
        <v>11014</v>
      </c>
      <c r="C217" s="3681" t="s">
        <v>16157</v>
      </c>
      <c r="D217" s="3682">
        <v>44403</v>
      </c>
      <c r="E217" s="3683" t="s">
        <v>3478</v>
      </c>
      <c r="F217" s="3684">
        <v>7</v>
      </c>
      <c r="G217" s="3746"/>
      <c r="H217" s="3746"/>
      <c r="I217" s="3746"/>
      <c r="J217" s="3746"/>
      <c r="K217" s="3746"/>
      <c r="L217" s="3746"/>
      <c r="M217" s="3747"/>
      <c r="N217" s="3716" t="s">
        <v>14779</v>
      </c>
      <c r="O217" s="3717">
        <v>10</v>
      </c>
      <c r="P217" s="3718" t="s">
        <v>11015</v>
      </c>
      <c r="Q217" s="3688">
        <v>101</v>
      </c>
      <c r="R217" s="3718" t="s">
        <v>11015</v>
      </c>
      <c r="S217" s="3717">
        <v>101</v>
      </c>
      <c r="T217" s="3718" t="s">
        <v>17153</v>
      </c>
      <c r="U217" s="3717">
        <v>30</v>
      </c>
      <c r="V217" s="3718" t="s">
        <v>16975</v>
      </c>
      <c r="W217" s="3718" t="s">
        <v>17154</v>
      </c>
      <c r="X217" s="3690">
        <v>107</v>
      </c>
      <c r="Y217" s="3718" t="s">
        <v>17154</v>
      </c>
      <c r="Z217" s="3717">
        <v>107</v>
      </c>
      <c r="AA217" s="3718" t="s">
        <v>17155</v>
      </c>
      <c r="AB217" s="3717">
        <v>27</v>
      </c>
      <c r="AC217" s="3718" t="s">
        <v>16978</v>
      </c>
      <c r="AD217" s="3717" t="s">
        <v>17156</v>
      </c>
      <c r="AE217" s="3719" t="s">
        <v>17157</v>
      </c>
      <c r="AF217" s="3703" t="s">
        <v>16498</v>
      </c>
      <c r="AG217" s="3693" t="s">
        <v>3445</v>
      </c>
      <c r="AH217" s="3693" t="s">
        <v>3445</v>
      </c>
      <c r="AI217" s="3704"/>
      <c r="AJ217" s="3704"/>
      <c r="AK217" s="3720">
        <v>-2835</v>
      </c>
    </row>
    <row r="218" spans="2:40" ht="12" customHeight="1">
      <c r="B218" s="3651" t="s">
        <v>11016</v>
      </c>
      <c r="C218" s="3681" t="s">
        <v>16157</v>
      </c>
      <c r="D218" s="3682">
        <v>44403</v>
      </c>
      <c r="E218" s="3683" t="s">
        <v>3478</v>
      </c>
      <c r="F218" s="3684">
        <v>7</v>
      </c>
      <c r="G218" s="3746"/>
      <c r="H218" s="3746"/>
      <c r="I218" s="3746"/>
      <c r="J218" s="3746"/>
      <c r="K218" s="3746"/>
      <c r="L218" s="3746"/>
      <c r="M218" s="3747"/>
      <c r="N218" s="3716" t="s">
        <v>14780</v>
      </c>
      <c r="O218" s="3717">
        <v>10</v>
      </c>
      <c r="P218" s="3718" t="s">
        <v>11017</v>
      </c>
      <c r="Q218" s="3688">
        <v>67</v>
      </c>
      <c r="R218" s="3718" t="s">
        <v>11017</v>
      </c>
      <c r="S218" s="3717">
        <v>67</v>
      </c>
      <c r="T218" s="3718" t="s">
        <v>17158</v>
      </c>
      <c r="U218" s="3717">
        <v>28</v>
      </c>
      <c r="V218" s="3718" t="s">
        <v>16975</v>
      </c>
      <c r="W218" s="3718" t="s">
        <v>17159</v>
      </c>
      <c r="X218" s="3690">
        <v>71</v>
      </c>
      <c r="Y218" s="3718" t="s">
        <v>17159</v>
      </c>
      <c r="Z218" s="3717">
        <v>71</v>
      </c>
      <c r="AA218" s="3718" t="s">
        <v>17160</v>
      </c>
      <c r="AB218" s="3717">
        <v>30</v>
      </c>
      <c r="AC218" s="3718" t="s">
        <v>16978</v>
      </c>
      <c r="AD218" s="3717" t="s">
        <v>17161</v>
      </c>
      <c r="AE218" s="3719" t="s">
        <v>17162</v>
      </c>
      <c r="AF218" s="3703" t="s">
        <v>16498</v>
      </c>
      <c r="AG218" s="3693" t="s">
        <v>3445</v>
      </c>
      <c r="AH218" s="3693" t="s">
        <v>3445</v>
      </c>
      <c r="AI218" s="3704"/>
      <c r="AJ218" s="3704"/>
      <c r="AK218" s="3720">
        <v>672</v>
      </c>
    </row>
    <row r="219" spans="2:40" ht="12" customHeight="1">
      <c r="B219" s="3651" t="s">
        <v>11018</v>
      </c>
      <c r="C219" s="3681" t="s">
        <v>16157</v>
      </c>
      <c r="D219" s="3682">
        <v>44403</v>
      </c>
      <c r="E219" s="3683" t="s">
        <v>3478</v>
      </c>
      <c r="F219" s="3684">
        <v>7</v>
      </c>
      <c r="G219" s="3746"/>
      <c r="H219" s="3746"/>
      <c r="I219" s="3746"/>
      <c r="J219" s="3746"/>
      <c r="K219" s="3746"/>
      <c r="L219" s="3746"/>
      <c r="M219" s="3747"/>
      <c r="N219" s="3716" t="s">
        <v>14778</v>
      </c>
      <c r="O219" s="3717">
        <v>10</v>
      </c>
      <c r="P219" s="3718" t="s">
        <v>11019</v>
      </c>
      <c r="Q219" s="3688">
        <v>75</v>
      </c>
      <c r="R219" s="3718" t="s">
        <v>11019</v>
      </c>
      <c r="S219" s="3717">
        <v>75</v>
      </c>
      <c r="T219" s="3718" t="s">
        <v>17163</v>
      </c>
      <c r="U219" s="3717">
        <v>28</v>
      </c>
      <c r="V219" s="3718" t="s">
        <v>16975</v>
      </c>
      <c r="W219" s="3718" t="s">
        <v>17164</v>
      </c>
      <c r="X219" s="3690">
        <v>65</v>
      </c>
      <c r="Y219" s="3718" t="s">
        <v>17164</v>
      </c>
      <c r="Z219" s="3717">
        <v>65</v>
      </c>
      <c r="AA219" s="3718" t="s">
        <v>17165</v>
      </c>
      <c r="AB219" s="3717">
        <v>27</v>
      </c>
      <c r="AC219" s="3718" t="s">
        <v>16978</v>
      </c>
      <c r="AD219" s="3717" t="s">
        <v>17166</v>
      </c>
      <c r="AE219" s="3719" t="s">
        <v>17167</v>
      </c>
      <c r="AF219" s="3703" t="s">
        <v>16498</v>
      </c>
      <c r="AG219" s="3693" t="s">
        <v>3445</v>
      </c>
      <c r="AH219" s="3693" t="s">
        <v>3445</v>
      </c>
      <c r="AI219" s="3704"/>
      <c r="AJ219" s="3704"/>
      <c r="AK219" s="3720">
        <v>-233</v>
      </c>
    </row>
    <row r="220" spans="2:40" ht="12" customHeight="1">
      <c r="B220" s="3651" t="s">
        <v>17168</v>
      </c>
      <c r="C220" s="3681" t="s">
        <v>16141</v>
      </c>
      <c r="D220" s="3682">
        <v>44378</v>
      </c>
      <c r="E220" s="3683" t="s">
        <v>3440</v>
      </c>
      <c r="F220" s="3684">
        <v>5</v>
      </c>
      <c r="G220" s="3681"/>
      <c r="H220" s="3766"/>
      <c r="I220" s="3766"/>
      <c r="J220" s="3766"/>
      <c r="K220" s="3766"/>
      <c r="L220" s="3767" t="s">
        <v>17169</v>
      </c>
      <c r="M220" s="3768"/>
      <c r="N220" s="3788"/>
      <c r="O220" s="3770">
        <v>8</v>
      </c>
      <c r="P220" s="3771" t="s">
        <v>17170</v>
      </c>
      <c r="Q220" s="3688">
        <v>60</v>
      </c>
      <c r="R220" s="3771" t="s">
        <v>17170</v>
      </c>
      <c r="S220" s="3770">
        <v>60</v>
      </c>
      <c r="T220" s="3771" t="s">
        <v>17171</v>
      </c>
      <c r="U220" s="3770">
        <v>23</v>
      </c>
      <c r="V220" s="3772" t="s">
        <v>16975</v>
      </c>
      <c r="W220" s="3772" t="s">
        <v>17172</v>
      </c>
      <c r="X220" s="3690">
        <v>52</v>
      </c>
      <c r="Y220" s="3772" t="s">
        <v>17172</v>
      </c>
      <c r="Z220" s="3770">
        <v>52</v>
      </c>
      <c r="AA220" s="3772" t="s">
        <v>17173</v>
      </c>
      <c r="AB220" s="3770">
        <v>23</v>
      </c>
      <c r="AC220" s="3772" t="s">
        <v>16978</v>
      </c>
      <c r="AD220" s="3770"/>
      <c r="AE220" s="3774"/>
      <c r="AF220" s="3703"/>
      <c r="AG220" s="3693" t="s">
        <v>3445</v>
      </c>
      <c r="AH220" s="3694" t="s">
        <v>16145</v>
      </c>
      <c r="AI220" s="3704"/>
      <c r="AJ220" s="3704"/>
      <c r="AK220" s="3775">
        <v>0</v>
      </c>
    </row>
    <row r="221" spans="2:40" ht="12" customHeight="1">
      <c r="B221" s="3651" t="s">
        <v>11020</v>
      </c>
      <c r="C221" s="3681" t="s">
        <v>16157</v>
      </c>
      <c r="D221" s="3682">
        <v>44403</v>
      </c>
      <c r="E221" s="3683" t="s">
        <v>3478</v>
      </c>
      <c r="F221" s="3684">
        <v>7</v>
      </c>
      <c r="G221" s="3746"/>
      <c r="H221" s="3746"/>
      <c r="I221" s="3746"/>
      <c r="J221" s="3746"/>
      <c r="K221" s="3746"/>
      <c r="L221" s="3746"/>
      <c r="M221" s="3747"/>
      <c r="N221" s="3716" t="s">
        <v>14781</v>
      </c>
      <c r="O221" s="3717">
        <v>10</v>
      </c>
      <c r="P221" s="3718" t="s">
        <v>11021</v>
      </c>
      <c r="Q221" s="3688">
        <v>83</v>
      </c>
      <c r="R221" s="3718" t="s">
        <v>14782</v>
      </c>
      <c r="S221" s="3717">
        <v>76</v>
      </c>
      <c r="T221" s="3718" t="s">
        <v>17174</v>
      </c>
      <c r="U221" s="3717">
        <v>29</v>
      </c>
      <c r="V221" s="3718" t="s">
        <v>16975</v>
      </c>
      <c r="W221" s="3718" t="s">
        <v>17175</v>
      </c>
      <c r="X221" s="3690">
        <v>70</v>
      </c>
      <c r="Y221" s="3718" t="s">
        <v>17175</v>
      </c>
      <c r="Z221" s="3717">
        <v>70</v>
      </c>
      <c r="AA221" s="3718" t="s">
        <v>17176</v>
      </c>
      <c r="AB221" s="3717">
        <v>26</v>
      </c>
      <c r="AC221" s="3718" t="s">
        <v>16978</v>
      </c>
      <c r="AD221" s="3717" t="s">
        <v>17177</v>
      </c>
      <c r="AE221" s="3719" t="s">
        <v>17178</v>
      </c>
      <c r="AF221" s="3703" t="s">
        <v>16553</v>
      </c>
      <c r="AG221" s="3693" t="s">
        <v>3445</v>
      </c>
      <c r="AH221" s="3693" t="s">
        <v>3445</v>
      </c>
      <c r="AI221" s="3704"/>
      <c r="AJ221" s="3704"/>
      <c r="AK221" s="3720">
        <v>1539</v>
      </c>
    </row>
    <row r="222" spans="2:40" ht="12" customHeight="1">
      <c r="B222" s="3651" t="s">
        <v>11022</v>
      </c>
      <c r="C222" s="3681" t="s">
        <v>16157</v>
      </c>
      <c r="D222" s="3682">
        <v>44403</v>
      </c>
      <c r="E222" s="3683" t="s">
        <v>3478</v>
      </c>
      <c r="F222" s="3684">
        <v>7</v>
      </c>
      <c r="G222" s="3746"/>
      <c r="H222" s="3746"/>
      <c r="I222" s="3746"/>
      <c r="J222" s="3746"/>
      <c r="K222" s="3746"/>
      <c r="L222" s="3746"/>
      <c r="M222" s="3747"/>
      <c r="N222" s="3716" t="s">
        <v>14783</v>
      </c>
      <c r="O222" s="3717">
        <v>10</v>
      </c>
      <c r="P222" s="3718" t="s">
        <v>11023</v>
      </c>
      <c r="Q222" s="3688">
        <v>77</v>
      </c>
      <c r="R222" s="3718" t="s">
        <v>14784</v>
      </c>
      <c r="S222" s="3717">
        <v>70</v>
      </c>
      <c r="T222" s="3718" t="s">
        <v>17179</v>
      </c>
      <c r="U222" s="3717">
        <v>29</v>
      </c>
      <c r="V222" s="3718" t="s">
        <v>16975</v>
      </c>
      <c r="W222" s="3718" t="s">
        <v>17180</v>
      </c>
      <c r="X222" s="3690">
        <v>69</v>
      </c>
      <c r="Y222" s="3718" t="s">
        <v>17180</v>
      </c>
      <c r="Z222" s="3717">
        <v>69</v>
      </c>
      <c r="AA222" s="3718" t="s">
        <v>17181</v>
      </c>
      <c r="AB222" s="3717">
        <v>29</v>
      </c>
      <c r="AC222" s="3718" t="s">
        <v>16978</v>
      </c>
      <c r="AD222" s="3717" t="s">
        <v>17182</v>
      </c>
      <c r="AE222" s="3719" t="s">
        <v>17183</v>
      </c>
      <c r="AF222" s="3703" t="s">
        <v>16553</v>
      </c>
      <c r="AG222" s="3693" t="s">
        <v>3445</v>
      </c>
      <c r="AH222" s="3693" t="s">
        <v>3445</v>
      </c>
      <c r="AI222" s="3704"/>
      <c r="AJ222" s="3704"/>
      <c r="AK222" s="3720">
        <v>0</v>
      </c>
    </row>
    <row r="223" spans="2:40" ht="12" customHeight="1">
      <c r="B223" s="3651" t="s">
        <v>11024</v>
      </c>
      <c r="C223" s="3681" t="s">
        <v>16157</v>
      </c>
      <c r="D223" s="3682">
        <v>44403</v>
      </c>
      <c r="E223" s="3683" t="s">
        <v>3478</v>
      </c>
      <c r="F223" s="3684">
        <v>7</v>
      </c>
      <c r="G223" s="3746"/>
      <c r="H223" s="3746"/>
      <c r="I223" s="3746"/>
      <c r="J223" s="3746"/>
      <c r="K223" s="3746"/>
      <c r="L223" s="3746"/>
      <c r="M223" s="3747"/>
      <c r="N223" s="3716" t="s">
        <v>14786</v>
      </c>
      <c r="O223" s="3717">
        <v>10</v>
      </c>
      <c r="P223" s="3718" t="s">
        <v>11025</v>
      </c>
      <c r="Q223" s="3688">
        <v>101</v>
      </c>
      <c r="R223" s="3718" t="s">
        <v>11025</v>
      </c>
      <c r="S223" s="3717">
        <v>101</v>
      </c>
      <c r="T223" s="3718" t="s">
        <v>17184</v>
      </c>
      <c r="U223" s="3717">
        <v>30</v>
      </c>
      <c r="V223" s="3718" t="s">
        <v>16975</v>
      </c>
      <c r="W223" s="3718" t="s">
        <v>17185</v>
      </c>
      <c r="X223" s="3690">
        <v>107</v>
      </c>
      <c r="Y223" s="3718" t="s">
        <v>17185</v>
      </c>
      <c r="Z223" s="3717">
        <v>107</v>
      </c>
      <c r="AA223" s="3718" t="s">
        <v>17186</v>
      </c>
      <c r="AB223" s="3717">
        <v>27</v>
      </c>
      <c r="AC223" s="3718" t="s">
        <v>16978</v>
      </c>
      <c r="AD223" s="3717" t="s">
        <v>17187</v>
      </c>
      <c r="AE223" s="3719" t="s">
        <v>17188</v>
      </c>
      <c r="AF223" s="3703" t="s">
        <v>16553</v>
      </c>
      <c r="AG223" s="3693" t="s">
        <v>3445</v>
      </c>
      <c r="AH223" s="3693" t="s">
        <v>3445</v>
      </c>
      <c r="AI223" s="3704"/>
      <c r="AJ223" s="3704"/>
      <c r="AK223" s="3720">
        <v>0</v>
      </c>
    </row>
    <row r="224" spans="2:40" ht="12" customHeight="1">
      <c r="B224" s="3651" t="s">
        <v>11026</v>
      </c>
      <c r="C224" s="3681" t="s">
        <v>16157</v>
      </c>
      <c r="D224" s="3682">
        <v>44403</v>
      </c>
      <c r="E224" s="3683" t="s">
        <v>3478</v>
      </c>
      <c r="F224" s="3684">
        <v>7</v>
      </c>
      <c r="G224" s="3746"/>
      <c r="H224" s="3746"/>
      <c r="I224" s="3746"/>
      <c r="J224" s="3746"/>
      <c r="K224" s="3746"/>
      <c r="L224" s="3746"/>
      <c r="M224" s="3747"/>
      <c r="N224" s="3716" t="s">
        <v>14787</v>
      </c>
      <c r="O224" s="3717">
        <v>10</v>
      </c>
      <c r="P224" s="3718" t="s">
        <v>11027</v>
      </c>
      <c r="Q224" s="3688">
        <v>67</v>
      </c>
      <c r="R224" s="3718" t="s">
        <v>11027</v>
      </c>
      <c r="S224" s="3717">
        <v>67</v>
      </c>
      <c r="T224" s="3718" t="s">
        <v>17189</v>
      </c>
      <c r="U224" s="3717">
        <v>28</v>
      </c>
      <c r="V224" s="3718" t="s">
        <v>16975</v>
      </c>
      <c r="W224" s="3718" t="s">
        <v>17190</v>
      </c>
      <c r="X224" s="3690">
        <v>71</v>
      </c>
      <c r="Y224" s="3718" t="s">
        <v>17190</v>
      </c>
      <c r="Z224" s="3717">
        <v>71</v>
      </c>
      <c r="AA224" s="3718" t="s">
        <v>17191</v>
      </c>
      <c r="AB224" s="3717">
        <v>30</v>
      </c>
      <c r="AC224" s="3718" t="s">
        <v>16978</v>
      </c>
      <c r="AD224" s="3717" t="s">
        <v>17192</v>
      </c>
      <c r="AE224" s="3719" t="s">
        <v>17193</v>
      </c>
      <c r="AF224" s="3703" t="s">
        <v>16553</v>
      </c>
      <c r="AG224" s="3693" t="s">
        <v>3445</v>
      </c>
      <c r="AH224" s="3693" t="s">
        <v>3445</v>
      </c>
      <c r="AI224" s="3704"/>
      <c r="AJ224" s="3704"/>
      <c r="AK224" s="3720">
        <v>0</v>
      </c>
    </row>
    <row r="225" spans="2:37" ht="12" customHeight="1">
      <c r="B225" s="3651" t="s">
        <v>11028</v>
      </c>
      <c r="C225" s="3681" t="s">
        <v>16157</v>
      </c>
      <c r="D225" s="3682">
        <v>44403</v>
      </c>
      <c r="E225" s="3683" t="s">
        <v>3478</v>
      </c>
      <c r="F225" s="3684">
        <v>7</v>
      </c>
      <c r="G225" s="3746"/>
      <c r="H225" s="3746"/>
      <c r="I225" s="3746"/>
      <c r="J225" s="3746"/>
      <c r="K225" s="3746"/>
      <c r="L225" s="3746"/>
      <c r="M225" s="3747"/>
      <c r="N225" s="3716" t="s">
        <v>14785</v>
      </c>
      <c r="O225" s="3717">
        <v>10</v>
      </c>
      <c r="P225" s="3718" t="s">
        <v>11029</v>
      </c>
      <c r="Q225" s="3688">
        <v>75</v>
      </c>
      <c r="R225" s="3718" t="s">
        <v>11029</v>
      </c>
      <c r="S225" s="3717">
        <v>75</v>
      </c>
      <c r="T225" s="3718" t="s">
        <v>17194</v>
      </c>
      <c r="U225" s="3717">
        <v>28</v>
      </c>
      <c r="V225" s="3718" t="s">
        <v>16975</v>
      </c>
      <c r="W225" s="3718" t="s">
        <v>17195</v>
      </c>
      <c r="X225" s="3690">
        <v>65</v>
      </c>
      <c r="Y225" s="3718" t="s">
        <v>17195</v>
      </c>
      <c r="Z225" s="3717">
        <v>65</v>
      </c>
      <c r="AA225" s="3718" t="s">
        <v>17196</v>
      </c>
      <c r="AB225" s="3717">
        <v>27</v>
      </c>
      <c r="AC225" s="3718" t="s">
        <v>16978</v>
      </c>
      <c r="AD225" s="3717" t="s">
        <v>17197</v>
      </c>
      <c r="AE225" s="3719" t="s">
        <v>17198</v>
      </c>
      <c r="AF225" s="3703" t="s">
        <v>16553</v>
      </c>
      <c r="AG225" s="3693" t="s">
        <v>3445</v>
      </c>
      <c r="AH225" s="3693" t="s">
        <v>3445</v>
      </c>
      <c r="AI225" s="3704"/>
      <c r="AJ225" s="3704"/>
      <c r="AK225" s="3720">
        <v>-1539</v>
      </c>
    </row>
    <row r="226" spans="2:37" ht="12" customHeight="1">
      <c r="B226" s="3651" t="s">
        <v>17199</v>
      </c>
      <c r="C226" s="3681" t="s">
        <v>16141</v>
      </c>
      <c r="D226" s="3682">
        <v>44378</v>
      </c>
      <c r="E226" s="3683" t="s">
        <v>3440</v>
      </c>
      <c r="F226" s="3684">
        <v>5</v>
      </c>
      <c r="G226" s="3681"/>
      <c r="H226" s="3766"/>
      <c r="I226" s="3766"/>
      <c r="J226" s="3766"/>
      <c r="K226" s="3766"/>
      <c r="L226" s="3767" t="s">
        <v>17200</v>
      </c>
      <c r="M226" s="3768"/>
      <c r="N226" s="3788"/>
      <c r="O226" s="3770">
        <v>8</v>
      </c>
      <c r="P226" s="3771" t="s">
        <v>17201</v>
      </c>
      <c r="Q226" s="3688">
        <v>62</v>
      </c>
      <c r="R226" s="3771" t="s">
        <v>17201</v>
      </c>
      <c r="S226" s="3770">
        <v>62</v>
      </c>
      <c r="T226" s="3771" t="s">
        <v>17202</v>
      </c>
      <c r="U226" s="3770">
        <v>25</v>
      </c>
      <c r="V226" s="3772" t="s">
        <v>16975</v>
      </c>
      <c r="W226" s="3772" t="s">
        <v>17203</v>
      </c>
      <c r="X226" s="3690">
        <v>54</v>
      </c>
      <c r="Y226" s="3772" t="s">
        <v>17203</v>
      </c>
      <c r="Z226" s="3770">
        <v>54</v>
      </c>
      <c r="AA226" s="3772" t="s">
        <v>17204</v>
      </c>
      <c r="AB226" s="3770">
        <v>25</v>
      </c>
      <c r="AC226" s="3772" t="s">
        <v>16978</v>
      </c>
      <c r="AD226" s="3770"/>
      <c r="AE226" s="3774"/>
      <c r="AF226" s="3703"/>
      <c r="AG226" s="3693" t="s">
        <v>3445</v>
      </c>
      <c r="AH226" s="3694" t="s">
        <v>16145</v>
      </c>
      <c r="AI226" s="3704"/>
      <c r="AJ226" s="3704"/>
      <c r="AK226" s="3775">
        <v>0</v>
      </c>
    </row>
    <row r="227" spans="2:37" ht="12" customHeight="1">
      <c r="B227" s="3651" t="s">
        <v>11030</v>
      </c>
      <c r="C227" s="3681" t="s">
        <v>16157</v>
      </c>
      <c r="D227" s="3682">
        <v>44403</v>
      </c>
      <c r="E227" s="3683" t="s">
        <v>3478</v>
      </c>
      <c r="F227" s="3684">
        <v>7</v>
      </c>
      <c r="G227" s="3746"/>
      <c r="H227" s="3746"/>
      <c r="I227" s="3746"/>
      <c r="J227" s="3746"/>
      <c r="K227" s="3746"/>
      <c r="L227" s="3746"/>
      <c r="M227" s="3747"/>
      <c r="N227" s="3716" t="s">
        <v>14788</v>
      </c>
      <c r="O227" s="3717">
        <v>10</v>
      </c>
      <c r="P227" s="3718" t="s">
        <v>11031</v>
      </c>
      <c r="Q227" s="3688">
        <v>85</v>
      </c>
      <c r="R227" s="3718" t="s">
        <v>14789</v>
      </c>
      <c r="S227" s="3717">
        <v>78</v>
      </c>
      <c r="T227" s="3718" t="s">
        <v>17205</v>
      </c>
      <c r="U227" s="3717">
        <v>29</v>
      </c>
      <c r="V227" s="3718" t="s">
        <v>16975</v>
      </c>
      <c r="W227" s="3718" t="s">
        <v>17206</v>
      </c>
      <c r="X227" s="3690">
        <v>72</v>
      </c>
      <c r="Y227" s="3718" t="s">
        <v>17206</v>
      </c>
      <c r="Z227" s="3717">
        <v>72</v>
      </c>
      <c r="AA227" s="3718" t="s">
        <v>17207</v>
      </c>
      <c r="AB227" s="3717">
        <v>28</v>
      </c>
      <c r="AC227" s="3718" t="s">
        <v>16978</v>
      </c>
      <c r="AD227" s="3717" t="s">
        <v>17177</v>
      </c>
      <c r="AE227" s="3719" t="s">
        <v>17178</v>
      </c>
      <c r="AF227" s="3703" t="s">
        <v>16166</v>
      </c>
      <c r="AG227" s="3693" t="s">
        <v>3445</v>
      </c>
      <c r="AH227" s="3693" t="s">
        <v>3445</v>
      </c>
      <c r="AI227" s="3704"/>
      <c r="AJ227" s="3704"/>
      <c r="AK227" s="3720">
        <v>0</v>
      </c>
    </row>
    <row r="228" spans="2:37" ht="12" customHeight="1">
      <c r="B228" s="3651" t="s">
        <v>11032</v>
      </c>
      <c r="C228" s="3681" t="s">
        <v>16157</v>
      </c>
      <c r="D228" s="3682">
        <v>44403</v>
      </c>
      <c r="E228" s="3683" t="s">
        <v>3478</v>
      </c>
      <c r="F228" s="3684">
        <v>7</v>
      </c>
      <c r="G228" s="3776"/>
      <c r="H228" s="3776"/>
      <c r="I228" s="3776"/>
      <c r="J228" s="3776"/>
      <c r="K228" s="3776"/>
      <c r="L228" s="3776"/>
      <c r="M228" s="3777"/>
      <c r="N228" s="3716" t="s">
        <v>14790</v>
      </c>
      <c r="O228" s="3717">
        <v>10</v>
      </c>
      <c r="P228" s="3718" t="s">
        <v>11033</v>
      </c>
      <c r="Q228" s="3688">
        <v>79</v>
      </c>
      <c r="R228" s="3718" t="s">
        <v>14791</v>
      </c>
      <c r="S228" s="3717">
        <v>72</v>
      </c>
      <c r="T228" s="3718" t="s">
        <v>17208</v>
      </c>
      <c r="U228" s="3717">
        <v>30</v>
      </c>
      <c r="V228" s="3718" t="s">
        <v>16975</v>
      </c>
      <c r="W228" s="3718" t="s">
        <v>17209</v>
      </c>
      <c r="X228" s="3690">
        <v>71</v>
      </c>
      <c r="Y228" s="3718" t="s">
        <v>17209</v>
      </c>
      <c r="Z228" s="3717">
        <v>71</v>
      </c>
      <c r="AA228" s="3718" t="s">
        <v>17210</v>
      </c>
      <c r="AB228" s="3717">
        <v>30</v>
      </c>
      <c r="AC228" s="3718" t="s">
        <v>16978</v>
      </c>
      <c r="AD228" s="3717" t="s">
        <v>17182</v>
      </c>
      <c r="AE228" s="3719" t="s">
        <v>17183</v>
      </c>
      <c r="AF228" s="3703" t="s">
        <v>16166</v>
      </c>
      <c r="AG228" s="3693" t="s">
        <v>3445</v>
      </c>
      <c r="AH228" s="3693" t="s">
        <v>3445</v>
      </c>
      <c r="AI228" s="3704"/>
      <c r="AJ228" s="3704"/>
      <c r="AK228" s="3720">
        <v>0</v>
      </c>
    </row>
    <row r="229" spans="2:37" ht="12" customHeight="1">
      <c r="B229" s="3651" t="s">
        <v>11034</v>
      </c>
      <c r="C229" s="3681" t="s">
        <v>16157</v>
      </c>
      <c r="D229" s="3682">
        <v>44403</v>
      </c>
      <c r="E229" s="3683" t="s">
        <v>3478</v>
      </c>
      <c r="F229" s="3684">
        <v>7</v>
      </c>
      <c r="G229" s="3789"/>
      <c r="H229" s="3789"/>
      <c r="I229" s="3789"/>
      <c r="J229" s="3789"/>
      <c r="K229" s="3789"/>
      <c r="L229" s="3789"/>
      <c r="M229" s="3790"/>
      <c r="N229" s="3716" t="s">
        <v>14793</v>
      </c>
      <c r="O229" s="3717">
        <v>10</v>
      </c>
      <c r="P229" s="3718" t="s">
        <v>11035</v>
      </c>
      <c r="Q229" s="3688">
        <v>103</v>
      </c>
      <c r="R229" s="3718" t="s">
        <v>11035</v>
      </c>
      <c r="S229" s="3717">
        <v>103</v>
      </c>
      <c r="T229" s="3718" t="s">
        <v>17211</v>
      </c>
      <c r="U229" s="3717">
        <v>30</v>
      </c>
      <c r="V229" s="3718" t="s">
        <v>16975</v>
      </c>
      <c r="W229" s="3718" t="s">
        <v>17212</v>
      </c>
      <c r="X229" s="3690">
        <v>109</v>
      </c>
      <c r="Y229" s="3718" t="s">
        <v>17212</v>
      </c>
      <c r="Z229" s="3717">
        <v>109</v>
      </c>
      <c r="AA229" s="3718" t="s">
        <v>17213</v>
      </c>
      <c r="AB229" s="3717">
        <v>30</v>
      </c>
      <c r="AC229" s="3718" t="s">
        <v>16978</v>
      </c>
      <c r="AD229" s="3717" t="s">
        <v>17187</v>
      </c>
      <c r="AE229" s="3719" t="s">
        <v>17188</v>
      </c>
      <c r="AF229" s="3703" t="s">
        <v>16166</v>
      </c>
      <c r="AG229" s="3693" t="s">
        <v>3445</v>
      </c>
      <c r="AH229" s="3693" t="s">
        <v>3445</v>
      </c>
      <c r="AI229" s="3704"/>
      <c r="AJ229" s="3704"/>
      <c r="AK229" s="3720">
        <v>0</v>
      </c>
    </row>
    <row r="230" spans="2:37" ht="12" customHeight="1">
      <c r="B230" s="3651" t="s">
        <v>11036</v>
      </c>
      <c r="C230" s="3681" t="s">
        <v>16157</v>
      </c>
      <c r="D230" s="3682">
        <v>44403</v>
      </c>
      <c r="E230" s="3683" t="s">
        <v>3478</v>
      </c>
      <c r="F230" s="3684">
        <v>7</v>
      </c>
      <c r="G230" s="3746"/>
      <c r="H230" s="3746"/>
      <c r="I230" s="3746"/>
      <c r="J230" s="3746"/>
      <c r="K230" s="3746"/>
      <c r="L230" s="3746"/>
      <c r="M230" s="3747"/>
      <c r="N230" s="3716" t="s">
        <v>14794</v>
      </c>
      <c r="O230" s="3717">
        <v>10</v>
      </c>
      <c r="P230" s="3718" t="s">
        <v>11037</v>
      </c>
      <c r="Q230" s="3688">
        <v>69</v>
      </c>
      <c r="R230" s="3718" t="s">
        <v>11037</v>
      </c>
      <c r="S230" s="3717">
        <v>69</v>
      </c>
      <c r="T230" s="3718" t="s">
        <v>17214</v>
      </c>
      <c r="U230" s="3717">
        <v>29</v>
      </c>
      <c r="V230" s="3718" t="s">
        <v>16975</v>
      </c>
      <c r="W230" s="3718" t="s">
        <v>17215</v>
      </c>
      <c r="X230" s="3690">
        <v>73</v>
      </c>
      <c r="Y230" s="3718" t="s">
        <v>17215</v>
      </c>
      <c r="Z230" s="3717">
        <v>73</v>
      </c>
      <c r="AA230" s="3718" t="s">
        <v>17216</v>
      </c>
      <c r="AB230" s="3717">
        <v>30</v>
      </c>
      <c r="AC230" s="3718" t="s">
        <v>16978</v>
      </c>
      <c r="AD230" s="3717" t="s">
        <v>17192</v>
      </c>
      <c r="AE230" s="3719" t="s">
        <v>17193</v>
      </c>
      <c r="AF230" s="3703" t="s">
        <v>16166</v>
      </c>
      <c r="AG230" s="3693" t="s">
        <v>3445</v>
      </c>
      <c r="AH230" s="3693" t="s">
        <v>3445</v>
      </c>
      <c r="AI230" s="3704"/>
      <c r="AJ230" s="3704"/>
      <c r="AK230" s="3720">
        <v>0</v>
      </c>
    </row>
    <row r="231" spans="2:37" ht="12" customHeight="1">
      <c r="B231" s="3651" t="s">
        <v>11038</v>
      </c>
      <c r="C231" s="3681" t="s">
        <v>16157</v>
      </c>
      <c r="D231" s="3682">
        <v>44403</v>
      </c>
      <c r="E231" s="3683" t="s">
        <v>3478</v>
      </c>
      <c r="F231" s="3684">
        <v>7</v>
      </c>
      <c r="G231" s="3746"/>
      <c r="H231" s="3746"/>
      <c r="I231" s="3746"/>
      <c r="J231" s="3746"/>
      <c r="K231" s="3746"/>
      <c r="L231" s="3746"/>
      <c r="M231" s="3747"/>
      <c r="N231" s="3716" t="s">
        <v>14792</v>
      </c>
      <c r="O231" s="3717">
        <v>10</v>
      </c>
      <c r="P231" s="3718" t="s">
        <v>11039</v>
      </c>
      <c r="Q231" s="3688">
        <v>77</v>
      </c>
      <c r="R231" s="3718" t="s">
        <v>11039</v>
      </c>
      <c r="S231" s="3717">
        <v>77</v>
      </c>
      <c r="T231" s="3718" t="s">
        <v>17217</v>
      </c>
      <c r="U231" s="3717">
        <v>29</v>
      </c>
      <c r="V231" s="3718" t="s">
        <v>16975</v>
      </c>
      <c r="W231" s="3718" t="s">
        <v>17218</v>
      </c>
      <c r="X231" s="3690">
        <v>67</v>
      </c>
      <c r="Y231" s="3718" t="s">
        <v>17218</v>
      </c>
      <c r="Z231" s="3717">
        <v>67</v>
      </c>
      <c r="AA231" s="3718" t="s">
        <v>17219</v>
      </c>
      <c r="AB231" s="3717">
        <v>30</v>
      </c>
      <c r="AC231" s="3718" t="s">
        <v>16978</v>
      </c>
      <c r="AD231" s="3717" t="s">
        <v>17197</v>
      </c>
      <c r="AE231" s="3719" t="s">
        <v>17198</v>
      </c>
      <c r="AF231" s="3703" t="s">
        <v>16166</v>
      </c>
      <c r="AG231" s="3693" t="s">
        <v>3445</v>
      </c>
      <c r="AH231" s="3693" t="s">
        <v>3445</v>
      </c>
      <c r="AI231" s="3704"/>
      <c r="AJ231" s="3704"/>
      <c r="AK231" s="3720">
        <v>0</v>
      </c>
    </row>
    <row r="232" spans="2:37" ht="12" customHeight="1">
      <c r="B232" s="3651" t="s">
        <v>14795</v>
      </c>
      <c r="C232" s="3681" t="s">
        <v>16141</v>
      </c>
      <c r="D232" s="3682">
        <v>44378</v>
      </c>
      <c r="E232" s="3683" t="s">
        <v>3440</v>
      </c>
      <c r="F232" s="3684">
        <v>4</v>
      </c>
      <c r="G232" s="3681"/>
      <c r="H232" s="3706"/>
      <c r="I232" s="3706"/>
      <c r="J232" s="3706"/>
      <c r="K232" s="3763" t="s">
        <v>17220</v>
      </c>
      <c r="L232" s="3763"/>
      <c r="M232" s="3764"/>
      <c r="N232" s="3787"/>
      <c r="O232" s="3757">
        <v>7</v>
      </c>
      <c r="P232" s="3758" t="s">
        <v>7457</v>
      </c>
      <c r="Q232" s="3688">
        <v>51</v>
      </c>
      <c r="R232" s="3758" t="s">
        <v>7457</v>
      </c>
      <c r="S232" s="3757">
        <v>51</v>
      </c>
      <c r="T232" s="3758" t="s">
        <v>17221</v>
      </c>
      <c r="U232" s="3757">
        <v>18</v>
      </c>
      <c r="V232" s="3759" t="s">
        <v>16975</v>
      </c>
      <c r="W232" s="3759" t="s">
        <v>17222</v>
      </c>
      <c r="X232" s="3690">
        <v>45</v>
      </c>
      <c r="Y232" s="3759" t="s">
        <v>17222</v>
      </c>
      <c r="Z232" s="3757">
        <v>45</v>
      </c>
      <c r="AA232" s="3759" t="s">
        <v>17223</v>
      </c>
      <c r="AB232" s="3757">
        <v>18</v>
      </c>
      <c r="AC232" s="3759" t="s">
        <v>16978</v>
      </c>
      <c r="AD232" s="3757"/>
      <c r="AE232" s="3761"/>
      <c r="AF232" s="3703"/>
      <c r="AG232" s="3693" t="s">
        <v>3445</v>
      </c>
      <c r="AH232" s="3694" t="s">
        <v>16145</v>
      </c>
      <c r="AI232" s="3704"/>
      <c r="AJ232" s="3704"/>
      <c r="AK232" s="3762">
        <v>2631611</v>
      </c>
    </row>
    <row r="233" spans="2:37" ht="12" customHeight="1">
      <c r="B233" s="3651" t="s">
        <v>17224</v>
      </c>
      <c r="C233" s="3681" t="s">
        <v>16141</v>
      </c>
      <c r="D233" s="3682">
        <v>44378</v>
      </c>
      <c r="E233" s="3683" t="s">
        <v>3440</v>
      </c>
      <c r="F233" s="3684">
        <v>5</v>
      </c>
      <c r="G233" s="3681"/>
      <c r="H233" s="3766"/>
      <c r="I233" s="3766"/>
      <c r="J233" s="3766"/>
      <c r="K233" s="3766"/>
      <c r="L233" s="3767" t="s">
        <v>17225</v>
      </c>
      <c r="M233" s="3768"/>
      <c r="N233" s="3788"/>
      <c r="O233" s="3770">
        <v>8</v>
      </c>
      <c r="P233" s="3771" t="s">
        <v>17226</v>
      </c>
      <c r="Q233" s="3688">
        <v>56</v>
      </c>
      <c r="R233" s="3771" t="s">
        <v>17226</v>
      </c>
      <c r="S233" s="3770">
        <v>56</v>
      </c>
      <c r="T233" s="3771" t="s">
        <v>17227</v>
      </c>
      <c r="U233" s="3770">
        <v>21</v>
      </c>
      <c r="V233" s="3772" t="s">
        <v>16975</v>
      </c>
      <c r="W233" s="3772" t="s">
        <v>17228</v>
      </c>
      <c r="X233" s="3690">
        <v>50</v>
      </c>
      <c r="Y233" s="3772" t="s">
        <v>17228</v>
      </c>
      <c r="Z233" s="3770">
        <v>50</v>
      </c>
      <c r="AA233" s="3772" t="s">
        <v>17229</v>
      </c>
      <c r="AB233" s="3770">
        <v>21</v>
      </c>
      <c r="AC233" s="3772" t="s">
        <v>16978</v>
      </c>
      <c r="AD233" s="3770"/>
      <c r="AE233" s="3774"/>
      <c r="AF233" s="3703"/>
      <c r="AG233" s="3693" t="s">
        <v>3445</v>
      </c>
      <c r="AH233" s="3694" t="s">
        <v>16145</v>
      </c>
      <c r="AI233" s="3704"/>
      <c r="AJ233" s="3704"/>
      <c r="AK233" s="3775">
        <v>2631611</v>
      </c>
    </row>
    <row r="234" spans="2:37" ht="12" customHeight="1">
      <c r="B234" s="3651" t="s">
        <v>11040</v>
      </c>
      <c r="C234" s="3681" t="s">
        <v>16157</v>
      </c>
      <c r="D234" s="3682">
        <v>44403</v>
      </c>
      <c r="E234" s="3683" t="s">
        <v>3478</v>
      </c>
      <c r="F234" s="3684">
        <v>7</v>
      </c>
      <c r="G234" s="3746"/>
      <c r="H234" s="3746"/>
      <c r="I234" s="3746"/>
      <c r="J234" s="3746"/>
      <c r="K234" s="3746"/>
      <c r="L234" s="3746"/>
      <c r="M234" s="3747"/>
      <c r="N234" s="3716" t="s">
        <v>14797</v>
      </c>
      <c r="O234" s="3717">
        <v>10</v>
      </c>
      <c r="P234" s="3718" t="s">
        <v>11041</v>
      </c>
      <c r="Q234" s="3688">
        <v>79</v>
      </c>
      <c r="R234" s="3718" t="s">
        <v>14798</v>
      </c>
      <c r="S234" s="3717">
        <v>72</v>
      </c>
      <c r="T234" s="3718" t="s">
        <v>17230</v>
      </c>
      <c r="U234" s="3717">
        <v>27</v>
      </c>
      <c r="V234" s="3718" t="s">
        <v>16975</v>
      </c>
      <c r="W234" s="3718" t="s">
        <v>17231</v>
      </c>
      <c r="X234" s="3690">
        <v>68</v>
      </c>
      <c r="Y234" s="3718" t="s">
        <v>17231</v>
      </c>
      <c r="Z234" s="3717">
        <v>68</v>
      </c>
      <c r="AA234" s="3718" t="s">
        <v>17232</v>
      </c>
      <c r="AB234" s="3717">
        <v>24</v>
      </c>
      <c r="AC234" s="3718" t="s">
        <v>16978</v>
      </c>
      <c r="AD234" s="3717" t="s">
        <v>17233</v>
      </c>
      <c r="AE234" s="3719" t="s">
        <v>17234</v>
      </c>
      <c r="AF234" s="3703" t="s">
        <v>16498</v>
      </c>
      <c r="AG234" s="3693" t="s">
        <v>3445</v>
      </c>
      <c r="AH234" s="3693" t="s">
        <v>3445</v>
      </c>
      <c r="AI234" s="3704"/>
      <c r="AJ234" s="3704"/>
      <c r="AK234" s="3720">
        <v>2838343</v>
      </c>
    </row>
    <row r="235" spans="2:37" ht="12" customHeight="1">
      <c r="B235" s="3651" t="s">
        <v>11042</v>
      </c>
      <c r="C235" s="3681" t="s">
        <v>16157</v>
      </c>
      <c r="D235" s="3682">
        <v>44403</v>
      </c>
      <c r="E235" s="3683" t="s">
        <v>3478</v>
      </c>
      <c r="F235" s="3684">
        <v>7</v>
      </c>
      <c r="G235" s="3746"/>
      <c r="H235" s="3746"/>
      <c r="I235" s="3746"/>
      <c r="J235" s="3746"/>
      <c r="K235" s="3746"/>
      <c r="L235" s="3746"/>
      <c r="M235" s="3747"/>
      <c r="N235" s="3716" t="s">
        <v>14799</v>
      </c>
      <c r="O235" s="3717">
        <v>10</v>
      </c>
      <c r="P235" s="3718" t="s">
        <v>11043</v>
      </c>
      <c r="Q235" s="3688">
        <v>73</v>
      </c>
      <c r="R235" s="3718" t="s">
        <v>14800</v>
      </c>
      <c r="S235" s="3717">
        <v>66</v>
      </c>
      <c r="T235" s="3718" t="s">
        <v>17235</v>
      </c>
      <c r="U235" s="3717">
        <v>26</v>
      </c>
      <c r="V235" s="3718" t="s">
        <v>16975</v>
      </c>
      <c r="W235" s="3718" t="s">
        <v>17236</v>
      </c>
      <c r="X235" s="3690">
        <v>67</v>
      </c>
      <c r="Y235" s="3718" t="s">
        <v>17236</v>
      </c>
      <c r="Z235" s="3717">
        <v>67</v>
      </c>
      <c r="AA235" s="3718" t="s">
        <v>17237</v>
      </c>
      <c r="AB235" s="3717">
        <v>27</v>
      </c>
      <c r="AC235" s="3718" t="s">
        <v>16978</v>
      </c>
      <c r="AD235" s="3717" t="s">
        <v>17238</v>
      </c>
      <c r="AE235" s="3719" t="s">
        <v>17239</v>
      </c>
      <c r="AF235" s="3703" t="s">
        <v>16498</v>
      </c>
      <c r="AG235" s="3693" t="s">
        <v>3445</v>
      </c>
      <c r="AH235" s="3693" t="s">
        <v>3445</v>
      </c>
      <c r="AI235" s="3704"/>
      <c r="AJ235" s="3704"/>
      <c r="AK235" s="3720">
        <v>-209198</v>
      </c>
    </row>
    <row r="236" spans="2:37" ht="12" customHeight="1">
      <c r="B236" s="3651" t="s">
        <v>11044</v>
      </c>
      <c r="C236" s="3681" t="s">
        <v>16157</v>
      </c>
      <c r="D236" s="3682">
        <v>44403</v>
      </c>
      <c r="E236" s="3683" t="s">
        <v>3478</v>
      </c>
      <c r="F236" s="3684">
        <v>7</v>
      </c>
      <c r="G236" s="3746"/>
      <c r="H236" s="3746"/>
      <c r="I236" s="3746"/>
      <c r="J236" s="3746"/>
      <c r="K236" s="3746"/>
      <c r="L236" s="3746"/>
      <c r="M236" s="3747"/>
      <c r="N236" s="3716" t="s">
        <v>14802</v>
      </c>
      <c r="O236" s="3717">
        <v>10</v>
      </c>
      <c r="P236" s="3718" t="s">
        <v>11045</v>
      </c>
      <c r="Q236" s="3688">
        <v>97</v>
      </c>
      <c r="R236" s="3718" t="s">
        <v>11045</v>
      </c>
      <c r="S236" s="3717">
        <v>97</v>
      </c>
      <c r="T236" s="3718" t="s">
        <v>17240</v>
      </c>
      <c r="U236" s="3717">
        <v>29</v>
      </c>
      <c r="V236" s="3718" t="s">
        <v>16975</v>
      </c>
      <c r="W236" s="3718" t="s">
        <v>17241</v>
      </c>
      <c r="X236" s="3690">
        <v>105</v>
      </c>
      <c r="Y236" s="3718" t="s">
        <v>17241</v>
      </c>
      <c r="Z236" s="3717">
        <v>105</v>
      </c>
      <c r="AA236" s="3718" t="s">
        <v>17242</v>
      </c>
      <c r="AB236" s="3717">
        <v>25</v>
      </c>
      <c r="AC236" s="3718" t="s">
        <v>16978</v>
      </c>
      <c r="AD236" s="3717" t="s">
        <v>17243</v>
      </c>
      <c r="AE236" s="3719" t="s">
        <v>17244</v>
      </c>
      <c r="AF236" s="3703" t="s">
        <v>16498</v>
      </c>
      <c r="AG236" s="3693" t="s">
        <v>3445</v>
      </c>
      <c r="AH236" s="3693" t="s">
        <v>3445</v>
      </c>
      <c r="AI236" s="3704"/>
      <c r="AJ236" s="3704"/>
      <c r="AK236" s="3720">
        <v>-27289</v>
      </c>
    </row>
    <row r="237" spans="2:37" ht="12" customHeight="1">
      <c r="B237" s="3651" t="s">
        <v>11046</v>
      </c>
      <c r="C237" s="3681" t="s">
        <v>16157</v>
      </c>
      <c r="D237" s="3682">
        <v>44403</v>
      </c>
      <c r="E237" s="3683" t="s">
        <v>3478</v>
      </c>
      <c r="F237" s="3684">
        <v>7</v>
      </c>
      <c r="G237" s="3746"/>
      <c r="H237" s="3746"/>
      <c r="I237" s="3746"/>
      <c r="J237" s="3746"/>
      <c r="K237" s="3746"/>
      <c r="L237" s="3746"/>
      <c r="M237" s="3747"/>
      <c r="N237" s="3716" t="s">
        <v>14803</v>
      </c>
      <c r="O237" s="3717">
        <v>10</v>
      </c>
      <c r="P237" s="3718" t="s">
        <v>11047</v>
      </c>
      <c r="Q237" s="3688">
        <v>63</v>
      </c>
      <c r="R237" s="3718" t="s">
        <v>11047</v>
      </c>
      <c r="S237" s="3717">
        <v>63</v>
      </c>
      <c r="T237" s="3718" t="s">
        <v>17245</v>
      </c>
      <c r="U237" s="3717">
        <v>25</v>
      </c>
      <c r="V237" s="3718" t="s">
        <v>16975</v>
      </c>
      <c r="W237" s="3718" t="s">
        <v>17246</v>
      </c>
      <c r="X237" s="3690">
        <v>69</v>
      </c>
      <c r="Y237" s="3718" t="s">
        <v>17246</v>
      </c>
      <c r="Z237" s="3717">
        <v>69</v>
      </c>
      <c r="AA237" s="3718" t="s">
        <v>17247</v>
      </c>
      <c r="AB237" s="3717">
        <v>30</v>
      </c>
      <c r="AC237" s="3718" t="s">
        <v>16978</v>
      </c>
      <c r="AD237" s="3717" t="s">
        <v>17248</v>
      </c>
      <c r="AE237" s="3719" t="s">
        <v>17249</v>
      </c>
      <c r="AF237" s="3703" t="s">
        <v>16498</v>
      </c>
      <c r="AG237" s="3693" t="s">
        <v>3445</v>
      </c>
      <c r="AH237" s="3693" t="s">
        <v>3445</v>
      </c>
      <c r="AI237" s="3704"/>
      <c r="AJ237" s="3704"/>
      <c r="AK237" s="3720">
        <v>35462</v>
      </c>
    </row>
    <row r="238" spans="2:37" ht="12" customHeight="1">
      <c r="B238" s="3651" t="s">
        <v>11048</v>
      </c>
      <c r="C238" s="3681" t="s">
        <v>16157</v>
      </c>
      <c r="D238" s="3682">
        <v>44403</v>
      </c>
      <c r="E238" s="3683" t="s">
        <v>3478</v>
      </c>
      <c r="F238" s="3684">
        <v>7</v>
      </c>
      <c r="G238" s="3746"/>
      <c r="H238" s="3746"/>
      <c r="I238" s="3746"/>
      <c r="J238" s="3746"/>
      <c r="K238" s="3746"/>
      <c r="L238" s="3746"/>
      <c r="M238" s="3747"/>
      <c r="N238" s="3716" t="s">
        <v>14801</v>
      </c>
      <c r="O238" s="3717">
        <v>10</v>
      </c>
      <c r="P238" s="3718" t="s">
        <v>11049</v>
      </c>
      <c r="Q238" s="3688">
        <v>71</v>
      </c>
      <c r="R238" s="3718" t="s">
        <v>11049</v>
      </c>
      <c r="S238" s="3717">
        <v>71</v>
      </c>
      <c r="T238" s="3718" t="s">
        <v>17250</v>
      </c>
      <c r="U238" s="3717">
        <v>25</v>
      </c>
      <c r="V238" s="3718" t="s">
        <v>16975</v>
      </c>
      <c r="W238" s="3718" t="s">
        <v>17251</v>
      </c>
      <c r="X238" s="3690">
        <v>63</v>
      </c>
      <c r="Y238" s="3718" t="s">
        <v>17251</v>
      </c>
      <c r="Z238" s="3717">
        <v>63</v>
      </c>
      <c r="AA238" s="3718" t="s">
        <v>17252</v>
      </c>
      <c r="AB238" s="3717">
        <v>25</v>
      </c>
      <c r="AC238" s="3718" t="s">
        <v>16978</v>
      </c>
      <c r="AD238" s="3717" t="s">
        <v>17253</v>
      </c>
      <c r="AE238" s="3719" t="s">
        <v>17254</v>
      </c>
      <c r="AF238" s="3703" t="s">
        <v>16498</v>
      </c>
      <c r="AG238" s="3693" t="s">
        <v>3445</v>
      </c>
      <c r="AH238" s="3693" t="s">
        <v>3445</v>
      </c>
      <c r="AI238" s="3704"/>
      <c r="AJ238" s="3704"/>
      <c r="AK238" s="3720">
        <v>-5707</v>
      </c>
    </row>
    <row r="239" spans="2:37" ht="12" customHeight="1">
      <c r="B239" s="3651" t="s">
        <v>17255</v>
      </c>
      <c r="C239" s="3681" t="s">
        <v>16141</v>
      </c>
      <c r="D239" s="3682">
        <v>44378</v>
      </c>
      <c r="E239" s="3683" t="s">
        <v>3440</v>
      </c>
      <c r="F239" s="3684">
        <v>5</v>
      </c>
      <c r="G239" s="3681"/>
      <c r="H239" s="3766"/>
      <c r="I239" s="3766"/>
      <c r="J239" s="3766"/>
      <c r="K239" s="3766"/>
      <c r="L239" s="3767" t="s">
        <v>17256</v>
      </c>
      <c r="M239" s="3768"/>
      <c r="N239" s="3788"/>
      <c r="O239" s="3770">
        <v>8</v>
      </c>
      <c r="P239" s="3771" t="s">
        <v>17257</v>
      </c>
      <c r="Q239" s="3688">
        <v>56</v>
      </c>
      <c r="R239" s="3771" t="s">
        <v>17257</v>
      </c>
      <c r="S239" s="3770">
        <v>56</v>
      </c>
      <c r="T239" s="3771" t="s">
        <v>17258</v>
      </c>
      <c r="U239" s="3770">
        <v>21</v>
      </c>
      <c r="V239" s="3772" t="s">
        <v>16975</v>
      </c>
      <c r="W239" s="3772" t="s">
        <v>17259</v>
      </c>
      <c r="X239" s="3690">
        <v>50</v>
      </c>
      <c r="Y239" s="3772" t="s">
        <v>17259</v>
      </c>
      <c r="Z239" s="3770">
        <v>50</v>
      </c>
      <c r="AA239" s="3772" t="s">
        <v>17260</v>
      </c>
      <c r="AB239" s="3770">
        <v>21</v>
      </c>
      <c r="AC239" s="3772" t="s">
        <v>16978</v>
      </c>
      <c r="AD239" s="3770"/>
      <c r="AE239" s="3774"/>
      <c r="AF239" s="3703"/>
      <c r="AG239" s="3693" t="s">
        <v>3445</v>
      </c>
      <c r="AH239" s="3694" t="s">
        <v>16145</v>
      </c>
      <c r="AI239" s="3704"/>
      <c r="AJ239" s="3704"/>
      <c r="AK239" s="3775">
        <v>0</v>
      </c>
    </row>
    <row r="240" spans="2:37" ht="12" customHeight="1">
      <c r="B240" s="3651" t="s">
        <v>11050</v>
      </c>
      <c r="C240" s="3681" t="s">
        <v>16157</v>
      </c>
      <c r="D240" s="3682">
        <v>44403</v>
      </c>
      <c r="E240" s="3683" t="s">
        <v>3478</v>
      </c>
      <c r="F240" s="3684">
        <v>7</v>
      </c>
      <c r="G240" s="3746"/>
      <c r="H240" s="3746"/>
      <c r="I240" s="3746"/>
      <c r="J240" s="3746"/>
      <c r="K240" s="3746"/>
      <c r="L240" s="3746"/>
      <c r="M240" s="3747"/>
      <c r="N240" s="3716" t="s">
        <v>14804</v>
      </c>
      <c r="O240" s="3717">
        <v>10</v>
      </c>
      <c r="P240" s="3718" t="s">
        <v>11051</v>
      </c>
      <c r="Q240" s="3688">
        <v>79</v>
      </c>
      <c r="R240" s="3718" t="s">
        <v>14805</v>
      </c>
      <c r="S240" s="3717">
        <v>72</v>
      </c>
      <c r="T240" s="3718" t="s">
        <v>17261</v>
      </c>
      <c r="U240" s="3717">
        <v>27</v>
      </c>
      <c r="V240" s="3718" t="s">
        <v>16975</v>
      </c>
      <c r="W240" s="3718" t="s">
        <v>17262</v>
      </c>
      <c r="X240" s="3690">
        <v>68</v>
      </c>
      <c r="Y240" s="3718" t="s">
        <v>17262</v>
      </c>
      <c r="Z240" s="3717">
        <v>68</v>
      </c>
      <c r="AA240" s="3718" t="s">
        <v>17263</v>
      </c>
      <c r="AB240" s="3717">
        <v>24</v>
      </c>
      <c r="AC240" s="3718" t="s">
        <v>16978</v>
      </c>
      <c r="AD240" s="3717" t="s">
        <v>17264</v>
      </c>
      <c r="AE240" s="3719" t="s">
        <v>17265</v>
      </c>
      <c r="AF240" s="3703" t="s">
        <v>16498</v>
      </c>
      <c r="AG240" s="3693" t="s">
        <v>3445</v>
      </c>
      <c r="AH240" s="3693" t="s">
        <v>3445</v>
      </c>
      <c r="AI240" s="3704"/>
      <c r="AJ240" s="3704"/>
      <c r="AK240" s="3720">
        <v>0</v>
      </c>
    </row>
    <row r="241" spans="2:37" ht="12" customHeight="1">
      <c r="B241" s="3651" t="s">
        <v>11052</v>
      </c>
      <c r="C241" s="3681" t="s">
        <v>16157</v>
      </c>
      <c r="D241" s="3682">
        <v>44403</v>
      </c>
      <c r="E241" s="3683" t="s">
        <v>3478</v>
      </c>
      <c r="F241" s="3684">
        <v>7</v>
      </c>
      <c r="G241" s="3746"/>
      <c r="H241" s="3746"/>
      <c r="I241" s="3746"/>
      <c r="J241" s="3746"/>
      <c r="K241" s="3746"/>
      <c r="L241" s="3746"/>
      <c r="M241" s="3747"/>
      <c r="N241" s="3716" t="s">
        <v>14806</v>
      </c>
      <c r="O241" s="3717">
        <v>10</v>
      </c>
      <c r="P241" s="3718" t="s">
        <v>11053</v>
      </c>
      <c r="Q241" s="3688">
        <v>73</v>
      </c>
      <c r="R241" s="3718" t="s">
        <v>14807</v>
      </c>
      <c r="S241" s="3717">
        <v>66</v>
      </c>
      <c r="T241" s="3718" t="s">
        <v>17266</v>
      </c>
      <c r="U241" s="3717">
        <v>26</v>
      </c>
      <c r="V241" s="3718" t="s">
        <v>16975</v>
      </c>
      <c r="W241" s="3718" t="s">
        <v>17267</v>
      </c>
      <c r="X241" s="3690">
        <v>67</v>
      </c>
      <c r="Y241" s="3718" t="s">
        <v>17267</v>
      </c>
      <c r="Z241" s="3717">
        <v>67</v>
      </c>
      <c r="AA241" s="3718" t="s">
        <v>17268</v>
      </c>
      <c r="AB241" s="3717">
        <v>27</v>
      </c>
      <c r="AC241" s="3718" t="s">
        <v>16978</v>
      </c>
      <c r="AD241" s="3717" t="s">
        <v>17269</v>
      </c>
      <c r="AE241" s="3719" t="s">
        <v>17270</v>
      </c>
      <c r="AF241" s="3703" t="s">
        <v>16498</v>
      </c>
      <c r="AG241" s="3693" t="s">
        <v>3445</v>
      </c>
      <c r="AH241" s="3693" t="s">
        <v>3445</v>
      </c>
      <c r="AI241" s="3704"/>
      <c r="AJ241" s="3704"/>
      <c r="AK241" s="3720">
        <v>0</v>
      </c>
    </row>
    <row r="242" spans="2:37" ht="12" customHeight="1">
      <c r="B242" s="3651" t="s">
        <v>11054</v>
      </c>
      <c r="C242" s="3681" t="s">
        <v>16157</v>
      </c>
      <c r="D242" s="3682">
        <v>44403</v>
      </c>
      <c r="E242" s="3683" t="s">
        <v>3478</v>
      </c>
      <c r="F242" s="3684">
        <v>7</v>
      </c>
      <c r="G242" s="3746"/>
      <c r="H242" s="3746"/>
      <c r="I242" s="3746"/>
      <c r="J242" s="3746"/>
      <c r="K242" s="3746"/>
      <c r="L242" s="3746"/>
      <c r="M242" s="3747"/>
      <c r="N242" s="3716" t="s">
        <v>14809</v>
      </c>
      <c r="O242" s="3717">
        <v>10</v>
      </c>
      <c r="P242" s="3718" t="s">
        <v>11055</v>
      </c>
      <c r="Q242" s="3688">
        <v>97</v>
      </c>
      <c r="R242" s="3718" t="s">
        <v>11055</v>
      </c>
      <c r="S242" s="3717">
        <v>97</v>
      </c>
      <c r="T242" s="3718" t="s">
        <v>17271</v>
      </c>
      <c r="U242" s="3717">
        <v>28</v>
      </c>
      <c r="V242" s="3718" t="s">
        <v>16975</v>
      </c>
      <c r="W242" s="3718" t="s">
        <v>17272</v>
      </c>
      <c r="X242" s="3690">
        <v>105</v>
      </c>
      <c r="Y242" s="3718" t="s">
        <v>17272</v>
      </c>
      <c r="Z242" s="3717">
        <v>105</v>
      </c>
      <c r="AA242" s="3718" t="s">
        <v>17273</v>
      </c>
      <c r="AB242" s="3717">
        <v>25</v>
      </c>
      <c r="AC242" s="3718" t="s">
        <v>16978</v>
      </c>
      <c r="AD242" s="3717" t="s">
        <v>17274</v>
      </c>
      <c r="AE242" s="3719" t="s">
        <v>17275</v>
      </c>
      <c r="AF242" s="3703" t="s">
        <v>16498</v>
      </c>
      <c r="AG242" s="3693" t="s">
        <v>3445</v>
      </c>
      <c r="AH242" s="3693" t="s">
        <v>3445</v>
      </c>
      <c r="AI242" s="3704"/>
      <c r="AJ242" s="3704"/>
      <c r="AK242" s="3720">
        <v>0</v>
      </c>
    </row>
    <row r="243" spans="2:37" ht="12" customHeight="1">
      <c r="B243" s="3651" t="s">
        <v>11056</v>
      </c>
      <c r="C243" s="3681" t="s">
        <v>16157</v>
      </c>
      <c r="D243" s="3682">
        <v>44403</v>
      </c>
      <c r="E243" s="3683" t="s">
        <v>3478</v>
      </c>
      <c r="F243" s="3684">
        <v>7</v>
      </c>
      <c r="G243" s="3746"/>
      <c r="H243" s="3746"/>
      <c r="I243" s="3746"/>
      <c r="J243" s="3746"/>
      <c r="K243" s="3746"/>
      <c r="L243" s="3746"/>
      <c r="M243" s="3747"/>
      <c r="N243" s="3716" t="s">
        <v>14810</v>
      </c>
      <c r="O243" s="3717">
        <v>10</v>
      </c>
      <c r="P243" s="3718" t="s">
        <v>11057</v>
      </c>
      <c r="Q243" s="3688">
        <v>63</v>
      </c>
      <c r="R243" s="3718" t="s">
        <v>11057</v>
      </c>
      <c r="S243" s="3717">
        <v>63</v>
      </c>
      <c r="T243" s="3718" t="s">
        <v>17276</v>
      </c>
      <c r="U243" s="3717">
        <v>25</v>
      </c>
      <c r="V243" s="3718" t="s">
        <v>16975</v>
      </c>
      <c r="W243" s="3718" t="s">
        <v>17277</v>
      </c>
      <c r="X243" s="3690">
        <v>69</v>
      </c>
      <c r="Y243" s="3718" t="s">
        <v>17277</v>
      </c>
      <c r="Z243" s="3717">
        <v>69</v>
      </c>
      <c r="AA243" s="3718" t="s">
        <v>17278</v>
      </c>
      <c r="AB243" s="3717">
        <v>30</v>
      </c>
      <c r="AC243" s="3718" t="s">
        <v>16978</v>
      </c>
      <c r="AD243" s="3717" t="s">
        <v>17279</v>
      </c>
      <c r="AE243" s="3719" t="s">
        <v>17280</v>
      </c>
      <c r="AF243" s="3703" t="s">
        <v>16498</v>
      </c>
      <c r="AG243" s="3693" t="s">
        <v>3445</v>
      </c>
      <c r="AH243" s="3693" t="s">
        <v>3445</v>
      </c>
      <c r="AI243" s="3704"/>
      <c r="AJ243" s="3704"/>
      <c r="AK243" s="3720">
        <v>0</v>
      </c>
    </row>
    <row r="244" spans="2:37" ht="12" customHeight="1">
      <c r="B244" s="3651" t="s">
        <v>11058</v>
      </c>
      <c r="C244" s="3681" t="s">
        <v>16157</v>
      </c>
      <c r="D244" s="3682">
        <v>44403</v>
      </c>
      <c r="E244" s="3683" t="s">
        <v>3478</v>
      </c>
      <c r="F244" s="3684">
        <v>7</v>
      </c>
      <c r="G244" s="3746"/>
      <c r="H244" s="3746"/>
      <c r="I244" s="3746"/>
      <c r="J244" s="3746"/>
      <c r="K244" s="3746"/>
      <c r="L244" s="3746"/>
      <c r="M244" s="3747"/>
      <c r="N244" s="3716" t="s">
        <v>14808</v>
      </c>
      <c r="O244" s="3717">
        <v>10</v>
      </c>
      <c r="P244" s="3718" t="s">
        <v>11059</v>
      </c>
      <c r="Q244" s="3688">
        <v>71</v>
      </c>
      <c r="R244" s="3718" t="s">
        <v>11059</v>
      </c>
      <c r="S244" s="3717">
        <v>71</v>
      </c>
      <c r="T244" s="3718" t="s">
        <v>17281</v>
      </c>
      <c r="U244" s="3717">
        <v>25</v>
      </c>
      <c r="V244" s="3718" t="s">
        <v>16975</v>
      </c>
      <c r="W244" s="3718" t="s">
        <v>17282</v>
      </c>
      <c r="X244" s="3690">
        <v>63</v>
      </c>
      <c r="Y244" s="3718" t="s">
        <v>17282</v>
      </c>
      <c r="Z244" s="3717">
        <v>63</v>
      </c>
      <c r="AA244" s="3718" t="s">
        <v>17283</v>
      </c>
      <c r="AB244" s="3717">
        <v>25</v>
      </c>
      <c r="AC244" s="3718" t="s">
        <v>16978</v>
      </c>
      <c r="AD244" s="3717" t="s">
        <v>17284</v>
      </c>
      <c r="AE244" s="3719" t="s">
        <v>17285</v>
      </c>
      <c r="AF244" s="3703" t="s">
        <v>16498</v>
      </c>
      <c r="AG244" s="3693" t="s">
        <v>3445</v>
      </c>
      <c r="AH244" s="3693" t="s">
        <v>3445</v>
      </c>
      <c r="AI244" s="3704"/>
      <c r="AJ244" s="3704"/>
      <c r="AK244" s="3720">
        <v>0</v>
      </c>
    </row>
    <row r="245" spans="2:37" ht="12" customHeight="1">
      <c r="B245" s="3651" t="s">
        <v>17286</v>
      </c>
      <c r="C245" s="3681" t="s">
        <v>16141</v>
      </c>
      <c r="D245" s="3682">
        <v>44378</v>
      </c>
      <c r="E245" s="3683" t="s">
        <v>3440</v>
      </c>
      <c r="F245" s="3684">
        <v>5</v>
      </c>
      <c r="G245" s="3681"/>
      <c r="H245" s="3766"/>
      <c r="I245" s="3766"/>
      <c r="J245" s="3766"/>
      <c r="K245" s="3766"/>
      <c r="L245" s="3767" t="s">
        <v>17287</v>
      </c>
      <c r="M245" s="3768"/>
      <c r="N245" s="3788"/>
      <c r="O245" s="3770">
        <v>8</v>
      </c>
      <c r="P245" s="3771" t="s">
        <v>17288</v>
      </c>
      <c r="Q245" s="3688">
        <v>56</v>
      </c>
      <c r="R245" s="3771" t="s">
        <v>17288</v>
      </c>
      <c r="S245" s="3770">
        <v>56</v>
      </c>
      <c r="T245" s="3771" t="s">
        <v>17289</v>
      </c>
      <c r="U245" s="3770">
        <v>21</v>
      </c>
      <c r="V245" s="3772" t="s">
        <v>16975</v>
      </c>
      <c r="W245" s="3772" t="s">
        <v>17290</v>
      </c>
      <c r="X245" s="3690">
        <v>50</v>
      </c>
      <c r="Y245" s="3772" t="s">
        <v>17290</v>
      </c>
      <c r="Z245" s="3770">
        <v>50</v>
      </c>
      <c r="AA245" s="3772" t="s">
        <v>17291</v>
      </c>
      <c r="AB245" s="3770">
        <v>21</v>
      </c>
      <c r="AC245" s="3772" t="s">
        <v>16978</v>
      </c>
      <c r="AD245" s="3770"/>
      <c r="AE245" s="3774"/>
      <c r="AF245" s="3703"/>
      <c r="AG245" s="3693" t="s">
        <v>3445</v>
      </c>
      <c r="AH245" s="3694" t="s">
        <v>16145</v>
      </c>
      <c r="AI245" s="3704"/>
      <c r="AJ245" s="3704"/>
      <c r="AK245" s="3775">
        <v>0</v>
      </c>
    </row>
    <row r="246" spans="2:37" ht="12" customHeight="1">
      <c r="B246" s="3651" t="s">
        <v>11060</v>
      </c>
      <c r="C246" s="3681" t="s">
        <v>16157</v>
      </c>
      <c r="D246" s="3682">
        <v>44403</v>
      </c>
      <c r="E246" s="3683" t="s">
        <v>3478</v>
      </c>
      <c r="F246" s="3684">
        <v>7</v>
      </c>
      <c r="G246" s="3746"/>
      <c r="H246" s="3746"/>
      <c r="I246" s="3746"/>
      <c r="J246" s="3746"/>
      <c r="K246" s="3746"/>
      <c r="L246" s="3746"/>
      <c r="M246" s="3747"/>
      <c r="N246" s="3716" t="s">
        <v>14811</v>
      </c>
      <c r="O246" s="3717">
        <v>10</v>
      </c>
      <c r="P246" s="3718" t="s">
        <v>11061</v>
      </c>
      <c r="Q246" s="3688">
        <v>79</v>
      </c>
      <c r="R246" s="3718" t="s">
        <v>14812</v>
      </c>
      <c r="S246" s="3717">
        <v>72</v>
      </c>
      <c r="T246" s="3718" t="s">
        <v>17292</v>
      </c>
      <c r="U246" s="3717">
        <v>27</v>
      </c>
      <c r="V246" s="3718" t="s">
        <v>16975</v>
      </c>
      <c r="W246" s="3718" t="s">
        <v>17293</v>
      </c>
      <c r="X246" s="3690">
        <v>68</v>
      </c>
      <c r="Y246" s="3718" t="s">
        <v>17293</v>
      </c>
      <c r="Z246" s="3717">
        <v>68</v>
      </c>
      <c r="AA246" s="3718" t="s">
        <v>17294</v>
      </c>
      <c r="AB246" s="3717">
        <v>24</v>
      </c>
      <c r="AC246" s="3718" t="s">
        <v>16978</v>
      </c>
      <c r="AD246" s="3717" t="s">
        <v>17295</v>
      </c>
      <c r="AE246" s="3719" t="s">
        <v>17296</v>
      </c>
      <c r="AF246" s="3703" t="s">
        <v>16553</v>
      </c>
      <c r="AG246" s="3693" t="s">
        <v>3445</v>
      </c>
      <c r="AH246" s="3693" t="s">
        <v>3445</v>
      </c>
      <c r="AI246" s="3704"/>
      <c r="AJ246" s="3704"/>
      <c r="AK246" s="3720">
        <v>0</v>
      </c>
    </row>
    <row r="247" spans="2:37" ht="12" customHeight="1">
      <c r="B247" s="3651" t="s">
        <v>11062</v>
      </c>
      <c r="C247" s="3681" t="s">
        <v>16157</v>
      </c>
      <c r="D247" s="3682">
        <v>44403</v>
      </c>
      <c r="E247" s="3683" t="s">
        <v>3478</v>
      </c>
      <c r="F247" s="3684">
        <v>7</v>
      </c>
      <c r="G247" s="3746"/>
      <c r="H247" s="3746"/>
      <c r="I247" s="3746"/>
      <c r="J247" s="3746"/>
      <c r="K247" s="3746"/>
      <c r="L247" s="3746"/>
      <c r="M247" s="3747"/>
      <c r="N247" s="3716" t="s">
        <v>14813</v>
      </c>
      <c r="O247" s="3717">
        <v>10</v>
      </c>
      <c r="P247" s="3718" t="s">
        <v>11063</v>
      </c>
      <c r="Q247" s="3688">
        <v>73</v>
      </c>
      <c r="R247" s="3718" t="s">
        <v>14814</v>
      </c>
      <c r="S247" s="3717">
        <v>66</v>
      </c>
      <c r="T247" s="3718" t="s">
        <v>17297</v>
      </c>
      <c r="U247" s="3717">
        <v>26</v>
      </c>
      <c r="V247" s="3718" t="s">
        <v>16975</v>
      </c>
      <c r="W247" s="3718" t="s">
        <v>17298</v>
      </c>
      <c r="X247" s="3690">
        <v>67</v>
      </c>
      <c r="Y247" s="3718" t="s">
        <v>17298</v>
      </c>
      <c r="Z247" s="3717">
        <v>67</v>
      </c>
      <c r="AA247" s="3718" t="s">
        <v>17299</v>
      </c>
      <c r="AB247" s="3717">
        <v>27</v>
      </c>
      <c r="AC247" s="3718" t="s">
        <v>16978</v>
      </c>
      <c r="AD247" s="3717" t="s">
        <v>17300</v>
      </c>
      <c r="AE247" s="3719" t="s">
        <v>17301</v>
      </c>
      <c r="AF247" s="3703" t="s">
        <v>16553</v>
      </c>
      <c r="AG247" s="3693" t="s">
        <v>3445</v>
      </c>
      <c r="AH247" s="3693" t="s">
        <v>3445</v>
      </c>
      <c r="AI247" s="3704"/>
      <c r="AJ247" s="3704"/>
      <c r="AK247" s="3720">
        <v>0</v>
      </c>
    </row>
    <row r="248" spans="2:37" ht="12" customHeight="1">
      <c r="B248" s="3651" t="s">
        <v>11064</v>
      </c>
      <c r="C248" s="3681" t="s">
        <v>16157</v>
      </c>
      <c r="D248" s="3682">
        <v>44403</v>
      </c>
      <c r="E248" s="3683" t="s">
        <v>3478</v>
      </c>
      <c r="F248" s="3684">
        <v>7</v>
      </c>
      <c r="G248" s="3746"/>
      <c r="H248" s="3746"/>
      <c r="I248" s="3746"/>
      <c r="J248" s="3746"/>
      <c r="K248" s="3746"/>
      <c r="L248" s="3746"/>
      <c r="M248" s="3747"/>
      <c r="N248" s="3716" t="s">
        <v>14816</v>
      </c>
      <c r="O248" s="3717">
        <v>10</v>
      </c>
      <c r="P248" s="3718" t="s">
        <v>11065</v>
      </c>
      <c r="Q248" s="3688">
        <v>97</v>
      </c>
      <c r="R248" s="3718" t="s">
        <v>11065</v>
      </c>
      <c r="S248" s="3717">
        <v>97</v>
      </c>
      <c r="T248" s="3718" t="s">
        <v>17302</v>
      </c>
      <c r="U248" s="3717">
        <v>29</v>
      </c>
      <c r="V248" s="3718" t="s">
        <v>16975</v>
      </c>
      <c r="W248" s="3718" t="s">
        <v>17303</v>
      </c>
      <c r="X248" s="3690">
        <v>105</v>
      </c>
      <c r="Y248" s="3718" t="s">
        <v>17303</v>
      </c>
      <c r="Z248" s="3717">
        <v>105</v>
      </c>
      <c r="AA248" s="3718" t="s">
        <v>17304</v>
      </c>
      <c r="AB248" s="3717">
        <v>25</v>
      </c>
      <c r="AC248" s="3718" t="s">
        <v>16978</v>
      </c>
      <c r="AD248" s="3717" t="s">
        <v>17305</v>
      </c>
      <c r="AE248" s="3719" t="s">
        <v>17306</v>
      </c>
      <c r="AF248" s="3703" t="s">
        <v>16553</v>
      </c>
      <c r="AG248" s="3693" t="s">
        <v>3445</v>
      </c>
      <c r="AH248" s="3693" t="s">
        <v>3445</v>
      </c>
      <c r="AI248" s="3704"/>
      <c r="AJ248" s="3704"/>
      <c r="AK248" s="3720">
        <v>0</v>
      </c>
    </row>
    <row r="249" spans="2:37" ht="12" customHeight="1">
      <c r="B249" s="3651" t="s">
        <v>11066</v>
      </c>
      <c r="C249" s="3681" t="s">
        <v>16157</v>
      </c>
      <c r="D249" s="3682">
        <v>44403</v>
      </c>
      <c r="E249" s="3683" t="s">
        <v>3478</v>
      </c>
      <c r="F249" s="3684">
        <v>7</v>
      </c>
      <c r="G249" s="3746"/>
      <c r="H249" s="3746"/>
      <c r="I249" s="3746"/>
      <c r="J249" s="3746"/>
      <c r="K249" s="3746"/>
      <c r="L249" s="3746"/>
      <c r="M249" s="3747"/>
      <c r="N249" s="3716" t="s">
        <v>14817</v>
      </c>
      <c r="O249" s="3717">
        <v>10</v>
      </c>
      <c r="P249" s="3718" t="s">
        <v>11067</v>
      </c>
      <c r="Q249" s="3688">
        <v>63</v>
      </c>
      <c r="R249" s="3718" t="s">
        <v>11067</v>
      </c>
      <c r="S249" s="3717">
        <v>63</v>
      </c>
      <c r="T249" s="3718" t="s">
        <v>17307</v>
      </c>
      <c r="U249" s="3717">
        <v>25</v>
      </c>
      <c r="V249" s="3718" t="s">
        <v>16975</v>
      </c>
      <c r="W249" s="3718" t="s">
        <v>17308</v>
      </c>
      <c r="X249" s="3690">
        <v>69</v>
      </c>
      <c r="Y249" s="3718" t="s">
        <v>17308</v>
      </c>
      <c r="Z249" s="3717">
        <v>69</v>
      </c>
      <c r="AA249" s="3718" t="s">
        <v>17309</v>
      </c>
      <c r="AB249" s="3717">
        <v>30</v>
      </c>
      <c r="AC249" s="3718" t="s">
        <v>16978</v>
      </c>
      <c r="AD249" s="3717" t="s">
        <v>17310</v>
      </c>
      <c r="AE249" s="3719" t="s">
        <v>17311</v>
      </c>
      <c r="AF249" s="3703" t="s">
        <v>16553</v>
      </c>
      <c r="AG249" s="3693" t="s">
        <v>3445</v>
      </c>
      <c r="AH249" s="3693" t="s">
        <v>3445</v>
      </c>
      <c r="AI249" s="3704"/>
      <c r="AJ249" s="3704"/>
      <c r="AK249" s="3720">
        <v>0</v>
      </c>
    </row>
    <row r="250" spans="2:37" ht="12" customHeight="1">
      <c r="B250" s="3651" t="s">
        <v>11068</v>
      </c>
      <c r="C250" s="3681" t="s">
        <v>16157</v>
      </c>
      <c r="D250" s="3682">
        <v>44403</v>
      </c>
      <c r="E250" s="3683" t="s">
        <v>3478</v>
      </c>
      <c r="F250" s="3684">
        <v>7</v>
      </c>
      <c r="G250" s="3746"/>
      <c r="H250" s="3746"/>
      <c r="I250" s="3746"/>
      <c r="J250" s="3746"/>
      <c r="K250" s="3746"/>
      <c r="L250" s="3746"/>
      <c r="M250" s="3747"/>
      <c r="N250" s="3716" t="s">
        <v>14815</v>
      </c>
      <c r="O250" s="3717">
        <v>10</v>
      </c>
      <c r="P250" s="3718" t="s">
        <v>11069</v>
      </c>
      <c r="Q250" s="3688">
        <v>71</v>
      </c>
      <c r="R250" s="3718" t="s">
        <v>11069</v>
      </c>
      <c r="S250" s="3717">
        <v>71</v>
      </c>
      <c r="T250" s="3718" t="s">
        <v>17312</v>
      </c>
      <c r="U250" s="3717">
        <v>25</v>
      </c>
      <c r="V250" s="3718" t="s">
        <v>16975</v>
      </c>
      <c r="W250" s="3718" t="s">
        <v>17313</v>
      </c>
      <c r="X250" s="3690">
        <v>63</v>
      </c>
      <c r="Y250" s="3718" t="s">
        <v>17313</v>
      </c>
      <c r="Z250" s="3717">
        <v>63</v>
      </c>
      <c r="AA250" s="3718" t="s">
        <v>17314</v>
      </c>
      <c r="AB250" s="3717">
        <v>25</v>
      </c>
      <c r="AC250" s="3718" t="s">
        <v>16978</v>
      </c>
      <c r="AD250" s="3717" t="s">
        <v>17315</v>
      </c>
      <c r="AE250" s="3719" t="s">
        <v>17316</v>
      </c>
      <c r="AF250" s="3703" t="s">
        <v>16553</v>
      </c>
      <c r="AG250" s="3693" t="s">
        <v>3445</v>
      </c>
      <c r="AH250" s="3693" t="s">
        <v>3445</v>
      </c>
      <c r="AI250" s="3704"/>
      <c r="AJ250" s="3704"/>
      <c r="AK250" s="3720">
        <v>0</v>
      </c>
    </row>
    <row r="251" spans="2:37" ht="12" customHeight="1">
      <c r="B251" s="3651" t="s">
        <v>17317</v>
      </c>
      <c r="C251" s="3681" t="s">
        <v>16141</v>
      </c>
      <c r="D251" s="3682">
        <v>44378</v>
      </c>
      <c r="E251" s="3683" t="s">
        <v>3440</v>
      </c>
      <c r="F251" s="3684">
        <v>5</v>
      </c>
      <c r="G251" s="3681"/>
      <c r="H251" s="3766"/>
      <c r="I251" s="3766"/>
      <c r="J251" s="3766"/>
      <c r="K251" s="3766"/>
      <c r="L251" s="3767" t="s">
        <v>17318</v>
      </c>
      <c r="M251" s="3768"/>
      <c r="N251" s="3788"/>
      <c r="O251" s="3770">
        <v>8</v>
      </c>
      <c r="P251" s="3771" t="s">
        <v>17319</v>
      </c>
      <c r="Q251" s="3688">
        <v>58</v>
      </c>
      <c r="R251" s="3771" t="s">
        <v>17319</v>
      </c>
      <c r="S251" s="3770">
        <v>58</v>
      </c>
      <c r="T251" s="3771" t="s">
        <v>17320</v>
      </c>
      <c r="U251" s="3770">
        <v>23</v>
      </c>
      <c r="V251" s="3772" t="s">
        <v>16975</v>
      </c>
      <c r="W251" s="3772" t="s">
        <v>17321</v>
      </c>
      <c r="X251" s="3690">
        <v>52</v>
      </c>
      <c r="Y251" s="3772" t="s">
        <v>17321</v>
      </c>
      <c r="Z251" s="3770">
        <v>52</v>
      </c>
      <c r="AA251" s="3772" t="s">
        <v>17322</v>
      </c>
      <c r="AB251" s="3770">
        <v>23</v>
      </c>
      <c r="AC251" s="3772" t="s">
        <v>16978</v>
      </c>
      <c r="AD251" s="3770"/>
      <c r="AE251" s="3774"/>
      <c r="AF251" s="3703"/>
      <c r="AG251" s="3693" t="s">
        <v>3445</v>
      </c>
      <c r="AH251" s="3694" t="s">
        <v>16145</v>
      </c>
      <c r="AI251" s="3704"/>
      <c r="AJ251" s="3704"/>
      <c r="AK251" s="3775">
        <v>0</v>
      </c>
    </row>
    <row r="252" spans="2:37" ht="12" customHeight="1">
      <c r="B252" s="3651" t="s">
        <v>11070</v>
      </c>
      <c r="C252" s="3681" t="s">
        <v>16157</v>
      </c>
      <c r="D252" s="3682">
        <v>44403</v>
      </c>
      <c r="E252" s="3683" t="s">
        <v>3478</v>
      </c>
      <c r="F252" s="3684">
        <v>7</v>
      </c>
      <c r="G252" s="3716"/>
      <c r="H252" s="3716"/>
      <c r="I252" s="3716"/>
      <c r="J252" s="3716"/>
      <c r="K252" s="3716"/>
      <c r="L252" s="3716"/>
      <c r="M252" s="1815"/>
      <c r="N252" s="3716" t="s">
        <v>14818</v>
      </c>
      <c r="O252" s="3717">
        <v>10</v>
      </c>
      <c r="P252" s="3718" t="s">
        <v>11071</v>
      </c>
      <c r="Q252" s="3688">
        <v>81</v>
      </c>
      <c r="R252" s="3718" t="s">
        <v>14819</v>
      </c>
      <c r="S252" s="3717">
        <v>74</v>
      </c>
      <c r="T252" s="3718" t="s">
        <v>17323</v>
      </c>
      <c r="U252" s="3717">
        <v>29</v>
      </c>
      <c r="V252" s="3718" t="s">
        <v>16975</v>
      </c>
      <c r="W252" s="3718" t="s">
        <v>17324</v>
      </c>
      <c r="X252" s="3690">
        <v>70</v>
      </c>
      <c r="Y252" s="3718" t="s">
        <v>17324</v>
      </c>
      <c r="Z252" s="3717">
        <v>70</v>
      </c>
      <c r="AA252" s="3718" t="s">
        <v>17325</v>
      </c>
      <c r="AB252" s="3717">
        <v>26</v>
      </c>
      <c r="AC252" s="3718" t="s">
        <v>16978</v>
      </c>
      <c r="AD252" s="3717" t="s">
        <v>17295</v>
      </c>
      <c r="AE252" s="3719" t="s">
        <v>17296</v>
      </c>
      <c r="AF252" s="3703" t="s">
        <v>16166</v>
      </c>
      <c r="AG252" s="3693" t="s">
        <v>3445</v>
      </c>
      <c r="AH252" s="3693" t="s">
        <v>3445</v>
      </c>
      <c r="AI252" s="3704"/>
      <c r="AJ252" s="3704"/>
      <c r="AK252" s="3720">
        <v>0</v>
      </c>
    </row>
    <row r="253" spans="2:37" ht="12" customHeight="1">
      <c r="B253" s="3651" t="s">
        <v>11072</v>
      </c>
      <c r="C253" s="3681" t="s">
        <v>16157</v>
      </c>
      <c r="D253" s="3682">
        <v>44403</v>
      </c>
      <c r="E253" s="3683" t="s">
        <v>3478</v>
      </c>
      <c r="F253" s="3684">
        <v>7</v>
      </c>
      <c r="G253" s="3716"/>
      <c r="H253" s="3716"/>
      <c r="I253" s="3716"/>
      <c r="J253" s="3716"/>
      <c r="K253" s="3716"/>
      <c r="L253" s="3716"/>
      <c r="M253" s="1815"/>
      <c r="N253" s="3716" t="s">
        <v>14820</v>
      </c>
      <c r="O253" s="3717">
        <v>10</v>
      </c>
      <c r="P253" s="3718" t="s">
        <v>11073</v>
      </c>
      <c r="Q253" s="3688">
        <v>75</v>
      </c>
      <c r="R253" s="3718" t="s">
        <v>14821</v>
      </c>
      <c r="S253" s="3717">
        <v>68</v>
      </c>
      <c r="T253" s="3718" t="s">
        <v>17326</v>
      </c>
      <c r="U253" s="3717">
        <v>28</v>
      </c>
      <c r="V253" s="3718" t="s">
        <v>16975</v>
      </c>
      <c r="W253" s="3718" t="s">
        <v>17327</v>
      </c>
      <c r="X253" s="3690">
        <v>69</v>
      </c>
      <c r="Y253" s="3718" t="s">
        <v>17327</v>
      </c>
      <c r="Z253" s="3717">
        <v>69</v>
      </c>
      <c r="AA253" s="3718" t="s">
        <v>17328</v>
      </c>
      <c r="AB253" s="3717">
        <v>30</v>
      </c>
      <c r="AC253" s="3718" t="s">
        <v>16978</v>
      </c>
      <c r="AD253" s="3717" t="s">
        <v>17300</v>
      </c>
      <c r="AE253" s="3719" t="s">
        <v>17301</v>
      </c>
      <c r="AF253" s="3703" t="s">
        <v>16166</v>
      </c>
      <c r="AG253" s="3693" t="s">
        <v>3445</v>
      </c>
      <c r="AH253" s="3693" t="s">
        <v>3445</v>
      </c>
      <c r="AI253" s="3704"/>
      <c r="AJ253" s="3704"/>
      <c r="AK253" s="3720">
        <v>0</v>
      </c>
    </row>
    <row r="254" spans="2:37" ht="12" customHeight="1">
      <c r="B254" s="3651" t="s">
        <v>11074</v>
      </c>
      <c r="C254" s="3681" t="s">
        <v>16157</v>
      </c>
      <c r="D254" s="3682">
        <v>44403</v>
      </c>
      <c r="E254" s="3683" t="s">
        <v>3478</v>
      </c>
      <c r="F254" s="3684">
        <v>7</v>
      </c>
      <c r="G254" s="3716"/>
      <c r="H254" s="3716"/>
      <c r="I254" s="3716"/>
      <c r="J254" s="3716"/>
      <c r="K254" s="3716"/>
      <c r="L254" s="3716"/>
      <c r="M254" s="1815"/>
      <c r="N254" s="3716" t="s">
        <v>14823</v>
      </c>
      <c r="O254" s="3717">
        <v>10</v>
      </c>
      <c r="P254" s="3718" t="s">
        <v>11075</v>
      </c>
      <c r="Q254" s="3688">
        <v>99</v>
      </c>
      <c r="R254" s="3718" t="s">
        <v>11075</v>
      </c>
      <c r="S254" s="3717">
        <v>99</v>
      </c>
      <c r="T254" s="3718" t="s">
        <v>17329</v>
      </c>
      <c r="U254" s="3717">
        <v>30</v>
      </c>
      <c r="V254" s="3718" t="s">
        <v>16975</v>
      </c>
      <c r="W254" s="3718" t="s">
        <v>17330</v>
      </c>
      <c r="X254" s="3690">
        <v>106</v>
      </c>
      <c r="Y254" s="3718" t="s">
        <v>17330</v>
      </c>
      <c r="Z254" s="3717">
        <v>106</v>
      </c>
      <c r="AA254" s="3718" t="s">
        <v>17331</v>
      </c>
      <c r="AB254" s="3717">
        <v>27</v>
      </c>
      <c r="AC254" s="3718" t="s">
        <v>16978</v>
      </c>
      <c r="AD254" s="3717" t="s">
        <v>17305</v>
      </c>
      <c r="AE254" s="3719" t="s">
        <v>17306</v>
      </c>
      <c r="AF254" s="3703" t="s">
        <v>16166</v>
      </c>
      <c r="AG254" s="3693" t="s">
        <v>3445</v>
      </c>
      <c r="AH254" s="3693" t="s">
        <v>3445</v>
      </c>
      <c r="AI254" s="3704"/>
      <c r="AJ254" s="3704"/>
      <c r="AK254" s="3720">
        <v>0</v>
      </c>
    </row>
    <row r="255" spans="2:37" ht="12" customHeight="1">
      <c r="B255" s="3651" t="s">
        <v>11076</v>
      </c>
      <c r="C255" s="3681" t="s">
        <v>16157</v>
      </c>
      <c r="D255" s="3682">
        <v>44403</v>
      </c>
      <c r="E255" s="3683" t="s">
        <v>3478</v>
      </c>
      <c r="F255" s="3684">
        <v>7</v>
      </c>
      <c r="G255" s="3716"/>
      <c r="H255" s="3716"/>
      <c r="I255" s="3716"/>
      <c r="J255" s="3716"/>
      <c r="K255" s="3716"/>
      <c r="L255" s="3716"/>
      <c r="M255" s="1815"/>
      <c r="N255" s="3716" t="s">
        <v>14824</v>
      </c>
      <c r="O255" s="3717">
        <v>10</v>
      </c>
      <c r="P255" s="3718" t="s">
        <v>11077</v>
      </c>
      <c r="Q255" s="3688">
        <v>65</v>
      </c>
      <c r="R255" s="3718" t="s">
        <v>11077</v>
      </c>
      <c r="S255" s="3717">
        <v>65</v>
      </c>
      <c r="T255" s="3718" t="s">
        <v>17332</v>
      </c>
      <c r="U255" s="3717">
        <v>27</v>
      </c>
      <c r="V255" s="3718" t="s">
        <v>16975</v>
      </c>
      <c r="W255" s="3718" t="s">
        <v>17333</v>
      </c>
      <c r="X255" s="3690">
        <v>71</v>
      </c>
      <c r="Y255" s="3718" t="s">
        <v>17333</v>
      </c>
      <c r="Z255" s="3717">
        <v>71</v>
      </c>
      <c r="AA255" s="3718" t="s">
        <v>17216</v>
      </c>
      <c r="AB255" s="3717">
        <v>30</v>
      </c>
      <c r="AC255" s="3718" t="s">
        <v>16978</v>
      </c>
      <c r="AD255" s="3717" t="s">
        <v>17310</v>
      </c>
      <c r="AE255" s="3719" t="s">
        <v>17311</v>
      </c>
      <c r="AF255" s="3703" t="s">
        <v>16166</v>
      </c>
      <c r="AG255" s="3693" t="s">
        <v>3445</v>
      </c>
      <c r="AH255" s="3693" t="s">
        <v>3445</v>
      </c>
      <c r="AI255" s="3704"/>
      <c r="AJ255" s="3704"/>
      <c r="AK255" s="3720">
        <v>0</v>
      </c>
    </row>
    <row r="256" spans="2:37" ht="12" customHeight="1">
      <c r="B256" s="3651" t="s">
        <v>11078</v>
      </c>
      <c r="C256" s="3681" t="s">
        <v>16157</v>
      </c>
      <c r="D256" s="3682">
        <v>44403</v>
      </c>
      <c r="E256" s="3683" t="s">
        <v>3478</v>
      </c>
      <c r="F256" s="3684">
        <v>7</v>
      </c>
      <c r="G256" s="3716"/>
      <c r="H256" s="3716"/>
      <c r="I256" s="3716"/>
      <c r="J256" s="3716"/>
      <c r="K256" s="3716"/>
      <c r="L256" s="3716"/>
      <c r="M256" s="1815"/>
      <c r="N256" s="3716" t="s">
        <v>14822</v>
      </c>
      <c r="O256" s="3717">
        <v>10</v>
      </c>
      <c r="P256" s="3718" t="s">
        <v>11079</v>
      </c>
      <c r="Q256" s="3688">
        <v>73</v>
      </c>
      <c r="R256" s="3718" t="s">
        <v>11079</v>
      </c>
      <c r="S256" s="3717">
        <v>73</v>
      </c>
      <c r="T256" s="3718" t="s">
        <v>17334</v>
      </c>
      <c r="U256" s="3717">
        <v>27</v>
      </c>
      <c r="V256" s="3718" t="s">
        <v>16975</v>
      </c>
      <c r="W256" s="3718" t="s">
        <v>17335</v>
      </c>
      <c r="X256" s="3690">
        <v>65</v>
      </c>
      <c r="Y256" s="3718" t="s">
        <v>17335</v>
      </c>
      <c r="Z256" s="3717">
        <v>65</v>
      </c>
      <c r="AA256" s="3718" t="s">
        <v>17336</v>
      </c>
      <c r="AB256" s="3717">
        <v>27</v>
      </c>
      <c r="AC256" s="3718" t="s">
        <v>16978</v>
      </c>
      <c r="AD256" s="3717" t="s">
        <v>17315</v>
      </c>
      <c r="AE256" s="3719" t="s">
        <v>17316</v>
      </c>
      <c r="AF256" s="3703" t="s">
        <v>16166</v>
      </c>
      <c r="AG256" s="3693" t="s">
        <v>3445</v>
      </c>
      <c r="AH256" s="3693" t="s">
        <v>3445</v>
      </c>
      <c r="AI256" s="3704"/>
      <c r="AJ256" s="3704"/>
      <c r="AK256" s="3720">
        <v>0</v>
      </c>
    </row>
    <row r="257" spans="2:37" ht="12" customHeight="1">
      <c r="B257" s="3651" t="s">
        <v>14825</v>
      </c>
      <c r="C257" s="3681" t="s">
        <v>16141</v>
      </c>
      <c r="D257" s="3682">
        <v>44378</v>
      </c>
      <c r="E257" s="3683" t="s">
        <v>3440</v>
      </c>
      <c r="F257" s="3684">
        <v>4</v>
      </c>
      <c r="G257" s="3681"/>
      <c r="H257" s="3706"/>
      <c r="I257" s="3706"/>
      <c r="J257" s="3706"/>
      <c r="K257" s="3763" t="s">
        <v>17337</v>
      </c>
      <c r="L257" s="3763"/>
      <c r="M257" s="3764"/>
      <c r="N257" s="3787"/>
      <c r="O257" s="3757">
        <v>7</v>
      </c>
      <c r="P257" s="3758" t="s">
        <v>7459</v>
      </c>
      <c r="Q257" s="3688">
        <v>33</v>
      </c>
      <c r="R257" s="3758" t="s">
        <v>7459</v>
      </c>
      <c r="S257" s="3757">
        <v>33</v>
      </c>
      <c r="T257" s="3758" t="s">
        <v>17338</v>
      </c>
      <c r="U257" s="3757">
        <v>17</v>
      </c>
      <c r="V257" s="3759" t="s">
        <v>16975</v>
      </c>
      <c r="W257" s="3759" t="s">
        <v>17339</v>
      </c>
      <c r="X257" s="3690">
        <v>35</v>
      </c>
      <c r="Y257" s="3759" t="s">
        <v>17339</v>
      </c>
      <c r="Z257" s="3757">
        <v>35</v>
      </c>
      <c r="AA257" s="3759" t="s">
        <v>17340</v>
      </c>
      <c r="AB257" s="3757">
        <v>16</v>
      </c>
      <c r="AC257" s="3759" t="s">
        <v>16978</v>
      </c>
      <c r="AD257" s="3757"/>
      <c r="AE257" s="3761"/>
      <c r="AF257" s="3703"/>
      <c r="AG257" s="3693" t="s">
        <v>3445</v>
      </c>
      <c r="AH257" s="3694" t="s">
        <v>16145</v>
      </c>
      <c r="AI257" s="3704"/>
      <c r="AJ257" s="3704"/>
      <c r="AK257" s="3762">
        <v>0</v>
      </c>
    </row>
    <row r="258" spans="2:37" ht="12" customHeight="1">
      <c r="B258" s="3651" t="s">
        <v>17341</v>
      </c>
      <c r="C258" s="3681" t="s">
        <v>16141</v>
      </c>
      <c r="D258" s="3682">
        <v>44378</v>
      </c>
      <c r="E258" s="3683" t="s">
        <v>3440</v>
      </c>
      <c r="F258" s="3684">
        <v>5</v>
      </c>
      <c r="G258" s="3681"/>
      <c r="H258" s="3766"/>
      <c r="I258" s="3766"/>
      <c r="J258" s="3766"/>
      <c r="K258" s="3766"/>
      <c r="L258" s="3767" t="s">
        <v>17342</v>
      </c>
      <c r="M258" s="3768"/>
      <c r="N258" s="3788"/>
      <c r="O258" s="3770">
        <v>8</v>
      </c>
      <c r="P258" s="3771" t="s">
        <v>17343</v>
      </c>
      <c r="Q258" s="3688">
        <v>38</v>
      </c>
      <c r="R258" s="3771" t="s">
        <v>17343</v>
      </c>
      <c r="S258" s="3770">
        <v>38</v>
      </c>
      <c r="T258" s="3771" t="s">
        <v>17344</v>
      </c>
      <c r="U258" s="3770">
        <v>20</v>
      </c>
      <c r="V258" s="3772" t="s">
        <v>16975</v>
      </c>
      <c r="W258" s="3772" t="s">
        <v>17345</v>
      </c>
      <c r="X258" s="3690">
        <v>40</v>
      </c>
      <c r="Y258" s="3772" t="s">
        <v>17345</v>
      </c>
      <c r="Z258" s="3770">
        <v>40</v>
      </c>
      <c r="AA258" s="3772" t="s">
        <v>17346</v>
      </c>
      <c r="AB258" s="3770">
        <v>19</v>
      </c>
      <c r="AC258" s="3772" t="s">
        <v>16978</v>
      </c>
      <c r="AD258" s="3770"/>
      <c r="AE258" s="3774"/>
      <c r="AF258" s="3703"/>
      <c r="AG258" s="3693" t="s">
        <v>3445</v>
      </c>
      <c r="AH258" s="3694" t="s">
        <v>16145</v>
      </c>
      <c r="AI258" s="3704"/>
      <c r="AJ258" s="3704"/>
      <c r="AK258" s="3775">
        <v>0</v>
      </c>
    </row>
    <row r="259" spans="2:37" ht="12" customHeight="1">
      <c r="B259" s="3651" t="s">
        <v>11080</v>
      </c>
      <c r="C259" s="3681" t="s">
        <v>16157</v>
      </c>
      <c r="D259" s="3682">
        <v>44403</v>
      </c>
      <c r="E259" s="3683" t="s">
        <v>3478</v>
      </c>
      <c r="F259" s="3684">
        <v>7</v>
      </c>
      <c r="G259" s="3746"/>
      <c r="H259" s="3746"/>
      <c r="I259" s="3746"/>
      <c r="J259" s="3746"/>
      <c r="K259" s="3746"/>
      <c r="L259" s="3746"/>
      <c r="M259" s="3747"/>
      <c r="N259" s="3716" t="s">
        <v>14827</v>
      </c>
      <c r="O259" s="3717">
        <v>10</v>
      </c>
      <c r="P259" s="3718" t="s">
        <v>11081</v>
      </c>
      <c r="Q259" s="3688">
        <v>61</v>
      </c>
      <c r="R259" s="3718" t="s">
        <v>14828</v>
      </c>
      <c r="S259" s="3717">
        <v>54</v>
      </c>
      <c r="T259" s="3718" t="s">
        <v>17347</v>
      </c>
      <c r="U259" s="3717">
        <v>26</v>
      </c>
      <c r="V259" s="3718" t="s">
        <v>16975</v>
      </c>
      <c r="W259" s="3718" t="s">
        <v>17348</v>
      </c>
      <c r="X259" s="3690">
        <v>58</v>
      </c>
      <c r="Y259" s="3718" t="s">
        <v>17348</v>
      </c>
      <c r="Z259" s="3717">
        <v>58</v>
      </c>
      <c r="AA259" s="3718" t="s">
        <v>17349</v>
      </c>
      <c r="AB259" s="3717">
        <v>22</v>
      </c>
      <c r="AC259" s="3718" t="s">
        <v>16978</v>
      </c>
      <c r="AD259" s="3717" t="s">
        <v>17350</v>
      </c>
      <c r="AE259" s="3719" t="s">
        <v>17351</v>
      </c>
      <c r="AF259" s="3703" t="s">
        <v>16498</v>
      </c>
      <c r="AG259" s="3693" t="s">
        <v>3445</v>
      </c>
      <c r="AH259" s="3693" t="s">
        <v>3445</v>
      </c>
      <c r="AI259" s="3704"/>
      <c r="AJ259" s="3704"/>
      <c r="AK259" s="3720">
        <v>0</v>
      </c>
    </row>
    <row r="260" spans="2:37" ht="12" customHeight="1">
      <c r="B260" s="3651" t="s">
        <v>11082</v>
      </c>
      <c r="C260" s="3681" t="s">
        <v>16157</v>
      </c>
      <c r="D260" s="3682">
        <v>44403</v>
      </c>
      <c r="E260" s="3683" t="s">
        <v>3478</v>
      </c>
      <c r="F260" s="3684">
        <v>7</v>
      </c>
      <c r="G260" s="3746"/>
      <c r="H260" s="3746"/>
      <c r="I260" s="3746"/>
      <c r="J260" s="3746"/>
      <c r="K260" s="3746"/>
      <c r="L260" s="3746"/>
      <c r="M260" s="3747"/>
      <c r="N260" s="3716" t="s">
        <v>14829</v>
      </c>
      <c r="O260" s="3717">
        <v>10</v>
      </c>
      <c r="P260" s="3718" t="s">
        <v>11083</v>
      </c>
      <c r="Q260" s="3688">
        <v>55</v>
      </c>
      <c r="R260" s="3718" t="s">
        <v>14830</v>
      </c>
      <c r="S260" s="3717">
        <v>48</v>
      </c>
      <c r="T260" s="3718" t="s">
        <v>17352</v>
      </c>
      <c r="U260" s="3717">
        <v>25</v>
      </c>
      <c r="V260" s="3718" t="s">
        <v>16975</v>
      </c>
      <c r="W260" s="3718" t="s">
        <v>17353</v>
      </c>
      <c r="X260" s="3690">
        <v>57</v>
      </c>
      <c r="Y260" s="3718" t="s">
        <v>17353</v>
      </c>
      <c r="Z260" s="3717">
        <v>57</v>
      </c>
      <c r="AA260" s="3718" t="s">
        <v>17354</v>
      </c>
      <c r="AB260" s="3717">
        <v>25</v>
      </c>
      <c r="AC260" s="3718" t="s">
        <v>16978</v>
      </c>
      <c r="AD260" s="3717" t="s">
        <v>17355</v>
      </c>
      <c r="AE260" s="3719" t="s">
        <v>17356</v>
      </c>
      <c r="AF260" s="3703" t="s">
        <v>16498</v>
      </c>
      <c r="AG260" s="3693" t="s">
        <v>3445</v>
      </c>
      <c r="AH260" s="3693" t="s">
        <v>3445</v>
      </c>
      <c r="AI260" s="3704"/>
      <c r="AJ260" s="3704"/>
      <c r="AK260" s="3720">
        <v>0</v>
      </c>
    </row>
    <row r="261" spans="2:37" ht="12" customHeight="1">
      <c r="B261" s="3651" t="s">
        <v>11084</v>
      </c>
      <c r="C261" s="3681" t="s">
        <v>16157</v>
      </c>
      <c r="D261" s="3682">
        <v>44403</v>
      </c>
      <c r="E261" s="3683" t="s">
        <v>3478</v>
      </c>
      <c r="F261" s="3684">
        <v>7</v>
      </c>
      <c r="G261" s="3746"/>
      <c r="H261" s="3746"/>
      <c r="I261" s="3746"/>
      <c r="J261" s="3746"/>
      <c r="K261" s="3746"/>
      <c r="L261" s="3746"/>
      <c r="M261" s="3747"/>
      <c r="N261" s="3716" t="s">
        <v>14832</v>
      </c>
      <c r="O261" s="3717">
        <v>10</v>
      </c>
      <c r="P261" s="3718" t="s">
        <v>11085</v>
      </c>
      <c r="Q261" s="3688">
        <v>79</v>
      </c>
      <c r="R261" s="3718" t="s">
        <v>11085</v>
      </c>
      <c r="S261" s="3717">
        <v>79</v>
      </c>
      <c r="T261" s="3718" t="s">
        <v>17357</v>
      </c>
      <c r="U261" s="3717">
        <v>27</v>
      </c>
      <c r="V261" s="3718" t="s">
        <v>16975</v>
      </c>
      <c r="W261" s="3718" t="s">
        <v>17358</v>
      </c>
      <c r="X261" s="3690">
        <v>95</v>
      </c>
      <c r="Y261" s="3718" t="s">
        <v>17358</v>
      </c>
      <c r="Z261" s="3717">
        <v>95</v>
      </c>
      <c r="AA261" s="3718" t="s">
        <v>17359</v>
      </c>
      <c r="AB261" s="3717">
        <v>23</v>
      </c>
      <c r="AC261" s="3718" t="s">
        <v>16978</v>
      </c>
      <c r="AD261" s="3717" t="s">
        <v>17350</v>
      </c>
      <c r="AE261" s="3719" t="s">
        <v>17351</v>
      </c>
      <c r="AF261" s="3703" t="s">
        <v>16498</v>
      </c>
      <c r="AG261" s="3693" t="s">
        <v>3445</v>
      </c>
      <c r="AH261" s="3693" t="s">
        <v>3445</v>
      </c>
      <c r="AI261" s="3704"/>
      <c r="AJ261" s="3704"/>
      <c r="AK261" s="3720">
        <v>0</v>
      </c>
    </row>
    <row r="262" spans="2:37" ht="12" customHeight="1">
      <c r="B262" s="3651" t="s">
        <v>11086</v>
      </c>
      <c r="C262" s="3681" t="s">
        <v>16157</v>
      </c>
      <c r="D262" s="3682">
        <v>44403</v>
      </c>
      <c r="E262" s="3683" t="s">
        <v>3478</v>
      </c>
      <c r="F262" s="3684">
        <v>7</v>
      </c>
      <c r="G262" s="3746"/>
      <c r="H262" s="3746"/>
      <c r="I262" s="3746"/>
      <c r="J262" s="3746"/>
      <c r="K262" s="3746"/>
      <c r="L262" s="3746"/>
      <c r="M262" s="3747"/>
      <c r="N262" s="3716" t="s">
        <v>14833</v>
      </c>
      <c r="O262" s="3717">
        <v>10</v>
      </c>
      <c r="P262" s="3718" t="s">
        <v>11087</v>
      </c>
      <c r="Q262" s="3688">
        <v>45</v>
      </c>
      <c r="R262" s="3718" t="s">
        <v>11087</v>
      </c>
      <c r="S262" s="3717">
        <v>45</v>
      </c>
      <c r="T262" s="3718" t="s">
        <v>17360</v>
      </c>
      <c r="U262" s="3717">
        <v>24</v>
      </c>
      <c r="V262" s="3718" t="s">
        <v>16975</v>
      </c>
      <c r="W262" s="3718" t="s">
        <v>17361</v>
      </c>
      <c r="X262" s="3690">
        <v>59</v>
      </c>
      <c r="Y262" s="3718" t="s">
        <v>17361</v>
      </c>
      <c r="Z262" s="3717">
        <v>59</v>
      </c>
      <c r="AA262" s="3718" t="s">
        <v>17362</v>
      </c>
      <c r="AB262" s="3717">
        <v>26</v>
      </c>
      <c r="AC262" s="3718" t="s">
        <v>16978</v>
      </c>
      <c r="AD262" s="3717" t="s">
        <v>17363</v>
      </c>
      <c r="AE262" s="3719" t="s">
        <v>17364</v>
      </c>
      <c r="AF262" s="3703" t="s">
        <v>16498</v>
      </c>
      <c r="AG262" s="3693" t="s">
        <v>3445</v>
      </c>
      <c r="AH262" s="3693" t="s">
        <v>3445</v>
      </c>
      <c r="AI262" s="3704"/>
      <c r="AJ262" s="3704"/>
      <c r="AK262" s="3720">
        <v>0</v>
      </c>
    </row>
    <row r="263" spans="2:37" ht="12" customHeight="1">
      <c r="B263" s="3651" t="s">
        <v>11088</v>
      </c>
      <c r="C263" s="3681" t="s">
        <v>16157</v>
      </c>
      <c r="D263" s="3682">
        <v>44403</v>
      </c>
      <c r="E263" s="3683" t="s">
        <v>3478</v>
      </c>
      <c r="F263" s="3684">
        <v>7</v>
      </c>
      <c r="G263" s="3746"/>
      <c r="H263" s="3746"/>
      <c r="I263" s="3746"/>
      <c r="J263" s="3746"/>
      <c r="K263" s="3746"/>
      <c r="L263" s="3746"/>
      <c r="M263" s="3747"/>
      <c r="N263" s="3716" t="s">
        <v>14831</v>
      </c>
      <c r="O263" s="3717">
        <v>10</v>
      </c>
      <c r="P263" s="3718" t="s">
        <v>11089</v>
      </c>
      <c r="Q263" s="3688">
        <v>53</v>
      </c>
      <c r="R263" s="3718" t="s">
        <v>11089</v>
      </c>
      <c r="S263" s="3717">
        <v>53</v>
      </c>
      <c r="T263" s="3718" t="s">
        <v>17365</v>
      </c>
      <c r="U263" s="3717">
        <v>24</v>
      </c>
      <c r="V263" s="3718" t="s">
        <v>16975</v>
      </c>
      <c r="W263" s="3718" t="s">
        <v>17366</v>
      </c>
      <c r="X263" s="3690">
        <v>56</v>
      </c>
      <c r="Y263" s="3718" t="s">
        <v>17367</v>
      </c>
      <c r="Z263" s="3717">
        <v>53</v>
      </c>
      <c r="AA263" s="3718" t="s">
        <v>17368</v>
      </c>
      <c r="AB263" s="3717">
        <v>26</v>
      </c>
      <c r="AC263" s="3718" t="s">
        <v>16978</v>
      </c>
      <c r="AD263" s="3717" t="s">
        <v>17369</v>
      </c>
      <c r="AE263" s="3719" t="s">
        <v>17370</v>
      </c>
      <c r="AF263" s="3703" t="s">
        <v>16498</v>
      </c>
      <c r="AG263" s="3693" t="s">
        <v>3445</v>
      </c>
      <c r="AH263" s="3693" t="s">
        <v>3445</v>
      </c>
      <c r="AI263" s="3704"/>
      <c r="AJ263" s="3704"/>
      <c r="AK263" s="3720">
        <v>0</v>
      </c>
    </row>
    <row r="264" spans="2:37" ht="12" customHeight="1">
      <c r="B264" s="3651" t="s">
        <v>17371</v>
      </c>
      <c r="C264" s="3681" t="s">
        <v>16141</v>
      </c>
      <c r="D264" s="3682">
        <v>44378</v>
      </c>
      <c r="E264" s="3683" t="s">
        <v>3440</v>
      </c>
      <c r="F264" s="3684">
        <v>5</v>
      </c>
      <c r="G264" s="3681"/>
      <c r="H264" s="3766"/>
      <c r="I264" s="3766"/>
      <c r="J264" s="3766"/>
      <c r="K264" s="3766"/>
      <c r="L264" s="3767" t="s">
        <v>17372</v>
      </c>
      <c r="M264" s="3768"/>
      <c r="N264" s="3788"/>
      <c r="O264" s="3770">
        <v>8</v>
      </c>
      <c r="P264" s="3771" t="s">
        <v>17373</v>
      </c>
      <c r="Q264" s="3688">
        <v>38</v>
      </c>
      <c r="R264" s="3771" t="s">
        <v>17373</v>
      </c>
      <c r="S264" s="3770">
        <v>38</v>
      </c>
      <c r="T264" s="3771" t="s">
        <v>17374</v>
      </c>
      <c r="U264" s="3770">
        <v>20</v>
      </c>
      <c r="V264" s="3772" t="s">
        <v>16975</v>
      </c>
      <c r="W264" s="3772" t="s">
        <v>17375</v>
      </c>
      <c r="X264" s="3690">
        <v>40</v>
      </c>
      <c r="Y264" s="3772" t="s">
        <v>17375</v>
      </c>
      <c r="Z264" s="3770">
        <v>40</v>
      </c>
      <c r="AA264" s="3772" t="s">
        <v>17376</v>
      </c>
      <c r="AB264" s="3770">
        <v>19</v>
      </c>
      <c r="AC264" s="3772" t="s">
        <v>16978</v>
      </c>
      <c r="AD264" s="3770"/>
      <c r="AE264" s="3774"/>
      <c r="AF264" s="3703"/>
      <c r="AG264" s="3693" t="s">
        <v>3445</v>
      </c>
      <c r="AH264" s="3694" t="s">
        <v>16145</v>
      </c>
      <c r="AI264" s="3704"/>
      <c r="AJ264" s="3704"/>
      <c r="AK264" s="3775">
        <v>0</v>
      </c>
    </row>
    <row r="265" spans="2:37" ht="12" customHeight="1">
      <c r="B265" s="3651" t="s">
        <v>11090</v>
      </c>
      <c r="C265" s="3681" t="s">
        <v>16157</v>
      </c>
      <c r="D265" s="3682">
        <v>44403</v>
      </c>
      <c r="E265" s="3683" t="s">
        <v>3478</v>
      </c>
      <c r="F265" s="3684">
        <v>7</v>
      </c>
      <c r="G265" s="3746"/>
      <c r="H265" s="3746"/>
      <c r="I265" s="3746"/>
      <c r="J265" s="3746"/>
      <c r="K265" s="3746"/>
      <c r="L265" s="3746"/>
      <c r="M265" s="3747"/>
      <c r="N265" s="3716" t="s">
        <v>14834</v>
      </c>
      <c r="O265" s="3717">
        <v>10</v>
      </c>
      <c r="P265" s="3718" t="s">
        <v>11091</v>
      </c>
      <c r="Q265" s="3688">
        <v>61</v>
      </c>
      <c r="R265" s="3718" t="s">
        <v>14835</v>
      </c>
      <c r="S265" s="3717">
        <v>54</v>
      </c>
      <c r="T265" s="3718" t="s">
        <v>17377</v>
      </c>
      <c r="U265" s="3717">
        <v>26</v>
      </c>
      <c r="V265" s="3718" t="s">
        <v>16975</v>
      </c>
      <c r="W265" s="3718" t="s">
        <v>17378</v>
      </c>
      <c r="X265" s="3690">
        <v>58</v>
      </c>
      <c r="Y265" s="3718" t="s">
        <v>17378</v>
      </c>
      <c r="Z265" s="3717">
        <v>58</v>
      </c>
      <c r="AA265" s="3718" t="s">
        <v>17379</v>
      </c>
      <c r="AB265" s="3717">
        <v>22</v>
      </c>
      <c r="AC265" s="3718" t="s">
        <v>16978</v>
      </c>
      <c r="AD265" s="3717" t="s">
        <v>17380</v>
      </c>
      <c r="AE265" s="3719" t="s">
        <v>17381</v>
      </c>
      <c r="AF265" s="3703" t="s">
        <v>16498</v>
      </c>
      <c r="AG265" s="3693" t="s">
        <v>3445</v>
      </c>
      <c r="AH265" s="3693" t="s">
        <v>3445</v>
      </c>
      <c r="AI265" s="3704"/>
      <c r="AJ265" s="3704"/>
      <c r="AK265" s="3720">
        <v>0</v>
      </c>
    </row>
    <row r="266" spans="2:37" ht="12" customHeight="1">
      <c r="B266" s="3651" t="s">
        <v>11092</v>
      </c>
      <c r="C266" s="3681" t="s">
        <v>16157</v>
      </c>
      <c r="D266" s="3682">
        <v>44403</v>
      </c>
      <c r="E266" s="3683" t="s">
        <v>3478</v>
      </c>
      <c r="F266" s="3684">
        <v>7</v>
      </c>
      <c r="G266" s="3746"/>
      <c r="H266" s="3746"/>
      <c r="I266" s="3746"/>
      <c r="J266" s="3746"/>
      <c r="K266" s="3746"/>
      <c r="L266" s="3746"/>
      <c r="M266" s="3747"/>
      <c r="N266" s="3716" t="s">
        <v>14836</v>
      </c>
      <c r="O266" s="3717">
        <v>10</v>
      </c>
      <c r="P266" s="3718" t="s">
        <v>11093</v>
      </c>
      <c r="Q266" s="3688">
        <v>55</v>
      </c>
      <c r="R266" s="3718" t="s">
        <v>14837</v>
      </c>
      <c r="S266" s="3717">
        <v>48</v>
      </c>
      <c r="T266" s="3718" t="s">
        <v>17382</v>
      </c>
      <c r="U266" s="3717">
        <v>26</v>
      </c>
      <c r="V266" s="3718" t="s">
        <v>16975</v>
      </c>
      <c r="W266" s="3718" t="s">
        <v>17383</v>
      </c>
      <c r="X266" s="3690">
        <v>57</v>
      </c>
      <c r="Y266" s="3718" t="s">
        <v>17383</v>
      </c>
      <c r="Z266" s="3717">
        <v>57</v>
      </c>
      <c r="AA266" s="3718" t="s">
        <v>17384</v>
      </c>
      <c r="AB266" s="3717">
        <v>25</v>
      </c>
      <c r="AC266" s="3718" t="s">
        <v>16978</v>
      </c>
      <c r="AD266" s="3717" t="s">
        <v>17385</v>
      </c>
      <c r="AE266" s="3719" t="s">
        <v>17386</v>
      </c>
      <c r="AF266" s="3703" t="s">
        <v>16498</v>
      </c>
      <c r="AG266" s="3693" t="s">
        <v>3445</v>
      </c>
      <c r="AH266" s="3693" t="s">
        <v>3445</v>
      </c>
      <c r="AI266" s="3704"/>
      <c r="AJ266" s="3704"/>
      <c r="AK266" s="3720">
        <v>0</v>
      </c>
    </row>
    <row r="267" spans="2:37" ht="12" customHeight="1">
      <c r="B267" s="3651" t="s">
        <v>11094</v>
      </c>
      <c r="C267" s="3681" t="s">
        <v>16157</v>
      </c>
      <c r="D267" s="3682">
        <v>44403</v>
      </c>
      <c r="E267" s="3683" t="s">
        <v>3478</v>
      </c>
      <c r="F267" s="3684">
        <v>7</v>
      </c>
      <c r="G267" s="3746"/>
      <c r="H267" s="3746"/>
      <c r="I267" s="3746"/>
      <c r="J267" s="3746"/>
      <c r="K267" s="3746"/>
      <c r="L267" s="3746"/>
      <c r="M267" s="3747"/>
      <c r="N267" s="3716" t="s">
        <v>14839</v>
      </c>
      <c r="O267" s="3717">
        <v>10</v>
      </c>
      <c r="P267" s="3718" t="s">
        <v>11095</v>
      </c>
      <c r="Q267" s="3688">
        <v>79</v>
      </c>
      <c r="R267" s="3718" t="s">
        <v>11095</v>
      </c>
      <c r="S267" s="3717">
        <v>79</v>
      </c>
      <c r="T267" s="3718" t="s">
        <v>17387</v>
      </c>
      <c r="U267" s="3717">
        <v>27</v>
      </c>
      <c r="V267" s="3718" t="s">
        <v>16975</v>
      </c>
      <c r="W267" s="3718" t="s">
        <v>17388</v>
      </c>
      <c r="X267" s="3690">
        <v>95</v>
      </c>
      <c r="Y267" s="3718" t="s">
        <v>17388</v>
      </c>
      <c r="Z267" s="3717">
        <v>95</v>
      </c>
      <c r="AA267" s="3718" t="s">
        <v>17389</v>
      </c>
      <c r="AB267" s="3717">
        <v>23</v>
      </c>
      <c r="AC267" s="3718" t="s">
        <v>16978</v>
      </c>
      <c r="AD267" s="3717" t="s">
        <v>17380</v>
      </c>
      <c r="AE267" s="3719" t="s">
        <v>17381</v>
      </c>
      <c r="AF267" s="3703" t="s">
        <v>16498</v>
      </c>
      <c r="AG267" s="3693" t="s">
        <v>3445</v>
      </c>
      <c r="AH267" s="3693" t="s">
        <v>3445</v>
      </c>
      <c r="AI267" s="3704"/>
      <c r="AJ267" s="3704"/>
      <c r="AK267" s="3720">
        <v>0</v>
      </c>
    </row>
    <row r="268" spans="2:37" ht="12" customHeight="1">
      <c r="B268" s="3651" t="s">
        <v>11096</v>
      </c>
      <c r="C268" s="3681" t="s">
        <v>16157</v>
      </c>
      <c r="D268" s="3682">
        <v>44403</v>
      </c>
      <c r="E268" s="3683" t="s">
        <v>3478</v>
      </c>
      <c r="F268" s="3684">
        <v>7</v>
      </c>
      <c r="G268" s="3746"/>
      <c r="H268" s="3746"/>
      <c r="I268" s="3746"/>
      <c r="J268" s="3746"/>
      <c r="K268" s="3746"/>
      <c r="L268" s="3746"/>
      <c r="M268" s="3747"/>
      <c r="N268" s="3716" t="s">
        <v>14840</v>
      </c>
      <c r="O268" s="3717">
        <v>10</v>
      </c>
      <c r="P268" s="3718" t="s">
        <v>11097</v>
      </c>
      <c r="Q268" s="3688">
        <v>45</v>
      </c>
      <c r="R268" s="3718" t="s">
        <v>11097</v>
      </c>
      <c r="S268" s="3717">
        <v>45</v>
      </c>
      <c r="T268" s="3718" t="s">
        <v>17390</v>
      </c>
      <c r="U268" s="3717">
        <v>24</v>
      </c>
      <c r="V268" s="3718" t="s">
        <v>16975</v>
      </c>
      <c r="W268" s="3718" t="s">
        <v>17391</v>
      </c>
      <c r="X268" s="3690">
        <v>59</v>
      </c>
      <c r="Y268" s="3718" t="s">
        <v>17391</v>
      </c>
      <c r="Z268" s="3717">
        <v>59</v>
      </c>
      <c r="AA268" s="3718" t="s">
        <v>17392</v>
      </c>
      <c r="AB268" s="3717">
        <v>26</v>
      </c>
      <c r="AC268" s="3718" t="s">
        <v>16978</v>
      </c>
      <c r="AD268" s="3717" t="s">
        <v>17393</v>
      </c>
      <c r="AE268" s="3719" t="s">
        <v>17394</v>
      </c>
      <c r="AF268" s="3703" t="s">
        <v>16498</v>
      </c>
      <c r="AG268" s="3693" t="s">
        <v>3445</v>
      </c>
      <c r="AH268" s="3693" t="s">
        <v>3445</v>
      </c>
      <c r="AI268" s="3704"/>
      <c r="AJ268" s="3704"/>
      <c r="AK268" s="3720">
        <v>0</v>
      </c>
    </row>
    <row r="269" spans="2:37" ht="12" customHeight="1">
      <c r="B269" s="3651" t="s">
        <v>11098</v>
      </c>
      <c r="C269" s="3681" t="s">
        <v>16157</v>
      </c>
      <c r="D269" s="3682">
        <v>44403</v>
      </c>
      <c r="E269" s="3683" t="s">
        <v>3478</v>
      </c>
      <c r="F269" s="3684">
        <v>7</v>
      </c>
      <c r="G269" s="3746"/>
      <c r="H269" s="3746"/>
      <c r="I269" s="3746"/>
      <c r="J269" s="3746"/>
      <c r="K269" s="3746"/>
      <c r="L269" s="3746"/>
      <c r="M269" s="3747"/>
      <c r="N269" s="3716" t="s">
        <v>14838</v>
      </c>
      <c r="O269" s="3717">
        <v>10</v>
      </c>
      <c r="P269" s="3718" t="s">
        <v>11099</v>
      </c>
      <c r="Q269" s="3688">
        <v>53</v>
      </c>
      <c r="R269" s="3718" t="s">
        <v>11099</v>
      </c>
      <c r="S269" s="3717">
        <v>53</v>
      </c>
      <c r="T269" s="3718" t="s">
        <v>17395</v>
      </c>
      <c r="U269" s="3717">
        <v>24</v>
      </c>
      <c r="V269" s="3718" t="s">
        <v>16975</v>
      </c>
      <c r="W269" s="3718" t="s">
        <v>17396</v>
      </c>
      <c r="X269" s="3690">
        <v>56</v>
      </c>
      <c r="Y269" s="3718" t="s">
        <v>17397</v>
      </c>
      <c r="Z269" s="3717">
        <v>53</v>
      </c>
      <c r="AA269" s="3718" t="s">
        <v>17398</v>
      </c>
      <c r="AB269" s="3717">
        <v>26</v>
      </c>
      <c r="AC269" s="3718" t="s">
        <v>16978</v>
      </c>
      <c r="AD269" s="3717" t="s">
        <v>17399</v>
      </c>
      <c r="AE269" s="3719" t="s">
        <v>17400</v>
      </c>
      <c r="AF269" s="3703" t="s">
        <v>16498</v>
      </c>
      <c r="AG269" s="3693" t="s">
        <v>3445</v>
      </c>
      <c r="AH269" s="3693" t="s">
        <v>3445</v>
      </c>
      <c r="AI269" s="3704"/>
      <c r="AJ269" s="3704"/>
      <c r="AK269" s="3720">
        <v>0</v>
      </c>
    </row>
    <row r="270" spans="2:37" ht="12" customHeight="1">
      <c r="B270" s="3651" t="s">
        <v>17401</v>
      </c>
      <c r="C270" s="3681" t="s">
        <v>16141</v>
      </c>
      <c r="D270" s="3682">
        <v>44378</v>
      </c>
      <c r="E270" s="3683" t="s">
        <v>3440</v>
      </c>
      <c r="F270" s="3684">
        <v>5</v>
      </c>
      <c r="G270" s="3681"/>
      <c r="H270" s="3766"/>
      <c r="I270" s="3766"/>
      <c r="J270" s="3766"/>
      <c r="K270" s="3766"/>
      <c r="L270" s="3767" t="s">
        <v>17402</v>
      </c>
      <c r="M270" s="3768"/>
      <c r="N270" s="3788"/>
      <c r="O270" s="3770">
        <v>8</v>
      </c>
      <c r="P270" s="3771" t="s">
        <v>17403</v>
      </c>
      <c r="Q270" s="3688">
        <v>38</v>
      </c>
      <c r="R270" s="3771" t="s">
        <v>17403</v>
      </c>
      <c r="S270" s="3770">
        <v>38</v>
      </c>
      <c r="T270" s="3771" t="s">
        <v>17404</v>
      </c>
      <c r="U270" s="3770">
        <v>20</v>
      </c>
      <c r="V270" s="3772" t="s">
        <v>16975</v>
      </c>
      <c r="W270" s="3772" t="s">
        <v>17405</v>
      </c>
      <c r="X270" s="3690">
        <v>40</v>
      </c>
      <c r="Y270" s="3772" t="s">
        <v>17405</v>
      </c>
      <c r="Z270" s="3770">
        <v>40</v>
      </c>
      <c r="AA270" s="3772" t="s">
        <v>17406</v>
      </c>
      <c r="AB270" s="3770">
        <v>19</v>
      </c>
      <c r="AC270" s="3772" t="s">
        <v>16978</v>
      </c>
      <c r="AD270" s="3770"/>
      <c r="AE270" s="3774"/>
      <c r="AF270" s="3703"/>
      <c r="AG270" s="3693" t="s">
        <v>3445</v>
      </c>
      <c r="AH270" s="3694" t="s">
        <v>16145</v>
      </c>
      <c r="AI270" s="3704"/>
      <c r="AJ270" s="3704"/>
      <c r="AK270" s="3775">
        <v>0</v>
      </c>
    </row>
    <row r="271" spans="2:37" ht="12" customHeight="1">
      <c r="B271" s="3651" t="s">
        <v>11100</v>
      </c>
      <c r="C271" s="3681" t="s">
        <v>16157</v>
      </c>
      <c r="D271" s="3682">
        <v>44403</v>
      </c>
      <c r="E271" s="3683" t="s">
        <v>3478</v>
      </c>
      <c r="F271" s="3684">
        <v>7</v>
      </c>
      <c r="G271" s="3746"/>
      <c r="H271" s="3746"/>
      <c r="I271" s="3746"/>
      <c r="J271" s="3746"/>
      <c r="K271" s="3746"/>
      <c r="L271" s="3746"/>
      <c r="M271" s="3747"/>
      <c r="N271" s="3716" t="s">
        <v>14841</v>
      </c>
      <c r="O271" s="3717">
        <v>10</v>
      </c>
      <c r="P271" s="3718" t="s">
        <v>11101</v>
      </c>
      <c r="Q271" s="3688">
        <v>61</v>
      </c>
      <c r="R271" s="3718" t="s">
        <v>14842</v>
      </c>
      <c r="S271" s="3717">
        <v>54</v>
      </c>
      <c r="T271" s="3718" t="s">
        <v>17407</v>
      </c>
      <c r="U271" s="3717">
        <v>26</v>
      </c>
      <c r="V271" s="3718" t="s">
        <v>16975</v>
      </c>
      <c r="W271" s="3718" t="s">
        <v>17408</v>
      </c>
      <c r="X271" s="3690">
        <v>58</v>
      </c>
      <c r="Y271" s="3718" t="s">
        <v>17408</v>
      </c>
      <c r="Z271" s="3717">
        <v>58</v>
      </c>
      <c r="AA271" s="3718" t="s">
        <v>17409</v>
      </c>
      <c r="AB271" s="3717">
        <v>22</v>
      </c>
      <c r="AC271" s="3718" t="s">
        <v>16978</v>
      </c>
      <c r="AD271" s="3717" t="s">
        <v>17410</v>
      </c>
      <c r="AE271" s="3719" t="s">
        <v>17411</v>
      </c>
      <c r="AF271" s="3703" t="s">
        <v>16553</v>
      </c>
      <c r="AG271" s="3693" t="s">
        <v>3445</v>
      </c>
      <c r="AH271" s="3693" t="s">
        <v>3445</v>
      </c>
      <c r="AI271" s="3704"/>
      <c r="AJ271" s="3704"/>
      <c r="AK271" s="3720">
        <v>0</v>
      </c>
    </row>
    <row r="272" spans="2:37" ht="12" customHeight="1">
      <c r="B272" s="3651" t="s">
        <v>11102</v>
      </c>
      <c r="C272" s="3681" t="s">
        <v>16157</v>
      </c>
      <c r="D272" s="3682">
        <v>44403</v>
      </c>
      <c r="E272" s="3683" t="s">
        <v>3478</v>
      </c>
      <c r="F272" s="3684">
        <v>7</v>
      </c>
      <c r="G272" s="3746"/>
      <c r="H272" s="3746"/>
      <c r="I272" s="3746"/>
      <c r="J272" s="3746"/>
      <c r="K272" s="3746"/>
      <c r="L272" s="3746"/>
      <c r="M272" s="3747"/>
      <c r="N272" s="3716" t="s">
        <v>14843</v>
      </c>
      <c r="O272" s="3717">
        <v>10</v>
      </c>
      <c r="P272" s="3718" t="s">
        <v>11103</v>
      </c>
      <c r="Q272" s="3688">
        <v>55</v>
      </c>
      <c r="R272" s="3718" t="s">
        <v>14844</v>
      </c>
      <c r="S272" s="3717">
        <v>48</v>
      </c>
      <c r="T272" s="3718" t="s">
        <v>17412</v>
      </c>
      <c r="U272" s="3717">
        <v>26</v>
      </c>
      <c r="V272" s="3718" t="s">
        <v>16975</v>
      </c>
      <c r="W272" s="3718" t="s">
        <v>17413</v>
      </c>
      <c r="X272" s="3690">
        <v>57</v>
      </c>
      <c r="Y272" s="3718" t="s">
        <v>17413</v>
      </c>
      <c r="Z272" s="3717">
        <v>57</v>
      </c>
      <c r="AA272" s="3718" t="s">
        <v>17414</v>
      </c>
      <c r="AB272" s="3717">
        <v>25</v>
      </c>
      <c r="AC272" s="3718" t="s">
        <v>16978</v>
      </c>
      <c r="AD272" s="3717" t="s">
        <v>17415</v>
      </c>
      <c r="AE272" s="3719" t="s">
        <v>17416</v>
      </c>
      <c r="AF272" s="3703" t="s">
        <v>16553</v>
      </c>
      <c r="AG272" s="3693" t="s">
        <v>3445</v>
      </c>
      <c r="AH272" s="3693" t="s">
        <v>3445</v>
      </c>
      <c r="AI272" s="3704"/>
      <c r="AJ272" s="3704"/>
      <c r="AK272" s="3720">
        <v>0</v>
      </c>
    </row>
    <row r="273" spans="2:37" ht="12" customHeight="1">
      <c r="B273" s="3651" t="s">
        <v>11104</v>
      </c>
      <c r="C273" s="3681" t="s">
        <v>16157</v>
      </c>
      <c r="D273" s="3682">
        <v>44403</v>
      </c>
      <c r="E273" s="3683" t="s">
        <v>3478</v>
      </c>
      <c r="F273" s="3684">
        <v>7</v>
      </c>
      <c r="G273" s="3746"/>
      <c r="H273" s="3746"/>
      <c r="I273" s="3746"/>
      <c r="J273" s="3746"/>
      <c r="K273" s="3746"/>
      <c r="L273" s="3746"/>
      <c r="M273" s="3747"/>
      <c r="N273" s="3716" t="s">
        <v>14846</v>
      </c>
      <c r="O273" s="3717">
        <v>10</v>
      </c>
      <c r="P273" s="3718" t="s">
        <v>11105</v>
      </c>
      <c r="Q273" s="3688">
        <v>79</v>
      </c>
      <c r="R273" s="3718" t="s">
        <v>11105</v>
      </c>
      <c r="S273" s="3717">
        <v>79</v>
      </c>
      <c r="T273" s="3718" t="s">
        <v>17417</v>
      </c>
      <c r="U273" s="3717">
        <v>27</v>
      </c>
      <c r="V273" s="3718" t="s">
        <v>16975</v>
      </c>
      <c r="W273" s="3718" t="s">
        <v>17418</v>
      </c>
      <c r="X273" s="3690">
        <v>95</v>
      </c>
      <c r="Y273" s="3718" t="s">
        <v>17418</v>
      </c>
      <c r="Z273" s="3717">
        <v>95</v>
      </c>
      <c r="AA273" s="3718" t="s">
        <v>17419</v>
      </c>
      <c r="AB273" s="3717">
        <v>23</v>
      </c>
      <c r="AC273" s="3718" t="s">
        <v>16978</v>
      </c>
      <c r="AD273" s="3717" t="s">
        <v>17410</v>
      </c>
      <c r="AE273" s="3719" t="s">
        <v>17411</v>
      </c>
      <c r="AF273" s="3703" t="s">
        <v>16553</v>
      </c>
      <c r="AG273" s="3693" t="s">
        <v>3445</v>
      </c>
      <c r="AH273" s="3693" t="s">
        <v>3445</v>
      </c>
      <c r="AI273" s="3704"/>
      <c r="AJ273" s="3704"/>
      <c r="AK273" s="3720">
        <v>0</v>
      </c>
    </row>
    <row r="274" spans="2:37" ht="12" customHeight="1">
      <c r="B274" s="3651" t="s">
        <v>11106</v>
      </c>
      <c r="C274" s="3681" t="s">
        <v>16157</v>
      </c>
      <c r="D274" s="3682">
        <v>44403</v>
      </c>
      <c r="E274" s="3683" t="s">
        <v>3478</v>
      </c>
      <c r="F274" s="3684">
        <v>7</v>
      </c>
      <c r="G274" s="3746"/>
      <c r="H274" s="3746"/>
      <c r="I274" s="3746"/>
      <c r="J274" s="3746"/>
      <c r="K274" s="3746"/>
      <c r="L274" s="3746"/>
      <c r="M274" s="3747"/>
      <c r="N274" s="3716" t="s">
        <v>14847</v>
      </c>
      <c r="O274" s="3717">
        <v>10</v>
      </c>
      <c r="P274" s="3718" t="s">
        <v>11107</v>
      </c>
      <c r="Q274" s="3688">
        <v>45</v>
      </c>
      <c r="R274" s="3718" t="s">
        <v>11107</v>
      </c>
      <c r="S274" s="3717">
        <v>45</v>
      </c>
      <c r="T274" s="3718" t="s">
        <v>17420</v>
      </c>
      <c r="U274" s="3717">
        <v>24</v>
      </c>
      <c r="V274" s="3718" t="s">
        <v>16975</v>
      </c>
      <c r="W274" s="3718" t="s">
        <v>17421</v>
      </c>
      <c r="X274" s="3690">
        <v>59</v>
      </c>
      <c r="Y274" s="3718" t="s">
        <v>17421</v>
      </c>
      <c r="Z274" s="3717">
        <v>59</v>
      </c>
      <c r="AA274" s="3718" t="s">
        <v>17422</v>
      </c>
      <c r="AB274" s="3717">
        <v>26</v>
      </c>
      <c r="AC274" s="3718" t="s">
        <v>16978</v>
      </c>
      <c r="AD274" s="3717" t="s">
        <v>17423</v>
      </c>
      <c r="AE274" s="3719" t="s">
        <v>17424</v>
      </c>
      <c r="AF274" s="3703" t="s">
        <v>16553</v>
      </c>
      <c r="AG274" s="3693" t="s">
        <v>3445</v>
      </c>
      <c r="AH274" s="3693" t="s">
        <v>3445</v>
      </c>
      <c r="AI274" s="3704"/>
      <c r="AJ274" s="3704"/>
      <c r="AK274" s="3720">
        <v>0</v>
      </c>
    </row>
    <row r="275" spans="2:37" ht="12" customHeight="1">
      <c r="B275" s="3651" t="s">
        <v>11108</v>
      </c>
      <c r="C275" s="3681" t="s">
        <v>16157</v>
      </c>
      <c r="D275" s="3682">
        <v>44403</v>
      </c>
      <c r="E275" s="3683" t="s">
        <v>3478</v>
      </c>
      <c r="F275" s="3684">
        <v>7</v>
      </c>
      <c r="G275" s="3746"/>
      <c r="H275" s="3746"/>
      <c r="I275" s="3746"/>
      <c r="J275" s="3746"/>
      <c r="K275" s="3746"/>
      <c r="L275" s="3746"/>
      <c r="M275" s="3747"/>
      <c r="N275" s="3716" t="s">
        <v>14845</v>
      </c>
      <c r="O275" s="3717">
        <v>10</v>
      </c>
      <c r="P275" s="3718" t="s">
        <v>11109</v>
      </c>
      <c r="Q275" s="3688">
        <v>53</v>
      </c>
      <c r="R275" s="3718" t="s">
        <v>11109</v>
      </c>
      <c r="S275" s="3717">
        <v>53</v>
      </c>
      <c r="T275" s="3718" t="s">
        <v>17425</v>
      </c>
      <c r="U275" s="3717">
        <v>24</v>
      </c>
      <c r="V275" s="3718" t="s">
        <v>16975</v>
      </c>
      <c r="W275" s="3718" t="s">
        <v>17426</v>
      </c>
      <c r="X275" s="3690">
        <v>56</v>
      </c>
      <c r="Y275" s="3718" t="s">
        <v>17427</v>
      </c>
      <c r="Z275" s="3717">
        <v>53</v>
      </c>
      <c r="AA275" s="3718" t="s">
        <v>17428</v>
      </c>
      <c r="AB275" s="3717">
        <v>26</v>
      </c>
      <c r="AC275" s="3718" t="s">
        <v>16978</v>
      </c>
      <c r="AD275" s="3717" t="s">
        <v>17429</v>
      </c>
      <c r="AE275" s="3719" t="s">
        <v>17430</v>
      </c>
      <c r="AF275" s="3703" t="s">
        <v>16553</v>
      </c>
      <c r="AG275" s="3693" t="s">
        <v>3445</v>
      </c>
      <c r="AH275" s="3693" t="s">
        <v>3445</v>
      </c>
      <c r="AI275" s="3704"/>
      <c r="AJ275" s="3704"/>
      <c r="AK275" s="3720">
        <v>0</v>
      </c>
    </row>
    <row r="276" spans="2:37" ht="12" customHeight="1">
      <c r="B276" s="3651" t="s">
        <v>17431</v>
      </c>
      <c r="C276" s="3681" t="s">
        <v>16141</v>
      </c>
      <c r="D276" s="3682">
        <v>44378</v>
      </c>
      <c r="E276" s="3683" t="s">
        <v>3440</v>
      </c>
      <c r="F276" s="3684">
        <v>5</v>
      </c>
      <c r="G276" s="3681"/>
      <c r="H276" s="3766"/>
      <c r="I276" s="3766"/>
      <c r="J276" s="3766"/>
      <c r="K276" s="3766"/>
      <c r="L276" s="3767" t="s">
        <v>17432</v>
      </c>
      <c r="M276" s="3768"/>
      <c r="N276" s="3788"/>
      <c r="O276" s="3770">
        <v>8</v>
      </c>
      <c r="P276" s="3771" t="s">
        <v>17433</v>
      </c>
      <c r="Q276" s="3688">
        <v>40</v>
      </c>
      <c r="R276" s="3771" t="s">
        <v>17433</v>
      </c>
      <c r="S276" s="3770">
        <v>40</v>
      </c>
      <c r="T276" s="3771" t="s">
        <v>17434</v>
      </c>
      <c r="U276" s="3770">
        <v>22</v>
      </c>
      <c r="V276" s="3772" t="s">
        <v>16975</v>
      </c>
      <c r="W276" s="3772" t="s">
        <v>17435</v>
      </c>
      <c r="X276" s="3690">
        <v>42</v>
      </c>
      <c r="Y276" s="3772" t="s">
        <v>17435</v>
      </c>
      <c r="Z276" s="3770">
        <v>42</v>
      </c>
      <c r="AA276" s="3772" t="s">
        <v>17436</v>
      </c>
      <c r="AB276" s="3770">
        <v>21</v>
      </c>
      <c r="AC276" s="3772" t="s">
        <v>16978</v>
      </c>
      <c r="AD276" s="3770"/>
      <c r="AE276" s="3774"/>
      <c r="AF276" s="3703"/>
      <c r="AG276" s="3693" t="s">
        <v>3445</v>
      </c>
      <c r="AH276" s="3694" t="s">
        <v>16145</v>
      </c>
      <c r="AI276" s="3704"/>
      <c r="AJ276" s="3704"/>
      <c r="AK276" s="3775">
        <v>0</v>
      </c>
    </row>
    <row r="277" spans="2:37" ht="12" customHeight="1">
      <c r="B277" s="3651" t="s">
        <v>11110</v>
      </c>
      <c r="C277" s="3681" t="s">
        <v>16157</v>
      </c>
      <c r="D277" s="3682">
        <v>44403</v>
      </c>
      <c r="E277" s="3683" t="s">
        <v>3478</v>
      </c>
      <c r="F277" s="3684">
        <v>7</v>
      </c>
      <c r="G277" s="3746"/>
      <c r="H277" s="3746"/>
      <c r="I277" s="3746"/>
      <c r="J277" s="3746"/>
      <c r="K277" s="3746"/>
      <c r="L277" s="3746"/>
      <c r="M277" s="3747"/>
      <c r="N277" s="3716" t="s">
        <v>14848</v>
      </c>
      <c r="O277" s="3717">
        <v>10</v>
      </c>
      <c r="P277" s="3718" t="s">
        <v>11111</v>
      </c>
      <c r="Q277" s="3688">
        <v>63</v>
      </c>
      <c r="R277" s="3718" t="s">
        <v>14849</v>
      </c>
      <c r="S277" s="3717">
        <v>56</v>
      </c>
      <c r="T277" s="3718" t="s">
        <v>17437</v>
      </c>
      <c r="U277" s="3717">
        <v>26</v>
      </c>
      <c r="V277" s="3718" t="s">
        <v>16975</v>
      </c>
      <c r="W277" s="3718" t="s">
        <v>17438</v>
      </c>
      <c r="X277" s="3690">
        <v>60</v>
      </c>
      <c r="Y277" s="3718" t="s">
        <v>17438</v>
      </c>
      <c r="Z277" s="3717">
        <v>60</v>
      </c>
      <c r="AA277" s="3718" t="s">
        <v>17439</v>
      </c>
      <c r="AB277" s="3717">
        <v>24</v>
      </c>
      <c r="AC277" s="3718" t="s">
        <v>16978</v>
      </c>
      <c r="AD277" s="3717" t="s">
        <v>17410</v>
      </c>
      <c r="AE277" s="3719" t="s">
        <v>17411</v>
      </c>
      <c r="AF277" s="3703" t="s">
        <v>16166</v>
      </c>
      <c r="AG277" s="3693" t="s">
        <v>3445</v>
      </c>
      <c r="AH277" s="3693" t="s">
        <v>3445</v>
      </c>
      <c r="AI277" s="3704"/>
      <c r="AJ277" s="3704"/>
      <c r="AK277" s="3720">
        <v>0</v>
      </c>
    </row>
    <row r="278" spans="2:37" ht="12" customHeight="1">
      <c r="B278" s="3651" t="s">
        <v>11112</v>
      </c>
      <c r="C278" s="3681" t="s">
        <v>16157</v>
      </c>
      <c r="D278" s="3682">
        <v>44403</v>
      </c>
      <c r="E278" s="3683" t="s">
        <v>3478</v>
      </c>
      <c r="F278" s="3684">
        <v>7</v>
      </c>
      <c r="G278" s="3746"/>
      <c r="H278" s="3746"/>
      <c r="I278" s="3746"/>
      <c r="J278" s="3746"/>
      <c r="K278" s="3746"/>
      <c r="L278" s="3746"/>
      <c r="M278" s="3747"/>
      <c r="N278" s="3716" t="s">
        <v>14850</v>
      </c>
      <c r="O278" s="3717">
        <v>10</v>
      </c>
      <c r="P278" s="3718" t="s">
        <v>11113</v>
      </c>
      <c r="Q278" s="3688">
        <v>57</v>
      </c>
      <c r="R278" s="3718" t="s">
        <v>14851</v>
      </c>
      <c r="S278" s="3717">
        <v>50</v>
      </c>
      <c r="T278" s="3718" t="s">
        <v>17440</v>
      </c>
      <c r="U278" s="3717">
        <v>26</v>
      </c>
      <c r="V278" s="3718" t="s">
        <v>16975</v>
      </c>
      <c r="W278" s="3718" t="s">
        <v>17441</v>
      </c>
      <c r="X278" s="3690">
        <v>59</v>
      </c>
      <c r="Y278" s="3718" t="s">
        <v>17441</v>
      </c>
      <c r="Z278" s="3717">
        <v>59</v>
      </c>
      <c r="AA278" s="3718" t="s">
        <v>17442</v>
      </c>
      <c r="AB278" s="3717">
        <v>27</v>
      </c>
      <c r="AC278" s="3718" t="s">
        <v>16978</v>
      </c>
      <c r="AD278" s="3717" t="s">
        <v>17415</v>
      </c>
      <c r="AE278" s="3719" t="s">
        <v>17416</v>
      </c>
      <c r="AF278" s="3703" t="s">
        <v>16166</v>
      </c>
      <c r="AG278" s="3693" t="s">
        <v>3445</v>
      </c>
      <c r="AH278" s="3693" t="s">
        <v>3445</v>
      </c>
      <c r="AI278" s="3704"/>
      <c r="AJ278" s="3704"/>
      <c r="AK278" s="3720">
        <v>0</v>
      </c>
    </row>
    <row r="279" spans="2:37" ht="12" customHeight="1">
      <c r="B279" s="3651" t="s">
        <v>11114</v>
      </c>
      <c r="C279" s="3681" t="s">
        <v>16157</v>
      </c>
      <c r="D279" s="3682">
        <v>44403</v>
      </c>
      <c r="E279" s="3683" t="s">
        <v>3478</v>
      </c>
      <c r="F279" s="3684">
        <v>7</v>
      </c>
      <c r="G279" s="3746"/>
      <c r="H279" s="3746"/>
      <c r="I279" s="3746"/>
      <c r="J279" s="3746"/>
      <c r="K279" s="3746"/>
      <c r="L279" s="3746"/>
      <c r="M279" s="3747"/>
      <c r="N279" s="3716" t="s">
        <v>14853</v>
      </c>
      <c r="O279" s="3717">
        <v>10</v>
      </c>
      <c r="P279" s="3718" t="s">
        <v>11115</v>
      </c>
      <c r="Q279" s="3688">
        <v>81</v>
      </c>
      <c r="R279" s="3718" t="s">
        <v>11115</v>
      </c>
      <c r="S279" s="3717">
        <v>81</v>
      </c>
      <c r="T279" s="3718" t="s">
        <v>17443</v>
      </c>
      <c r="U279" s="3717">
        <v>29</v>
      </c>
      <c r="V279" s="3718" t="s">
        <v>16975</v>
      </c>
      <c r="W279" s="3718" t="s">
        <v>17444</v>
      </c>
      <c r="X279" s="3690">
        <v>97</v>
      </c>
      <c r="Y279" s="3718" t="s">
        <v>17444</v>
      </c>
      <c r="Z279" s="3717">
        <v>97</v>
      </c>
      <c r="AA279" s="3718" t="s">
        <v>17445</v>
      </c>
      <c r="AB279" s="3717">
        <v>25</v>
      </c>
      <c r="AC279" s="3718" t="s">
        <v>16978</v>
      </c>
      <c r="AD279" s="3717" t="s">
        <v>17410</v>
      </c>
      <c r="AE279" s="3719" t="s">
        <v>17411</v>
      </c>
      <c r="AF279" s="3703" t="s">
        <v>16166</v>
      </c>
      <c r="AG279" s="3693" t="s">
        <v>3445</v>
      </c>
      <c r="AH279" s="3693" t="s">
        <v>3445</v>
      </c>
      <c r="AI279" s="3704"/>
      <c r="AJ279" s="3704"/>
      <c r="AK279" s="3720">
        <v>0</v>
      </c>
    </row>
    <row r="280" spans="2:37" ht="12" customHeight="1">
      <c r="B280" s="3651" t="s">
        <v>11116</v>
      </c>
      <c r="C280" s="3681" t="s">
        <v>16157</v>
      </c>
      <c r="D280" s="3682">
        <v>44403</v>
      </c>
      <c r="E280" s="3683" t="s">
        <v>3478</v>
      </c>
      <c r="F280" s="3684">
        <v>7</v>
      </c>
      <c r="G280" s="3746"/>
      <c r="H280" s="3746"/>
      <c r="I280" s="3746"/>
      <c r="J280" s="3746"/>
      <c r="K280" s="3746"/>
      <c r="L280" s="3746"/>
      <c r="M280" s="3747"/>
      <c r="N280" s="3716" t="s">
        <v>14854</v>
      </c>
      <c r="O280" s="3717">
        <v>10</v>
      </c>
      <c r="P280" s="3718" t="s">
        <v>11117</v>
      </c>
      <c r="Q280" s="3688">
        <v>47</v>
      </c>
      <c r="R280" s="3718" t="s">
        <v>11117</v>
      </c>
      <c r="S280" s="3717">
        <v>47</v>
      </c>
      <c r="T280" s="3718" t="s">
        <v>17446</v>
      </c>
      <c r="U280" s="3717">
        <v>27</v>
      </c>
      <c r="V280" s="3718" t="s">
        <v>16975</v>
      </c>
      <c r="W280" s="3718" t="s">
        <v>17447</v>
      </c>
      <c r="X280" s="3690">
        <v>49</v>
      </c>
      <c r="Y280" s="3718" t="s">
        <v>17447</v>
      </c>
      <c r="Z280" s="3717">
        <v>49</v>
      </c>
      <c r="AA280" s="3718" t="s">
        <v>17448</v>
      </c>
      <c r="AB280" s="3717">
        <v>26</v>
      </c>
      <c r="AC280" s="3718" t="s">
        <v>16978</v>
      </c>
      <c r="AD280" s="3717" t="s">
        <v>17423</v>
      </c>
      <c r="AE280" s="3719" t="s">
        <v>17424</v>
      </c>
      <c r="AF280" s="3703" t="s">
        <v>16166</v>
      </c>
      <c r="AG280" s="3693" t="s">
        <v>3445</v>
      </c>
      <c r="AH280" s="3693" t="s">
        <v>3445</v>
      </c>
      <c r="AI280" s="3704"/>
      <c r="AJ280" s="3704"/>
      <c r="AK280" s="3720">
        <v>0</v>
      </c>
    </row>
    <row r="281" spans="2:37" ht="12" customHeight="1">
      <c r="B281" s="3651" t="s">
        <v>11118</v>
      </c>
      <c r="C281" s="3681" t="s">
        <v>16157</v>
      </c>
      <c r="D281" s="3682">
        <v>44403</v>
      </c>
      <c r="E281" s="3683" t="s">
        <v>3478</v>
      </c>
      <c r="F281" s="3684">
        <v>7</v>
      </c>
      <c r="G281" s="3746"/>
      <c r="H281" s="3746"/>
      <c r="I281" s="3746"/>
      <c r="J281" s="3746"/>
      <c r="K281" s="3746"/>
      <c r="L281" s="3746"/>
      <c r="M281" s="3747"/>
      <c r="N281" s="3716" t="s">
        <v>14852</v>
      </c>
      <c r="O281" s="3717">
        <v>10</v>
      </c>
      <c r="P281" s="3718" t="s">
        <v>11119</v>
      </c>
      <c r="Q281" s="3688">
        <v>55</v>
      </c>
      <c r="R281" s="3718" t="s">
        <v>11119</v>
      </c>
      <c r="S281" s="3717">
        <v>55</v>
      </c>
      <c r="T281" s="3718" t="s">
        <v>17449</v>
      </c>
      <c r="U281" s="3717">
        <v>27</v>
      </c>
      <c r="V281" s="3718" t="s">
        <v>16975</v>
      </c>
      <c r="W281" s="3718" t="s">
        <v>17450</v>
      </c>
      <c r="X281" s="3690">
        <v>58</v>
      </c>
      <c r="Y281" s="3718" t="s">
        <v>17451</v>
      </c>
      <c r="Z281" s="3717">
        <v>55</v>
      </c>
      <c r="AA281" s="3718" t="s">
        <v>17452</v>
      </c>
      <c r="AB281" s="3717">
        <v>25</v>
      </c>
      <c r="AC281" s="3718" t="s">
        <v>16978</v>
      </c>
      <c r="AD281" s="3717" t="s">
        <v>17429</v>
      </c>
      <c r="AE281" s="3719" t="s">
        <v>17430</v>
      </c>
      <c r="AF281" s="3703" t="s">
        <v>16166</v>
      </c>
      <c r="AG281" s="3693" t="s">
        <v>3445</v>
      </c>
      <c r="AH281" s="3693" t="s">
        <v>3445</v>
      </c>
      <c r="AI281" s="3704"/>
      <c r="AJ281" s="3704"/>
      <c r="AK281" s="3720">
        <v>0</v>
      </c>
    </row>
    <row r="282" spans="2:37" ht="12" customHeight="1">
      <c r="B282" s="3651" t="s">
        <v>14855</v>
      </c>
      <c r="C282" s="3681" t="s">
        <v>16141</v>
      </c>
      <c r="D282" s="3682">
        <v>44378</v>
      </c>
      <c r="E282" s="3683" t="s">
        <v>3440</v>
      </c>
      <c r="F282" s="3684">
        <v>4</v>
      </c>
      <c r="G282" s="3681"/>
      <c r="H282" s="3706"/>
      <c r="I282" s="3706"/>
      <c r="J282" s="3706"/>
      <c r="K282" s="3763" t="s">
        <v>17453</v>
      </c>
      <c r="L282" s="3763"/>
      <c r="M282" s="3764"/>
      <c r="N282" s="3765"/>
      <c r="O282" s="3779">
        <v>7</v>
      </c>
      <c r="P282" s="3780" t="s">
        <v>7461</v>
      </c>
      <c r="Q282" s="3688">
        <v>20</v>
      </c>
      <c r="R282" s="3780" t="s">
        <v>7461</v>
      </c>
      <c r="S282" s="3779">
        <v>20</v>
      </c>
      <c r="T282" s="3780" t="s">
        <v>17454</v>
      </c>
      <c r="U282" s="3779">
        <v>10</v>
      </c>
      <c r="V282" s="3780" t="s">
        <v>16975</v>
      </c>
      <c r="W282" s="3780" t="s">
        <v>17455</v>
      </c>
      <c r="X282" s="3690">
        <v>43</v>
      </c>
      <c r="Y282" s="3780" t="s">
        <v>17455</v>
      </c>
      <c r="Z282" s="3779">
        <v>43</v>
      </c>
      <c r="AA282" s="3780" t="s">
        <v>17456</v>
      </c>
      <c r="AB282" s="3779">
        <v>21</v>
      </c>
      <c r="AC282" s="3780" t="s">
        <v>16978</v>
      </c>
      <c r="AD282" s="3779"/>
      <c r="AE282" s="3781"/>
      <c r="AF282" s="3703"/>
      <c r="AG282" s="3693" t="s">
        <v>3445</v>
      </c>
      <c r="AH282" s="3694" t="s">
        <v>16145</v>
      </c>
      <c r="AI282" s="3704"/>
      <c r="AJ282" s="3704"/>
      <c r="AK282" s="3782">
        <v>0</v>
      </c>
    </row>
    <row r="283" spans="2:37" ht="12" customHeight="1">
      <c r="B283" s="3651" t="s">
        <v>17457</v>
      </c>
      <c r="C283" s="3681" t="s">
        <v>16141</v>
      </c>
      <c r="D283" s="3682">
        <v>44378</v>
      </c>
      <c r="E283" s="3683" t="s">
        <v>3440</v>
      </c>
      <c r="F283" s="3684">
        <v>5</v>
      </c>
      <c r="G283" s="3681"/>
      <c r="H283" s="3766"/>
      <c r="I283" s="3766"/>
      <c r="J283" s="3766"/>
      <c r="K283" s="3766"/>
      <c r="L283" s="3767" t="s">
        <v>17458</v>
      </c>
      <c r="M283" s="3768"/>
      <c r="N283" s="3769"/>
      <c r="O283" s="3770">
        <v>8</v>
      </c>
      <c r="P283" s="3771" t="s">
        <v>17459</v>
      </c>
      <c r="Q283" s="3688">
        <v>25</v>
      </c>
      <c r="R283" s="3771" t="s">
        <v>17459</v>
      </c>
      <c r="S283" s="3770">
        <v>25</v>
      </c>
      <c r="T283" s="3771" t="s">
        <v>17460</v>
      </c>
      <c r="U283" s="3770">
        <v>13</v>
      </c>
      <c r="V283" s="3772" t="s">
        <v>16975</v>
      </c>
      <c r="W283" s="3772" t="s">
        <v>17461</v>
      </c>
      <c r="X283" s="3690">
        <v>48</v>
      </c>
      <c r="Y283" s="3772" t="s">
        <v>17461</v>
      </c>
      <c r="Z283" s="3770">
        <v>48</v>
      </c>
      <c r="AA283" s="3772" t="s">
        <v>17462</v>
      </c>
      <c r="AB283" s="3770">
        <v>24</v>
      </c>
      <c r="AC283" s="3772" t="s">
        <v>16978</v>
      </c>
      <c r="AD283" s="3770"/>
      <c r="AE283" s="3774"/>
      <c r="AF283" s="3703"/>
      <c r="AG283" s="3693" t="s">
        <v>3445</v>
      </c>
      <c r="AH283" s="3694" t="s">
        <v>16145</v>
      </c>
      <c r="AI283" s="3704"/>
      <c r="AJ283" s="3704"/>
      <c r="AK283" s="3775">
        <v>0</v>
      </c>
    </row>
    <row r="284" spans="2:37" ht="12" customHeight="1">
      <c r="B284" s="3651" t="s">
        <v>11120</v>
      </c>
      <c r="C284" s="3681" t="s">
        <v>16157</v>
      </c>
      <c r="D284" s="3682">
        <v>44403</v>
      </c>
      <c r="E284" s="3683" t="s">
        <v>3478</v>
      </c>
      <c r="F284" s="3684">
        <v>7</v>
      </c>
      <c r="G284" s="3681"/>
      <c r="H284" s="3681"/>
      <c r="I284" s="3681"/>
      <c r="J284" s="3681"/>
      <c r="K284" s="3681"/>
      <c r="L284" s="3681"/>
      <c r="M284" s="3715"/>
      <c r="N284" s="3716" t="s">
        <v>14857</v>
      </c>
      <c r="O284" s="3717">
        <v>10</v>
      </c>
      <c r="P284" s="3718" t="s">
        <v>11121</v>
      </c>
      <c r="Q284" s="3688">
        <v>48</v>
      </c>
      <c r="R284" s="3718" t="s">
        <v>14858</v>
      </c>
      <c r="S284" s="3717">
        <v>41</v>
      </c>
      <c r="T284" s="3718" t="s">
        <v>17463</v>
      </c>
      <c r="U284" s="3717">
        <v>20</v>
      </c>
      <c r="V284" s="3718" t="s">
        <v>16975</v>
      </c>
      <c r="W284" s="3718" t="s">
        <v>17464</v>
      </c>
      <c r="X284" s="3690">
        <v>68</v>
      </c>
      <c r="Y284" s="3718" t="s">
        <v>17464</v>
      </c>
      <c r="Z284" s="3717">
        <v>68</v>
      </c>
      <c r="AA284" s="3718" t="s">
        <v>17465</v>
      </c>
      <c r="AB284" s="3717">
        <v>27</v>
      </c>
      <c r="AC284" s="3718" t="s">
        <v>16978</v>
      </c>
      <c r="AD284" s="3717" t="s">
        <v>17466</v>
      </c>
      <c r="AE284" s="3719" t="s">
        <v>17467</v>
      </c>
      <c r="AF284" s="3703" t="s">
        <v>16498</v>
      </c>
      <c r="AG284" s="3693" t="s">
        <v>3445</v>
      </c>
      <c r="AH284" s="3693" t="s">
        <v>3445</v>
      </c>
      <c r="AI284" s="3704"/>
      <c r="AJ284" s="3704"/>
      <c r="AK284" s="3720">
        <v>0</v>
      </c>
    </row>
    <row r="285" spans="2:37" ht="12" customHeight="1">
      <c r="B285" s="3651" t="s">
        <v>11122</v>
      </c>
      <c r="C285" s="3681" t="s">
        <v>16157</v>
      </c>
      <c r="D285" s="3682">
        <v>44403</v>
      </c>
      <c r="E285" s="3683" t="s">
        <v>3478</v>
      </c>
      <c r="F285" s="3684">
        <v>7</v>
      </c>
      <c r="G285" s="3681"/>
      <c r="H285" s="3681"/>
      <c r="I285" s="3681"/>
      <c r="J285" s="3681"/>
      <c r="K285" s="3681"/>
      <c r="L285" s="3681"/>
      <c r="M285" s="3715"/>
      <c r="N285" s="3716" t="s">
        <v>14859</v>
      </c>
      <c r="O285" s="3717">
        <v>10</v>
      </c>
      <c r="P285" s="3718" t="s">
        <v>11123</v>
      </c>
      <c r="Q285" s="3688">
        <v>42</v>
      </c>
      <c r="R285" s="3718" t="s">
        <v>14860</v>
      </c>
      <c r="S285" s="3717">
        <v>35</v>
      </c>
      <c r="T285" s="3718" t="s">
        <v>17468</v>
      </c>
      <c r="U285" s="3717">
        <v>19</v>
      </c>
      <c r="V285" s="3718" t="s">
        <v>16975</v>
      </c>
      <c r="W285" s="3718" t="s">
        <v>17469</v>
      </c>
      <c r="X285" s="3690">
        <v>65</v>
      </c>
      <c r="Y285" s="3718" t="s">
        <v>17469</v>
      </c>
      <c r="Z285" s="3717">
        <v>65</v>
      </c>
      <c r="AA285" s="3718" t="s">
        <v>17470</v>
      </c>
      <c r="AB285" s="3717">
        <v>27</v>
      </c>
      <c r="AC285" s="3718" t="s">
        <v>16978</v>
      </c>
      <c r="AD285" s="3717" t="s">
        <v>17471</v>
      </c>
      <c r="AE285" s="3719" t="s">
        <v>17472</v>
      </c>
      <c r="AF285" s="3703" t="s">
        <v>16498</v>
      </c>
      <c r="AG285" s="3693" t="s">
        <v>3445</v>
      </c>
      <c r="AH285" s="3693" t="s">
        <v>3445</v>
      </c>
      <c r="AI285" s="3704"/>
      <c r="AJ285" s="3704"/>
      <c r="AK285" s="3720">
        <v>0</v>
      </c>
    </row>
    <row r="286" spans="2:37" ht="12" customHeight="1">
      <c r="B286" s="3651" t="s">
        <v>11124</v>
      </c>
      <c r="C286" s="3681" t="s">
        <v>16157</v>
      </c>
      <c r="D286" s="3682">
        <v>44403</v>
      </c>
      <c r="E286" s="3683" t="s">
        <v>3478</v>
      </c>
      <c r="F286" s="3684">
        <v>7</v>
      </c>
      <c r="G286" s="3681"/>
      <c r="H286" s="3681"/>
      <c r="I286" s="3681"/>
      <c r="J286" s="3681"/>
      <c r="K286" s="3681"/>
      <c r="L286" s="3681"/>
      <c r="M286" s="3715"/>
      <c r="N286" s="3716" t="s">
        <v>14862</v>
      </c>
      <c r="O286" s="3717">
        <v>10</v>
      </c>
      <c r="P286" s="3718" t="s">
        <v>11125</v>
      </c>
      <c r="Q286" s="3688">
        <v>66</v>
      </c>
      <c r="R286" s="3718" t="s">
        <v>11125</v>
      </c>
      <c r="S286" s="3717">
        <v>66</v>
      </c>
      <c r="T286" s="3718" t="s">
        <v>17473</v>
      </c>
      <c r="U286" s="3717">
        <v>22</v>
      </c>
      <c r="V286" s="3718" t="s">
        <v>16975</v>
      </c>
      <c r="W286" s="3718" t="s">
        <v>17474</v>
      </c>
      <c r="X286" s="3690">
        <v>90</v>
      </c>
      <c r="Y286" s="3718" t="s">
        <v>17474</v>
      </c>
      <c r="Z286" s="3717">
        <v>90</v>
      </c>
      <c r="AA286" s="3718" t="s">
        <v>17475</v>
      </c>
      <c r="AB286" s="3717">
        <v>29</v>
      </c>
      <c r="AC286" s="3718" t="s">
        <v>16978</v>
      </c>
      <c r="AD286" s="3717" t="s">
        <v>17476</v>
      </c>
      <c r="AE286" s="3719" t="s">
        <v>17477</v>
      </c>
      <c r="AF286" s="3703" t="s">
        <v>16498</v>
      </c>
      <c r="AG286" s="3693" t="s">
        <v>3445</v>
      </c>
      <c r="AH286" s="3693" t="s">
        <v>3445</v>
      </c>
      <c r="AI286" s="3704"/>
      <c r="AJ286" s="3704"/>
      <c r="AK286" s="3720">
        <v>0</v>
      </c>
    </row>
    <row r="287" spans="2:37" ht="12" customHeight="1">
      <c r="B287" s="3651" t="s">
        <v>11126</v>
      </c>
      <c r="C287" s="3681" t="s">
        <v>16157</v>
      </c>
      <c r="D287" s="3682">
        <v>44403</v>
      </c>
      <c r="E287" s="3683" t="s">
        <v>3478</v>
      </c>
      <c r="F287" s="3684">
        <v>7</v>
      </c>
      <c r="G287" s="3746"/>
      <c r="H287" s="3746"/>
      <c r="I287" s="3746"/>
      <c r="J287" s="3746"/>
      <c r="K287" s="3746"/>
      <c r="L287" s="3746"/>
      <c r="M287" s="3747"/>
      <c r="N287" s="3716" t="s">
        <v>14863</v>
      </c>
      <c r="O287" s="3717">
        <v>10</v>
      </c>
      <c r="P287" s="3718" t="s">
        <v>11127</v>
      </c>
      <c r="Q287" s="3688">
        <v>32</v>
      </c>
      <c r="R287" s="3718" t="s">
        <v>11127</v>
      </c>
      <c r="S287" s="3717">
        <v>32</v>
      </c>
      <c r="T287" s="3718" t="s">
        <v>17478</v>
      </c>
      <c r="U287" s="3717">
        <v>18</v>
      </c>
      <c r="V287" s="3718" t="s">
        <v>16975</v>
      </c>
      <c r="W287" s="3718" t="s">
        <v>17479</v>
      </c>
      <c r="X287" s="3690">
        <v>67</v>
      </c>
      <c r="Y287" s="3718" t="s">
        <v>17479</v>
      </c>
      <c r="Z287" s="3717">
        <v>67</v>
      </c>
      <c r="AA287" s="3718" t="s">
        <v>17480</v>
      </c>
      <c r="AB287" s="3717">
        <v>29</v>
      </c>
      <c r="AC287" s="3718" t="s">
        <v>16978</v>
      </c>
      <c r="AD287" s="3717" t="s">
        <v>17481</v>
      </c>
      <c r="AE287" s="3719" t="s">
        <v>17482</v>
      </c>
      <c r="AF287" s="3703" t="s">
        <v>16498</v>
      </c>
      <c r="AG287" s="3693" t="s">
        <v>3445</v>
      </c>
      <c r="AH287" s="3693" t="s">
        <v>3445</v>
      </c>
      <c r="AI287" s="3704"/>
      <c r="AJ287" s="3704"/>
      <c r="AK287" s="3720">
        <v>0</v>
      </c>
    </row>
    <row r="288" spans="2:37" ht="12" customHeight="1">
      <c r="B288" s="3651" t="s">
        <v>11128</v>
      </c>
      <c r="C288" s="3681" t="s">
        <v>16157</v>
      </c>
      <c r="D288" s="3682">
        <v>44403</v>
      </c>
      <c r="E288" s="3683" t="s">
        <v>3478</v>
      </c>
      <c r="F288" s="3684">
        <v>7</v>
      </c>
      <c r="G288" s="3746"/>
      <c r="H288" s="3746"/>
      <c r="I288" s="3746"/>
      <c r="J288" s="3746"/>
      <c r="K288" s="3746"/>
      <c r="L288" s="3746"/>
      <c r="M288" s="3747"/>
      <c r="N288" s="3716" t="s">
        <v>14861</v>
      </c>
      <c r="O288" s="3717">
        <v>10</v>
      </c>
      <c r="P288" s="3718" t="s">
        <v>11129</v>
      </c>
      <c r="Q288" s="3688">
        <v>40</v>
      </c>
      <c r="R288" s="3718" t="s">
        <v>11129</v>
      </c>
      <c r="S288" s="3717">
        <v>40</v>
      </c>
      <c r="T288" s="3718" t="s">
        <v>17483</v>
      </c>
      <c r="U288" s="3717">
        <v>18</v>
      </c>
      <c r="V288" s="3718" t="s">
        <v>16975</v>
      </c>
      <c r="W288" s="3718" t="s">
        <v>17484</v>
      </c>
      <c r="X288" s="3690">
        <v>61</v>
      </c>
      <c r="Y288" s="3718" t="s">
        <v>17484</v>
      </c>
      <c r="Z288" s="3717">
        <v>61</v>
      </c>
      <c r="AA288" s="3718" t="s">
        <v>17485</v>
      </c>
      <c r="AB288" s="3717">
        <v>25</v>
      </c>
      <c r="AC288" s="3718" t="s">
        <v>16978</v>
      </c>
      <c r="AD288" s="3717" t="s">
        <v>17486</v>
      </c>
      <c r="AE288" s="3719" t="s">
        <v>17487</v>
      </c>
      <c r="AF288" s="3703" t="s">
        <v>16498</v>
      </c>
      <c r="AG288" s="3693" t="s">
        <v>3445</v>
      </c>
      <c r="AH288" s="3693" t="s">
        <v>3445</v>
      </c>
      <c r="AI288" s="3704"/>
      <c r="AJ288" s="3704"/>
      <c r="AK288" s="3720">
        <v>0</v>
      </c>
    </row>
    <row r="289" spans="2:37" ht="12" customHeight="1">
      <c r="B289" s="3651" t="s">
        <v>17488</v>
      </c>
      <c r="C289" s="3681" t="s">
        <v>16141</v>
      </c>
      <c r="D289" s="3682">
        <v>44378</v>
      </c>
      <c r="E289" s="3683" t="s">
        <v>3440</v>
      </c>
      <c r="F289" s="3684">
        <v>5</v>
      </c>
      <c r="G289" s="3681"/>
      <c r="H289" s="3766"/>
      <c r="I289" s="3766"/>
      <c r="J289" s="3766"/>
      <c r="K289" s="3766"/>
      <c r="L289" s="3767" t="s">
        <v>17489</v>
      </c>
      <c r="M289" s="3768"/>
      <c r="N289" s="3784"/>
      <c r="O289" s="3770">
        <v>8</v>
      </c>
      <c r="P289" s="3771" t="s">
        <v>17490</v>
      </c>
      <c r="Q289" s="3688">
        <v>25</v>
      </c>
      <c r="R289" s="3771" t="s">
        <v>17490</v>
      </c>
      <c r="S289" s="3770">
        <v>25</v>
      </c>
      <c r="T289" s="3771" t="s">
        <v>17491</v>
      </c>
      <c r="U289" s="3770">
        <v>13</v>
      </c>
      <c r="V289" s="3772" t="s">
        <v>16975</v>
      </c>
      <c r="W289" s="3772" t="s">
        <v>17492</v>
      </c>
      <c r="X289" s="3690">
        <v>48</v>
      </c>
      <c r="Y289" s="3772" t="s">
        <v>17492</v>
      </c>
      <c r="Z289" s="3770">
        <v>48</v>
      </c>
      <c r="AA289" s="3772" t="s">
        <v>17493</v>
      </c>
      <c r="AB289" s="3770">
        <v>24</v>
      </c>
      <c r="AC289" s="3772" t="s">
        <v>16978</v>
      </c>
      <c r="AD289" s="3770"/>
      <c r="AE289" s="3774"/>
      <c r="AF289" s="3703"/>
      <c r="AG289" s="3693" t="s">
        <v>3445</v>
      </c>
      <c r="AH289" s="3694" t="s">
        <v>16145</v>
      </c>
      <c r="AI289" s="3704"/>
      <c r="AJ289" s="3704"/>
      <c r="AK289" s="3775">
        <v>0</v>
      </c>
    </row>
    <row r="290" spans="2:37" ht="12" customHeight="1">
      <c r="B290" s="3651" t="s">
        <v>11130</v>
      </c>
      <c r="C290" s="3681" t="s">
        <v>16157</v>
      </c>
      <c r="D290" s="3682">
        <v>44403</v>
      </c>
      <c r="E290" s="3683" t="s">
        <v>3478</v>
      </c>
      <c r="F290" s="3684">
        <v>7</v>
      </c>
      <c r="G290" s="3746"/>
      <c r="H290" s="3746"/>
      <c r="I290" s="3746"/>
      <c r="J290" s="3746"/>
      <c r="K290" s="3746"/>
      <c r="L290" s="3746"/>
      <c r="M290" s="3747"/>
      <c r="N290" s="3716" t="s">
        <v>14864</v>
      </c>
      <c r="O290" s="3717">
        <v>10</v>
      </c>
      <c r="P290" s="3718" t="s">
        <v>11131</v>
      </c>
      <c r="Q290" s="3688">
        <v>48</v>
      </c>
      <c r="R290" s="3718" t="s">
        <v>14865</v>
      </c>
      <c r="S290" s="3717">
        <v>41</v>
      </c>
      <c r="T290" s="3718" t="s">
        <v>17494</v>
      </c>
      <c r="U290" s="3717">
        <v>20</v>
      </c>
      <c r="V290" s="3718" t="s">
        <v>16975</v>
      </c>
      <c r="W290" s="3718" t="s">
        <v>17495</v>
      </c>
      <c r="X290" s="3690">
        <v>68</v>
      </c>
      <c r="Y290" s="3718" t="s">
        <v>17495</v>
      </c>
      <c r="Z290" s="3717">
        <v>68</v>
      </c>
      <c r="AA290" s="3718" t="s">
        <v>17496</v>
      </c>
      <c r="AB290" s="3717">
        <v>27</v>
      </c>
      <c r="AC290" s="3718" t="s">
        <v>16978</v>
      </c>
      <c r="AD290" s="3717" t="s">
        <v>17497</v>
      </c>
      <c r="AE290" s="3719" t="s">
        <v>17498</v>
      </c>
      <c r="AF290" s="3703" t="s">
        <v>16498</v>
      </c>
      <c r="AG290" s="3693" t="s">
        <v>3445</v>
      </c>
      <c r="AH290" s="3693" t="s">
        <v>3445</v>
      </c>
      <c r="AI290" s="3704"/>
      <c r="AJ290" s="3704"/>
      <c r="AK290" s="3720">
        <v>0</v>
      </c>
    </row>
    <row r="291" spans="2:37" ht="12" customHeight="1">
      <c r="B291" s="3651" t="s">
        <v>11132</v>
      </c>
      <c r="C291" s="3681" t="s">
        <v>16157</v>
      </c>
      <c r="D291" s="3682">
        <v>44403</v>
      </c>
      <c r="E291" s="3683" t="s">
        <v>3478</v>
      </c>
      <c r="F291" s="3684">
        <v>7</v>
      </c>
      <c r="G291" s="3746"/>
      <c r="H291" s="3746"/>
      <c r="I291" s="3746"/>
      <c r="J291" s="3746"/>
      <c r="K291" s="3746"/>
      <c r="L291" s="3746"/>
      <c r="M291" s="3747"/>
      <c r="N291" s="3716" t="s">
        <v>14866</v>
      </c>
      <c r="O291" s="3717">
        <v>10</v>
      </c>
      <c r="P291" s="3718" t="s">
        <v>11133</v>
      </c>
      <c r="Q291" s="3688">
        <v>42</v>
      </c>
      <c r="R291" s="3718" t="s">
        <v>14867</v>
      </c>
      <c r="S291" s="3717">
        <v>35</v>
      </c>
      <c r="T291" s="3718" t="s">
        <v>17499</v>
      </c>
      <c r="U291" s="3717">
        <v>19</v>
      </c>
      <c r="V291" s="3718" t="s">
        <v>16975</v>
      </c>
      <c r="W291" s="3718" t="s">
        <v>17500</v>
      </c>
      <c r="X291" s="3690">
        <v>65</v>
      </c>
      <c r="Y291" s="3718" t="s">
        <v>17500</v>
      </c>
      <c r="Z291" s="3717">
        <v>65</v>
      </c>
      <c r="AA291" s="3718" t="s">
        <v>17501</v>
      </c>
      <c r="AB291" s="3717">
        <v>27</v>
      </c>
      <c r="AC291" s="3718" t="s">
        <v>16978</v>
      </c>
      <c r="AD291" s="3717" t="s">
        <v>17502</v>
      </c>
      <c r="AE291" s="3719" t="s">
        <v>17503</v>
      </c>
      <c r="AF291" s="3703" t="s">
        <v>16498</v>
      </c>
      <c r="AG291" s="3693" t="s">
        <v>3445</v>
      </c>
      <c r="AH291" s="3693" t="s">
        <v>3445</v>
      </c>
      <c r="AI291" s="3704"/>
      <c r="AJ291" s="3704"/>
      <c r="AK291" s="3720">
        <v>0</v>
      </c>
    </row>
    <row r="292" spans="2:37" ht="12" customHeight="1">
      <c r="B292" s="3651" t="s">
        <v>11134</v>
      </c>
      <c r="C292" s="3681" t="s">
        <v>16157</v>
      </c>
      <c r="D292" s="3682">
        <v>44403</v>
      </c>
      <c r="E292" s="3683" t="s">
        <v>3478</v>
      </c>
      <c r="F292" s="3684">
        <v>7</v>
      </c>
      <c r="G292" s="3746"/>
      <c r="H292" s="3746"/>
      <c r="I292" s="3746"/>
      <c r="J292" s="3746"/>
      <c r="K292" s="3746"/>
      <c r="L292" s="3746"/>
      <c r="M292" s="3747"/>
      <c r="N292" s="3716" t="s">
        <v>14869</v>
      </c>
      <c r="O292" s="3717">
        <v>10</v>
      </c>
      <c r="P292" s="3718" t="s">
        <v>11135</v>
      </c>
      <c r="Q292" s="3688">
        <v>66</v>
      </c>
      <c r="R292" s="3718" t="s">
        <v>11135</v>
      </c>
      <c r="S292" s="3717">
        <v>66</v>
      </c>
      <c r="T292" s="3718" t="s">
        <v>17504</v>
      </c>
      <c r="U292" s="3717">
        <v>22</v>
      </c>
      <c r="V292" s="3718" t="s">
        <v>16975</v>
      </c>
      <c r="W292" s="3718" t="s">
        <v>17505</v>
      </c>
      <c r="X292" s="3690">
        <v>91</v>
      </c>
      <c r="Y292" s="3718" t="s">
        <v>17505</v>
      </c>
      <c r="Z292" s="3717">
        <v>91</v>
      </c>
      <c r="AA292" s="3718" t="s">
        <v>17506</v>
      </c>
      <c r="AB292" s="3717">
        <v>29</v>
      </c>
      <c r="AC292" s="3718" t="s">
        <v>16978</v>
      </c>
      <c r="AD292" s="3717" t="s">
        <v>17507</v>
      </c>
      <c r="AE292" s="3719" t="s">
        <v>17508</v>
      </c>
      <c r="AF292" s="3703" t="s">
        <v>16498</v>
      </c>
      <c r="AG292" s="3693" t="s">
        <v>3445</v>
      </c>
      <c r="AH292" s="3693" t="s">
        <v>3445</v>
      </c>
      <c r="AI292" s="3704"/>
      <c r="AJ292" s="3704"/>
      <c r="AK292" s="3720">
        <v>0</v>
      </c>
    </row>
    <row r="293" spans="2:37" ht="12" customHeight="1">
      <c r="B293" s="3651" t="s">
        <v>11136</v>
      </c>
      <c r="C293" s="3681" t="s">
        <v>16157</v>
      </c>
      <c r="D293" s="3682">
        <v>44403</v>
      </c>
      <c r="E293" s="3683" t="s">
        <v>3478</v>
      </c>
      <c r="F293" s="3684">
        <v>7</v>
      </c>
      <c r="G293" s="3746"/>
      <c r="H293" s="3746"/>
      <c r="I293" s="3746"/>
      <c r="J293" s="3746"/>
      <c r="K293" s="3746"/>
      <c r="L293" s="3746"/>
      <c r="M293" s="3747"/>
      <c r="N293" s="3716" t="s">
        <v>14870</v>
      </c>
      <c r="O293" s="3717">
        <v>10</v>
      </c>
      <c r="P293" s="3718" t="s">
        <v>11137</v>
      </c>
      <c r="Q293" s="3688">
        <v>32</v>
      </c>
      <c r="R293" s="3718" t="s">
        <v>11137</v>
      </c>
      <c r="S293" s="3717">
        <v>32</v>
      </c>
      <c r="T293" s="3718" t="s">
        <v>17509</v>
      </c>
      <c r="U293" s="3717">
        <v>18</v>
      </c>
      <c r="V293" s="3718" t="s">
        <v>16975</v>
      </c>
      <c r="W293" s="3718" t="s">
        <v>17510</v>
      </c>
      <c r="X293" s="3690">
        <v>67</v>
      </c>
      <c r="Y293" s="3718" t="s">
        <v>17510</v>
      </c>
      <c r="Z293" s="3717">
        <v>67</v>
      </c>
      <c r="AA293" s="3718" t="s">
        <v>17511</v>
      </c>
      <c r="AB293" s="3717">
        <v>29</v>
      </c>
      <c r="AC293" s="3718" t="s">
        <v>16978</v>
      </c>
      <c r="AD293" s="3717" t="s">
        <v>17512</v>
      </c>
      <c r="AE293" s="3719" t="s">
        <v>17513</v>
      </c>
      <c r="AF293" s="3703" t="s">
        <v>16498</v>
      </c>
      <c r="AG293" s="3693" t="s">
        <v>3445</v>
      </c>
      <c r="AH293" s="3693" t="s">
        <v>3445</v>
      </c>
      <c r="AI293" s="3704"/>
      <c r="AJ293" s="3704"/>
      <c r="AK293" s="3720">
        <v>0</v>
      </c>
    </row>
    <row r="294" spans="2:37" ht="12" customHeight="1">
      <c r="B294" s="3651" t="s">
        <v>11138</v>
      </c>
      <c r="C294" s="3681" t="s">
        <v>16157</v>
      </c>
      <c r="D294" s="3682">
        <v>44403</v>
      </c>
      <c r="E294" s="3683" t="s">
        <v>3478</v>
      </c>
      <c r="F294" s="3684">
        <v>7</v>
      </c>
      <c r="G294" s="3746"/>
      <c r="H294" s="3746"/>
      <c r="I294" s="3746"/>
      <c r="J294" s="3746"/>
      <c r="K294" s="3746"/>
      <c r="L294" s="3746"/>
      <c r="M294" s="3747"/>
      <c r="N294" s="3716" t="s">
        <v>14868</v>
      </c>
      <c r="O294" s="3717">
        <v>10</v>
      </c>
      <c r="P294" s="3718" t="s">
        <v>11139</v>
      </c>
      <c r="Q294" s="3688">
        <v>40</v>
      </c>
      <c r="R294" s="3718" t="s">
        <v>11139</v>
      </c>
      <c r="S294" s="3717">
        <v>40</v>
      </c>
      <c r="T294" s="3718" t="s">
        <v>17514</v>
      </c>
      <c r="U294" s="3717">
        <v>18</v>
      </c>
      <c r="V294" s="3718" t="s">
        <v>16975</v>
      </c>
      <c r="W294" s="3718" t="s">
        <v>17515</v>
      </c>
      <c r="X294" s="3690">
        <v>61</v>
      </c>
      <c r="Y294" s="3718" t="s">
        <v>17515</v>
      </c>
      <c r="Z294" s="3717">
        <v>61</v>
      </c>
      <c r="AA294" s="3718" t="s">
        <v>17516</v>
      </c>
      <c r="AB294" s="3717">
        <v>25</v>
      </c>
      <c r="AC294" s="3718" t="s">
        <v>16978</v>
      </c>
      <c r="AD294" s="3717" t="s">
        <v>17517</v>
      </c>
      <c r="AE294" s="3719" t="s">
        <v>17518</v>
      </c>
      <c r="AF294" s="3703" t="s">
        <v>16498</v>
      </c>
      <c r="AG294" s="3693" t="s">
        <v>3445</v>
      </c>
      <c r="AH294" s="3693" t="s">
        <v>3445</v>
      </c>
      <c r="AI294" s="3704"/>
      <c r="AJ294" s="3704"/>
      <c r="AK294" s="3720">
        <v>0</v>
      </c>
    </row>
    <row r="295" spans="2:37" ht="12" customHeight="1">
      <c r="B295" s="3651" t="s">
        <v>17519</v>
      </c>
      <c r="C295" s="3681" t="s">
        <v>16141</v>
      </c>
      <c r="D295" s="3682">
        <v>44378</v>
      </c>
      <c r="E295" s="3683" t="s">
        <v>3440</v>
      </c>
      <c r="F295" s="3684">
        <v>5</v>
      </c>
      <c r="G295" s="3681"/>
      <c r="H295" s="3766"/>
      <c r="I295" s="3766"/>
      <c r="J295" s="3766"/>
      <c r="K295" s="3766"/>
      <c r="L295" s="3767" t="s">
        <v>17520</v>
      </c>
      <c r="M295" s="3768"/>
      <c r="N295" s="3784"/>
      <c r="O295" s="3770">
        <v>8</v>
      </c>
      <c r="P295" s="3771" t="s">
        <v>17521</v>
      </c>
      <c r="Q295" s="3688">
        <v>25</v>
      </c>
      <c r="R295" s="3771" t="s">
        <v>17521</v>
      </c>
      <c r="S295" s="3770">
        <v>25</v>
      </c>
      <c r="T295" s="3771" t="s">
        <v>17522</v>
      </c>
      <c r="U295" s="3770">
        <v>13</v>
      </c>
      <c r="V295" s="3772" t="s">
        <v>16975</v>
      </c>
      <c r="W295" s="3772" t="s">
        <v>17523</v>
      </c>
      <c r="X295" s="3690">
        <v>48</v>
      </c>
      <c r="Y295" s="3772" t="s">
        <v>17523</v>
      </c>
      <c r="Z295" s="3770">
        <v>48</v>
      </c>
      <c r="AA295" s="3772" t="s">
        <v>17524</v>
      </c>
      <c r="AB295" s="3770">
        <v>24</v>
      </c>
      <c r="AC295" s="3772" t="s">
        <v>16978</v>
      </c>
      <c r="AD295" s="3770"/>
      <c r="AE295" s="3774"/>
      <c r="AF295" s="3703"/>
      <c r="AG295" s="3693" t="s">
        <v>3445</v>
      </c>
      <c r="AH295" s="3694" t="s">
        <v>16145</v>
      </c>
      <c r="AI295" s="3704"/>
      <c r="AJ295" s="3704"/>
      <c r="AK295" s="3775">
        <v>0</v>
      </c>
    </row>
    <row r="296" spans="2:37" ht="12" customHeight="1">
      <c r="B296" s="3651" t="s">
        <v>11140</v>
      </c>
      <c r="C296" s="3681" t="s">
        <v>16157</v>
      </c>
      <c r="D296" s="3682">
        <v>44403</v>
      </c>
      <c r="E296" s="3683" t="s">
        <v>3478</v>
      </c>
      <c r="F296" s="3684">
        <v>7</v>
      </c>
      <c r="G296" s="3746"/>
      <c r="H296" s="3746"/>
      <c r="I296" s="3746"/>
      <c r="J296" s="3746"/>
      <c r="K296" s="3746"/>
      <c r="L296" s="3746"/>
      <c r="M296" s="3747"/>
      <c r="N296" s="3716" t="s">
        <v>14871</v>
      </c>
      <c r="O296" s="3717">
        <v>10</v>
      </c>
      <c r="P296" s="3718" t="s">
        <v>11141</v>
      </c>
      <c r="Q296" s="3688">
        <v>48</v>
      </c>
      <c r="R296" s="3718" t="s">
        <v>14872</v>
      </c>
      <c r="S296" s="3717">
        <v>41</v>
      </c>
      <c r="T296" s="3718" t="s">
        <v>17525</v>
      </c>
      <c r="U296" s="3717">
        <v>20</v>
      </c>
      <c r="V296" s="3718" t="s">
        <v>16975</v>
      </c>
      <c r="W296" s="3718" t="s">
        <v>17526</v>
      </c>
      <c r="X296" s="3690">
        <v>68</v>
      </c>
      <c r="Y296" s="3718" t="s">
        <v>17526</v>
      </c>
      <c r="Z296" s="3717">
        <v>68</v>
      </c>
      <c r="AA296" s="3718" t="s">
        <v>17527</v>
      </c>
      <c r="AB296" s="3717">
        <v>27</v>
      </c>
      <c r="AC296" s="3718" t="s">
        <v>16978</v>
      </c>
      <c r="AD296" s="3717" t="s">
        <v>17528</v>
      </c>
      <c r="AE296" s="3719" t="s">
        <v>17529</v>
      </c>
      <c r="AF296" s="3703" t="s">
        <v>16553</v>
      </c>
      <c r="AG296" s="3693" t="s">
        <v>3445</v>
      </c>
      <c r="AH296" s="3693" t="s">
        <v>3445</v>
      </c>
      <c r="AI296" s="3704"/>
      <c r="AJ296" s="3704"/>
      <c r="AK296" s="3720">
        <v>0</v>
      </c>
    </row>
    <row r="297" spans="2:37" ht="12" customHeight="1">
      <c r="B297" s="3651" t="s">
        <v>11142</v>
      </c>
      <c r="C297" s="3681" t="s">
        <v>16157</v>
      </c>
      <c r="D297" s="3682">
        <v>44403</v>
      </c>
      <c r="E297" s="3683" t="s">
        <v>3478</v>
      </c>
      <c r="F297" s="3684">
        <v>7</v>
      </c>
      <c r="G297" s="3746"/>
      <c r="H297" s="3746"/>
      <c r="I297" s="3746"/>
      <c r="J297" s="3746"/>
      <c r="K297" s="3746"/>
      <c r="L297" s="3746"/>
      <c r="M297" s="3747"/>
      <c r="N297" s="3716" t="s">
        <v>14873</v>
      </c>
      <c r="O297" s="3717">
        <v>10</v>
      </c>
      <c r="P297" s="3718" t="s">
        <v>11143</v>
      </c>
      <c r="Q297" s="3688">
        <v>42</v>
      </c>
      <c r="R297" s="3718" t="s">
        <v>14874</v>
      </c>
      <c r="S297" s="3717">
        <v>35</v>
      </c>
      <c r="T297" s="3718" t="s">
        <v>17530</v>
      </c>
      <c r="U297" s="3717">
        <v>19</v>
      </c>
      <c r="V297" s="3718" t="s">
        <v>16975</v>
      </c>
      <c r="W297" s="3718" t="s">
        <v>17531</v>
      </c>
      <c r="X297" s="3690">
        <v>65</v>
      </c>
      <c r="Y297" s="3718" t="s">
        <v>17531</v>
      </c>
      <c r="Z297" s="3717">
        <v>65</v>
      </c>
      <c r="AA297" s="3718" t="s">
        <v>17532</v>
      </c>
      <c r="AB297" s="3717">
        <v>27</v>
      </c>
      <c r="AC297" s="3718" t="s">
        <v>16978</v>
      </c>
      <c r="AD297" s="3717" t="s">
        <v>17533</v>
      </c>
      <c r="AE297" s="3719" t="s">
        <v>17534</v>
      </c>
      <c r="AF297" s="3703" t="s">
        <v>16553</v>
      </c>
      <c r="AG297" s="3693" t="s">
        <v>3445</v>
      </c>
      <c r="AH297" s="3693" t="s">
        <v>3445</v>
      </c>
      <c r="AI297" s="3704"/>
      <c r="AJ297" s="3704"/>
      <c r="AK297" s="3720">
        <v>0</v>
      </c>
    </row>
    <row r="298" spans="2:37" ht="12" customHeight="1">
      <c r="B298" s="3651" t="s">
        <v>11144</v>
      </c>
      <c r="C298" s="3681" t="s">
        <v>16157</v>
      </c>
      <c r="D298" s="3682">
        <v>44403</v>
      </c>
      <c r="E298" s="3683" t="s">
        <v>3478</v>
      </c>
      <c r="F298" s="3684">
        <v>7</v>
      </c>
      <c r="G298" s="3746"/>
      <c r="H298" s="3746"/>
      <c r="I298" s="3746"/>
      <c r="J298" s="3746"/>
      <c r="K298" s="3746"/>
      <c r="L298" s="3746"/>
      <c r="M298" s="3747"/>
      <c r="N298" s="3716" t="s">
        <v>14876</v>
      </c>
      <c r="O298" s="3717">
        <v>10</v>
      </c>
      <c r="P298" s="3718" t="s">
        <v>11145</v>
      </c>
      <c r="Q298" s="3688">
        <v>66</v>
      </c>
      <c r="R298" s="3718" t="s">
        <v>11145</v>
      </c>
      <c r="S298" s="3717">
        <v>66</v>
      </c>
      <c r="T298" s="3718" t="s">
        <v>17535</v>
      </c>
      <c r="U298" s="3717">
        <v>22</v>
      </c>
      <c r="V298" s="3718" t="s">
        <v>16975</v>
      </c>
      <c r="W298" s="3718" t="s">
        <v>17536</v>
      </c>
      <c r="X298" s="3690">
        <v>91</v>
      </c>
      <c r="Y298" s="3718" t="s">
        <v>17536</v>
      </c>
      <c r="Z298" s="3717">
        <v>91</v>
      </c>
      <c r="AA298" s="3718" t="s">
        <v>17537</v>
      </c>
      <c r="AB298" s="3717">
        <v>29</v>
      </c>
      <c r="AC298" s="3718" t="s">
        <v>16978</v>
      </c>
      <c r="AD298" s="3717" t="s">
        <v>17538</v>
      </c>
      <c r="AE298" s="3719" t="s">
        <v>17539</v>
      </c>
      <c r="AF298" s="3703" t="s">
        <v>16553</v>
      </c>
      <c r="AG298" s="3693" t="s">
        <v>3445</v>
      </c>
      <c r="AH298" s="3693" t="s">
        <v>3445</v>
      </c>
      <c r="AI298" s="3704"/>
      <c r="AJ298" s="3704"/>
      <c r="AK298" s="3720">
        <v>0</v>
      </c>
    </row>
    <row r="299" spans="2:37" ht="12" customHeight="1">
      <c r="B299" s="3651" t="s">
        <v>11146</v>
      </c>
      <c r="C299" s="3681" t="s">
        <v>16157</v>
      </c>
      <c r="D299" s="3682">
        <v>44403</v>
      </c>
      <c r="E299" s="3683" t="s">
        <v>3478</v>
      </c>
      <c r="F299" s="3684">
        <v>7</v>
      </c>
      <c r="G299" s="3746"/>
      <c r="H299" s="3746"/>
      <c r="I299" s="3746"/>
      <c r="J299" s="3746"/>
      <c r="K299" s="3746"/>
      <c r="L299" s="3746"/>
      <c r="M299" s="3747"/>
      <c r="N299" s="3716" t="s">
        <v>14877</v>
      </c>
      <c r="O299" s="3717">
        <v>10</v>
      </c>
      <c r="P299" s="3718" t="s">
        <v>11147</v>
      </c>
      <c r="Q299" s="3688">
        <v>32</v>
      </c>
      <c r="R299" s="3718" t="s">
        <v>11147</v>
      </c>
      <c r="S299" s="3717">
        <v>32</v>
      </c>
      <c r="T299" s="3718" t="s">
        <v>17540</v>
      </c>
      <c r="U299" s="3717">
        <v>18</v>
      </c>
      <c r="V299" s="3718" t="s">
        <v>16975</v>
      </c>
      <c r="W299" s="3718" t="s">
        <v>17541</v>
      </c>
      <c r="X299" s="3690">
        <v>67</v>
      </c>
      <c r="Y299" s="3718" t="s">
        <v>17541</v>
      </c>
      <c r="Z299" s="3717">
        <v>67</v>
      </c>
      <c r="AA299" s="3718" t="s">
        <v>17542</v>
      </c>
      <c r="AB299" s="3717">
        <v>29</v>
      </c>
      <c r="AC299" s="3718" t="s">
        <v>16978</v>
      </c>
      <c r="AD299" s="3717" t="s">
        <v>17543</v>
      </c>
      <c r="AE299" s="3719" t="s">
        <v>17544</v>
      </c>
      <c r="AF299" s="3703" t="s">
        <v>16553</v>
      </c>
      <c r="AG299" s="3693" t="s">
        <v>3445</v>
      </c>
      <c r="AH299" s="3693" t="s">
        <v>3445</v>
      </c>
      <c r="AI299" s="3704"/>
      <c r="AJ299" s="3704"/>
      <c r="AK299" s="3720">
        <v>0</v>
      </c>
    </row>
    <row r="300" spans="2:37" ht="12" customHeight="1">
      <c r="B300" s="3651" t="s">
        <v>11148</v>
      </c>
      <c r="C300" s="3681" t="s">
        <v>16157</v>
      </c>
      <c r="D300" s="3682">
        <v>44403</v>
      </c>
      <c r="E300" s="3683" t="s">
        <v>3478</v>
      </c>
      <c r="F300" s="3684">
        <v>7</v>
      </c>
      <c r="G300" s="3746"/>
      <c r="H300" s="3746"/>
      <c r="I300" s="3746"/>
      <c r="J300" s="3746"/>
      <c r="K300" s="3746"/>
      <c r="L300" s="3746"/>
      <c r="M300" s="3747"/>
      <c r="N300" s="3716" t="s">
        <v>14875</v>
      </c>
      <c r="O300" s="3717">
        <v>10</v>
      </c>
      <c r="P300" s="3718" t="s">
        <v>11149</v>
      </c>
      <c r="Q300" s="3688">
        <v>40</v>
      </c>
      <c r="R300" s="3718" t="s">
        <v>11149</v>
      </c>
      <c r="S300" s="3717">
        <v>40</v>
      </c>
      <c r="T300" s="3718" t="s">
        <v>17545</v>
      </c>
      <c r="U300" s="3717">
        <v>18</v>
      </c>
      <c r="V300" s="3718" t="s">
        <v>16975</v>
      </c>
      <c r="W300" s="3718" t="s">
        <v>17546</v>
      </c>
      <c r="X300" s="3690">
        <v>61</v>
      </c>
      <c r="Y300" s="3718" t="s">
        <v>17546</v>
      </c>
      <c r="Z300" s="3717">
        <v>61</v>
      </c>
      <c r="AA300" s="3718" t="s">
        <v>17547</v>
      </c>
      <c r="AB300" s="3717">
        <v>25</v>
      </c>
      <c r="AC300" s="3718" t="s">
        <v>16978</v>
      </c>
      <c r="AD300" s="3717" t="s">
        <v>17548</v>
      </c>
      <c r="AE300" s="3719" t="s">
        <v>17549</v>
      </c>
      <c r="AF300" s="3703" t="s">
        <v>16553</v>
      </c>
      <c r="AG300" s="3693" t="s">
        <v>3445</v>
      </c>
      <c r="AH300" s="3693" t="s">
        <v>3445</v>
      </c>
      <c r="AI300" s="3704"/>
      <c r="AJ300" s="3704"/>
      <c r="AK300" s="3720">
        <v>0</v>
      </c>
    </row>
    <row r="301" spans="2:37" ht="12" customHeight="1">
      <c r="B301" s="3651" t="s">
        <v>17550</v>
      </c>
      <c r="C301" s="3681" t="s">
        <v>16141</v>
      </c>
      <c r="D301" s="3682">
        <v>44378</v>
      </c>
      <c r="E301" s="3683" t="s">
        <v>3440</v>
      </c>
      <c r="F301" s="3684">
        <v>5</v>
      </c>
      <c r="G301" s="3681"/>
      <c r="H301" s="3766"/>
      <c r="I301" s="3766"/>
      <c r="J301" s="3766"/>
      <c r="K301" s="3766"/>
      <c r="L301" s="3767" t="s">
        <v>17551</v>
      </c>
      <c r="M301" s="3768"/>
      <c r="N301" s="3784"/>
      <c r="O301" s="3770">
        <v>8</v>
      </c>
      <c r="P301" s="3771" t="s">
        <v>17552</v>
      </c>
      <c r="Q301" s="3688">
        <v>27</v>
      </c>
      <c r="R301" s="3771" t="s">
        <v>17552</v>
      </c>
      <c r="S301" s="3770">
        <v>27</v>
      </c>
      <c r="T301" s="3771" t="s">
        <v>17553</v>
      </c>
      <c r="U301" s="3770">
        <v>15</v>
      </c>
      <c r="V301" s="3772" t="s">
        <v>16975</v>
      </c>
      <c r="W301" s="3772" t="s">
        <v>17554</v>
      </c>
      <c r="X301" s="3690">
        <v>50</v>
      </c>
      <c r="Y301" s="3772" t="s">
        <v>17554</v>
      </c>
      <c r="Z301" s="3770">
        <v>50</v>
      </c>
      <c r="AA301" s="3772" t="s">
        <v>17555</v>
      </c>
      <c r="AB301" s="3770">
        <v>23</v>
      </c>
      <c r="AC301" s="3772" t="s">
        <v>16978</v>
      </c>
      <c r="AD301" s="3770"/>
      <c r="AE301" s="3774"/>
      <c r="AF301" s="3703"/>
      <c r="AG301" s="3693" t="s">
        <v>3445</v>
      </c>
      <c r="AH301" s="3694" t="s">
        <v>16145</v>
      </c>
      <c r="AI301" s="3704"/>
      <c r="AJ301" s="3704"/>
      <c r="AK301" s="3775">
        <v>0</v>
      </c>
    </row>
    <row r="302" spans="2:37" ht="12" customHeight="1">
      <c r="B302" s="3651" t="s">
        <v>11150</v>
      </c>
      <c r="C302" s="3681" t="s">
        <v>16157</v>
      </c>
      <c r="D302" s="3682">
        <v>44403</v>
      </c>
      <c r="E302" s="3683" t="s">
        <v>3478</v>
      </c>
      <c r="F302" s="3684">
        <v>7</v>
      </c>
      <c r="G302" s="3746"/>
      <c r="H302" s="3746"/>
      <c r="I302" s="3746"/>
      <c r="J302" s="3746"/>
      <c r="K302" s="3746"/>
      <c r="L302" s="3746"/>
      <c r="M302" s="3747"/>
      <c r="N302" s="3716" t="s">
        <v>14878</v>
      </c>
      <c r="O302" s="3717">
        <v>10</v>
      </c>
      <c r="P302" s="3718" t="s">
        <v>11151</v>
      </c>
      <c r="Q302" s="3688">
        <v>50</v>
      </c>
      <c r="R302" s="3718" t="s">
        <v>14879</v>
      </c>
      <c r="S302" s="3717">
        <v>43</v>
      </c>
      <c r="T302" s="3718" t="s">
        <v>17556</v>
      </c>
      <c r="U302" s="3717">
        <v>22</v>
      </c>
      <c r="V302" s="3718" t="s">
        <v>16975</v>
      </c>
      <c r="W302" s="3718" t="s">
        <v>17557</v>
      </c>
      <c r="X302" s="3690">
        <v>70</v>
      </c>
      <c r="Y302" s="3718" t="s">
        <v>17557</v>
      </c>
      <c r="Z302" s="3717">
        <v>70</v>
      </c>
      <c r="AA302" s="3718" t="s">
        <v>17558</v>
      </c>
      <c r="AB302" s="3717">
        <v>29</v>
      </c>
      <c r="AC302" s="3718" t="s">
        <v>16978</v>
      </c>
      <c r="AD302" s="3717" t="s">
        <v>17528</v>
      </c>
      <c r="AE302" s="3719" t="s">
        <v>17529</v>
      </c>
      <c r="AF302" s="3703" t="s">
        <v>16166</v>
      </c>
      <c r="AG302" s="3693" t="s">
        <v>3445</v>
      </c>
      <c r="AH302" s="3693" t="s">
        <v>3445</v>
      </c>
      <c r="AI302" s="3704"/>
      <c r="AJ302" s="3704"/>
      <c r="AK302" s="3720">
        <v>0</v>
      </c>
    </row>
    <row r="303" spans="2:37" ht="12" customHeight="1">
      <c r="B303" s="3651" t="s">
        <v>11152</v>
      </c>
      <c r="C303" s="3681" t="s">
        <v>16157</v>
      </c>
      <c r="D303" s="3682">
        <v>44403</v>
      </c>
      <c r="E303" s="3683" t="s">
        <v>3478</v>
      </c>
      <c r="F303" s="3684">
        <v>7</v>
      </c>
      <c r="G303" s="3746"/>
      <c r="H303" s="3746"/>
      <c r="I303" s="3746"/>
      <c r="J303" s="3746"/>
      <c r="K303" s="3746"/>
      <c r="L303" s="3746"/>
      <c r="M303" s="3747"/>
      <c r="N303" s="3716" t="s">
        <v>14880</v>
      </c>
      <c r="O303" s="3717">
        <v>10</v>
      </c>
      <c r="P303" s="3718" t="s">
        <v>11153</v>
      </c>
      <c r="Q303" s="3688">
        <v>44</v>
      </c>
      <c r="R303" s="3718" t="s">
        <v>14881</v>
      </c>
      <c r="S303" s="3717">
        <v>37</v>
      </c>
      <c r="T303" s="3718" t="s">
        <v>17559</v>
      </c>
      <c r="U303" s="3717">
        <v>21</v>
      </c>
      <c r="V303" s="3718" t="s">
        <v>16975</v>
      </c>
      <c r="W303" s="3718" t="s">
        <v>17560</v>
      </c>
      <c r="X303" s="3690">
        <v>67</v>
      </c>
      <c r="Y303" s="3718" t="s">
        <v>17560</v>
      </c>
      <c r="Z303" s="3717">
        <v>67</v>
      </c>
      <c r="AA303" s="3718" t="s">
        <v>17561</v>
      </c>
      <c r="AB303" s="3717">
        <v>29</v>
      </c>
      <c r="AC303" s="3718" t="s">
        <v>16978</v>
      </c>
      <c r="AD303" s="3717" t="s">
        <v>17533</v>
      </c>
      <c r="AE303" s="3719" t="s">
        <v>17534</v>
      </c>
      <c r="AF303" s="3703" t="s">
        <v>16166</v>
      </c>
      <c r="AG303" s="3693" t="s">
        <v>3445</v>
      </c>
      <c r="AH303" s="3693" t="s">
        <v>3445</v>
      </c>
      <c r="AI303" s="3704"/>
      <c r="AJ303" s="3704"/>
      <c r="AK303" s="3720">
        <v>0</v>
      </c>
    </row>
    <row r="304" spans="2:37" ht="12" customHeight="1">
      <c r="B304" s="3651" t="s">
        <v>11154</v>
      </c>
      <c r="C304" s="3681" t="s">
        <v>16157</v>
      </c>
      <c r="D304" s="3682">
        <v>44403</v>
      </c>
      <c r="E304" s="3683" t="s">
        <v>3478</v>
      </c>
      <c r="F304" s="3684">
        <v>7</v>
      </c>
      <c r="G304" s="3746"/>
      <c r="H304" s="3746"/>
      <c r="I304" s="3746"/>
      <c r="J304" s="3746"/>
      <c r="K304" s="3746"/>
      <c r="L304" s="3746"/>
      <c r="M304" s="3747"/>
      <c r="N304" s="3716" t="s">
        <v>14883</v>
      </c>
      <c r="O304" s="3717">
        <v>10</v>
      </c>
      <c r="P304" s="3718" t="s">
        <v>11155</v>
      </c>
      <c r="Q304" s="3688">
        <v>68</v>
      </c>
      <c r="R304" s="3718" t="s">
        <v>11155</v>
      </c>
      <c r="S304" s="3717">
        <v>68</v>
      </c>
      <c r="T304" s="3718" t="s">
        <v>17562</v>
      </c>
      <c r="U304" s="3717">
        <v>24</v>
      </c>
      <c r="V304" s="3718" t="s">
        <v>16975</v>
      </c>
      <c r="W304" s="3718" t="s">
        <v>17563</v>
      </c>
      <c r="X304" s="3690">
        <v>93</v>
      </c>
      <c r="Y304" s="3718" t="s">
        <v>17563</v>
      </c>
      <c r="Z304" s="3717">
        <v>93</v>
      </c>
      <c r="AA304" s="3718" t="s">
        <v>17564</v>
      </c>
      <c r="AB304" s="3717">
        <v>30</v>
      </c>
      <c r="AC304" s="3718" t="s">
        <v>16978</v>
      </c>
      <c r="AD304" s="3717" t="s">
        <v>17538</v>
      </c>
      <c r="AE304" s="3719" t="s">
        <v>17539</v>
      </c>
      <c r="AF304" s="3703" t="s">
        <v>16166</v>
      </c>
      <c r="AG304" s="3693" t="s">
        <v>3445</v>
      </c>
      <c r="AH304" s="3693" t="s">
        <v>3445</v>
      </c>
      <c r="AI304" s="3704"/>
      <c r="AJ304" s="3704"/>
      <c r="AK304" s="3720">
        <v>0</v>
      </c>
    </row>
    <row r="305" spans="2:37" ht="12" customHeight="1">
      <c r="B305" s="3651" t="s">
        <v>11156</v>
      </c>
      <c r="C305" s="3681" t="s">
        <v>16157</v>
      </c>
      <c r="D305" s="3682">
        <v>44403</v>
      </c>
      <c r="E305" s="3683" t="s">
        <v>3478</v>
      </c>
      <c r="F305" s="3684">
        <v>7</v>
      </c>
      <c r="G305" s="3746"/>
      <c r="H305" s="3746"/>
      <c r="I305" s="3746"/>
      <c r="J305" s="3746"/>
      <c r="K305" s="3746"/>
      <c r="L305" s="3746"/>
      <c r="M305" s="3747"/>
      <c r="N305" s="3716" t="s">
        <v>14884</v>
      </c>
      <c r="O305" s="3717">
        <v>10</v>
      </c>
      <c r="P305" s="3718" t="s">
        <v>11157</v>
      </c>
      <c r="Q305" s="3688">
        <v>34</v>
      </c>
      <c r="R305" s="3718" t="s">
        <v>11157</v>
      </c>
      <c r="S305" s="3717">
        <v>34</v>
      </c>
      <c r="T305" s="3718" t="s">
        <v>17565</v>
      </c>
      <c r="U305" s="3717">
        <v>20</v>
      </c>
      <c r="V305" s="3718" t="s">
        <v>16975</v>
      </c>
      <c r="W305" s="3718" t="s">
        <v>17566</v>
      </c>
      <c r="X305" s="3690">
        <v>69</v>
      </c>
      <c r="Y305" s="3718" t="s">
        <v>17566</v>
      </c>
      <c r="Z305" s="3717">
        <v>69</v>
      </c>
      <c r="AA305" s="3718" t="s">
        <v>17567</v>
      </c>
      <c r="AB305" s="3717">
        <v>30</v>
      </c>
      <c r="AC305" s="3718" t="s">
        <v>16978</v>
      </c>
      <c r="AD305" s="3717" t="s">
        <v>17543</v>
      </c>
      <c r="AE305" s="3719" t="s">
        <v>17544</v>
      </c>
      <c r="AF305" s="3703" t="s">
        <v>16166</v>
      </c>
      <c r="AG305" s="3693" t="s">
        <v>3445</v>
      </c>
      <c r="AH305" s="3693" t="s">
        <v>3445</v>
      </c>
      <c r="AI305" s="3704"/>
      <c r="AJ305" s="3704"/>
      <c r="AK305" s="3720">
        <v>0</v>
      </c>
    </row>
    <row r="306" spans="2:37" ht="12" customHeight="1">
      <c r="B306" s="3651" t="s">
        <v>11158</v>
      </c>
      <c r="C306" s="3681" t="s">
        <v>16157</v>
      </c>
      <c r="D306" s="3682">
        <v>44403</v>
      </c>
      <c r="E306" s="3683" t="s">
        <v>3478</v>
      </c>
      <c r="F306" s="3684">
        <v>7</v>
      </c>
      <c r="G306" s="3746"/>
      <c r="H306" s="3746"/>
      <c r="I306" s="3746"/>
      <c r="J306" s="3746"/>
      <c r="K306" s="3746"/>
      <c r="L306" s="3746"/>
      <c r="M306" s="3747"/>
      <c r="N306" s="3716" t="s">
        <v>14882</v>
      </c>
      <c r="O306" s="3717">
        <v>10</v>
      </c>
      <c r="P306" s="3718" t="s">
        <v>11159</v>
      </c>
      <c r="Q306" s="3688">
        <v>42</v>
      </c>
      <c r="R306" s="3718" t="s">
        <v>11159</v>
      </c>
      <c r="S306" s="3717">
        <v>42</v>
      </c>
      <c r="T306" s="3718" t="s">
        <v>17568</v>
      </c>
      <c r="U306" s="3717">
        <v>20</v>
      </c>
      <c r="V306" s="3718" t="s">
        <v>16975</v>
      </c>
      <c r="W306" s="3718" t="s">
        <v>17569</v>
      </c>
      <c r="X306" s="3690">
        <v>63</v>
      </c>
      <c r="Y306" s="3718" t="s">
        <v>17569</v>
      </c>
      <c r="Z306" s="3717">
        <v>63</v>
      </c>
      <c r="AA306" s="3718" t="s">
        <v>17570</v>
      </c>
      <c r="AB306" s="3717">
        <v>27</v>
      </c>
      <c r="AC306" s="3718" t="s">
        <v>16978</v>
      </c>
      <c r="AD306" s="3717" t="s">
        <v>17548</v>
      </c>
      <c r="AE306" s="3719" t="s">
        <v>17549</v>
      </c>
      <c r="AF306" s="3703" t="s">
        <v>16166</v>
      </c>
      <c r="AG306" s="3693" t="s">
        <v>3445</v>
      </c>
      <c r="AH306" s="3693" t="s">
        <v>3445</v>
      </c>
      <c r="AI306" s="3704"/>
      <c r="AJ306" s="3704"/>
      <c r="AK306" s="3720">
        <v>0</v>
      </c>
    </row>
    <row r="307" spans="2:37" ht="12" customHeight="1">
      <c r="B307" s="3651" t="s">
        <v>15705</v>
      </c>
      <c r="C307" s="3681" t="s">
        <v>16141</v>
      </c>
      <c r="D307" s="3682">
        <v>44378</v>
      </c>
      <c r="E307" s="3683" t="s">
        <v>3440</v>
      </c>
      <c r="F307" s="3684">
        <v>3</v>
      </c>
      <c r="G307" s="3681"/>
      <c r="H307" s="3706"/>
      <c r="I307" s="3706"/>
      <c r="J307" s="3731" t="s">
        <v>17571</v>
      </c>
      <c r="K307" s="3731"/>
      <c r="L307" s="3731"/>
      <c r="M307" s="3732"/>
      <c r="N307" s="3733"/>
      <c r="O307" s="3734">
        <v>6</v>
      </c>
      <c r="P307" s="3735" t="s">
        <v>17572</v>
      </c>
      <c r="Q307" s="3688">
        <v>80</v>
      </c>
      <c r="R307" s="3735" t="s">
        <v>9960</v>
      </c>
      <c r="S307" s="3734">
        <v>66</v>
      </c>
      <c r="T307" s="3735" t="s">
        <v>17573</v>
      </c>
      <c r="U307" s="3734">
        <v>30</v>
      </c>
      <c r="V307" s="3736" t="s">
        <v>17574</v>
      </c>
      <c r="W307" s="3736" t="s">
        <v>17575</v>
      </c>
      <c r="X307" s="3690">
        <v>49</v>
      </c>
      <c r="Y307" s="3736" t="s">
        <v>17575</v>
      </c>
      <c r="Z307" s="3734">
        <v>49</v>
      </c>
      <c r="AA307" s="3736" t="s">
        <v>17576</v>
      </c>
      <c r="AB307" s="3734">
        <v>25</v>
      </c>
      <c r="AC307" s="3736" t="s">
        <v>17577</v>
      </c>
      <c r="AD307" s="3734"/>
      <c r="AE307" s="3737"/>
      <c r="AF307" s="3703"/>
      <c r="AG307" s="3693" t="s">
        <v>3445</v>
      </c>
      <c r="AH307" s="3694" t="s">
        <v>16145</v>
      </c>
      <c r="AI307" s="3704"/>
      <c r="AJ307" s="3704"/>
      <c r="AK307" s="3738">
        <v>15461266</v>
      </c>
    </row>
    <row r="308" spans="2:37" ht="12" customHeight="1">
      <c r="B308" s="3651" t="s">
        <v>17578</v>
      </c>
      <c r="C308" s="3681" t="s">
        <v>16141</v>
      </c>
      <c r="D308" s="3682">
        <v>44378</v>
      </c>
      <c r="E308" s="3683" t="s">
        <v>3440</v>
      </c>
      <c r="F308" s="3684">
        <v>4</v>
      </c>
      <c r="G308" s="3681"/>
      <c r="H308" s="3706"/>
      <c r="I308" s="3706"/>
      <c r="J308" s="3706"/>
      <c r="K308" s="3763" t="s">
        <v>17579</v>
      </c>
      <c r="L308" s="3763"/>
      <c r="M308" s="3764"/>
      <c r="N308" s="3765"/>
      <c r="O308" s="3757">
        <v>7</v>
      </c>
      <c r="P308" s="3758" t="s">
        <v>7463</v>
      </c>
      <c r="Q308" s="3688">
        <v>52</v>
      </c>
      <c r="R308" s="3758" t="s">
        <v>7463</v>
      </c>
      <c r="S308" s="3757">
        <v>52</v>
      </c>
      <c r="T308" s="3758" t="s">
        <v>17580</v>
      </c>
      <c r="U308" s="3757">
        <v>22</v>
      </c>
      <c r="V308" s="3759" t="s">
        <v>17574</v>
      </c>
      <c r="W308" s="3759" t="s">
        <v>17581</v>
      </c>
      <c r="X308" s="3690">
        <v>39</v>
      </c>
      <c r="Y308" s="3759" t="s">
        <v>17581</v>
      </c>
      <c r="Z308" s="3757">
        <v>39</v>
      </c>
      <c r="AA308" s="3759" t="s">
        <v>17582</v>
      </c>
      <c r="AB308" s="3757">
        <v>18</v>
      </c>
      <c r="AC308" s="3759" t="s">
        <v>17577</v>
      </c>
      <c r="AD308" s="3757"/>
      <c r="AE308" s="3761"/>
      <c r="AF308" s="3703"/>
      <c r="AG308" s="3693" t="s">
        <v>3445</v>
      </c>
      <c r="AH308" s="3694" t="s">
        <v>16145</v>
      </c>
      <c r="AI308" s="3704"/>
      <c r="AJ308" s="3704"/>
      <c r="AK308" s="3762">
        <v>15461266</v>
      </c>
    </row>
    <row r="309" spans="2:37" ht="12" customHeight="1">
      <c r="B309" s="3651" t="s">
        <v>14889</v>
      </c>
      <c r="C309" s="3681" t="s">
        <v>16141</v>
      </c>
      <c r="D309" s="3682">
        <v>44378</v>
      </c>
      <c r="E309" s="3683" t="s">
        <v>3440</v>
      </c>
      <c r="F309" s="3684">
        <v>5</v>
      </c>
      <c r="G309" s="3681"/>
      <c r="H309" s="3766"/>
      <c r="I309" s="3766"/>
      <c r="J309" s="3766"/>
      <c r="K309" s="3766"/>
      <c r="L309" s="3767" t="s">
        <v>17583</v>
      </c>
      <c r="M309" s="3768"/>
      <c r="N309" s="3769"/>
      <c r="O309" s="3770">
        <v>8</v>
      </c>
      <c r="P309" s="3771" t="s">
        <v>17584</v>
      </c>
      <c r="Q309" s="3688">
        <v>75</v>
      </c>
      <c r="R309" s="3771" t="s">
        <v>17584</v>
      </c>
      <c r="S309" s="3770">
        <v>75</v>
      </c>
      <c r="T309" s="3771" t="s">
        <v>17585</v>
      </c>
      <c r="U309" s="3770">
        <v>21</v>
      </c>
      <c r="V309" s="3772" t="s">
        <v>17574</v>
      </c>
      <c r="W309" s="3772" t="s">
        <v>17586</v>
      </c>
      <c r="X309" s="3690">
        <v>73</v>
      </c>
      <c r="Y309" s="3772" t="s">
        <v>17586</v>
      </c>
      <c r="Z309" s="3770">
        <v>73</v>
      </c>
      <c r="AA309" s="3772" t="s">
        <v>17587</v>
      </c>
      <c r="AB309" s="3770">
        <v>27</v>
      </c>
      <c r="AC309" s="3772" t="s">
        <v>17577</v>
      </c>
      <c r="AD309" s="3770"/>
      <c r="AE309" s="3774"/>
      <c r="AF309" s="3703"/>
      <c r="AG309" s="3693" t="s">
        <v>3445</v>
      </c>
      <c r="AH309" s="3694" t="s">
        <v>16145</v>
      </c>
      <c r="AI309" s="3704"/>
      <c r="AJ309" s="3704"/>
      <c r="AK309" s="3775">
        <v>15443758</v>
      </c>
    </row>
    <row r="310" spans="2:37" ht="12" customHeight="1">
      <c r="B310" s="3651" t="s">
        <v>11160</v>
      </c>
      <c r="C310" s="3681" t="s">
        <v>16157</v>
      </c>
      <c r="D310" s="3682">
        <v>44403</v>
      </c>
      <c r="E310" s="3683" t="s">
        <v>3478</v>
      </c>
      <c r="F310" s="3684">
        <v>7</v>
      </c>
      <c r="G310" s="3746"/>
      <c r="H310" s="3746"/>
      <c r="I310" s="3746"/>
      <c r="J310" s="3746"/>
      <c r="K310" s="3746"/>
      <c r="L310" s="3746"/>
      <c r="M310" s="3747"/>
      <c r="N310" s="3716" t="s">
        <v>14887</v>
      </c>
      <c r="O310" s="3717">
        <v>10</v>
      </c>
      <c r="P310" s="3718" t="s">
        <v>11161</v>
      </c>
      <c r="Q310" s="3688">
        <v>64</v>
      </c>
      <c r="R310" s="3718" t="s">
        <v>14888</v>
      </c>
      <c r="S310" s="3717">
        <v>57</v>
      </c>
      <c r="T310" s="3718" t="s">
        <v>17588</v>
      </c>
      <c r="U310" s="3717">
        <v>17</v>
      </c>
      <c r="V310" s="3718" t="s">
        <v>17574</v>
      </c>
      <c r="W310" s="3718" t="s">
        <v>17589</v>
      </c>
      <c r="X310" s="3690">
        <v>70</v>
      </c>
      <c r="Y310" s="3718" t="s">
        <v>17589</v>
      </c>
      <c r="Z310" s="3717">
        <v>70</v>
      </c>
      <c r="AA310" s="3718" t="s">
        <v>17590</v>
      </c>
      <c r="AB310" s="3717">
        <v>25</v>
      </c>
      <c r="AC310" s="3718" t="s">
        <v>17577</v>
      </c>
      <c r="AD310" s="3717" t="s">
        <v>17591</v>
      </c>
      <c r="AE310" s="3719" t="s">
        <v>17592</v>
      </c>
      <c r="AF310" s="3703" t="s">
        <v>16166</v>
      </c>
      <c r="AG310" s="3693" t="s">
        <v>3445</v>
      </c>
      <c r="AH310" s="3693" t="s">
        <v>3445</v>
      </c>
      <c r="AI310" s="3704"/>
      <c r="AJ310" s="3704"/>
      <c r="AK310" s="3720">
        <v>11576383</v>
      </c>
    </row>
    <row r="311" spans="2:37" ht="12" customHeight="1">
      <c r="B311" s="3651" t="s">
        <v>11162</v>
      </c>
      <c r="C311" s="3681" t="s">
        <v>16157</v>
      </c>
      <c r="D311" s="3682">
        <v>44403</v>
      </c>
      <c r="E311" s="3683" t="s">
        <v>3478</v>
      </c>
      <c r="F311" s="3684">
        <v>7</v>
      </c>
      <c r="G311" s="3746"/>
      <c r="H311" s="3746"/>
      <c r="I311" s="3746"/>
      <c r="J311" s="3746"/>
      <c r="K311" s="3746"/>
      <c r="L311" s="3746"/>
      <c r="M311" s="3747"/>
      <c r="N311" s="3716" t="s">
        <v>14885</v>
      </c>
      <c r="O311" s="3717">
        <v>10</v>
      </c>
      <c r="P311" s="3718" t="s">
        <v>11163</v>
      </c>
      <c r="Q311" s="3688">
        <v>58</v>
      </c>
      <c r="R311" s="3718" t="s">
        <v>14886</v>
      </c>
      <c r="S311" s="3717">
        <v>51</v>
      </c>
      <c r="T311" s="3718" t="s">
        <v>17593</v>
      </c>
      <c r="U311" s="3717">
        <v>15</v>
      </c>
      <c r="V311" s="3718" t="s">
        <v>17574</v>
      </c>
      <c r="W311" s="3718" t="s">
        <v>17594</v>
      </c>
      <c r="X311" s="3690">
        <v>69</v>
      </c>
      <c r="Y311" s="3718" t="s">
        <v>17594</v>
      </c>
      <c r="Z311" s="3717">
        <v>69</v>
      </c>
      <c r="AA311" s="3718" t="s">
        <v>17595</v>
      </c>
      <c r="AB311" s="3717">
        <v>28</v>
      </c>
      <c r="AC311" s="3718" t="s">
        <v>17577</v>
      </c>
      <c r="AD311" s="3717" t="s">
        <v>17596</v>
      </c>
      <c r="AE311" s="3719" t="s">
        <v>17597</v>
      </c>
      <c r="AF311" s="3703" t="s">
        <v>16166</v>
      </c>
      <c r="AG311" s="3693" t="s">
        <v>3445</v>
      </c>
      <c r="AH311" s="3693" t="s">
        <v>3445</v>
      </c>
      <c r="AI311" s="3704"/>
      <c r="AJ311" s="3704"/>
      <c r="AK311" s="3720">
        <v>3867375</v>
      </c>
    </row>
    <row r="312" spans="2:37" ht="12" customHeight="1">
      <c r="B312" s="3651" t="s">
        <v>14893</v>
      </c>
      <c r="C312" s="3681" t="s">
        <v>16141</v>
      </c>
      <c r="D312" s="3682">
        <v>44378</v>
      </c>
      <c r="E312" s="3683" t="s">
        <v>3440</v>
      </c>
      <c r="F312" s="3684">
        <v>5</v>
      </c>
      <c r="G312" s="3681"/>
      <c r="H312" s="3766"/>
      <c r="I312" s="3766"/>
      <c r="J312" s="3766"/>
      <c r="K312" s="3766"/>
      <c r="L312" s="3767" t="s">
        <v>17598</v>
      </c>
      <c r="M312" s="3768"/>
      <c r="N312" s="3769"/>
      <c r="O312" s="3770">
        <v>8</v>
      </c>
      <c r="P312" s="3771" t="s">
        <v>17599</v>
      </c>
      <c r="Q312" s="3688">
        <v>95</v>
      </c>
      <c r="R312" s="3771" t="s">
        <v>17599</v>
      </c>
      <c r="S312" s="3770">
        <v>95</v>
      </c>
      <c r="T312" s="3771" t="s">
        <v>17600</v>
      </c>
      <c r="U312" s="3770">
        <v>30</v>
      </c>
      <c r="V312" s="3772" t="s">
        <v>17574</v>
      </c>
      <c r="W312" s="3772" t="s">
        <v>17601</v>
      </c>
      <c r="X312" s="3690">
        <v>70</v>
      </c>
      <c r="Y312" s="3772" t="s">
        <v>17602</v>
      </c>
      <c r="Z312" s="3770">
        <v>70</v>
      </c>
      <c r="AA312" s="3772" t="s">
        <v>17603</v>
      </c>
      <c r="AB312" s="3770">
        <v>29</v>
      </c>
      <c r="AC312" s="3772" t="s">
        <v>17577</v>
      </c>
      <c r="AD312" s="3770"/>
      <c r="AE312" s="3774"/>
      <c r="AF312" s="3703"/>
      <c r="AG312" s="3693" t="s">
        <v>3445</v>
      </c>
      <c r="AH312" s="3694" t="s">
        <v>16145</v>
      </c>
      <c r="AI312" s="3704"/>
      <c r="AJ312" s="3704"/>
      <c r="AK312" s="3775">
        <v>16036</v>
      </c>
    </row>
    <row r="313" spans="2:37" ht="12" customHeight="1">
      <c r="B313" s="3651" t="s">
        <v>11164</v>
      </c>
      <c r="C313" s="3681" t="s">
        <v>16157</v>
      </c>
      <c r="D313" s="3682">
        <v>44403</v>
      </c>
      <c r="E313" s="3683" t="s">
        <v>3478</v>
      </c>
      <c r="F313" s="3684">
        <v>7</v>
      </c>
      <c r="G313" s="3746"/>
      <c r="H313" s="3746"/>
      <c r="I313" s="3746"/>
      <c r="J313" s="3746"/>
      <c r="K313" s="3746"/>
      <c r="L313" s="3746"/>
      <c r="M313" s="3747"/>
      <c r="N313" s="3716" t="s">
        <v>14890</v>
      </c>
      <c r="O313" s="3717">
        <v>10</v>
      </c>
      <c r="P313" s="3718" t="s">
        <v>11165</v>
      </c>
      <c r="Q313" s="3688">
        <v>84</v>
      </c>
      <c r="R313" s="3718" t="s">
        <v>14891</v>
      </c>
      <c r="S313" s="3717">
        <v>77</v>
      </c>
      <c r="T313" s="3718" t="s">
        <v>17604</v>
      </c>
      <c r="U313" s="3717">
        <v>27</v>
      </c>
      <c r="V313" s="3718" t="s">
        <v>17574</v>
      </c>
      <c r="W313" s="3718" t="s">
        <v>17605</v>
      </c>
      <c r="X313" s="3690">
        <v>67</v>
      </c>
      <c r="Y313" s="3718" t="s">
        <v>17606</v>
      </c>
      <c r="Z313" s="3717">
        <v>67</v>
      </c>
      <c r="AA313" s="3718" t="s">
        <v>17607</v>
      </c>
      <c r="AB313" s="3717">
        <v>25</v>
      </c>
      <c r="AC313" s="3718" t="s">
        <v>17577</v>
      </c>
      <c r="AD313" s="3717" t="s">
        <v>17608</v>
      </c>
      <c r="AE313" s="3719" t="s">
        <v>17609</v>
      </c>
      <c r="AF313" s="3703" t="s">
        <v>16166</v>
      </c>
      <c r="AG313" s="3693" t="s">
        <v>3445</v>
      </c>
      <c r="AH313" s="3693" t="s">
        <v>3445</v>
      </c>
      <c r="AI313" s="3704"/>
      <c r="AJ313" s="3704"/>
      <c r="AK313" s="3720">
        <v>16036</v>
      </c>
    </row>
    <row r="314" spans="2:37" ht="12" customHeight="1">
      <c r="B314" s="3651" t="s">
        <v>11166</v>
      </c>
      <c r="C314" s="3681" t="s">
        <v>16157</v>
      </c>
      <c r="D314" s="3682">
        <v>44403</v>
      </c>
      <c r="E314" s="3683" t="s">
        <v>3478</v>
      </c>
      <c r="F314" s="3684">
        <v>7</v>
      </c>
      <c r="G314" s="3776"/>
      <c r="H314" s="3776"/>
      <c r="I314" s="3776"/>
      <c r="J314" s="3776"/>
      <c r="K314" s="3776"/>
      <c r="L314" s="3776"/>
      <c r="M314" s="3777"/>
      <c r="N314" s="3716" t="s">
        <v>14892</v>
      </c>
      <c r="O314" s="3717">
        <v>10</v>
      </c>
      <c r="P314" s="3718" t="s">
        <v>11167</v>
      </c>
      <c r="Q314" s="3688">
        <v>70</v>
      </c>
      <c r="R314" s="3718" t="s">
        <v>11167</v>
      </c>
      <c r="S314" s="3717">
        <v>70</v>
      </c>
      <c r="T314" s="3718" t="s">
        <v>17610</v>
      </c>
      <c r="U314" s="3717">
        <v>25</v>
      </c>
      <c r="V314" s="3718" t="s">
        <v>17574</v>
      </c>
      <c r="W314" s="3718" t="s">
        <v>17611</v>
      </c>
      <c r="X314" s="3690">
        <v>66</v>
      </c>
      <c r="Y314" s="3718" t="s">
        <v>17612</v>
      </c>
      <c r="Z314" s="3717">
        <v>66</v>
      </c>
      <c r="AA314" s="3718" t="s">
        <v>17613</v>
      </c>
      <c r="AB314" s="3717">
        <v>28</v>
      </c>
      <c r="AC314" s="3718" t="s">
        <v>17577</v>
      </c>
      <c r="AD314" s="3717" t="s">
        <v>17614</v>
      </c>
      <c r="AE314" s="3719" t="s">
        <v>17615</v>
      </c>
      <c r="AF314" s="3703" t="s">
        <v>16166</v>
      </c>
      <c r="AG314" s="3693" t="s">
        <v>3445</v>
      </c>
      <c r="AH314" s="3693" t="s">
        <v>3445</v>
      </c>
      <c r="AI314" s="3704"/>
      <c r="AJ314" s="3704"/>
      <c r="AK314" s="3720">
        <v>0</v>
      </c>
    </row>
    <row r="315" spans="2:37" ht="12" customHeight="1">
      <c r="B315" s="3651" t="s">
        <v>14898</v>
      </c>
      <c r="C315" s="3681" t="s">
        <v>16141</v>
      </c>
      <c r="D315" s="3682">
        <v>44378</v>
      </c>
      <c r="E315" s="3683" t="s">
        <v>3440</v>
      </c>
      <c r="F315" s="3684">
        <v>5</v>
      </c>
      <c r="G315" s="3681"/>
      <c r="H315" s="3766"/>
      <c r="I315" s="3766"/>
      <c r="J315" s="3766"/>
      <c r="K315" s="3766"/>
      <c r="L315" s="3767" t="s">
        <v>17616</v>
      </c>
      <c r="M315" s="3768"/>
      <c r="N315" s="3769"/>
      <c r="O315" s="3770">
        <v>8</v>
      </c>
      <c r="P315" s="3771" t="s">
        <v>17617</v>
      </c>
      <c r="Q315" s="3688">
        <v>95</v>
      </c>
      <c r="R315" s="3771" t="s">
        <v>17617</v>
      </c>
      <c r="S315" s="3770">
        <v>95</v>
      </c>
      <c r="T315" s="3771" t="s">
        <v>17618</v>
      </c>
      <c r="U315" s="3770">
        <v>28</v>
      </c>
      <c r="V315" s="3772" t="s">
        <v>17574</v>
      </c>
      <c r="W315" s="3772" t="s">
        <v>17619</v>
      </c>
      <c r="X315" s="3690">
        <v>86</v>
      </c>
      <c r="Y315" s="3772" t="s">
        <v>17619</v>
      </c>
      <c r="Z315" s="3770">
        <v>86</v>
      </c>
      <c r="AA315" s="3772" t="s">
        <v>17620</v>
      </c>
      <c r="AB315" s="3770">
        <v>30</v>
      </c>
      <c r="AC315" s="3772" t="s">
        <v>17577</v>
      </c>
      <c r="AD315" s="3770"/>
      <c r="AE315" s="3774"/>
      <c r="AF315" s="3703"/>
      <c r="AG315" s="3693" t="s">
        <v>3445</v>
      </c>
      <c r="AH315" s="3694" t="s">
        <v>16145</v>
      </c>
      <c r="AI315" s="3704"/>
      <c r="AJ315" s="3704"/>
      <c r="AK315" s="3775">
        <v>1472</v>
      </c>
    </row>
    <row r="316" spans="2:37" ht="12" customHeight="1">
      <c r="B316" s="3651" t="s">
        <v>11168</v>
      </c>
      <c r="C316" s="3681" t="s">
        <v>16157</v>
      </c>
      <c r="D316" s="3682">
        <v>44403</v>
      </c>
      <c r="E316" s="3683" t="s">
        <v>3478</v>
      </c>
      <c r="F316" s="3684">
        <v>7</v>
      </c>
      <c r="G316" s="3746"/>
      <c r="H316" s="3746"/>
      <c r="I316" s="3746"/>
      <c r="J316" s="3746"/>
      <c r="K316" s="3746"/>
      <c r="L316" s="3746"/>
      <c r="M316" s="3747"/>
      <c r="N316" s="3716" t="s">
        <v>14894</v>
      </c>
      <c r="O316" s="3717">
        <v>10</v>
      </c>
      <c r="P316" s="3718" t="s">
        <v>11169</v>
      </c>
      <c r="Q316" s="3688">
        <v>84</v>
      </c>
      <c r="R316" s="3718" t="s">
        <v>14895</v>
      </c>
      <c r="S316" s="3717">
        <v>77</v>
      </c>
      <c r="T316" s="3718" t="s">
        <v>17621</v>
      </c>
      <c r="U316" s="3717">
        <v>24</v>
      </c>
      <c r="V316" s="3718" t="s">
        <v>17574</v>
      </c>
      <c r="W316" s="3718" t="s">
        <v>17622</v>
      </c>
      <c r="X316" s="3690">
        <v>83</v>
      </c>
      <c r="Y316" s="3718" t="s">
        <v>17622</v>
      </c>
      <c r="Z316" s="3717">
        <v>83</v>
      </c>
      <c r="AA316" s="3718" t="s">
        <v>17623</v>
      </c>
      <c r="AB316" s="3717">
        <v>25</v>
      </c>
      <c r="AC316" s="3718" t="s">
        <v>17577</v>
      </c>
      <c r="AD316" s="3717" t="s">
        <v>17624</v>
      </c>
      <c r="AE316" s="3719" t="s">
        <v>17625</v>
      </c>
      <c r="AF316" s="3703" t="s">
        <v>16166</v>
      </c>
      <c r="AG316" s="3693" t="s">
        <v>3445</v>
      </c>
      <c r="AH316" s="3693" t="s">
        <v>3445</v>
      </c>
      <c r="AI316" s="3704"/>
      <c r="AJ316" s="3704"/>
      <c r="AK316" s="3720">
        <v>721</v>
      </c>
    </row>
    <row r="317" spans="2:37" ht="12" customHeight="1">
      <c r="B317" s="3651" t="s">
        <v>11170</v>
      </c>
      <c r="C317" s="3681" t="s">
        <v>16157</v>
      </c>
      <c r="D317" s="3682">
        <v>44403</v>
      </c>
      <c r="E317" s="3683" t="s">
        <v>3478</v>
      </c>
      <c r="F317" s="3684">
        <v>7</v>
      </c>
      <c r="G317" s="3746"/>
      <c r="H317" s="3746"/>
      <c r="I317" s="3746"/>
      <c r="J317" s="3746"/>
      <c r="K317" s="3746"/>
      <c r="L317" s="3746"/>
      <c r="M317" s="3747"/>
      <c r="N317" s="3716" t="s">
        <v>14896</v>
      </c>
      <c r="O317" s="3717">
        <v>10</v>
      </c>
      <c r="P317" s="3718" t="s">
        <v>11171</v>
      </c>
      <c r="Q317" s="3688">
        <v>78</v>
      </c>
      <c r="R317" s="3718" t="s">
        <v>14897</v>
      </c>
      <c r="S317" s="3717">
        <v>71</v>
      </c>
      <c r="T317" s="3718" t="s">
        <v>17626</v>
      </c>
      <c r="U317" s="3717">
        <v>22</v>
      </c>
      <c r="V317" s="3718" t="s">
        <v>17574</v>
      </c>
      <c r="W317" s="3718" t="s">
        <v>17627</v>
      </c>
      <c r="X317" s="3690">
        <v>82</v>
      </c>
      <c r="Y317" s="3718" t="s">
        <v>17627</v>
      </c>
      <c r="Z317" s="3717">
        <v>82</v>
      </c>
      <c r="AA317" s="3718" t="s">
        <v>17628</v>
      </c>
      <c r="AB317" s="3717">
        <v>26</v>
      </c>
      <c r="AC317" s="3718" t="s">
        <v>17577</v>
      </c>
      <c r="AD317" s="3717" t="s">
        <v>17629</v>
      </c>
      <c r="AE317" s="3719" t="s">
        <v>17630</v>
      </c>
      <c r="AF317" s="3703" t="s">
        <v>16166</v>
      </c>
      <c r="AG317" s="3693" t="s">
        <v>3445</v>
      </c>
      <c r="AH317" s="3693" t="s">
        <v>3445</v>
      </c>
      <c r="AI317" s="3704"/>
      <c r="AJ317" s="3704"/>
      <c r="AK317" s="3720">
        <v>751</v>
      </c>
    </row>
    <row r="318" spans="2:37" ht="12" customHeight="1">
      <c r="B318" s="3651" t="s">
        <v>14903</v>
      </c>
      <c r="C318" s="3681" t="s">
        <v>16141</v>
      </c>
      <c r="D318" s="3682">
        <v>44378</v>
      </c>
      <c r="E318" s="3683" t="s">
        <v>3440</v>
      </c>
      <c r="F318" s="3684">
        <v>5</v>
      </c>
      <c r="G318" s="3681"/>
      <c r="H318" s="3766"/>
      <c r="I318" s="3766"/>
      <c r="J318" s="3766"/>
      <c r="K318" s="3766"/>
      <c r="L318" s="3767" t="s">
        <v>17631</v>
      </c>
      <c r="M318" s="3768"/>
      <c r="N318" s="3769"/>
      <c r="O318" s="3770">
        <v>8</v>
      </c>
      <c r="P318" s="3771" t="s">
        <v>17632</v>
      </c>
      <c r="Q318" s="3688">
        <v>61</v>
      </c>
      <c r="R318" s="3771" t="s">
        <v>17632</v>
      </c>
      <c r="S318" s="3770">
        <v>61</v>
      </c>
      <c r="T318" s="3771" t="s">
        <v>17633</v>
      </c>
      <c r="U318" s="3770">
        <v>30</v>
      </c>
      <c r="V318" s="3772" t="s">
        <v>17574</v>
      </c>
      <c r="W318" s="3772" t="s">
        <v>17634</v>
      </c>
      <c r="X318" s="3690">
        <v>47</v>
      </c>
      <c r="Y318" s="3772" t="s">
        <v>17634</v>
      </c>
      <c r="Z318" s="3770">
        <v>47</v>
      </c>
      <c r="AA318" s="3772" t="s">
        <v>17635</v>
      </c>
      <c r="AB318" s="3770">
        <v>24</v>
      </c>
      <c r="AC318" s="3772" t="s">
        <v>17577</v>
      </c>
      <c r="AD318" s="3770"/>
      <c r="AE318" s="3774"/>
      <c r="AF318" s="3703"/>
      <c r="AG318" s="3693" t="s">
        <v>3445</v>
      </c>
      <c r="AH318" s="3694" t="s">
        <v>16145</v>
      </c>
      <c r="AI318" s="3704"/>
      <c r="AJ318" s="3704"/>
      <c r="AK318" s="3775">
        <v>0</v>
      </c>
    </row>
    <row r="319" spans="2:37" ht="12" customHeight="1">
      <c r="B319" s="3651" t="s">
        <v>11172</v>
      </c>
      <c r="C319" s="3681" t="s">
        <v>16157</v>
      </c>
      <c r="D319" s="3682">
        <v>44403</v>
      </c>
      <c r="E319" s="3683" t="s">
        <v>3478</v>
      </c>
      <c r="F319" s="3684">
        <v>7</v>
      </c>
      <c r="G319" s="3746"/>
      <c r="H319" s="3746"/>
      <c r="I319" s="3746"/>
      <c r="J319" s="3746"/>
      <c r="K319" s="3746"/>
      <c r="L319" s="3746"/>
      <c r="M319" s="3747"/>
      <c r="N319" s="3716" t="s">
        <v>14899</v>
      </c>
      <c r="O319" s="3717">
        <v>10</v>
      </c>
      <c r="P319" s="3718" t="s">
        <v>11173</v>
      </c>
      <c r="Q319" s="3688">
        <v>50</v>
      </c>
      <c r="R319" s="3718" t="s">
        <v>14900</v>
      </c>
      <c r="S319" s="3717">
        <v>43</v>
      </c>
      <c r="T319" s="3718" t="s">
        <v>17636</v>
      </c>
      <c r="U319" s="3717">
        <v>27</v>
      </c>
      <c r="V319" s="3718" t="s">
        <v>17574</v>
      </c>
      <c r="W319" s="3718" t="s">
        <v>17637</v>
      </c>
      <c r="X319" s="3690">
        <v>44</v>
      </c>
      <c r="Y319" s="3718" t="s">
        <v>17637</v>
      </c>
      <c r="Z319" s="3717">
        <v>44</v>
      </c>
      <c r="AA319" s="3718" t="s">
        <v>17638</v>
      </c>
      <c r="AB319" s="3717">
        <v>17</v>
      </c>
      <c r="AC319" s="3718" t="s">
        <v>17577</v>
      </c>
      <c r="AD319" s="3717" t="s">
        <v>17624</v>
      </c>
      <c r="AE319" s="3719" t="s">
        <v>17625</v>
      </c>
      <c r="AF319" s="3703" t="s">
        <v>16166</v>
      </c>
      <c r="AG319" s="3693" t="s">
        <v>3445</v>
      </c>
      <c r="AH319" s="3693" t="s">
        <v>3445</v>
      </c>
      <c r="AI319" s="3704"/>
      <c r="AJ319" s="3704"/>
      <c r="AK319" s="3720">
        <v>0</v>
      </c>
    </row>
    <row r="320" spans="2:37" ht="12" customHeight="1">
      <c r="B320" s="3651" t="s">
        <v>11174</v>
      </c>
      <c r="C320" s="3681" t="s">
        <v>16157</v>
      </c>
      <c r="D320" s="3682">
        <v>44403</v>
      </c>
      <c r="E320" s="3683" t="s">
        <v>3478</v>
      </c>
      <c r="F320" s="3684">
        <v>7</v>
      </c>
      <c r="G320" s="3746"/>
      <c r="H320" s="3746"/>
      <c r="I320" s="3746"/>
      <c r="J320" s="3746"/>
      <c r="K320" s="3746"/>
      <c r="L320" s="3746"/>
      <c r="M320" s="3747"/>
      <c r="N320" s="3716" t="s">
        <v>14901</v>
      </c>
      <c r="O320" s="3717">
        <v>10</v>
      </c>
      <c r="P320" s="3718" t="s">
        <v>11175</v>
      </c>
      <c r="Q320" s="3688">
        <v>44</v>
      </c>
      <c r="R320" s="3718" t="s">
        <v>14902</v>
      </c>
      <c r="S320" s="3717">
        <v>37</v>
      </c>
      <c r="T320" s="3718" t="s">
        <v>17639</v>
      </c>
      <c r="U320" s="3717">
        <v>25</v>
      </c>
      <c r="V320" s="3718" t="s">
        <v>17574</v>
      </c>
      <c r="W320" s="3718" t="s">
        <v>17640</v>
      </c>
      <c r="X320" s="3690">
        <v>43</v>
      </c>
      <c r="Y320" s="3718" t="s">
        <v>17640</v>
      </c>
      <c r="Z320" s="3717">
        <v>43</v>
      </c>
      <c r="AA320" s="3718" t="s">
        <v>17641</v>
      </c>
      <c r="AB320" s="3717">
        <v>20</v>
      </c>
      <c r="AC320" s="3718" t="s">
        <v>17577</v>
      </c>
      <c r="AD320" s="3717" t="s">
        <v>17629</v>
      </c>
      <c r="AE320" s="3719" t="s">
        <v>17630</v>
      </c>
      <c r="AF320" s="3703" t="s">
        <v>16166</v>
      </c>
      <c r="AG320" s="3693" t="s">
        <v>3445</v>
      </c>
      <c r="AH320" s="3693" t="s">
        <v>3445</v>
      </c>
      <c r="AI320" s="3704"/>
      <c r="AJ320" s="3704"/>
      <c r="AK320" s="3720">
        <v>0</v>
      </c>
    </row>
    <row r="321" spans="2:37" ht="12" customHeight="1">
      <c r="B321" s="3651" t="s">
        <v>9044</v>
      </c>
      <c r="C321" s="3681" t="s">
        <v>16141</v>
      </c>
      <c r="D321" s="3682">
        <v>44378</v>
      </c>
      <c r="E321" s="3683" t="s">
        <v>3440</v>
      </c>
      <c r="F321" s="3684">
        <v>2</v>
      </c>
      <c r="G321" s="3681"/>
      <c r="H321" s="3706"/>
      <c r="I321" s="3707" t="s">
        <v>17642</v>
      </c>
      <c r="J321" s="3707"/>
      <c r="K321" s="3707"/>
      <c r="L321" s="3707"/>
      <c r="M321" s="3708"/>
      <c r="N321" s="3709"/>
      <c r="O321" s="3710">
        <v>5</v>
      </c>
      <c r="P321" s="3711" t="s">
        <v>7994</v>
      </c>
      <c r="Q321" s="3688">
        <v>44</v>
      </c>
      <c r="R321" s="3711" t="s">
        <v>7994</v>
      </c>
      <c r="S321" s="3710">
        <v>44</v>
      </c>
      <c r="T321" s="3711" t="s">
        <v>17643</v>
      </c>
      <c r="U321" s="3710">
        <v>27</v>
      </c>
      <c r="V321" s="3712" t="s">
        <v>17644</v>
      </c>
      <c r="W321" s="3712" t="s">
        <v>17645</v>
      </c>
      <c r="X321" s="3690">
        <v>34</v>
      </c>
      <c r="Y321" s="3712" t="s">
        <v>17645</v>
      </c>
      <c r="Z321" s="3710">
        <v>34</v>
      </c>
      <c r="AA321" s="3712" t="s">
        <v>17646</v>
      </c>
      <c r="AB321" s="3710">
        <v>17</v>
      </c>
      <c r="AC321" s="3748" t="s">
        <v>17647</v>
      </c>
      <c r="AD321" s="3710"/>
      <c r="AE321" s="3713"/>
      <c r="AF321" s="3703"/>
      <c r="AG321" s="3693" t="s">
        <v>3445</v>
      </c>
      <c r="AH321" s="3694" t="s">
        <v>16145</v>
      </c>
      <c r="AI321" s="3704"/>
      <c r="AJ321" s="3704"/>
      <c r="AK321" s="3714">
        <v>203740839.29721901</v>
      </c>
    </row>
    <row r="322" spans="2:37" ht="12" customHeight="1">
      <c r="B322" s="3651" t="s">
        <v>9339</v>
      </c>
      <c r="C322" s="3681" t="s">
        <v>16141</v>
      </c>
      <c r="D322" s="3682">
        <v>44378</v>
      </c>
      <c r="E322" s="3683" t="s">
        <v>3440</v>
      </c>
      <c r="F322" s="3684">
        <v>3</v>
      </c>
      <c r="G322" s="3681"/>
      <c r="H322" s="3706"/>
      <c r="I322" s="3706"/>
      <c r="J322" s="3731" t="s">
        <v>17648</v>
      </c>
      <c r="K322" s="3731"/>
      <c r="L322" s="3731"/>
      <c r="M322" s="3732"/>
      <c r="N322" s="3733"/>
      <c r="O322" s="3734">
        <v>6</v>
      </c>
      <c r="P322" s="3735" t="s">
        <v>9984</v>
      </c>
      <c r="Q322" s="3688">
        <v>40</v>
      </c>
      <c r="R322" s="3735" t="s">
        <v>9984</v>
      </c>
      <c r="S322" s="3734">
        <v>40</v>
      </c>
      <c r="T322" s="3735" t="s">
        <v>17649</v>
      </c>
      <c r="U322" s="3734">
        <v>22</v>
      </c>
      <c r="V322" s="3736" t="s">
        <v>17644</v>
      </c>
      <c r="W322" s="3736" t="s">
        <v>17645</v>
      </c>
      <c r="X322" s="3690">
        <v>34</v>
      </c>
      <c r="Y322" s="3736" t="s">
        <v>17645</v>
      </c>
      <c r="Z322" s="3734">
        <v>34</v>
      </c>
      <c r="AA322" s="3736" t="s">
        <v>17646</v>
      </c>
      <c r="AB322" s="3734">
        <v>17</v>
      </c>
      <c r="AC322" s="3753" t="s">
        <v>17647</v>
      </c>
      <c r="AD322" s="3734"/>
      <c r="AE322" s="3737"/>
      <c r="AF322" s="3703"/>
      <c r="AG322" s="3693" t="s">
        <v>3445</v>
      </c>
      <c r="AH322" s="3694" t="s">
        <v>16145</v>
      </c>
      <c r="AI322" s="3704"/>
      <c r="AJ322" s="3704"/>
      <c r="AK322" s="3738">
        <v>200393092.29721901</v>
      </c>
    </row>
    <row r="323" spans="2:37" ht="12" customHeight="1">
      <c r="B323" s="3651" t="s">
        <v>9341</v>
      </c>
      <c r="C323" s="3681" t="s">
        <v>16141</v>
      </c>
      <c r="D323" s="3682">
        <v>44378</v>
      </c>
      <c r="E323" s="3683" t="s">
        <v>3440</v>
      </c>
      <c r="F323" s="3684">
        <v>4</v>
      </c>
      <c r="G323" s="3681"/>
      <c r="H323" s="3706"/>
      <c r="I323" s="3706"/>
      <c r="J323" s="3706"/>
      <c r="K323" s="3763" t="s">
        <v>17650</v>
      </c>
      <c r="L323" s="3763"/>
      <c r="M323" s="3764"/>
      <c r="N323" s="3765"/>
      <c r="O323" s="3757">
        <v>7</v>
      </c>
      <c r="P323" s="3758" t="s">
        <v>17651</v>
      </c>
      <c r="Q323" s="3688">
        <v>35</v>
      </c>
      <c r="R323" s="3758" t="s">
        <v>9340</v>
      </c>
      <c r="S323" s="3757">
        <v>25</v>
      </c>
      <c r="T323" s="3758" t="s">
        <v>17652</v>
      </c>
      <c r="U323" s="3757">
        <v>21</v>
      </c>
      <c r="V323" s="3759" t="s">
        <v>17644</v>
      </c>
      <c r="W323" s="3759" t="s">
        <v>17653</v>
      </c>
      <c r="X323" s="3690">
        <v>23</v>
      </c>
      <c r="Y323" s="3759" t="s">
        <v>17653</v>
      </c>
      <c r="Z323" s="3757">
        <v>23</v>
      </c>
      <c r="AA323" s="3759" t="s">
        <v>17654</v>
      </c>
      <c r="AB323" s="3757">
        <v>14</v>
      </c>
      <c r="AC323" s="3760" t="s">
        <v>17647</v>
      </c>
      <c r="AD323" s="3757"/>
      <c r="AE323" s="3761"/>
      <c r="AF323" s="3703"/>
      <c r="AG323" s="3693" t="s">
        <v>3445</v>
      </c>
      <c r="AH323" s="3694" t="s">
        <v>16145</v>
      </c>
      <c r="AI323" s="3704"/>
      <c r="AJ323" s="3704"/>
      <c r="AK323" s="3762">
        <v>105887886.05427299</v>
      </c>
    </row>
    <row r="324" spans="2:37" ht="12" customHeight="1">
      <c r="B324" s="3651" t="s">
        <v>9343</v>
      </c>
      <c r="C324" s="3681" t="s">
        <v>16141</v>
      </c>
      <c r="D324" s="3682">
        <v>44378</v>
      </c>
      <c r="E324" s="3683" t="s">
        <v>3440</v>
      </c>
      <c r="F324" s="3684">
        <v>5</v>
      </c>
      <c r="G324" s="3681"/>
      <c r="H324" s="3766"/>
      <c r="I324" s="3766"/>
      <c r="J324" s="3766"/>
      <c r="K324" s="3766"/>
      <c r="L324" s="3767" t="s">
        <v>17655</v>
      </c>
      <c r="M324" s="3768"/>
      <c r="N324" s="3769"/>
      <c r="O324" s="3770">
        <v>8</v>
      </c>
      <c r="P324" s="3771" t="s">
        <v>17656</v>
      </c>
      <c r="Q324" s="3688">
        <v>49</v>
      </c>
      <c r="R324" s="3771" t="s">
        <v>9342</v>
      </c>
      <c r="S324" s="3770">
        <v>39</v>
      </c>
      <c r="T324" s="3771" t="s">
        <v>17657</v>
      </c>
      <c r="U324" s="3770">
        <v>23</v>
      </c>
      <c r="V324" s="3772" t="s">
        <v>17644</v>
      </c>
      <c r="W324" s="3772" t="s">
        <v>17658</v>
      </c>
      <c r="X324" s="3690">
        <v>33</v>
      </c>
      <c r="Y324" s="3772" t="s">
        <v>17658</v>
      </c>
      <c r="Z324" s="3770">
        <v>33</v>
      </c>
      <c r="AA324" s="3772" t="s">
        <v>17659</v>
      </c>
      <c r="AB324" s="3770">
        <v>15</v>
      </c>
      <c r="AC324" s="3772" t="s">
        <v>17647</v>
      </c>
      <c r="AD324" s="3770"/>
      <c r="AE324" s="3774"/>
      <c r="AF324" s="3703"/>
      <c r="AG324" s="3693" t="s">
        <v>3445</v>
      </c>
      <c r="AH324" s="3694" t="s">
        <v>16145</v>
      </c>
      <c r="AI324" s="3704"/>
      <c r="AJ324" s="3704"/>
      <c r="AK324" s="3775">
        <v>90308244.126133502</v>
      </c>
    </row>
    <row r="325" spans="2:37" ht="12" customHeight="1">
      <c r="B325" s="3651" t="s">
        <v>9344</v>
      </c>
      <c r="C325" s="3681" t="s">
        <v>16141</v>
      </c>
      <c r="D325" s="3682">
        <v>44378</v>
      </c>
      <c r="E325" s="3683" t="s">
        <v>3440</v>
      </c>
      <c r="F325" s="3684">
        <v>6</v>
      </c>
      <c r="G325" s="3681"/>
      <c r="H325" s="3766"/>
      <c r="I325" s="3766"/>
      <c r="J325" s="3766"/>
      <c r="K325" s="3766"/>
      <c r="L325" s="3766"/>
      <c r="M325" s="3791" t="s">
        <v>17660</v>
      </c>
      <c r="N325" s="3792"/>
      <c r="O325" s="3793">
        <v>9</v>
      </c>
      <c r="P325" s="3794" t="s">
        <v>17661</v>
      </c>
      <c r="Q325" s="3688">
        <v>59</v>
      </c>
      <c r="R325" s="3794" t="s">
        <v>7399</v>
      </c>
      <c r="S325" s="3793">
        <v>49</v>
      </c>
      <c r="T325" s="3794" t="s">
        <v>17662</v>
      </c>
      <c r="U325" s="3793">
        <v>20</v>
      </c>
      <c r="V325" s="3795" t="s">
        <v>17644</v>
      </c>
      <c r="W325" s="3795" t="s">
        <v>17663</v>
      </c>
      <c r="X325" s="3690">
        <v>57</v>
      </c>
      <c r="Y325" s="3795" t="s">
        <v>17663</v>
      </c>
      <c r="Z325" s="3793">
        <v>57</v>
      </c>
      <c r="AA325" s="3795" t="s">
        <v>17664</v>
      </c>
      <c r="AB325" s="3793">
        <v>19</v>
      </c>
      <c r="AC325" s="3795" t="s">
        <v>17647</v>
      </c>
      <c r="AD325" s="3793"/>
      <c r="AE325" s="3796"/>
      <c r="AF325" s="3703"/>
      <c r="AG325" s="3693" t="s">
        <v>3445</v>
      </c>
      <c r="AH325" s="3694" t="s">
        <v>16145</v>
      </c>
      <c r="AI325" s="3704"/>
      <c r="AJ325" s="3704"/>
      <c r="AK325" s="3797">
        <v>940615.76402451401</v>
      </c>
    </row>
    <row r="326" spans="2:37" ht="12" customHeight="1">
      <c r="B326" s="3651" t="s">
        <v>9346</v>
      </c>
      <c r="C326" s="3681" t="s">
        <v>16157</v>
      </c>
      <c r="D326" s="3682">
        <v>44403</v>
      </c>
      <c r="E326" s="3683" t="s">
        <v>3478</v>
      </c>
      <c r="F326" s="3684">
        <v>7</v>
      </c>
      <c r="G326" s="3746"/>
      <c r="H326" s="3746"/>
      <c r="I326" s="3746"/>
      <c r="J326" s="3746"/>
      <c r="K326" s="3746"/>
      <c r="L326" s="3746"/>
      <c r="M326" s="3747"/>
      <c r="N326" s="3716" t="s">
        <v>17665</v>
      </c>
      <c r="O326" s="3717">
        <v>10</v>
      </c>
      <c r="P326" s="3718" t="s">
        <v>17666</v>
      </c>
      <c r="Q326" s="3688">
        <v>82</v>
      </c>
      <c r="R326" s="3718" t="s">
        <v>9345</v>
      </c>
      <c r="S326" s="3717">
        <v>65</v>
      </c>
      <c r="T326" s="3718" t="s">
        <v>17667</v>
      </c>
      <c r="U326" s="3717">
        <v>28</v>
      </c>
      <c r="V326" s="3718" t="s">
        <v>17644</v>
      </c>
      <c r="W326" s="3718" t="s">
        <v>17668</v>
      </c>
      <c r="X326" s="3690">
        <v>75</v>
      </c>
      <c r="Y326" s="3718" t="s">
        <v>17668</v>
      </c>
      <c r="Z326" s="3717">
        <v>75</v>
      </c>
      <c r="AA326" s="3718" t="s">
        <v>17669</v>
      </c>
      <c r="AB326" s="3717">
        <v>22</v>
      </c>
      <c r="AC326" s="3718" t="s">
        <v>17647</v>
      </c>
      <c r="AD326" s="3717" t="s">
        <v>17670</v>
      </c>
      <c r="AE326" s="3719" t="s">
        <v>17671</v>
      </c>
      <c r="AF326" s="3703" t="s">
        <v>16166</v>
      </c>
      <c r="AG326" s="3693" t="s">
        <v>3445</v>
      </c>
      <c r="AH326" s="3693" t="s">
        <v>3445</v>
      </c>
      <c r="AI326" s="3704"/>
      <c r="AJ326" s="3704"/>
      <c r="AK326" s="3720">
        <v>941899.26530628302</v>
      </c>
    </row>
    <row r="327" spans="2:37" ht="12" customHeight="1">
      <c r="B327" s="3651" t="s">
        <v>9348</v>
      </c>
      <c r="C327" s="3681" t="s">
        <v>16157</v>
      </c>
      <c r="D327" s="3682">
        <v>44403</v>
      </c>
      <c r="E327" s="3683" t="s">
        <v>3478</v>
      </c>
      <c r="F327" s="3684">
        <v>7</v>
      </c>
      <c r="G327" s="3746"/>
      <c r="H327" s="3746"/>
      <c r="I327" s="3746"/>
      <c r="J327" s="3746"/>
      <c r="K327" s="3746"/>
      <c r="L327" s="3746"/>
      <c r="M327" s="3747"/>
      <c r="N327" s="3716" t="s">
        <v>17672</v>
      </c>
      <c r="O327" s="3717">
        <v>10</v>
      </c>
      <c r="P327" s="3718" t="s">
        <v>17673</v>
      </c>
      <c r="Q327" s="3688">
        <v>76</v>
      </c>
      <c r="R327" s="3718" t="s">
        <v>9347</v>
      </c>
      <c r="S327" s="3717">
        <v>59</v>
      </c>
      <c r="T327" s="3718" t="s">
        <v>17674</v>
      </c>
      <c r="U327" s="3717">
        <v>26</v>
      </c>
      <c r="V327" s="3718" t="s">
        <v>17644</v>
      </c>
      <c r="W327" s="3718" t="s">
        <v>17675</v>
      </c>
      <c r="X327" s="3690">
        <v>74</v>
      </c>
      <c r="Y327" s="3718" t="s">
        <v>17675</v>
      </c>
      <c r="Z327" s="3717">
        <v>74</v>
      </c>
      <c r="AA327" s="3718" t="s">
        <v>17676</v>
      </c>
      <c r="AB327" s="3717">
        <v>25</v>
      </c>
      <c r="AC327" s="3718" t="s">
        <v>17647</v>
      </c>
      <c r="AD327" s="3717" t="s">
        <v>17670</v>
      </c>
      <c r="AE327" s="3719" t="s">
        <v>17671</v>
      </c>
      <c r="AF327" s="3703" t="s">
        <v>16166</v>
      </c>
      <c r="AG327" s="3693" t="s">
        <v>3445</v>
      </c>
      <c r="AH327" s="3693" t="s">
        <v>3445</v>
      </c>
      <c r="AI327" s="3704"/>
      <c r="AJ327" s="3704"/>
      <c r="AK327" s="3720">
        <v>-10977.1625935226</v>
      </c>
    </row>
    <row r="328" spans="2:37" ht="12" customHeight="1">
      <c r="B328" s="3651" t="s">
        <v>9350</v>
      </c>
      <c r="C328" s="3681" t="s">
        <v>16157</v>
      </c>
      <c r="D328" s="3682">
        <v>44403</v>
      </c>
      <c r="E328" s="3683" t="s">
        <v>3478</v>
      </c>
      <c r="F328" s="3684">
        <v>7</v>
      </c>
      <c r="G328" s="3746"/>
      <c r="H328" s="3746"/>
      <c r="I328" s="3746"/>
      <c r="J328" s="3746"/>
      <c r="K328" s="3746"/>
      <c r="L328" s="3746"/>
      <c r="M328" s="3747"/>
      <c r="N328" s="3716" t="s">
        <v>17677</v>
      </c>
      <c r="O328" s="3717">
        <v>10</v>
      </c>
      <c r="P328" s="3718" t="s">
        <v>17678</v>
      </c>
      <c r="Q328" s="3688">
        <v>100</v>
      </c>
      <c r="R328" s="3718" t="s">
        <v>9349</v>
      </c>
      <c r="S328" s="3717">
        <v>90</v>
      </c>
      <c r="T328" s="3718" t="s">
        <v>17679</v>
      </c>
      <c r="U328" s="3717">
        <v>28</v>
      </c>
      <c r="V328" s="3718" t="s">
        <v>17644</v>
      </c>
      <c r="W328" s="3718" t="s">
        <v>17680</v>
      </c>
      <c r="X328" s="3690">
        <v>112</v>
      </c>
      <c r="Y328" s="3718" t="s">
        <v>17680</v>
      </c>
      <c r="Z328" s="3717">
        <v>112</v>
      </c>
      <c r="AA328" s="3718" t="s">
        <v>17681</v>
      </c>
      <c r="AB328" s="3717">
        <v>24</v>
      </c>
      <c r="AC328" s="3718" t="s">
        <v>17647</v>
      </c>
      <c r="AD328" s="3717" t="s">
        <v>17670</v>
      </c>
      <c r="AE328" s="3719" t="s">
        <v>17671</v>
      </c>
      <c r="AF328" s="3703" t="s">
        <v>16166</v>
      </c>
      <c r="AG328" s="3693" t="s">
        <v>3445</v>
      </c>
      <c r="AH328" s="3693" t="s">
        <v>3445</v>
      </c>
      <c r="AI328" s="3704"/>
      <c r="AJ328" s="3704"/>
      <c r="AK328" s="3720">
        <v>-14742</v>
      </c>
    </row>
    <row r="329" spans="2:37" ht="12" customHeight="1">
      <c r="B329" s="3651" t="s">
        <v>9352</v>
      </c>
      <c r="C329" s="3681" t="s">
        <v>16157</v>
      </c>
      <c r="D329" s="3682">
        <v>44403</v>
      </c>
      <c r="E329" s="3683" t="s">
        <v>3478</v>
      </c>
      <c r="F329" s="3684">
        <v>7</v>
      </c>
      <c r="G329" s="3746"/>
      <c r="H329" s="3746"/>
      <c r="I329" s="3746"/>
      <c r="J329" s="3746"/>
      <c r="K329" s="3746"/>
      <c r="L329" s="3746"/>
      <c r="M329" s="3747"/>
      <c r="N329" s="3716" t="s">
        <v>17682</v>
      </c>
      <c r="O329" s="3717">
        <v>10</v>
      </c>
      <c r="P329" s="3718" t="s">
        <v>17683</v>
      </c>
      <c r="Q329" s="3688">
        <v>66</v>
      </c>
      <c r="R329" s="3718" t="s">
        <v>9351</v>
      </c>
      <c r="S329" s="3717">
        <v>56</v>
      </c>
      <c r="T329" s="3718" t="s">
        <v>17684</v>
      </c>
      <c r="U329" s="3717">
        <v>28</v>
      </c>
      <c r="V329" s="3718" t="s">
        <v>17644</v>
      </c>
      <c r="W329" s="3718" t="s">
        <v>17685</v>
      </c>
      <c r="X329" s="3690">
        <v>76</v>
      </c>
      <c r="Y329" s="3718" t="s">
        <v>17685</v>
      </c>
      <c r="Z329" s="3717">
        <v>76</v>
      </c>
      <c r="AA329" s="3718" t="s">
        <v>17686</v>
      </c>
      <c r="AB329" s="3717">
        <v>27</v>
      </c>
      <c r="AC329" s="3718" t="s">
        <v>17647</v>
      </c>
      <c r="AD329" s="3717" t="s">
        <v>17670</v>
      </c>
      <c r="AE329" s="3719" t="s">
        <v>17671</v>
      </c>
      <c r="AF329" s="3703" t="s">
        <v>16166</v>
      </c>
      <c r="AG329" s="3693" t="s">
        <v>3445</v>
      </c>
      <c r="AH329" s="3693" t="s">
        <v>3445</v>
      </c>
      <c r="AI329" s="3704"/>
      <c r="AJ329" s="3704"/>
      <c r="AK329" s="3720">
        <v>24435.661311753898</v>
      </c>
    </row>
    <row r="330" spans="2:37" ht="12" customHeight="1">
      <c r="B330" s="3651" t="s">
        <v>9353</v>
      </c>
      <c r="C330" s="3681" t="s">
        <v>16141</v>
      </c>
      <c r="D330" s="3682">
        <v>44378</v>
      </c>
      <c r="E330" s="3683" t="s">
        <v>3440</v>
      </c>
      <c r="F330" s="3684">
        <v>6</v>
      </c>
      <c r="G330" s="3681"/>
      <c r="H330" s="3766"/>
      <c r="I330" s="3766"/>
      <c r="J330" s="3766"/>
      <c r="K330" s="3766"/>
      <c r="L330" s="3766"/>
      <c r="M330" s="3791" t="s">
        <v>17687</v>
      </c>
      <c r="N330" s="3792"/>
      <c r="O330" s="3793">
        <v>9</v>
      </c>
      <c r="P330" s="3794" t="s">
        <v>17688</v>
      </c>
      <c r="Q330" s="3688">
        <v>66</v>
      </c>
      <c r="R330" s="3794" t="s">
        <v>7401</v>
      </c>
      <c r="S330" s="3793">
        <v>56</v>
      </c>
      <c r="T330" s="3794" t="s">
        <v>17689</v>
      </c>
      <c r="U330" s="3793">
        <v>21</v>
      </c>
      <c r="V330" s="3795" t="s">
        <v>17644</v>
      </c>
      <c r="W330" s="3795" t="s">
        <v>17690</v>
      </c>
      <c r="X330" s="3690">
        <v>47</v>
      </c>
      <c r="Y330" s="3795" t="s">
        <v>17690</v>
      </c>
      <c r="Z330" s="3793">
        <v>47</v>
      </c>
      <c r="AA330" s="3795" t="s">
        <v>17691</v>
      </c>
      <c r="AB330" s="3793">
        <v>21</v>
      </c>
      <c r="AC330" s="3795" t="s">
        <v>17647</v>
      </c>
      <c r="AD330" s="3793"/>
      <c r="AE330" s="3796"/>
      <c r="AF330" s="3703"/>
      <c r="AG330" s="3693" t="s">
        <v>3445</v>
      </c>
      <c r="AH330" s="3694" t="s">
        <v>16145</v>
      </c>
      <c r="AI330" s="3704"/>
      <c r="AJ330" s="3704"/>
      <c r="AK330" s="3797">
        <v>7985194.9893368902</v>
      </c>
    </row>
    <row r="331" spans="2:37" ht="12" customHeight="1">
      <c r="B331" s="3651" t="s">
        <v>9355</v>
      </c>
      <c r="C331" s="3681" t="s">
        <v>16157</v>
      </c>
      <c r="D331" s="3682">
        <v>44403</v>
      </c>
      <c r="E331" s="3683" t="s">
        <v>3478</v>
      </c>
      <c r="F331" s="3684">
        <v>7</v>
      </c>
      <c r="G331" s="3746"/>
      <c r="H331" s="3746"/>
      <c r="I331" s="3746"/>
      <c r="J331" s="3746"/>
      <c r="K331" s="3746"/>
      <c r="L331" s="3746"/>
      <c r="M331" s="3747"/>
      <c r="N331" s="3716" t="s">
        <v>17692</v>
      </c>
      <c r="O331" s="3717">
        <v>10</v>
      </c>
      <c r="P331" s="3718" t="s">
        <v>17693</v>
      </c>
      <c r="Q331" s="3688">
        <v>89</v>
      </c>
      <c r="R331" s="3718" t="s">
        <v>9354</v>
      </c>
      <c r="S331" s="3717">
        <v>72</v>
      </c>
      <c r="T331" s="3718" t="s">
        <v>17694</v>
      </c>
      <c r="U331" s="3717">
        <v>29</v>
      </c>
      <c r="V331" s="3718" t="s">
        <v>17644</v>
      </c>
      <c r="W331" s="3718" t="s">
        <v>17695</v>
      </c>
      <c r="X331" s="3690">
        <v>65</v>
      </c>
      <c r="Y331" s="3718" t="s">
        <v>17695</v>
      </c>
      <c r="Z331" s="3717">
        <v>65</v>
      </c>
      <c r="AA331" s="3718" t="s">
        <v>17696</v>
      </c>
      <c r="AB331" s="3717">
        <v>24</v>
      </c>
      <c r="AC331" s="3718" t="s">
        <v>17647</v>
      </c>
      <c r="AD331" s="3717" t="s">
        <v>17697</v>
      </c>
      <c r="AE331" s="3719" t="s">
        <v>17698</v>
      </c>
      <c r="AF331" s="3703" t="s">
        <v>16166</v>
      </c>
      <c r="AG331" s="3693" t="s">
        <v>3445</v>
      </c>
      <c r="AH331" s="3693" t="s">
        <v>3445</v>
      </c>
      <c r="AI331" s="3704"/>
      <c r="AJ331" s="3704"/>
      <c r="AK331" s="3720">
        <v>8253493.7018891396</v>
      </c>
    </row>
    <row r="332" spans="2:37" ht="12" customHeight="1">
      <c r="B332" s="3651" t="s">
        <v>9357</v>
      </c>
      <c r="C332" s="3681" t="s">
        <v>16157</v>
      </c>
      <c r="D332" s="3682">
        <v>44403</v>
      </c>
      <c r="E332" s="3683" t="s">
        <v>3478</v>
      </c>
      <c r="F332" s="3684">
        <v>7</v>
      </c>
      <c r="G332" s="3746"/>
      <c r="H332" s="3746"/>
      <c r="I332" s="3746"/>
      <c r="J332" s="3746"/>
      <c r="K332" s="3746"/>
      <c r="L332" s="3746"/>
      <c r="M332" s="3747"/>
      <c r="N332" s="3716" t="s">
        <v>17699</v>
      </c>
      <c r="O332" s="3717">
        <v>10</v>
      </c>
      <c r="P332" s="3718" t="s">
        <v>17700</v>
      </c>
      <c r="Q332" s="3688">
        <v>83</v>
      </c>
      <c r="R332" s="3718" t="s">
        <v>9356</v>
      </c>
      <c r="S332" s="3717">
        <v>66</v>
      </c>
      <c r="T332" s="3718" t="s">
        <v>17701</v>
      </c>
      <c r="U332" s="3717">
        <v>27</v>
      </c>
      <c r="V332" s="3718" t="s">
        <v>17644</v>
      </c>
      <c r="W332" s="3718" t="s">
        <v>17702</v>
      </c>
      <c r="X332" s="3690">
        <v>64</v>
      </c>
      <c r="Y332" s="3718" t="s">
        <v>17702</v>
      </c>
      <c r="Z332" s="3717">
        <v>64</v>
      </c>
      <c r="AA332" s="3718" t="s">
        <v>17703</v>
      </c>
      <c r="AB332" s="3717">
        <v>27</v>
      </c>
      <c r="AC332" s="3718" t="s">
        <v>17647</v>
      </c>
      <c r="AD332" s="3717" t="s">
        <v>17697</v>
      </c>
      <c r="AE332" s="3719" t="s">
        <v>17698</v>
      </c>
      <c r="AF332" s="3703" t="s">
        <v>16166</v>
      </c>
      <c r="AG332" s="3693" t="s">
        <v>3445</v>
      </c>
      <c r="AH332" s="3693" t="s">
        <v>3445</v>
      </c>
      <c r="AI332" s="3704"/>
      <c r="AJ332" s="3704"/>
      <c r="AK332" s="3720">
        <v>-305299.35682917299</v>
      </c>
    </row>
    <row r="333" spans="2:37" ht="12" customHeight="1">
      <c r="B333" s="3651" t="s">
        <v>9359</v>
      </c>
      <c r="C333" s="3681" t="s">
        <v>16157</v>
      </c>
      <c r="D333" s="3682">
        <v>44403</v>
      </c>
      <c r="E333" s="3683" t="s">
        <v>3478</v>
      </c>
      <c r="F333" s="3684">
        <v>7</v>
      </c>
      <c r="G333" s="3746"/>
      <c r="H333" s="3746"/>
      <c r="I333" s="3746"/>
      <c r="J333" s="3746"/>
      <c r="K333" s="3746"/>
      <c r="L333" s="3746"/>
      <c r="M333" s="3747"/>
      <c r="N333" s="3716" t="s">
        <v>17704</v>
      </c>
      <c r="O333" s="3717">
        <v>10</v>
      </c>
      <c r="P333" s="3718" t="s">
        <v>17705</v>
      </c>
      <c r="Q333" s="3688">
        <v>107</v>
      </c>
      <c r="R333" s="3718" t="s">
        <v>9358</v>
      </c>
      <c r="S333" s="3717">
        <v>97</v>
      </c>
      <c r="T333" s="3718" t="s">
        <v>17706</v>
      </c>
      <c r="U333" s="3717">
        <v>29</v>
      </c>
      <c r="V333" s="3718" t="s">
        <v>17644</v>
      </c>
      <c r="W333" s="3718" t="s">
        <v>17707</v>
      </c>
      <c r="X333" s="3690">
        <v>101</v>
      </c>
      <c r="Y333" s="3718" t="s">
        <v>17707</v>
      </c>
      <c r="Z333" s="3717">
        <v>101</v>
      </c>
      <c r="AA333" s="3718" t="s">
        <v>17708</v>
      </c>
      <c r="AB333" s="3717">
        <v>26</v>
      </c>
      <c r="AC333" s="3718" t="s">
        <v>17647</v>
      </c>
      <c r="AD333" s="3717" t="s">
        <v>17697</v>
      </c>
      <c r="AE333" s="3719" t="s">
        <v>17698</v>
      </c>
      <c r="AF333" s="3703" t="s">
        <v>16166</v>
      </c>
      <c r="AG333" s="3693" t="s">
        <v>3445</v>
      </c>
      <c r="AH333" s="3693" t="s">
        <v>3445</v>
      </c>
      <c r="AI333" s="3704"/>
      <c r="AJ333" s="3704"/>
      <c r="AK333" s="3720">
        <v>-31490</v>
      </c>
    </row>
    <row r="334" spans="2:37" ht="12" customHeight="1">
      <c r="B334" s="3651" t="s">
        <v>9361</v>
      </c>
      <c r="C334" s="3681" t="s">
        <v>16157</v>
      </c>
      <c r="D334" s="3682">
        <v>44403</v>
      </c>
      <c r="E334" s="3683" t="s">
        <v>3478</v>
      </c>
      <c r="F334" s="3684">
        <v>7</v>
      </c>
      <c r="G334" s="3746"/>
      <c r="H334" s="3746"/>
      <c r="I334" s="3746"/>
      <c r="J334" s="3746"/>
      <c r="K334" s="3746"/>
      <c r="L334" s="3746"/>
      <c r="M334" s="3747"/>
      <c r="N334" s="3716" t="s">
        <v>17709</v>
      </c>
      <c r="O334" s="3717">
        <v>10</v>
      </c>
      <c r="P334" s="3718" t="s">
        <v>17710</v>
      </c>
      <c r="Q334" s="3688">
        <v>73</v>
      </c>
      <c r="R334" s="3718" t="s">
        <v>9360</v>
      </c>
      <c r="S334" s="3717">
        <v>63</v>
      </c>
      <c r="T334" s="3718" t="s">
        <v>17711</v>
      </c>
      <c r="U334" s="3717">
        <v>26</v>
      </c>
      <c r="V334" s="3718" t="s">
        <v>17644</v>
      </c>
      <c r="W334" s="3718" t="s">
        <v>17712</v>
      </c>
      <c r="X334" s="3690">
        <v>66</v>
      </c>
      <c r="Y334" s="3718" t="s">
        <v>17712</v>
      </c>
      <c r="Z334" s="3717">
        <v>66</v>
      </c>
      <c r="AA334" s="3718" t="s">
        <v>17713</v>
      </c>
      <c r="AB334" s="3717">
        <v>29</v>
      </c>
      <c r="AC334" s="3718" t="s">
        <v>17647</v>
      </c>
      <c r="AD334" s="3717" t="s">
        <v>17697</v>
      </c>
      <c r="AE334" s="3719" t="s">
        <v>17698</v>
      </c>
      <c r="AF334" s="3703" t="s">
        <v>16166</v>
      </c>
      <c r="AG334" s="3693" t="s">
        <v>3445</v>
      </c>
      <c r="AH334" s="3693" t="s">
        <v>3445</v>
      </c>
      <c r="AI334" s="3704"/>
      <c r="AJ334" s="3704"/>
      <c r="AK334" s="3720">
        <v>68490.644276925901</v>
      </c>
    </row>
    <row r="335" spans="2:37" ht="12" customHeight="1">
      <c r="B335" s="3651" t="s">
        <v>9362</v>
      </c>
      <c r="C335" s="3681" t="s">
        <v>16141</v>
      </c>
      <c r="D335" s="3682">
        <v>44378</v>
      </c>
      <c r="E335" s="3683" t="s">
        <v>3440</v>
      </c>
      <c r="F335" s="3684">
        <v>6</v>
      </c>
      <c r="G335" s="3681"/>
      <c r="H335" s="3766"/>
      <c r="I335" s="3766"/>
      <c r="J335" s="3766"/>
      <c r="K335" s="3766"/>
      <c r="L335" s="3766"/>
      <c r="M335" s="3791" t="s">
        <v>17714</v>
      </c>
      <c r="N335" s="3792"/>
      <c r="O335" s="3793">
        <v>9</v>
      </c>
      <c r="P335" s="3794" t="s">
        <v>17715</v>
      </c>
      <c r="Q335" s="3688">
        <v>62</v>
      </c>
      <c r="R335" s="3794" t="s">
        <v>7403</v>
      </c>
      <c r="S335" s="3793">
        <v>52</v>
      </c>
      <c r="T335" s="3794" t="s">
        <v>17716</v>
      </c>
      <c r="U335" s="3793">
        <v>18</v>
      </c>
      <c r="V335" s="3795" t="s">
        <v>17644</v>
      </c>
      <c r="W335" s="3795" t="s">
        <v>17717</v>
      </c>
      <c r="X335" s="3690">
        <v>45</v>
      </c>
      <c r="Y335" s="3795" t="s">
        <v>17717</v>
      </c>
      <c r="Z335" s="3793">
        <v>45</v>
      </c>
      <c r="AA335" s="3795" t="s">
        <v>17718</v>
      </c>
      <c r="AB335" s="3793">
        <v>19</v>
      </c>
      <c r="AC335" s="3795" t="s">
        <v>17647</v>
      </c>
      <c r="AD335" s="3793"/>
      <c r="AE335" s="3796"/>
      <c r="AF335" s="3703"/>
      <c r="AG335" s="3693" t="s">
        <v>3445</v>
      </c>
      <c r="AH335" s="3694" t="s">
        <v>16145</v>
      </c>
      <c r="AI335" s="3704"/>
      <c r="AJ335" s="3704"/>
      <c r="AK335" s="3797">
        <v>4011302</v>
      </c>
    </row>
    <row r="336" spans="2:37" ht="12" customHeight="1">
      <c r="B336" s="3651" t="s">
        <v>9364</v>
      </c>
      <c r="C336" s="3681" t="s">
        <v>16157</v>
      </c>
      <c r="D336" s="3682">
        <v>44403</v>
      </c>
      <c r="E336" s="3683" t="s">
        <v>3478</v>
      </c>
      <c r="F336" s="3684">
        <v>7</v>
      </c>
      <c r="G336" s="3746"/>
      <c r="H336" s="3746"/>
      <c r="I336" s="3746"/>
      <c r="J336" s="3746"/>
      <c r="K336" s="3746"/>
      <c r="L336" s="3746"/>
      <c r="M336" s="3747"/>
      <c r="N336" s="3716" t="s">
        <v>17719</v>
      </c>
      <c r="O336" s="3717">
        <v>10</v>
      </c>
      <c r="P336" s="3718" t="s">
        <v>17720</v>
      </c>
      <c r="Q336" s="3688">
        <v>85</v>
      </c>
      <c r="R336" s="3718" t="s">
        <v>9363</v>
      </c>
      <c r="S336" s="3717">
        <v>68</v>
      </c>
      <c r="T336" s="3718" t="s">
        <v>17721</v>
      </c>
      <c r="U336" s="3717">
        <v>26</v>
      </c>
      <c r="V336" s="3718" t="s">
        <v>17644</v>
      </c>
      <c r="W336" s="3718" t="s">
        <v>17722</v>
      </c>
      <c r="X336" s="3690">
        <v>63</v>
      </c>
      <c r="Y336" s="3718" t="s">
        <v>17722</v>
      </c>
      <c r="Z336" s="3717">
        <v>63</v>
      </c>
      <c r="AA336" s="3718" t="s">
        <v>17723</v>
      </c>
      <c r="AB336" s="3717">
        <v>22</v>
      </c>
      <c r="AC336" s="3718" t="s">
        <v>17647</v>
      </c>
      <c r="AD336" s="3717" t="s">
        <v>17724</v>
      </c>
      <c r="AE336" s="3719" t="s">
        <v>17725</v>
      </c>
      <c r="AF336" s="3703" t="s">
        <v>16166</v>
      </c>
      <c r="AG336" s="3693" t="s">
        <v>3445</v>
      </c>
      <c r="AH336" s="3693" t="s">
        <v>3445</v>
      </c>
      <c r="AI336" s="3704"/>
      <c r="AJ336" s="3704"/>
      <c r="AK336" s="3720">
        <v>4552369</v>
      </c>
    </row>
    <row r="337" spans="2:37" ht="12" customHeight="1">
      <c r="B337" s="3651" t="s">
        <v>9366</v>
      </c>
      <c r="C337" s="3681" t="s">
        <v>16157</v>
      </c>
      <c r="D337" s="3682">
        <v>44403</v>
      </c>
      <c r="E337" s="3683" t="s">
        <v>3478</v>
      </c>
      <c r="F337" s="3684">
        <v>7</v>
      </c>
      <c r="G337" s="3746"/>
      <c r="H337" s="3746"/>
      <c r="I337" s="3746"/>
      <c r="J337" s="3746"/>
      <c r="K337" s="3746"/>
      <c r="L337" s="3746"/>
      <c r="M337" s="3747"/>
      <c r="N337" s="3716" t="s">
        <v>17726</v>
      </c>
      <c r="O337" s="3717">
        <v>10</v>
      </c>
      <c r="P337" s="3718" t="s">
        <v>17727</v>
      </c>
      <c r="Q337" s="3688">
        <v>79</v>
      </c>
      <c r="R337" s="3718" t="s">
        <v>9365</v>
      </c>
      <c r="S337" s="3717">
        <v>62</v>
      </c>
      <c r="T337" s="3718" t="s">
        <v>17728</v>
      </c>
      <c r="U337" s="3717">
        <v>23</v>
      </c>
      <c r="V337" s="3718" t="s">
        <v>17644</v>
      </c>
      <c r="W337" s="3718" t="s">
        <v>17729</v>
      </c>
      <c r="X337" s="3690">
        <v>62</v>
      </c>
      <c r="Y337" s="3718" t="s">
        <v>17729</v>
      </c>
      <c r="Z337" s="3717">
        <v>62</v>
      </c>
      <c r="AA337" s="3718" t="s">
        <v>17730</v>
      </c>
      <c r="AB337" s="3717">
        <v>25</v>
      </c>
      <c r="AC337" s="3718" t="s">
        <v>17647</v>
      </c>
      <c r="AD337" s="3717" t="s">
        <v>17724</v>
      </c>
      <c r="AE337" s="3719" t="s">
        <v>17725</v>
      </c>
      <c r="AF337" s="3703" t="s">
        <v>16166</v>
      </c>
      <c r="AG337" s="3693" t="s">
        <v>3445</v>
      </c>
      <c r="AH337" s="3693" t="s">
        <v>3445</v>
      </c>
      <c r="AI337" s="3704"/>
      <c r="AJ337" s="3704"/>
      <c r="AK337" s="3720">
        <v>-598114</v>
      </c>
    </row>
    <row r="338" spans="2:37" ht="12" customHeight="1">
      <c r="B338" s="3651" t="s">
        <v>9368</v>
      </c>
      <c r="C338" s="3681" t="s">
        <v>16157</v>
      </c>
      <c r="D338" s="3682">
        <v>44403</v>
      </c>
      <c r="E338" s="3683" t="s">
        <v>3478</v>
      </c>
      <c r="F338" s="3684">
        <v>7</v>
      </c>
      <c r="G338" s="3746"/>
      <c r="H338" s="3746"/>
      <c r="I338" s="3746"/>
      <c r="J338" s="3746"/>
      <c r="K338" s="3746"/>
      <c r="L338" s="3746"/>
      <c r="M338" s="3747"/>
      <c r="N338" s="3716" t="s">
        <v>17731</v>
      </c>
      <c r="O338" s="3717">
        <v>10</v>
      </c>
      <c r="P338" s="3718" t="s">
        <v>17732</v>
      </c>
      <c r="Q338" s="3688">
        <v>103</v>
      </c>
      <c r="R338" s="3718" t="s">
        <v>9367</v>
      </c>
      <c r="S338" s="3717">
        <v>93</v>
      </c>
      <c r="T338" s="3718" t="s">
        <v>17733</v>
      </c>
      <c r="U338" s="3717">
        <v>28</v>
      </c>
      <c r="V338" s="3718" t="s">
        <v>17644</v>
      </c>
      <c r="W338" s="3718" t="s">
        <v>17734</v>
      </c>
      <c r="X338" s="3690">
        <v>100</v>
      </c>
      <c r="Y338" s="3718" t="s">
        <v>17734</v>
      </c>
      <c r="Z338" s="3717">
        <v>100</v>
      </c>
      <c r="AA338" s="3718" t="s">
        <v>17735</v>
      </c>
      <c r="AB338" s="3717">
        <v>24</v>
      </c>
      <c r="AC338" s="3718" t="s">
        <v>17647</v>
      </c>
      <c r="AD338" s="3717" t="s">
        <v>17724</v>
      </c>
      <c r="AE338" s="3719" t="s">
        <v>17725</v>
      </c>
      <c r="AF338" s="3703" t="s">
        <v>16166</v>
      </c>
      <c r="AG338" s="3693" t="s">
        <v>3445</v>
      </c>
      <c r="AH338" s="3693" t="s">
        <v>3445</v>
      </c>
      <c r="AI338" s="3704"/>
      <c r="AJ338" s="3704"/>
      <c r="AK338" s="3720">
        <v>-3192</v>
      </c>
    </row>
    <row r="339" spans="2:37" ht="12" customHeight="1">
      <c r="B339" s="3651" t="s">
        <v>9370</v>
      </c>
      <c r="C339" s="3681" t="s">
        <v>16157</v>
      </c>
      <c r="D339" s="3682">
        <v>44403</v>
      </c>
      <c r="E339" s="3683" t="s">
        <v>3478</v>
      </c>
      <c r="F339" s="3684">
        <v>7</v>
      </c>
      <c r="G339" s="3746"/>
      <c r="H339" s="3746"/>
      <c r="I339" s="3746"/>
      <c r="J339" s="3746"/>
      <c r="K339" s="3746"/>
      <c r="L339" s="3746"/>
      <c r="M339" s="3747"/>
      <c r="N339" s="3716" t="s">
        <v>17736</v>
      </c>
      <c r="O339" s="3717">
        <v>10</v>
      </c>
      <c r="P339" s="3718" t="s">
        <v>17737</v>
      </c>
      <c r="Q339" s="3688">
        <v>69</v>
      </c>
      <c r="R339" s="3718" t="s">
        <v>9369</v>
      </c>
      <c r="S339" s="3717">
        <v>59</v>
      </c>
      <c r="T339" s="3718" t="s">
        <v>17738</v>
      </c>
      <c r="U339" s="3717">
        <v>23</v>
      </c>
      <c r="V339" s="3718" t="s">
        <v>17644</v>
      </c>
      <c r="W339" s="3718" t="s">
        <v>17739</v>
      </c>
      <c r="X339" s="3690">
        <v>64</v>
      </c>
      <c r="Y339" s="3718" t="s">
        <v>17739</v>
      </c>
      <c r="Z339" s="3717">
        <v>64</v>
      </c>
      <c r="AA339" s="3718" t="s">
        <v>17740</v>
      </c>
      <c r="AB339" s="3717">
        <v>27</v>
      </c>
      <c r="AC339" s="3718" t="s">
        <v>17647</v>
      </c>
      <c r="AD339" s="3717" t="s">
        <v>17724</v>
      </c>
      <c r="AE339" s="3719" t="s">
        <v>17725</v>
      </c>
      <c r="AF339" s="3703" t="s">
        <v>16166</v>
      </c>
      <c r="AG339" s="3693" t="s">
        <v>3445</v>
      </c>
      <c r="AH339" s="3693" t="s">
        <v>3445</v>
      </c>
      <c r="AI339" s="3704"/>
      <c r="AJ339" s="3704"/>
      <c r="AK339" s="3720">
        <v>60239</v>
      </c>
    </row>
    <row r="340" spans="2:37" ht="12" customHeight="1">
      <c r="B340" s="3651" t="s">
        <v>9371</v>
      </c>
      <c r="C340" s="3681" t="s">
        <v>16141</v>
      </c>
      <c r="D340" s="3682">
        <v>44378</v>
      </c>
      <c r="E340" s="3683" t="s">
        <v>3440</v>
      </c>
      <c r="F340" s="3684">
        <v>6</v>
      </c>
      <c r="G340" s="3681"/>
      <c r="H340" s="3766"/>
      <c r="I340" s="3766"/>
      <c r="J340" s="3766"/>
      <c r="K340" s="3766"/>
      <c r="L340" s="3766"/>
      <c r="M340" s="3791" t="s">
        <v>17741</v>
      </c>
      <c r="N340" s="3792"/>
      <c r="O340" s="3793">
        <v>9</v>
      </c>
      <c r="P340" s="3794" t="s">
        <v>17742</v>
      </c>
      <c r="Q340" s="3688">
        <v>44</v>
      </c>
      <c r="R340" s="3794" t="s">
        <v>7405</v>
      </c>
      <c r="S340" s="3793">
        <v>34</v>
      </c>
      <c r="T340" s="3794" t="s">
        <v>17743</v>
      </c>
      <c r="U340" s="3793">
        <v>20</v>
      </c>
      <c r="V340" s="3795" t="s">
        <v>17644</v>
      </c>
      <c r="W340" s="3795" t="s">
        <v>17744</v>
      </c>
      <c r="X340" s="3690">
        <v>35</v>
      </c>
      <c r="Y340" s="3795" t="s">
        <v>17744</v>
      </c>
      <c r="Z340" s="3793">
        <v>35</v>
      </c>
      <c r="AA340" s="3795" t="s">
        <v>17745</v>
      </c>
      <c r="AB340" s="3793">
        <v>15</v>
      </c>
      <c r="AC340" s="3795" t="s">
        <v>17647</v>
      </c>
      <c r="AD340" s="3793"/>
      <c r="AE340" s="3796"/>
      <c r="AF340" s="3703"/>
      <c r="AG340" s="3693" t="s">
        <v>3445</v>
      </c>
      <c r="AH340" s="3694" t="s">
        <v>16145</v>
      </c>
      <c r="AI340" s="3704"/>
      <c r="AJ340" s="3704"/>
      <c r="AK340" s="3797">
        <v>4845188.8570787096</v>
      </c>
    </row>
    <row r="341" spans="2:37" ht="12" customHeight="1">
      <c r="B341" s="3651" t="s">
        <v>9373</v>
      </c>
      <c r="C341" s="3681" t="s">
        <v>16157</v>
      </c>
      <c r="D341" s="3682">
        <v>44403</v>
      </c>
      <c r="E341" s="3683" t="s">
        <v>3478</v>
      </c>
      <c r="F341" s="3684">
        <v>7</v>
      </c>
      <c r="G341" s="3789"/>
      <c r="H341" s="3789"/>
      <c r="I341" s="3789"/>
      <c r="J341" s="3789"/>
      <c r="K341" s="3789"/>
      <c r="L341" s="3789"/>
      <c r="M341" s="3790"/>
      <c r="N341" s="3716" t="s">
        <v>17746</v>
      </c>
      <c r="O341" s="3717">
        <v>10</v>
      </c>
      <c r="P341" s="3718" t="s">
        <v>17747</v>
      </c>
      <c r="Q341" s="3688">
        <v>67</v>
      </c>
      <c r="R341" s="3718" t="s">
        <v>9372</v>
      </c>
      <c r="S341" s="3717">
        <v>50</v>
      </c>
      <c r="T341" s="3718" t="s">
        <v>17748</v>
      </c>
      <c r="U341" s="3717">
        <v>25</v>
      </c>
      <c r="V341" s="3718" t="s">
        <v>17644</v>
      </c>
      <c r="W341" s="3718" t="s">
        <v>17749</v>
      </c>
      <c r="X341" s="3690">
        <v>53</v>
      </c>
      <c r="Y341" s="3718" t="s">
        <v>17749</v>
      </c>
      <c r="Z341" s="3717">
        <v>53</v>
      </c>
      <c r="AA341" s="3718" t="s">
        <v>17750</v>
      </c>
      <c r="AB341" s="3717">
        <v>18</v>
      </c>
      <c r="AC341" s="3718" t="s">
        <v>17647</v>
      </c>
      <c r="AD341" s="3717" t="s">
        <v>17751</v>
      </c>
      <c r="AE341" s="3719" t="s">
        <v>17752</v>
      </c>
      <c r="AF341" s="3703" t="s">
        <v>16166</v>
      </c>
      <c r="AG341" s="3693" t="s">
        <v>3445</v>
      </c>
      <c r="AH341" s="3693" t="s">
        <v>3445</v>
      </c>
      <c r="AI341" s="3704"/>
      <c r="AJ341" s="3704"/>
      <c r="AK341" s="3720">
        <v>4626666.8570787096</v>
      </c>
    </row>
    <row r="342" spans="2:37" ht="12" customHeight="1">
      <c r="B342" s="3651" t="s">
        <v>9375</v>
      </c>
      <c r="C342" s="3681" t="s">
        <v>16157</v>
      </c>
      <c r="D342" s="3682">
        <v>44403</v>
      </c>
      <c r="E342" s="3683" t="s">
        <v>3478</v>
      </c>
      <c r="F342" s="3684">
        <v>7</v>
      </c>
      <c r="G342" s="3746"/>
      <c r="H342" s="3746"/>
      <c r="I342" s="3746"/>
      <c r="J342" s="3746"/>
      <c r="K342" s="3746"/>
      <c r="L342" s="3746"/>
      <c r="M342" s="3747"/>
      <c r="N342" s="3716" t="s">
        <v>17753</v>
      </c>
      <c r="O342" s="3717">
        <v>10</v>
      </c>
      <c r="P342" s="3718" t="s">
        <v>17754</v>
      </c>
      <c r="Q342" s="3688">
        <v>61</v>
      </c>
      <c r="R342" s="3718" t="s">
        <v>9374</v>
      </c>
      <c r="S342" s="3717">
        <v>44</v>
      </c>
      <c r="T342" s="3718" t="s">
        <v>17755</v>
      </c>
      <c r="U342" s="3717">
        <v>24</v>
      </c>
      <c r="V342" s="3718" t="s">
        <v>17644</v>
      </c>
      <c r="W342" s="3718" t="s">
        <v>17756</v>
      </c>
      <c r="X342" s="3690">
        <v>52</v>
      </c>
      <c r="Y342" s="3718" t="s">
        <v>17756</v>
      </c>
      <c r="Z342" s="3717">
        <v>52</v>
      </c>
      <c r="AA342" s="3718" t="s">
        <v>17757</v>
      </c>
      <c r="AB342" s="3717">
        <v>21</v>
      </c>
      <c r="AC342" s="3718" t="s">
        <v>17647</v>
      </c>
      <c r="AD342" s="3717" t="s">
        <v>17751</v>
      </c>
      <c r="AE342" s="3719" t="s">
        <v>17752</v>
      </c>
      <c r="AF342" s="3703" t="s">
        <v>16166</v>
      </c>
      <c r="AG342" s="3693" t="s">
        <v>3445</v>
      </c>
      <c r="AH342" s="3693" t="s">
        <v>3445</v>
      </c>
      <c r="AI342" s="3704"/>
      <c r="AJ342" s="3704"/>
      <c r="AK342" s="3720">
        <v>-9517</v>
      </c>
    </row>
    <row r="343" spans="2:37" ht="12" customHeight="1">
      <c r="B343" s="3651" t="s">
        <v>9377</v>
      </c>
      <c r="C343" s="3681" t="s">
        <v>16157</v>
      </c>
      <c r="D343" s="3682">
        <v>44403</v>
      </c>
      <c r="E343" s="3683" t="s">
        <v>3478</v>
      </c>
      <c r="F343" s="3684">
        <v>7</v>
      </c>
      <c r="G343" s="3746"/>
      <c r="H343" s="3746"/>
      <c r="I343" s="3746"/>
      <c r="J343" s="3746"/>
      <c r="K343" s="3746"/>
      <c r="L343" s="3746"/>
      <c r="M343" s="3747"/>
      <c r="N343" s="3716" t="s">
        <v>17758</v>
      </c>
      <c r="O343" s="3717">
        <v>10</v>
      </c>
      <c r="P343" s="3718" t="s">
        <v>17759</v>
      </c>
      <c r="Q343" s="3688">
        <v>85</v>
      </c>
      <c r="R343" s="3718" t="s">
        <v>9376</v>
      </c>
      <c r="S343" s="3717">
        <v>75</v>
      </c>
      <c r="T343" s="3718" t="s">
        <v>17760</v>
      </c>
      <c r="U343" s="3717">
        <v>25</v>
      </c>
      <c r="V343" s="3718" t="s">
        <v>17644</v>
      </c>
      <c r="W343" s="3718" t="s">
        <v>17761</v>
      </c>
      <c r="X343" s="3690">
        <v>90</v>
      </c>
      <c r="Y343" s="3718" t="s">
        <v>17761</v>
      </c>
      <c r="Z343" s="3717">
        <v>90</v>
      </c>
      <c r="AA343" s="3718" t="s">
        <v>17762</v>
      </c>
      <c r="AB343" s="3717">
        <v>20</v>
      </c>
      <c r="AC343" s="3718" t="s">
        <v>17647</v>
      </c>
      <c r="AD343" s="3717" t="s">
        <v>17751</v>
      </c>
      <c r="AE343" s="3719" t="s">
        <v>17752</v>
      </c>
      <c r="AF343" s="3703" t="s">
        <v>16166</v>
      </c>
      <c r="AG343" s="3693" t="s">
        <v>3445</v>
      </c>
      <c r="AH343" s="3693" t="s">
        <v>3445</v>
      </c>
      <c r="AI343" s="3704"/>
      <c r="AJ343" s="3704"/>
      <c r="AK343" s="3720">
        <v>0</v>
      </c>
    </row>
    <row r="344" spans="2:37" ht="12" customHeight="1">
      <c r="B344" s="3651" t="s">
        <v>9379</v>
      </c>
      <c r="C344" s="3681" t="s">
        <v>16157</v>
      </c>
      <c r="D344" s="3682">
        <v>44403</v>
      </c>
      <c r="E344" s="3683" t="s">
        <v>3478</v>
      </c>
      <c r="F344" s="3684">
        <v>7</v>
      </c>
      <c r="G344" s="3746"/>
      <c r="H344" s="3746"/>
      <c r="I344" s="3746"/>
      <c r="J344" s="3746"/>
      <c r="K344" s="3746"/>
      <c r="L344" s="3746"/>
      <c r="M344" s="3747"/>
      <c r="N344" s="3716" t="s">
        <v>17763</v>
      </c>
      <c r="O344" s="3717">
        <v>10</v>
      </c>
      <c r="P344" s="3718" t="s">
        <v>17764</v>
      </c>
      <c r="Q344" s="3688">
        <v>51</v>
      </c>
      <c r="R344" s="3718" t="s">
        <v>9378</v>
      </c>
      <c r="S344" s="3717">
        <v>41</v>
      </c>
      <c r="T344" s="3718" t="s">
        <v>17765</v>
      </c>
      <c r="U344" s="3717">
        <v>22</v>
      </c>
      <c r="V344" s="3718" t="s">
        <v>17644</v>
      </c>
      <c r="W344" s="3718" t="s">
        <v>17766</v>
      </c>
      <c r="X344" s="3690">
        <v>54</v>
      </c>
      <c r="Y344" s="3718" t="s">
        <v>17766</v>
      </c>
      <c r="Z344" s="3717">
        <v>54</v>
      </c>
      <c r="AA344" s="3718" t="s">
        <v>17767</v>
      </c>
      <c r="AB344" s="3717">
        <v>23</v>
      </c>
      <c r="AC344" s="3718" t="s">
        <v>17647</v>
      </c>
      <c r="AD344" s="3717" t="s">
        <v>17751</v>
      </c>
      <c r="AE344" s="3719" t="s">
        <v>17752</v>
      </c>
      <c r="AF344" s="3703" t="s">
        <v>16166</v>
      </c>
      <c r="AG344" s="3693" t="s">
        <v>3445</v>
      </c>
      <c r="AH344" s="3693" t="s">
        <v>3445</v>
      </c>
      <c r="AI344" s="3704"/>
      <c r="AJ344" s="3704"/>
      <c r="AK344" s="3720">
        <v>228039</v>
      </c>
    </row>
    <row r="345" spans="2:37" ht="12" customHeight="1">
      <c r="B345" s="3651" t="s">
        <v>9380</v>
      </c>
      <c r="C345" s="3681" t="s">
        <v>16141</v>
      </c>
      <c r="D345" s="3682">
        <v>44378</v>
      </c>
      <c r="E345" s="3683" t="s">
        <v>3440</v>
      </c>
      <c r="F345" s="3684">
        <v>6</v>
      </c>
      <c r="G345" s="3681"/>
      <c r="H345" s="3766"/>
      <c r="I345" s="3766"/>
      <c r="J345" s="3766"/>
      <c r="K345" s="3766"/>
      <c r="L345" s="3766"/>
      <c r="M345" s="3791" t="s">
        <v>17768</v>
      </c>
      <c r="N345" s="3792"/>
      <c r="O345" s="3793">
        <v>9</v>
      </c>
      <c r="P345" s="3794" t="s">
        <v>17769</v>
      </c>
      <c r="Q345" s="3688">
        <v>31</v>
      </c>
      <c r="R345" s="3794" t="s">
        <v>7407</v>
      </c>
      <c r="S345" s="3793">
        <v>21</v>
      </c>
      <c r="T345" s="3794" t="s">
        <v>17770</v>
      </c>
      <c r="U345" s="3793">
        <v>15</v>
      </c>
      <c r="V345" s="3795" t="s">
        <v>17644</v>
      </c>
      <c r="W345" s="3795" t="s">
        <v>17771</v>
      </c>
      <c r="X345" s="3690">
        <v>43</v>
      </c>
      <c r="Y345" s="3795" t="s">
        <v>17771</v>
      </c>
      <c r="Z345" s="3793">
        <v>43</v>
      </c>
      <c r="AA345" s="3795" t="s">
        <v>17772</v>
      </c>
      <c r="AB345" s="3793">
        <v>20</v>
      </c>
      <c r="AC345" s="3795" t="s">
        <v>17647</v>
      </c>
      <c r="AD345" s="3793"/>
      <c r="AE345" s="3796"/>
      <c r="AF345" s="3703"/>
      <c r="AG345" s="3693" t="s">
        <v>3445</v>
      </c>
      <c r="AH345" s="3694" t="s">
        <v>16145</v>
      </c>
      <c r="AI345" s="3704"/>
      <c r="AJ345" s="3704"/>
      <c r="AK345" s="3797">
        <v>12944459</v>
      </c>
    </row>
    <row r="346" spans="2:37" ht="12" customHeight="1">
      <c r="B346" s="3651" t="s">
        <v>9382</v>
      </c>
      <c r="C346" s="3681" t="s">
        <v>16157</v>
      </c>
      <c r="D346" s="3682">
        <v>44403</v>
      </c>
      <c r="E346" s="3683" t="s">
        <v>3478</v>
      </c>
      <c r="F346" s="3684">
        <v>7</v>
      </c>
      <c r="G346" s="3746"/>
      <c r="H346" s="3746"/>
      <c r="I346" s="3746"/>
      <c r="J346" s="3746"/>
      <c r="K346" s="3746"/>
      <c r="L346" s="3746"/>
      <c r="M346" s="3747"/>
      <c r="N346" s="3716" t="s">
        <v>17773</v>
      </c>
      <c r="O346" s="3717">
        <v>10</v>
      </c>
      <c r="P346" s="3718" t="s">
        <v>17774</v>
      </c>
      <c r="Q346" s="3688">
        <v>54</v>
      </c>
      <c r="R346" s="3718" t="s">
        <v>9381</v>
      </c>
      <c r="S346" s="3717">
        <v>37</v>
      </c>
      <c r="T346" s="3718" t="s">
        <v>17775</v>
      </c>
      <c r="U346" s="3717">
        <v>18</v>
      </c>
      <c r="V346" s="3718" t="s">
        <v>17644</v>
      </c>
      <c r="W346" s="3718" t="s">
        <v>17776</v>
      </c>
      <c r="X346" s="3690">
        <v>63</v>
      </c>
      <c r="Y346" s="3718" t="s">
        <v>17776</v>
      </c>
      <c r="Z346" s="3717">
        <v>63</v>
      </c>
      <c r="AA346" s="3718" t="s">
        <v>17777</v>
      </c>
      <c r="AB346" s="3717">
        <v>29</v>
      </c>
      <c r="AC346" s="3718" t="s">
        <v>17647</v>
      </c>
      <c r="AD346" s="3717" t="s">
        <v>17778</v>
      </c>
      <c r="AE346" s="3719" t="s">
        <v>17779</v>
      </c>
      <c r="AF346" s="3703" t="s">
        <v>16166</v>
      </c>
      <c r="AG346" s="3693" t="s">
        <v>3445</v>
      </c>
      <c r="AH346" s="3693" t="s">
        <v>3445</v>
      </c>
      <c r="AI346" s="3704"/>
      <c r="AJ346" s="3704"/>
      <c r="AK346" s="3720">
        <v>12777514</v>
      </c>
    </row>
    <row r="347" spans="2:37" ht="12" customHeight="1">
      <c r="B347" s="3651" t="s">
        <v>9384</v>
      </c>
      <c r="C347" s="3681" t="s">
        <v>16157</v>
      </c>
      <c r="D347" s="3682">
        <v>44403</v>
      </c>
      <c r="E347" s="3683" t="s">
        <v>3478</v>
      </c>
      <c r="F347" s="3684">
        <v>7</v>
      </c>
      <c r="G347" s="3746"/>
      <c r="H347" s="3746"/>
      <c r="I347" s="3746"/>
      <c r="J347" s="3746"/>
      <c r="K347" s="3746"/>
      <c r="L347" s="3746"/>
      <c r="M347" s="3747"/>
      <c r="N347" s="3716" t="s">
        <v>17780</v>
      </c>
      <c r="O347" s="3717">
        <v>10</v>
      </c>
      <c r="P347" s="3718" t="s">
        <v>17781</v>
      </c>
      <c r="Q347" s="3688">
        <v>48</v>
      </c>
      <c r="R347" s="3718" t="s">
        <v>9383</v>
      </c>
      <c r="S347" s="3717">
        <v>31</v>
      </c>
      <c r="T347" s="3718" t="s">
        <v>17782</v>
      </c>
      <c r="U347" s="3717">
        <v>17</v>
      </c>
      <c r="V347" s="3718" t="s">
        <v>17644</v>
      </c>
      <c r="W347" s="3718" t="s">
        <v>17783</v>
      </c>
      <c r="X347" s="3690">
        <v>60</v>
      </c>
      <c r="Y347" s="3718" t="s">
        <v>17783</v>
      </c>
      <c r="Z347" s="3717">
        <v>60</v>
      </c>
      <c r="AA347" s="3718" t="s">
        <v>17784</v>
      </c>
      <c r="AB347" s="3717">
        <v>24</v>
      </c>
      <c r="AC347" s="3718" t="s">
        <v>17647</v>
      </c>
      <c r="AD347" s="3717" t="s">
        <v>17778</v>
      </c>
      <c r="AE347" s="3719" t="s">
        <v>17779</v>
      </c>
      <c r="AF347" s="3703" t="s">
        <v>16166</v>
      </c>
      <c r="AG347" s="3693" t="s">
        <v>3445</v>
      </c>
      <c r="AH347" s="3693" t="s">
        <v>3445</v>
      </c>
      <c r="AI347" s="3704"/>
      <c r="AJ347" s="3704"/>
      <c r="AK347" s="3720">
        <v>-4196</v>
      </c>
    </row>
    <row r="348" spans="2:37" ht="12" customHeight="1">
      <c r="B348" s="3651" t="s">
        <v>9386</v>
      </c>
      <c r="C348" s="3681" t="s">
        <v>16157</v>
      </c>
      <c r="D348" s="3682">
        <v>44403</v>
      </c>
      <c r="E348" s="3683" t="s">
        <v>3478</v>
      </c>
      <c r="F348" s="3684">
        <v>7</v>
      </c>
      <c r="G348" s="3746"/>
      <c r="H348" s="3746"/>
      <c r="I348" s="3746"/>
      <c r="J348" s="3746"/>
      <c r="K348" s="3746"/>
      <c r="L348" s="3746"/>
      <c r="M348" s="3747"/>
      <c r="N348" s="3716" t="s">
        <v>17785</v>
      </c>
      <c r="O348" s="3717">
        <v>10</v>
      </c>
      <c r="P348" s="3718" t="s">
        <v>17786</v>
      </c>
      <c r="Q348" s="3688">
        <v>72</v>
      </c>
      <c r="R348" s="3718" t="s">
        <v>9385</v>
      </c>
      <c r="S348" s="3717">
        <v>62</v>
      </c>
      <c r="T348" s="3718" t="s">
        <v>17787</v>
      </c>
      <c r="U348" s="3717">
        <v>19</v>
      </c>
      <c r="V348" s="3718" t="s">
        <v>17644</v>
      </c>
      <c r="W348" s="3718" t="s">
        <v>17788</v>
      </c>
      <c r="X348" s="3690">
        <v>86</v>
      </c>
      <c r="Y348" s="3718" t="s">
        <v>17788</v>
      </c>
      <c r="Z348" s="3717">
        <v>86</v>
      </c>
      <c r="AA348" s="3718" t="s">
        <v>17789</v>
      </c>
      <c r="AB348" s="3717">
        <v>29</v>
      </c>
      <c r="AC348" s="3718" t="s">
        <v>17647</v>
      </c>
      <c r="AD348" s="3717" t="s">
        <v>17778</v>
      </c>
      <c r="AE348" s="3719" t="s">
        <v>17779</v>
      </c>
      <c r="AF348" s="3703" t="s">
        <v>16166</v>
      </c>
      <c r="AG348" s="3693" t="s">
        <v>3445</v>
      </c>
      <c r="AH348" s="3693" t="s">
        <v>3445</v>
      </c>
      <c r="AI348" s="3704"/>
      <c r="AJ348" s="3704"/>
      <c r="AK348" s="3720">
        <v>171141</v>
      </c>
    </row>
    <row r="349" spans="2:37" ht="12" customHeight="1">
      <c r="B349" s="3651" t="s">
        <v>9388</v>
      </c>
      <c r="C349" s="3681" t="s">
        <v>16157</v>
      </c>
      <c r="D349" s="3682">
        <v>44403</v>
      </c>
      <c r="E349" s="3683" t="s">
        <v>3478</v>
      </c>
      <c r="F349" s="3684">
        <v>7</v>
      </c>
      <c r="G349" s="3746"/>
      <c r="H349" s="3746"/>
      <c r="I349" s="3746"/>
      <c r="J349" s="3746"/>
      <c r="K349" s="3746"/>
      <c r="L349" s="3746"/>
      <c r="M349" s="3747"/>
      <c r="N349" s="3716" t="s">
        <v>17790</v>
      </c>
      <c r="O349" s="3717">
        <v>10</v>
      </c>
      <c r="P349" s="3718" t="s">
        <v>17791</v>
      </c>
      <c r="Q349" s="3688">
        <v>38</v>
      </c>
      <c r="R349" s="3718" t="s">
        <v>9387</v>
      </c>
      <c r="S349" s="3717">
        <v>28</v>
      </c>
      <c r="T349" s="3718" t="s">
        <v>17792</v>
      </c>
      <c r="U349" s="3717">
        <v>20</v>
      </c>
      <c r="V349" s="3718" t="s">
        <v>17644</v>
      </c>
      <c r="W349" s="3718" t="s">
        <v>17793</v>
      </c>
      <c r="X349" s="3690">
        <v>62</v>
      </c>
      <c r="Y349" s="3718" t="s">
        <v>17793</v>
      </c>
      <c r="Z349" s="3717">
        <v>62</v>
      </c>
      <c r="AA349" s="3718" t="s">
        <v>17794</v>
      </c>
      <c r="AB349" s="3717">
        <v>25</v>
      </c>
      <c r="AC349" s="3718" t="s">
        <v>17647</v>
      </c>
      <c r="AD349" s="3717" t="s">
        <v>17778</v>
      </c>
      <c r="AE349" s="3719" t="s">
        <v>17779</v>
      </c>
      <c r="AF349" s="3703" t="s">
        <v>16166</v>
      </c>
      <c r="AG349" s="3693" t="s">
        <v>3445</v>
      </c>
      <c r="AH349" s="3693" t="s">
        <v>3445</v>
      </c>
      <c r="AI349" s="3704"/>
      <c r="AJ349" s="3704"/>
      <c r="AK349" s="3720">
        <v>0</v>
      </c>
    </row>
    <row r="350" spans="2:37" ht="12" customHeight="1">
      <c r="B350" s="3651" t="s">
        <v>9389</v>
      </c>
      <c r="C350" s="3681" t="s">
        <v>16141</v>
      </c>
      <c r="D350" s="3682">
        <v>44378</v>
      </c>
      <c r="E350" s="3683" t="s">
        <v>3440</v>
      </c>
      <c r="F350" s="3684">
        <v>6</v>
      </c>
      <c r="G350" s="3681"/>
      <c r="H350" s="3766"/>
      <c r="I350" s="3766"/>
      <c r="J350" s="3766"/>
      <c r="K350" s="3766"/>
      <c r="L350" s="3766"/>
      <c r="M350" s="3791" t="s">
        <v>17795</v>
      </c>
      <c r="N350" s="3792"/>
      <c r="O350" s="3793">
        <v>9</v>
      </c>
      <c r="P350" s="3794" t="s">
        <v>17796</v>
      </c>
      <c r="Q350" s="3688">
        <v>33</v>
      </c>
      <c r="R350" s="3794" t="s">
        <v>7409</v>
      </c>
      <c r="S350" s="3793">
        <v>23</v>
      </c>
      <c r="T350" s="3794" t="s">
        <v>17797</v>
      </c>
      <c r="U350" s="3793">
        <v>17</v>
      </c>
      <c r="V350" s="3795" t="s">
        <v>17644</v>
      </c>
      <c r="W350" s="3795" t="s">
        <v>17798</v>
      </c>
      <c r="X350" s="3690">
        <v>20</v>
      </c>
      <c r="Y350" s="3795" t="s">
        <v>17798</v>
      </c>
      <c r="Z350" s="3793">
        <v>20</v>
      </c>
      <c r="AA350" s="3795" t="s">
        <v>17799</v>
      </c>
      <c r="AB350" s="3793">
        <v>9</v>
      </c>
      <c r="AC350" s="3795" t="s">
        <v>17647</v>
      </c>
      <c r="AD350" s="3793"/>
      <c r="AE350" s="3796"/>
      <c r="AF350" s="3703"/>
      <c r="AG350" s="3798" t="s">
        <v>17800</v>
      </c>
      <c r="AH350" s="3694" t="s">
        <v>16145</v>
      </c>
      <c r="AI350" s="3704"/>
      <c r="AJ350" s="3704"/>
      <c r="AK350" s="3797">
        <v>59581483.515693396</v>
      </c>
    </row>
    <row r="351" spans="2:37" ht="12" customHeight="1">
      <c r="B351" s="3651" t="s">
        <v>9391</v>
      </c>
      <c r="C351" s="3681" t="s">
        <v>16157</v>
      </c>
      <c r="D351" s="3682">
        <v>44403</v>
      </c>
      <c r="E351" s="3683" t="s">
        <v>3478</v>
      </c>
      <c r="F351" s="3684">
        <v>7</v>
      </c>
      <c r="G351" s="3746"/>
      <c r="H351" s="3746"/>
      <c r="I351" s="3746"/>
      <c r="J351" s="3746"/>
      <c r="K351" s="3746"/>
      <c r="L351" s="3746"/>
      <c r="M351" s="3747"/>
      <c r="N351" s="3716" t="s">
        <v>17801</v>
      </c>
      <c r="O351" s="3717">
        <v>10</v>
      </c>
      <c r="P351" s="3718" t="s">
        <v>17802</v>
      </c>
      <c r="Q351" s="3688">
        <v>56</v>
      </c>
      <c r="R351" s="3718" t="s">
        <v>9390</v>
      </c>
      <c r="S351" s="3717">
        <v>39</v>
      </c>
      <c r="T351" s="3718" t="s">
        <v>17803</v>
      </c>
      <c r="U351" s="3717">
        <v>20</v>
      </c>
      <c r="V351" s="3718" t="s">
        <v>17644</v>
      </c>
      <c r="W351" s="3718" t="s">
        <v>17804</v>
      </c>
      <c r="X351" s="3690">
        <v>38</v>
      </c>
      <c r="Y351" s="3718" t="s">
        <v>17804</v>
      </c>
      <c r="Z351" s="3717">
        <v>38</v>
      </c>
      <c r="AA351" s="3718" t="s">
        <v>17805</v>
      </c>
      <c r="AB351" s="3717">
        <v>12</v>
      </c>
      <c r="AC351" s="3718" t="s">
        <v>17647</v>
      </c>
      <c r="AD351" s="3717" t="s">
        <v>17806</v>
      </c>
      <c r="AE351" s="3719" t="s">
        <v>17807</v>
      </c>
      <c r="AF351" s="3703" t="s">
        <v>16166</v>
      </c>
      <c r="AG351" s="3798" t="s">
        <v>17800</v>
      </c>
      <c r="AH351" s="3693" t="s">
        <v>3445</v>
      </c>
      <c r="AI351" s="3704" t="s">
        <v>17808</v>
      </c>
      <c r="AJ351" s="3704"/>
      <c r="AK351" s="3720">
        <v>56900451.696819603</v>
      </c>
    </row>
    <row r="352" spans="2:37" ht="12" customHeight="1">
      <c r="B352" s="3651" t="s">
        <v>9393</v>
      </c>
      <c r="C352" s="3681" t="s">
        <v>16157</v>
      </c>
      <c r="D352" s="3682">
        <v>44403</v>
      </c>
      <c r="E352" s="3683" t="s">
        <v>3478</v>
      </c>
      <c r="F352" s="3684">
        <v>7</v>
      </c>
      <c r="G352" s="3746"/>
      <c r="H352" s="3746"/>
      <c r="I352" s="3746"/>
      <c r="J352" s="3746"/>
      <c r="K352" s="3746"/>
      <c r="L352" s="3746"/>
      <c r="M352" s="3747"/>
      <c r="N352" s="3716" t="s">
        <v>17809</v>
      </c>
      <c r="O352" s="3717">
        <v>10</v>
      </c>
      <c r="P352" s="3718" t="s">
        <v>17810</v>
      </c>
      <c r="Q352" s="3688">
        <v>50</v>
      </c>
      <c r="R352" s="3718" t="s">
        <v>9392</v>
      </c>
      <c r="S352" s="3717">
        <v>33</v>
      </c>
      <c r="T352" s="3718" t="s">
        <v>17811</v>
      </c>
      <c r="U352" s="3717">
        <v>19</v>
      </c>
      <c r="V352" s="3718" t="s">
        <v>17644</v>
      </c>
      <c r="W352" s="3718" t="s">
        <v>17812</v>
      </c>
      <c r="X352" s="3690">
        <v>37</v>
      </c>
      <c r="Y352" s="3718" t="s">
        <v>17812</v>
      </c>
      <c r="Z352" s="3717">
        <v>37</v>
      </c>
      <c r="AA352" s="3718" t="s">
        <v>17813</v>
      </c>
      <c r="AB352" s="3717">
        <v>15</v>
      </c>
      <c r="AC352" s="3718" t="s">
        <v>17647</v>
      </c>
      <c r="AD352" s="3717" t="s">
        <v>17806</v>
      </c>
      <c r="AE352" s="3719" t="s">
        <v>17807</v>
      </c>
      <c r="AF352" s="3703" t="s">
        <v>16166</v>
      </c>
      <c r="AG352" s="3798" t="s">
        <v>17800</v>
      </c>
      <c r="AH352" s="3693" t="s">
        <v>3445</v>
      </c>
      <c r="AI352" s="3704" t="s">
        <v>17808</v>
      </c>
      <c r="AJ352" s="3704"/>
      <c r="AK352" s="3720">
        <v>2681031.8188737901</v>
      </c>
    </row>
    <row r="353" spans="2:37" ht="12" customHeight="1">
      <c r="B353" s="3651" t="s">
        <v>9395</v>
      </c>
      <c r="C353" s="3681" t="s">
        <v>16141</v>
      </c>
      <c r="D353" s="3682">
        <v>44378</v>
      </c>
      <c r="E353" s="3683" t="s">
        <v>3440</v>
      </c>
      <c r="F353" s="3684">
        <v>5</v>
      </c>
      <c r="G353" s="3681"/>
      <c r="H353" s="3766"/>
      <c r="I353" s="3766"/>
      <c r="J353" s="3766"/>
      <c r="K353" s="3766"/>
      <c r="L353" s="3767" t="s">
        <v>17814</v>
      </c>
      <c r="M353" s="3768"/>
      <c r="N353" s="3769"/>
      <c r="O353" s="3770">
        <v>8</v>
      </c>
      <c r="P353" s="3771" t="s">
        <v>17815</v>
      </c>
      <c r="Q353" s="3688">
        <v>59</v>
      </c>
      <c r="R353" s="3771" t="s">
        <v>9394</v>
      </c>
      <c r="S353" s="3770">
        <v>49</v>
      </c>
      <c r="T353" s="3771" t="s">
        <v>17816</v>
      </c>
      <c r="U353" s="3770">
        <v>30</v>
      </c>
      <c r="V353" s="3772" t="s">
        <v>17644</v>
      </c>
      <c r="W353" s="3772" t="s">
        <v>17817</v>
      </c>
      <c r="X353" s="3690">
        <v>35</v>
      </c>
      <c r="Y353" s="3772" t="s">
        <v>17817</v>
      </c>
      <c r="Z353" s="3770">
        <v>35</v>
      </c>
      <c r="AA353" s="3772" t="s">
        <v>17818</v>
      </c>
      <c r="AB353" s="3770">
        <v>17</v>
      </c>
      <c r="AC353" s="3772" t="s">
        <v>17647</v>
      </c>
      <c r="AD353" s="3770"/>
      <c r="AE353" s="3774"/>
      <c r="AF353" s="3703"/>
      <c r="AG353" s="3693" t="s">
        <v>3445</v>
      </c>
      <c r="AH353" s="3694" t="s">
        <v>16145</v>
      </c>
      <c r="AI353" s="3704"/>
      <c r="AJ353" s="3704"/>
      <c r="AK353" s="3775">
        <v>15579641.928139901</v>
      </c>
    </row>
    <row r="354" spans="2:37" ht="12" customHeight="1">
      <c r="B354" s="3651" t="s">
        <v>9396</v>
      </c>
      <c r="C354" s="3681" t="s">
        <v>16141</v>
      </c>
      <c r="D354" s="3682">
        <v>44378</v>
      </c>
      <c r="E354" s="3683" t="s">
        <v>3440</v>
      </c>
      <c r="F354" s="3684">
        <v>6</v>
      </c>
      <c r="G354" s="3681"/>
      <c r="H354" s="3766"/>
      <c r="I354" s="3766"/>
      <c r="J354" s="3766"/>
      <c r="K354" s="3766"/>
      <c r="L354" s="3766"/>
      <c r="M354" s="3791" t="s">
        <v>17819</v>
      </c>
      <c r="N354" s="3792"/>
      <c r="O354" s="3793">
        <v>9</v>
      </c>
      <c r="P354" s="3794" t="s">
        <v>17820</v>
      </c>
      <c r="Q354" s="3688">
        <v>48</v>
      </c>
      <c r="R354" s="3794" t="s">
        <v>7411</v>
      </c>
      <c r="S354" s="3793">
        <v>38</v>
      </c>
      <c r="T354" s="3794" t="s">
        <v>17821</v>
      </c>
      <c r="U354" s="3793">
        <v>19</v>
      </c>
      <c r="V354" s="3795" t="s">
        <v>17644</v>
      </c>
      <c r="W354" s="3795" t="s">
        <v>17822</v>
      </c>
      <c r="X354" s="3690">
        <v>47</v>
      </c>
      <c r="Y354" s="3795" t="s">
        <v>17822</v>
      </c>
      <c r="Z354" s="3793">
        <v>47</v>
      </c>
      <c r="AA354" s="3795" t="s">
        <v>17823</v>
      </c>
      <c r="AB354" s="3793">
        <v>19</v>
      </c>
      <c r="AC354" s="3795" t="s">
        <v>17647</v>
      </c>
      <c r="AD354" s="3793"/>
      <c r="AE354" s="3796"/>
      <c r="AF354" s="3703"/>
      <c r="AG354" s="3693" t="s">
        <v>3445</v>
      </c>
      <c r="AH354" s="3694" t="s">
        <v>16145</v>
      </c>
      <c r="AI354" s="3704"/>
      <c r="AJ354" s="3704"/>
      <c r="AK354" s="3797">
        <v>5716296.8355403002</v>
      </c>
    </row>
    <row r="355" spans="2:37" ht="12" customHeight="1">
      <c r="B355" s="3651" t="s">
        <v>9398</v>
      </c>
      <c r="C355" s="3681" t="s">
        <v>16157</v>
      </c>
      <c r="D355" s="3682">
        <v>44403</v>
      </c>
      <c r="E355" s="3683" t="s">
        <v>3478</v>
      </c>
      <c r="F355" s="3684">
        <v>7</v>
      </c>
      <c r="G355" s="3746"/>
      <c r="H355" s="3746"/>
      <c r="I355" s="3746"/>
      <c r="J355" s="3746"/>
      <c r="K355" s="3746"/>
      <c r="L355" s="3746"/>
      <c r="M355" s="3747"/>
      <c r="N355" s="3716" t="s">
        <v>17824</v>
      </c>
      <c r="O355" s="3717">
        <v>10</v>
      </c>
      <c r="P355" s="3718" t="s">
        <v>17825</v>
      </c>
      <c r="Q355" s="3688">
        <v>71</v>
      </c>
      <c r="R355" s="3718" t="s">
        <v>9397</v>
      </c>
      <c r="S355" s="3717">
        <v>54</v>
      </c>
      <c r="T355" s="3718" t="s">
        <v>17826</v>
      </c>
      <c r="U355" s="3717">
        <v>27</v>
      </c>
      <c r="V355" s="3718" t="s">
        <v>17644</v>
      </c>
      <c r="W355" s="3718" t="s">
        <v>17827</v>
      </c>
      <c r="X355" s="3690">
        <v>66</v>
      </c>
      <c r="Y355" s="3718" t="s">
        <v>17827</v>
      </c>
      <c r="Z355" s="3717">
        <v>66</v>
      </c>
      <c r="AA355" s="3718" t="s">
        <v>17828</v>
      </c>
      <c r="AB355" s="3717">
        <v>22</v>
      </c>
      <c r="AC355" s="3718" t="s">
        <v>17647</v>
      </c>
      <c r="AD355" s="3717" t="s">
        <v>17829</v>
      </c>
      <c r="AE355" s="3719" t="s">
        <v>17830</v>
      </c>
      <c r="AF355" s="3703" t="s">
        <v>16166</v>
      </c>
      <c r="AG355" s="3693" t="s">
        <v>3445</v>
      </c>
      <c r="AH355" s="3693" t="s">
        <v>3445</v>
      </c>
      <c r="AI355" s="3704"/>
      <c r="AJ355" s="3704"/>
      <c r="AK355" s="3720">
        <v>4814348.2010145802</v>
      </c>
    </row>
    <row r="356" spans="2:37" ht="12" customHeight="1">
      <c r="B356" s="3651" t="s">
        <v>9400</v>
      </c>
      <c r="C356" s="3681" t="s">
        <v>16157</v>
      </c>
      <c r="D356" s="3682">
        <v>44403</v>
      </c>
      <c r="E356" s="3683" t="s">
        <v>3478</v>
      </c>
      <c r="F356" s="3684">
        <v>7</v>
      </c>
      <c r="G356" s="3746"/>
      <c r="H356" s="3746"/>
      <c r="I356" s="3746"/>
      <c r="J356" s="3746"/>
      <c r="K356" s="3746"/>
      <c r="L356" s="3746"/>
      <c r="M356" s="3747"/>
      <c r="N356" s="3716" t="s">
        <v>17831</v>
      </c>
      <c r="O356" s="3717">
        <v>10</v>
      </c>
      <c r="P356" s="3718" t="s">
        <v>17832</v>
      </c>
      <c r="Q356" s="3688">
        <v>65</v>
      </c>
      <c r="R356" s="3718" t="s">
        <v>9399</v>
      </c>
      <c r="S356" s="3717">
        <v>48</v>
      </c>
      <c r="T356" s="3718" t="s">
        <v>17833</v>
      </c>
      <c r="U356" s="3717">
        <v>25</v>
      </c>
      <c r="V356" s="3718" t="s">
        <v>17644</v>
      </c>
      <c r="W356" s="3718" t="s">
        <v>17834</v>
      </c>
      <c r="X356" s="3690">
        <v>65</v>
      </c>
      <c r="Y356" s="3718" t="s">
        <v>17834</v>
      </c>
      <c r="Z356" s="3717">
        <v>65</v>
      </c>
      <c r="AA356" s="3718" t="s">
        <v>17835</v>
      </c>
      <c r="AB356" s="3717">
        <v>25</v>
      </c>
      <c r="AC356" s="3718" t="s">
        <v>17647</v>
      </c>
      <c r="AD356" s="3717" t="s">
        <v>17829</v>
      </c>
      <c r="AE356" s="3719" t="s">
        <v>17830</v>
      </c>
      <c r="AF356" s="3703" t="s">
        <v>16166</v>
      </c>
      <c r="AG356" s="3693" t="s">
        <v>3445</v>
      </c>
      <c r="AH356" s="3693" t="s">
        <v>3445</v>
      </c>
      <c r="AI356" s="3704"/>
      <c r="AJ356" s="3704"/>
      <c r="AK356" s="3720">
        <v>901948.63452571898</v>
      </c>
    </row>
    <row r="357" spans="2:37" ht="12" customHeight="1">
      <c r="B357" s="3651" t="s">
        <v>9401</v>
      </c>
      <c r="C357" s="3681" t="s">
        <v>16141</v>
      </c>
      <c r="D357" s="3682">
        <v>44378</v>
      </c>
      <c r="E357" s="3683" t="s">
        <v>3440</v>
      </c>
      <c r="F357" s="3684">
        <v>6</v>
      </c>
      <c r="G357" s="3681"/>
      <c r="H357" s="3766"/>
      <c r="I357" s="3766"/>
      <c r="J357" s="3766"/>
      <c r="K357" s="3766"/>
      <c r="L357" s="3766"/>
      <c r="M357" s="3791" t="s">
        <v>17836</v>
      </c>
      <c r="N357" s="3792"/>
      <c r="O357" s="3793">
        <v>9</v>
      </c>
      <c r="P357" s="3794" t="s">
        <v>17837</v>
      </c>
      <c r="Q357" s="3688">
        <v>68</v>
      </c>
      <c r="R357" s="3794" t="s">
        <v>7413</v>
      </c>
      <c r="S357" s="3793">
        <v>58</v>
      </c>
      <c r="T357" s="3794" t="s">
        <v>17838</v>
      </c>
      <c r="U357" s="3793">
        <v>27</v>
      </c>
      <c r="V357" s="3795" t="s">
        <v>17644</v>
      </c>
      <c r="W357" s="3795" t="s">
        <v>17839</v>
      </c>
      <c r="X357" s="3690">
        <v>61</v>
      </c>
      <c r="Y357" s="3795" t="s">
        <v>17839</v>
      </c>
      <c r="Z357" s="3793">
        <v>61</v>
      </c>
      <c r="AA357" s="3795" t="s">
        <v>17840</v>
      </c>
      <c r="AB357" s="3793">
        <v>27</v>
      </c>
      <c r="AC357" s="3795" t="s">
        <v>17647</v>
      </c>
      <c r="AD357" s="3793"/>
      <c r="AE357" s="3796"/>
      <c r="AF357" s="3703"/>
      <c r="AG357" s="3693" t="s">
        <v>3445</v>
      </c>
      <c r="AH357" s="3694" t="s">
        <v>16145</v>
      </c>
      <c r="AI357" s="3704"/>
      <c r="AJ357" s="3704"/>
      <c r="AK357" s="3797">
        <v>8797956</v>
      </c>
    </row>
    <row r="358" spans="2:37" ht="12" customHeight="1">
      <c r="B358" s="3651" t="s">
        <v>9403</v>
      </c>
      <c r="C358" s="3681" t="s">
        <v>16157</v>
      </c>
      <c r="D358" s="3682">
        <v>44403</v>
      </c>
      <c r="E358" s="3683" t="s">
        <v>3478</v>
      </c>
      <c r="F358" s="3684">
        <v>7</v>
      </c>
      <c r="G358" s="3746"/>
      <c r="H358" s="3746"/>
      <c r="I358" s="3746"/>
      <c r="J358" s="3746"/>
      <c r="K358" s="3746"/>
      <c r="L358" s="3746"/>
      <c r="M358" s="3747"/>
      <c r="N358" s="3716" t="s">
        <v>17841</v>
      </c>
      <c r="O358" s="3717">
        <v>10</v>
      </c>
      <c r="P358" s="3718" t="s">
        <v>17842</v>
      </c>
      <c r="Q358" s="3688">
        <v>91</v>
      </c>
      <c r="R358" s="3718" t="s">
        <v>9402</v>
      </c>
      <c r="S358" s="3717">
        <v>74</v>
      </c>
      <c r="T358" s="3718" t="s">
        <v>17843</v>
      </c>
      <c r="U358" s="3717">
        <v>30</v>
      </c>
      <c r="V358" s="3718" t="s">
        <v>17644</v>
      </c>
      <c r="W358" s="3718" t="s">
        <v>17844</v>
      </c>
      <c r="X358" s="3690">
        <v>79</v>
      </c>
      <c r="Y358" s="3718" t="s">
        <v>17844</v>
      </c>
      <c r="Z358" s="3717">
        <v>79</v>
      </c>
      <c r="AA358" s="3718" t="s">
        <v>17845</v>
      </c>
      <c r="AB358" s="3717">
        <v>27</v>
      </c>
      <c r="AC358" s="3718" t="s">
        <v>17647</v>
      </c>
      <c r="AD358" s="3717" t="s">
        <v>17829</v>
      </c>
      <c r="AE358" s="3719" t="s">
        <v>17830</v>
      </c>
      <c r="AF358" s="3703" t="s">
        <v>16166</v>
      </c>
      <c r="AG358" s="3693" t="s">
        <v>3445</v>
      </c>
      <c r="AH358" s="3693" t="s">
        <v>3445</v>
      </c>
      <c r="AI358" s="3704"/>
      <c r="AJ358" s="3704"/>
      <c r="AK358" s="3720">
        <v>9153393</v>
      </c>
    </row>
    <row r="359" spans="2:37" ht="12" customHeight="1">
      <c r="B359" s="3651" t="s">
        <v>9405</v>
      </c>
      <c r="C359" s="3681" t="s">
        <v>16157</v>
      </c>
      <c r="D359" s="3682">
        <v>44403</v>
      </c>
      <c r="E359" s="3683" t="s">
        <v>3478</v>
      </c>
      <c r="F359" s="3684">
        <v>7</v>
      </c>
      <c r="G359" s="3746"/>
      <c r="H359" s="3746"/>
      <c r="I359" s="3746"/>
      <c r="J359" s="3746"/>
      <c r="K359" s="3746"/>
      <c r="L359" s="3746"/>
      <c r="M359" s="3747"/>
      <c r="N359" s="3716" t="s">
        <v>17846</v>
      </c>
      <c r="O359" s="3717">
        <v>10</v>
      </c>
      <c r="P359" s="3718" t="s">
        <v>17847</v>
      </c>
      <c r="Q359" s="3688">
        <v>85</v>
      </c>
      <c r="R359" s="3718" t="s">
        <v>9404</v>
      </c>
      <c r="S359" s="3717">
        <v>68</v>
      </c>
      <c r="T359" s="3718" t="s">
        <v>17848</v>
      </c>
      <c r="U359" s="3717">
        <v>30</v>
      </c>
      <c r="V359" s="3718" t="s">
        <v>17644</v>
      </c>
      <c r="W359" s="3718" t="s">
        <v>17849</v>
      </c>
      <c r="X359" s="3690">
        <v>78</v>
      </c>
      <c r="Y359" s="3718" t="s">
        <v>17849</v>
      </c>
      <c r="Z359" s="3717">
        <v>78</v>
      </c>
      <c r="AA359" s="3718" t="s">
        <v>17850</v>
      </c>
      <c r="AB359" s="3717">
        <v>30</v>
      </c>
      <c r="AC359" s="3718" t="s">
        <v>17647</v>
      </c>
      <c r="AD359" s="3717" t="s">
        <v>17829</v>
      </c>
      <c r="AE359" s="3719" t="s">
        <v>17830</v>
      </c>
      <c r="AF359" s="3703" t="s">
        <v>16166</v>
      </c>
      <c r="AG359" s="3693" t="s">
        <v>3445</v>
      </c>
      <c r="AH359" s="3693" t="s">
        <v>3445</v>
      </c>
      <c r="AI359" s="3704"/>
      <c r="AJ359" s="3704"/>
      <c r="AK359" s="3720">
        <v>-355437</v>
      </c>
    </row>
    <row r="360" spans="2:37" ht="12" customHeight="1">
      <c r="B360" s="3651" t="s">
        <v>9406</v>
      </c>
      <c r="C360" s="3681" t="s">
        <v>16141</v>
      </c>
      <c r="D360" s="3682">
        <v>44378</v>
      </c>
      <c r="E360" s="3683" t="s">
        <v>3440</v>
      </c>
      <c r="F360" s="3684">
        <v>6</v>
      </c>
      <c r="G360" s="3681"/>
      <c r="H360" s="3766"/>
      <c r="I360" s="3766"/>
      <c r="J360" s="3766"/>
      <c r="K360" s="3766"/>
      <c r="L360" s="3766"/>
      <c r="M360" s="3791" t="s">
        <v>17851</v>
      </c>
      <c r="N360" s="3792"/>
      <c r="O360" s="3793">
        <v>9</v>
      </c>
      <c r="P360" s="3794" t="s">
        <v>17852</v>
      </c>
      <c r="Q360" s="3688">
        <v>40</v>
      </c>
      <c r="R360" s="3794" t="s">
        <v>7415</v>
      </c>
      <c r="S360" s="3793">
        <v>30</v>
      </c>
      <c r="T360" s="3794" t="s">
        <v>17853</v>
      </c>
      <c r="U360" s="3793">
        <v>23</v>
      </c>
      <c r="V360" s="3795" t="s">
        <v>17644</v>
      </c>
      <c r="W360" s="3795" t="s">
        <v>17854</v>
      </c>
      <c r="X360" s="3690">
        <v>28</v>
      </c>
      <c r="Y360" s="3795" t="s">
        <v>17854</v>
      </c>
      <c r="Z360" s="3793">
        <v>28</v>
      </c>
      <c r="AA360" s="3795" t="s">
        <v>17855</v>
      </c>
      <c r="AB360" s="3793">
        <v>17</v>
      </c>
      <c r="AC360" s="3795" t="s">
        <v>17647</v>
      </c>
      <c r="AD360" s="3793"/>
      <c r="AE360" s="3796"/>
      <c r="AF360" s="3703"/>
      <c r="AG360" s="3693" t="s">
        <v>3445</v>
      </c>
      <c r="AH360" s="3694" t="s">
        <v>16145</v>
      </c>
      <c r="AI360" s="3704"/>
      <c r="AJ360" s="3704"/>
      <c r="AK360" s="3797">
        <v>1035360.5634115899</v>
      </c>
    </row>
    <row r="361" spans="2:37" ht="12" customHeight="1">
      <c r="B361" s="3651" t="s">
        <v>9408</v>
      </c>
      <c r="C361" s="3681" t="s">
        <v>16157</v>
      </c>
      <c r="D361" s="3682">
        <v>44403</v>
      </c>
      <c r="E361" s="3683" t="s">
        <v>3478</v>
      </c>
      <c r="F361" s="3684">
        <v>7</v>
      </c>
      <c r="G361" s="3746"/>
      <c r="H361" s="3746"/>
      <c r="I361" s="3746"/>
      <c r="J361" s="3746"/>
      <c r="K361" s="3746"/>
      <c r="L361" s="3746"/>
      <c r="M361" s="3747"/>
      <c r="N361" s="3716" t="s">
        <v>17856</v>
      </c>
      <c r="O361" s="3717">
        <v>10</v>
      </c>
      <c r="P361" s="3718" t="s">
        <v>17857</v>
      </c>
      <c r="Q361" s="3688">
        <v>63</v>
      </c>
      <c r="R361" s="3718" t="s">
        <v>9407</v>
      </c>
      <c r="S361" s="3717">
        <v>46</v>
      </c>
      <c r="T361" s="3718" t="s">
        <v>17858</v>
      </c>
      <c r="U361" s="3717">
        <v>26</v>
      </c>
      <c r="V361" s="3718" t="s">
        <v>17644</v>
      </c>
      <c r="W361" s="3718" t="s">
        <v>17859</v>
      </c>
      <c r="X361" s="3690">
        <v>46</v>
      </c>
      <c r="Y361" s="3718" t="s">
        <v>17859</v>
      </c>
      <c r="Z361" s="3717">
        <v>46</v>
      </c>
      <c r="AA361" s="3718" t="s">
        <v>17860</v>
      </c>
      <c r="AB361" s="3717">
        <v>20</v>
      </c>
      <c r="AC361" s="3718" t="s">
        <v>17647</v>
      </c>
      <c r="AD361" s="3717" t="s">
        <v>17829</v>
      </c>
      <c r="AE361" s="3719" t="s">
        <v>17830</v>
      </c>
      <c r="AF361" s="3703" t="s">
        <v>16166</v>
      </c>
      <c r="AG361" s="3693" t="s">
        <v>3445</v>
      </c>
      <c r="AH361" s="3693" t="s">
        <v>3445</v>
      </c>
      <c r="AI361" s="3704"/>
      <c r="AJ361" s="3704"/>
      <c r="AK361" s="3720">
        <v>897007.59294647805</v>
      </c>
    </row>
    <row r="362" spans="2:37" ht="12" customHeight="1">
      <c r="B362" s="3651" t="s">
        <v>9410</v>
      </c>
      <c r="C362" s="3681" t="s">
        <v>16157</v>
      </c>
      <c r="D362" s="3682">
        <v>44403</v>
      </c>
      <c r="E362" s="3683" t="s">
        <v>3478</v>
      </c>
      <c r="F362" s="3684">
        <v>7</v>
      </c>
      <c r="G362" s="3746"/>
      <c r="H362" s="3746"/>
      <c r="I362" s="3746"/>
      <c r="J362" s="3746"/>
      <c r="K362" s="3746"/>
      <c r="L362" s="3746"/>
      <c r="M362" s="3747"/>
      <c r="N362" s="3716" t="s">
        <v>17861</v>
      </c>
      <c r="O362" s="3717">
        <v>10</v>
      </c>
      <c r="P362" s="3718" t="s">
        <v>17862</v>
      </c>
      <c r="Q362" s="3688">
        <v>57</v>
      </c>
      <c r="R362" s="3718" t="s">
        <v>9409</v>
      </c>
      <c r="S362" s="3717">
        <v>40</v>
      </c>
      <c r="T362" s="3718" t="s">
        <v>17863</v>
      </c>
      <c r="U362" s="3717">
        <v>24</v>
      </c>
      <c r="V362" s="3718" t="s">
        <v>17644</v>
      </c>
      <c r="W362" s="3718" t="s">
        <v>17864</v>
      </c>
      <c r="X362" s="3690">
        <v>45</v>
      </c>
      <c r="Y362" s="3718" t="s">
        <v>17864</v>
      </c>
      <c r="Z362" s="3717">
        <v>45</v>
      </c>
      <c r="AA362" s="3718" t="s">
        <v>17865</v>
      </c>
      <c r="AB362" s="3717">
        <v>23</v>
      </c>
      <c r="AC362" s="3718" t="s">
        <v>17647</v>
      </c>
      <c r="AD362" s="3717" t="s">
        <v>17829</v>
      </c>
      <c r="AE362" s="3719" t="s">
        <v>17830</v>
      </c>
      <c r="AF362" s="3703" t="s">
        <v>16166</v>
      </c>
      <c r="AG362" s="3693" t="s">
        <v>3445</v>
      </c>
      <c r="AH362" s="3693" t="s">
        <v>3445</v>
      </c>
      <c r="AI362" s="3704"/>
      <c r="AJ362" s="3704"/>
      <c r="AK362" s="3720">
        <v>138352.97046511099</v>
      </c>
    </row>
    <row r="363" spans="2:37" ht="12" customHeight="1">
      <c r="B363" s="3651" t="s">
        <v>9411</v>
      </c>
      <c r="C363" s="3681" t="s">
        <v>16141</v>
      </c>
      <c r="D363" s="3682">
        <v>44378</v>
      </c>
      <c r="E363" s="3683" t="s">
        <v>3440</v>
      </c>
      <c r="F363" s="3684">
        <v>6</v>
      </c>
      <c r="G363" s="3681"/>
      <c r="H363" s="3766"/>
      <c r="I363" s="3766"/>
      <c r="J363" s="3766"/>
      <c r="K363" s="3766"/>
      <c r="L363" s="3766"/>
      <c r="M363" s="3791" t="s">
        <v>17866</v>
      </c>
      <c r="N363" s="3799"/>
      <c r="O363" s="3800">
        <v>9</v>
      </c>
      <c r="P363" s="3801" t="s">
        <v>17867</v>
      </c>
      <c r="Q363" s="3688">
        <v>66</v>
      </c>
      <c r="R363" s="3801" t="s">
        <v>7417</v>
      </c>
      <c r="S363" s="3800">
        <v>51</v>
      </c>
      <c r="T363" s="3801" t="s">
        <v>17868</v>
      </c>
      <c r="U363" s="3800">
        <v>29</v>
      </c>
      <c r="V363" s="3801" t="s">
        <v>17644</v>
      </c>
      <c r="W363" s="3801" t="s">
        <v>17869</v>
      </c>
      <c r="X363" s="3690">
        <v>51</v>
      </c>
      <c r="Y363" s="3801" t="s">
        <v>17869</v>
      </c>
      <c r="Z363" s="3800">
        <v>51</v>
      </c>
      <c r="AA363" s="3801" t="s">
        <v>17870</v>
      </c>
      <c r="AB363" s="3800">
        <v>26</v>
      </c>
      <c r="AC363" s="3801" t="s">
        <v>17647</v>
      </c>
      <c r="AD363" s="3800"/>
      <c r="AE363" s="3802"/>
      <c r="AF363" s="3703"/>
      <c r="AG363" s="3693" t="s">
        <v>3445</v>
      </c>
      <c r="AH363" s="3694" t="s">
        <v>16145</v>
      </c>
      <c r="AI363" s="3704"/>
      <c r="AJ363" s="3704"/>
      <c r="AK363" s="3803">
        <v>30028.529187959299</v>
      </c>
    </row>
    <row r="364" spans="2:37" ht="12" customHeight="1">
      <c r="B364" s="3651" t="s">
        <v>9413</v>
      </c>
      <c r="C364" s="3681" t="s">
        <v>16157</v>
      </c>
      <c r="D364" s="3682">
        <v>44403</v>
      </c>
      <c r="E364" s="3683" t="s">
        <v>3478</v>
      </c>
      <c r="F364" s="3684">
        <v>7</v>
      </c>
      <c r="G364" s="3746"/>
      <c r="H364" s="3746"/>
      <c r="I364" s="3746"/>
      <c r="J364" s="3746"/>
      <c r="K364" s="3746"/>
      <c r="L364" s="3746"/>
      <c r="M364" s="3747"/>
      <c r="N364" s="3716" t="s">
        <v>17871</v>
      </c>
      <c r="O364" s="3717">
        <v>10</v>
      </c>
      <c r="P364" s="3718" t="s">
        <v>17872</v>
      </c>
      <c r="Q364" s="3688">
        <v>89</v>
      </c>
      <c r="R364" s="3718" t="s">
        <v>9412</v>
      </c>
      <c r="S364" s="3717">
        <v>71</v>
      </c>
      <c r="T364" s="3718" t="s">
        <v>17873</v>
      </c>
      <c r="U364" s="3717">
        <v>30</v>
      </c>
      <c r="V364" s="3718" t="s">
        <v>17644</v>
      </c>
      <c r="W364" s="3718" t="s">
        <v>17874</v>
      </c>
      <c r="X364" s="3690">
        <v>71</v>
      </c>
      <c r="Y364" s="3718" t="s">
        <v>17874</v>
      </c>
      <c r="Z364" s="3717">
        <v>71</v>
      </c>
      <c r="AA364" s="3718" t="s">
        <v>17875</v>
      </c>
      <c r="AB364" s="3717">
        <v>28</v>
      </c>
      <c r="AC364" s="3718" t="s">
        <v>17647</v>
      </c>
      <c r="AD364" s="3717" t="s">
        <v>17876</v>
      </c>
      <c r="AE364" s="3719" t="s">
        <v>17877</v>
      </c>
      <c r="AF364" s="3703" t="s">
        <v>16166</v>
      </c>
      <c r="AG364" s="3693" t="s">
        <v>3445</v>
      </c>
      <c r="AH364" s="3693" t="s">
        <v>3445</v>
      </c>
      <c r="AI364" s="3704"/>
      <c r="AJ364" s="3704"/>
      <c r="AK364" s="3720">
        <v>28152.181282405199</v>
      </c>
    </row>
    <row r="365" spans="2:37" ht="12" customHeight="1">
      <c r="B365" s="3651" t="s">
        <v>9415</v>
      </c>
      <c r="C365" s="3681" t="s">
        <v>16157</v>
      </c>
      <c r="D365" s="3682">
        <v>44403</v>
      </c>
      <c r="E365" s="3683" t="s">
        <v>3478</v>
      </c>
      <c r="F365" s="3684">
        <v>7</v>
      </c>
      <c r="G365" s="3746"/>
      <c r="H365" s="3746"/>
      <c r="I365" s="3746"/>
      <c r="J365" s="3746"/>
      <c r="K365" s="3746"/>
      <c r="L365" s="3746"/>
      <c r="M365" s="3747"/>
      <c r="N365" s="3716" t="s">
        <v>17878</v>
      </c>
      <c r="O365" s="3717">
        <v>10</v>
      </c>
      <c r="P365" s="3718" t="s">
        <v>17879</v>
      </c>
      <c r="Q365" s="3688">
        <v>75</v>
      </c>
      <c r="R365" s="3718" t="s">
        <v>9414</v>
      </c>
      <c r="S365" s="3717">
        <v>65</v>
      </c>
      <c r="T365" s="3718" t="s">
        <v>17880</v>
      </c>
      <c r="U365" s="3717">
        <v>30</v>
      </c>
      <c r="V365" s="3718" t="s">
        <v>17644</v>
      </c>
      <c r="W365" s="3718" t="s">
        <v>17881</v>
      </c>
      <c r="X365" s="3690">
        <v>68</v>
      </c>
      <c r="Y365" s="3718" t="s">
        <v>17881</v>
      </c>
      <c r="Z365" s="3717">
        <v>68</v>
      </c>
      <c r="AA365" s="3718" t="s">
        <v>17882</v>
      </c>
      <c r="AB365" s="3717">
        <v>27</v>
      </c>
      <c r="AC365" s="3718" t="s">
        <v>17647</v>
      </c>
      <c r="AD365" s="3717" t="s">
        <v>17876</v>
      </c>
      <c r="AE365" s="3719" t="s">
        <v>17877</v>
      </c>
      <c r="AF365" s="3703" t="s">
        <v>16166</v>
      </c>
      <c r="AG365" s="3693" t="s">
        <v>3445</v>
      </c>
      <c r="AH365" s="3693" t="s">
        <v>3445</v>
      </c>
      <c r="AI365" s="3704"/>
      <c r="AJ365" s="3704"/>
      <c r="AK365" s="3720">
        <v>1876.3479055541</v>
      </c>
    </row>
    <row r="366" spans="2:37" ht="12" customHeight="1">
      <c r="B366" s="3651" t="s">
        <v>9417</v>
      </c>
      <c r="C366" s="3681" t="s">
        <v>16141</v>
      </c>
      <c r="D366" s="3682">
        <v>44378</v>
      </c>
      <c r="E366" s="3683" t="s">
        <v>3440</v>
      </c>
      <c r="F366" s="3684">
        <v>4</v>
      </c>
      <c r="G366" s="3681"/>
      <c r="H366" s="3706"/>
      <c r="I366" s="3706"/>
      <c r="J366" s="3706"/>
      <c r="K366" s="3763" t="s">
        <v>17883</v>
      </c>
      <c r="L366" s="3763"/>
      <c r="M366" s="3764"/>
      <c r="N366" s="3765"/>
      <c r="O366" s="3757">
        <v>7</v>
      </c>
      <c r="P366" s="3758" t="s">
        <v>17884</v>
      </c>
      <c r="Q366" s="3688">
        <v>42</v>
      </c>
      <c r="R366" s="3758" t="s">
        <v>9416</v>
      </c>
      <c r="S366" s="3757">
        <v>32</v>
      </c>
      <c r="T366" s="3758" t="s">
        <v>17885</v>
      </c>
      <c r="U366" s="3757">
        <v>21</v>
      </c>
      <c r="V366" s="3759" t="s">
        <v>17886</v>
      </c>
      <c r="W366" s="3759" t="s">
        <v>17887</v>
      </c>
      <c r="X366" s="3690">
        <v>30</v>
      </c>
      <c r="Y366" s="3759" t="s">
        <v>17887</v>
      </c>
      <c r="Z366" s="3757">
        <v>30</v>
      </c>
      <c r="AA366" s="3759" t="s">
        <v>17888</v>
      </c>
      <c r="AB366" s="3757">
        <v>12</v>
      </c>
      <c r="AC366" s="3760" t="s">
        <v>17889</v>
      </c>
      <c r="AD366" s="3757"/>
      <c r="AE366" s="3761"/>
      <c r="AF366" s="3703"/>
      <c r="AG366" s="3693" t="s">
        <v>3445</v>
      </c>
      <c r="AH366" s="3694" t="s">
        <v>16145</v>
      </c>
      <c r="AI366" s="3704"/>
      <c r="AJ366" s="3704"/>
      <c r="AK366" s="3762">
        <v>94505206.242945999</v>
      </c>
    </row>
    <row r="367" spans="2:37" ht="12" customHeight="1">
      <c r="B367" s="3651" t="s">
        <v>9418</v>
      </c>
      <c r="C367" s="3681" t="s">
        <v>16141</v>
      </c>
      <c r="D367" s="3682">
        <v>44378</v>
      </c>
      <c r="E367" s="3683" t="s">
        <v>3440</v>
      </c>
      <c r="F367" s="3684">
        <v>5</v>
      </c>
      <c r="G367" s="3681"/>
      <c r="H367" s="3766"/>
      <c r="I367" s="3766"/>
      <c r="J367" s="3766"/>
      <c r="K367" s="3766"/>
      <c r="L367" s="3767" t="s">
        <v>17890</v>
      </c>
      <c r="M367" s="3768"/>
      <c r="N367" s="3769"/>
      <c r="O367" s="3770">
        <v>8</v>
      </c>
      <c r="P367" s="3771" t="s">
        <v>17891</v>
      </c>
      <c r="Q367" s="3688">
        <v>76</v>
      </c>
      <c r="R367" s="3771" t="s">
        <v>7421</v>
      </c>
      <c r="S367" s="3770">
        <v>66</v>
      </c>
      <c r="T367" s="3771" t="s">
        <v>17892</v>
      </c>
      <c r="U367" s="3770">
        <v>30</v>
      </c>
      <c r="V367" s="3772" t="s">
        <v>17886</v>
      </c>
      <c r="W367" s="3772" t="s">
        <v>17893</v>
      </c>
      <c r="X367" s="3690">
        <v>73</v>
      </c>
      <c r="Y367" s="3772" t="s">
        <v>17893</v>
      </c>
      <c r="Z367" s="3770">
        <v>73</v>
      </c>
      <c r="AA367" s="3772" t="s">
        <v>17894</v>
      </c>
      <c r="AB367" s="3770">
        <v>26</v>
      </c>
      <c r="AC367" s="3772" t="s">
        <v>17889</v>
      </c>
      <c r="AD367" s="3770"/>
      <c r="AE367" s="3774"/>
      <c r="AF367" s="3703"/>
      <c r="AG367" s="3693" t="s">
        <v>3445</v>
      </c>
      <c r="AH367" s="3694" t="s">
        <v>16145</v>
      </c>
      <c r="AI367" s="3704"/>
      <c r="AJ367" s="3704"/>
      <c r="AK367" s="3775">
        <v>24249746.275877502</v>
      </c>
    </row>
    <row r="368" spans="2:37" ht="12" customHeight="1">
      <c r="B368" s="3651" t="s">
        <v>9419</v>
      </c>
      <c r="C368" s="3681" t="s">
        <v>16157</v>
      </c>
      <c r="D368" s="3682">
        <v>44403</v>
      </c>
      <c r="E368" s="3683" t="s">
        <v>3478</v>
      </c>
      <c r="F368" s="3684">
        <v>7</v>
      </c>
      <c r="G368" s="3746"/>
      <c r="H368" s="3746"/>
      <c r="I368" s="3746"/>
      <c r="J368" s="3746"/>
      <c r="K368" s="3746"/>
      <c r="L368" s="3746"/>
      <c r="M368" s="3747"/>
      <c r="N368" s="3716" t="s">
        <v>17895</v>
      </c>
      <c r="O368" s="3717">
        <v>10</v>
      </c>
      <c r="P368" s="3718" t="s">
        <v>17891</v>
      </c>
      <c r="Q368" s="3688">
        <v>76</v>
      </c>
      <c r="R368" s="3718" t="s">
        <v>7421</v>
      </c>
      <c r="S368" s="3717">
        <v>66</v>
      </c>
      <c r="T368" s="3718" t="s">
        <v>17892</v>
      </c>
      <c r="U368" s="3717">
        <v>30</v>
      </c>
      <c r="V368" s="3718" t="s">
        <v>17886</v>
      </c>
      <c r="W368" s="3718" t="s">
        <v>17893</v>
      </c>
      <c r="X368" s="3690">
        <v>73</v>
      </c>
      <c r="Y368" s="3718" t="s">
        <v>17893</v>
      </c>
      <c r="Z368" s="3717">
        <v>73</v>
      </c>
      <c r="AA368" s="3718" t="s">
        <v>17894</v>
      </c>
      <c r="AB368" s="3717">
        <v>26</v>
      </c>
      <c r="AC368" s="3718" t="s">
        <v>17889</v>
      </c>
      <c r="AD368" s="3717" t="s">
        <v>17896</v>
      </c>
      <c r="AE368" s="3719" t="s">
        <v>17897</v>
      </c>
      <c r="AF368" s="3703" t="s">
        <v>16166</v>
      </c>
      <c r="AG368" s="3693" t="s">
        <v>3445</v>
      </c>
      <c r="AH368" s="3693" t="s">
        <v>3445</v>
      </c>
      <c r="AI368" s="3704"/>
      <c r="AJ368" s="3704"/>
      <c r="AK368" s="3720">
        <v>24249746.275877502</v>
      </c>
    </row>
    <row r="369" spans="2:37" ht="12" customHeight="1">
      <c r="B369" s="3651" t="s">
        <v>9420</v>
      </c>
      <c r="C369" s="3681" t="s">
        <v>16141</v>
      </c>
      <c r="D369" s="3682">
        <v>44378</v>
      </c>
      <c r="E369" s="3683" t="s">
        <v>3440</v>
      </c>
      <c r="F369" s="3684">
        <v>5</v>
      </c>
      <c r="G369" s="3681"/>
      <c r="H369" s="3766"/>
      <c r="I369" s="3766"/>
      <c r="J369" s="3766"/>
      <c r="K369" s="3766"/>
      <c r="L369" s="3767" t="s">
        <v>17898</v>
      </c>
      <c r="M369" s="3768"/>
      <c r="N369" s="3769"/>
      <c r="O369" s="3770">
        <v>8</v>
      </c>
      <c r="P369" s="3771" t="s">
        <v>17899</v>
      </c>
      <c r="Q369" s="3688">
        <v>83</v>
      </c>
      <c r="R369" s="3771" t="s">
        <v>7423</v>
      </c>
      <c r="S369" s="3770">
        <v>73</v>
      </c>
      <c r="T369" s="3771" t="s">
        <v>17900</v>
      </c>
      <c r="U369" s="3770">
        <v>30</v>
      </c>
      <c r="V369" s="3772" t="s">
        <v>17886</v>
      </c>
      <c r="W369" s="3772" t="s">
        <v>17901</v>
      </c>
      <c r="X369" s="3690">
        <v>63</v>
      </c>
      <c r="Y369" s="3772" t="s">
        <v>17901</v>
      </c>
      <c r="Z369" s="3770">
        <v>63</v>
      </c>
      <c r="AA369" s="3772" t="s">
        <v>17902</v>
      </c>
      <c r="AB369" s="3770">
        <v>26</v>
      </c>
      <c r="AC369" s="3772" t="s">
        <v>17889</v>
      </c>
      <c r="AD369" s="3770"/>
      <c r="AE369" s="3774"/>
      <c r="AF369" s="3703"/>
      <c r="AG369" s="3693" t="s">
        <v>3445</v>
      </c>
      <c r="AH369" s="3694" t="s">
        <v>16145</v>
      </c>
      <c r="AI369" s="3704"/>
      <c r="AJ369" s="3704"/>
      <c r="AK369" s="3775">
        <v>15705296.5127756</v>
      </c>
    </row>
    <row r="370" spans="2:37" ht="12" customHeight="1">
      <c r="B370" s="3651" t="s">
        <v>9421</v>
      </c>
      <c r="C370" s="3681" t="s">
        <v>16157</v>
      </c>
      <c r="D370" s="3682">
        <v>44403</v>
      </c>
      <c r="E370" s="3683" t="s">
        <v>3478</v>
      </c>
      <c r="F370" s="3684">
        <v>7</v>
      </c>
      <c r="G370" s="3746"/>
      <c r="H370" s="3746"/>
      <c r="I370" s="3746"/>
      <c r="J370" s="3746"/>
      <c r="K370" s="3746"/>
      <c r="L370" s="3746"/>
      <c r="M370" s="3747"/>
      <c r="N370" s="3716" t="s">
        <v>17903</v>
      </c>
      <c r="O370" s="3717">
        <v>10</v>
      </c>
      <c r="P370" s="3718" t="s">
        <v>17899</v>
      </c>
      <c r="Q370" s="3688">
        <v>83</v>
      </c>
      <c r="R370" s="3718" t="s">
        <v>7423</v>
      </c>
      <c r="S370" s="3717">
        <v>73</v>
      </c>
      <c r="T370" s="3718" t="s">
        <v>17900</v>
      </c>
      <c r="U370" s="3717">
        <v>30</v>
      </c>
      <c r="V370" s="3718" t="s">
        <v>17886</v>
      </c>
      <c r="W370" s="3718" t="s">
        <v>17901</v>
      </c>
      <c r="X370" s="3690">
        <v>63</v>
      </c>
      <c r="Y370" s="3718" t="s">
        <v>17901</v>
      </c>
      <c r="Z370" s="3717">
        <v>63</v>
      </c>
      <c r="AA370" s="3718" t="s">
        <v>17902</v>
      </c>
      <c r="AB370" s="3717">
        <v>26</v>
      </c>
      <c r="AC370" s="3718" t="s">
        <v>17889</v>
      </c>
      <c r="AD370" s="3717" t="s">
        <v>17904</v>
      </c>
      <c r="AE370" s="3719" t="s">
        <v>17905</v>
      </c>
      <c r="AF370" s="3703" t="s">
        <v>16166</v>
      </c>
      <c r="AG370" s="3693" t="s">
        <v>3445</v>
      </c>
      <c r="AH370" s="3693" t="s">
        <v>3445</v>
      </c>
      <c r="AI370" s="3704"/>
      <c r="AJ370" s="3704"/>
      <c r="AK370" s="3720">
        <v>15705296.5127756</v>
      </c>
    </row>
    <row r="371" spans="2:37" ht="12" customHeight="1">
      <c r="B371" s="3651" t="s">
        <v>9422</v>
      </c>
      <c r="C371" s="3681" t="s">
        <v>16141</v>
      </c>
      <c r="D371" s="3682">
        <v>44378</v>
      </c>
      <c r="E371" s="3683" t="s">
        <v>3440</v>
      </c>
      <c r="F371" s="3684">
        <v>5</v>
      </c>
      <c r="G371" s="3681"/>
      <c r="H371" s="3766"/>
      <c r="I371" s="3766"/>
      <c r="J371" s="3766"/>
      <c r="K371" s="3766"/>
      <c r="L371" s="3767" t="s">
        <v>17906</v>
      </c>
      <c r="M371" s="3768"/>
      <c r="N371" s="3769"/>
      <c r="O371" s="3770">
        <v>8</v>
      </c>
      <c r="P371" s="3771" t="s">
        <v>17907</v>
      </c>
      <c r="Q371" s="3688">
        <v>79</v>
      </c>
      <c r="R371" s="3771" t="s">
        <v>7425</v>
      </c>
      <c r="S371" s="3770">
        <v>69</v>
      </c>
      <c r="T371" s="3771" t="s">
        <v>17908</v>
      </c>
      <c r="U371" s="3770">
        <v>28</v>
      </c>
      <c r="V371" s="3772" t="s">
        <v>17886</v>
      </c>
      <c r="W371" s="3772" t="s">
        <v>17909</v>
      </c>
      <c r="X371" s="3690">
        <v>61</v>
      </c>
      <c r="Y371" s="3772" t="s">
        <v>17909</v>
      </c>
      <c r="Z371" s="3770">
        <v>61</v>
      </c>
      <c r="AA371" s="3772" t="s">
        <v>17910</v>
      </c>
      <c r="AB371" s="3770">
        <v>26</v>
      </c>
      <c r="AC371" s="3772" t="s">
        <v>17889</v>
      </c>
      <c r="AD371" s="3770"/>
      <c r="AE371" s="3774"/>
      <c r="AF371" s="3703"/>
      <c r="AG371" s="3693" t="s">
        <v>3445</v>
      </c>
      <c r="AH371" s="3694" t="s">
        <v>16145</v>
      </c>
      <c r="AI371" s="3704"/>
      <c r="AJ371" s="3704"/>
      <c r="AK371" s="3775">
        <v>87910</v>
      </c>
    </row>
    <row r="372" spans="2:37" ht="12" customHeight="1">
      <c r="B372" s="3651" t="s">
        <v>9423</v>
      </c>
      <c r="C372" s="3681" t="s">
        <v>16157</v>
      </c>
      <c r="D372" s="3682">
        <v>44403</v>
      </c>
      <c r="E372" s="3683" t="s">
        <v>3478</v>
      </c>
      <c r="F372" s="3684">
        <v>7</v>
      </c>
      <c r="G372" s="3746"/>
      <c r="H372" s="3746"/>
      <c r="I372" s="3746"/>
      <c r="J372" s="3746"/>
      <c r="K372" s="3746"/>
      <c r="L372" s="3746"/>
      <c r="M372" s="3747"/>
      <c r="N372" s="3716" t="s">
        <v>17911</v>
      </c>
      <c r="O372" s="3717">
        <v>10</v>
      </c>
      <c r="P372" s="3718" t="s">
        <v>17907</v>
      </c>
      <c r="Q372" s="3688">
        <v>79</v>
      </c>
      <c r="R372" s="3718" t="s">
        <v>7425</v>
      </c>
      <c r="S372" s="3717">
        <v>69</v>
      </c>
      <c r="T372" s="3718" t="s">
        <v>17908</v>
      </c>
      <c r="U372" s="3717">
        <v>28</v>
      </c>
      <c r="V372" s="3718" t="s">
        <v>17886</v>
      </c>
      <c r="W372" s="3718" t="s">
        <v>17909</v>
      </c>
      <c r="X372" s="3690">
        <v>61</v>
      </c>
      <c r="Y372" s="3718" t="s">
        <v>17909</v>
      </c>
      <c r="Z372" s="3717">
        <v>61</v>
      </c>
      <c r="AA372" s="3718" t="s">
        <v>17910</v>
      </c>
      <c r="AB372" s="3717">
        <v>26</v>
      </c>
      <c r="AC372" s="3718" t="s">
        <v>17889</v>
      </c>
      <c r="AD372" s="3717" t="s">
        <v>17912</v>
      </c>
      <c r="AE372" s="3719" t="s">
        <v>17913</v>
      </c>
      <c r="AF372" s="3703" t="s">
        <v>16166</v>
      </c>
      <c r="AG372" s="3693" t="s">
        <v>3445</v>
      </c>
      <c r="AH372" s="3693" t="s">
        <v>3445</v>
      </c>
      <c r="AI372" s="3704"/>
      <c r="AJ372" s="3704"/>
      <c r="AK372" s="3720">
        <v>87910</v>
      </c>
    </row>
    <row r="373" spans="2:37" ht="12" customHeight="1">
      <c r="B373" s="3651" t="s">
        <v>9424</v>
      </c>
      <c r="C373" s="3681" t="s">
        <v>16141</v>
      </c>
      <c r="D373" s="3682">
        <v>44378</v>
      </c>
      <c r="E373" s="3683" t="s">
        <v>3440</v>
      </c>
      <c r="F373" s="3684">
        <v>5</v>
      </c>
      <c r="G373" s="3681"/>
      <c r="H373" s="3766"/>
      <c r="I373" s="3766"/>
      <c r="J373" s="3766"/>
      <c r="K373" s="3766"/>
      <c r="L373" s="3767" t="s">
        <v>17914</v>
      </c>
      <c r="M373" s="3768"/>
      <c r="N373" s="3804"/>
      <c r="O373" s="3770">
        <v>8</v>
      </c>
      <c r="P373" s="3771" t="s">
        <v>17915</v>
      </c>
      <c r="Q373" s="3688">
        <v>48</v>
      </c>
      <c r="R373" s="3771" t="s">
        <v>7427</v>
      </c>
      <c r="S373" s="3770">
        <v>38</v>
      </c>
      <c r="T373" s="3771" t="s">
        <v>17916</v>
      </c>
      <c r="U373" s="3770">
        <v>25</v>
      </c>
      <c r="V373" s="3772" t="s">
        <v>17886</v>
      </c>
      <c r="W373" s="3772" t="s">
        <v>17917</v>
      </c>
      <c r="X373" s="3690">
        <v>58</v>
      </c>
      <c r="Y373" s="3772" t="s">
        <v>17917</v>
      </c>
      <c r="Z373" s="3770">
        <v>58</v>
      </c>
      <c r="AA373" s="3772" t="s">
        <v>17918</v>
      </c>
      <c r="AB373" s="3770">
        <v>29</v>
      </c>
      <c r="AC373" s="3772" t="s">
        <v>17889</v>
      </c>
      <c r="AD373" s="3770"/>
      <c r="AE373" s="3774"/>
      <c r="AF373" s="3703"/>
      <c r="AG373" s="3693" t="s">
        <v>3445</v>
      </c>
      <c r="AH373" s="3694" t="s">
        <v>16145</v>
      </c>
      <c r="AI373" s="3704"/>
      <c r="AJ373" s="3704"/>
      <c r="AK373" s="3775">
        <v>0</v>
      </c>
    </row>
    <row r="374" spans="2:37" ht="12" customHeight="1">
      <c r="B374" s="3651" t="s">
        <v>9425</v>
      </c>
      <c r="C374" s="3681" t="s">
        <v>16157</v>
      </c>
      <c r="D374" s="3682">
        <v>44403</v>
      </c>
      <c r="E374" s="3683" t="s">
        <v>3478</v>
      </c>
      <c r="F374" s="3684">
        <v>7</v>
      </c>
      <c r="G374" s="3746"/>
      <c r="H374" s="3746"/>
      <c r="I374" s="3746"/>
      <c r="J374" s="3746"/>
      <c r="K374" s="3746"/>
      <c r="L374" s="3746"/>
      <c r="M374" s="3747"/>
      <c r="N374" s="3716" t="s">
        <v>17919</v>
      </c>
      <c r="O374" s="3717">
        <v>10</v>
      </c>
      <c r="P374" s="3718" t="s">
        <v>17915</v>
      </c>
      <c r="Q374" s="3688">
        <v>48</v>
      </c>
      <c r="R374" s="3718" t="s">
        <v>7427</v>
      </c>
      <c r="S374" s="3717">
        <v>38</v>
      </c>
      <c r="T374" s="3718" t="s">
        <v>17916</v>
      </c>
      <c r="U374" s="3717">
        <v>25</v>
      </c>
      <c r="V374" s="3718" t="s">
        <v>17886</v>
      </c>
      <c r="W374" s="3718" t="s">
        <v>17917</v>
      </c>
      <c r="X374" s="3690">
        <v>58</v>
      </c>
      <c r="Y374" s="3718" t="s">
        <v>17917</v>
      </c>
      <c r="Z374" s="3717">
        <v>58</v>
      </c>
      <c r="AA374" s="3718" t="s">
        <v>17918</v>
      </c>
      <c r="AB374" s="3717">
        <v>29</v>
      </c>
      <c r="AC374" s="3718" t="s">
        <v>17889</v>
      </c>
      <c r="AD374" s="3717" t="s">
        <v>17904</v>
      </c>
      <c r="AE374" s="3719" t="s">
        <v>17905</v>
      </c>
      <c r="AF374" s="3703" t="s">
        <v>16166</v>
      </c>
      <c r="AG374" s="3693" t="s">
        <v>3445</v>
      </c>
      <c r="AH374" s="3693" t="s">
        <v>3445</v>
      </c>
      <c r="AI374" s="3704"/>
      <c r="AJ374" s="3704"/>
      <c r="AK374" s="3720">
        <v>0</v>
      </c>
    </row>
    <row r="375" spans="2:37" ht="12" customHeight="1">
      <c r="B375" s="3651" t="s">
        <v>9426</v>
      </c>
      <c r="C375" s="3681" t="s">
        <v>16141</v>
      </c>
      <c r="D375" s="3682">
        <v>44378</v>
      </c>
      <c r="E375" s="3683" t="s">
        <v>3440</v>
      </c>
      <c r="F375" s="3684">
        <v>5</v>
      </c>
      <c r="G375" s="3681"/>
      <c r="H375" s="3766"/>
      <c r="I375" s="3766"/>
      <c r="J375" s="3766"/>
      <c r="K375" s="3766"/>
      <c r="L375" s="3767" t="s">
        <v>17920</v>
      </c>
      <c r="M375" s="3768"/>
      <c r="N375" s="3769"/>
      <c r="O375" s="3770">
        <v>8</v>
      </c>
      <c r="P375" s="3771" t="s">
        <v>17921</v>
      </c>
      <c r="Q375" s="3688">
        <v>65</v>
      </c>
      <c r="R375" s="3771" t="s">
        <v>7429</v>
      </c>
      <c r="S375" s="3770">
        <v>55</v>
      </c>
      <c r="T375" s="3771" t="s">
        <v>17922</v>
      </c>
      <c r="U375" s="3770">
        <v>27</v>
      </c>
      <c r="V375" s="3772" t="s">
        <v>17886</v>
      </c>
      <c r="W375" s="3772" t="s">
        <v>17923</v>
      </c>
      <c r="X375" s="3690">
        <v>64</v>
      </c>
      <c r="Y375" s="3772" t="s">
        <v>17923</v>
      </c>
      <c r="Z375" s="3770">
        <v>64</v>
      </c>
      <c r="AA375" s="3772" t="s">
        <v>17924</v>
      </c>
      <c r="AB375" s="3770">
        <v>26</v>
      </c>
      <c r="AC375" s="3772" t="s">
        <v>17889</v>
      </c>
      <c r="AD375" s="3770"/>
      <c r="AE375" s="3774"/>
      <c r="AF375" s="3703"/>
      <c r="AG375" s="3693" t="s">
        <v>3445</v>
      </c>
      <c r="AH375" s="3694" t="s">
        <v>16145</v>
      </c>
      <c r="AI375" s="3704"/>
      <c r="AJ375" s="3704"/>
      <c r="AK375" s="3775">
        <v>1647262.02379798</v>
      </c>
    </row>
    <row r="376" spans="2:37" ht="12" customHeight="1">
      <c r="B376" s="3651" t="s">
        <v>9427</v>
      </c>
      <c r="C376" s="3681" t="s">
        <v>16157</v>
      </c>
      <c r="D376" s="3682">
        <v>44403</v>
      </c>
      <c r="E376" s="3683" t="s">
        <v>3478</v>
      </c>
      <c r="F376" s="3684">
        <v>7</v>
      </c>
      <c r="G376" s="3776"/>
      <c r="H376" s="3776"/>
      <c r="I376" s="3776"/>
      <c r="J376" s="3776"/>
      <c r="K376" s="3776"/>
      <c r="L376" s="3776"/>
      <c r="M376" s="3777"/>
      <c r="N376" s="3716" t="s">
        <v>17925</v>
      </c>
      <c r="O376" s="3717">
        <v>10</v>
      </c>
      <c r="P376" s="3718" t="s">
        <v>17921</v>
      </c>
      <c r="Q376" s="3688">
        <v>65</v>
      </c>
      <c r="R376" s="3718" t="s">
        <v>7429</v>
      </c>
      <c r="S376" s="3717">
        <v>55</v>
      </c>
      <c r="T376" s="3718" t="s">
        <v>17926</v>
      </c>
      <c r="U376" s="3717">
        <v>29</v>
      </c>
      <c r="V376" s="3718" t="s">
        <v>17886</v>
      </c>
      <c r="W376" s="3718" t="s">
        <v>17923</v>
      </c>
      <c r="X376" s="3690">
        <v>64</v>
      </c>
      <c r="Y376" s="3718" t="s">
        <v>17923</v>
      </c>
      <c r="Z376" s="3717">
        <v>64</v>
      </c>
      <c r="AA376" s="3718" t="s">
        <v>17924</v>
      </c>
      <c r="AB376" s="3717">
        <v>26</v>
      </c>
      <c r="AC376" s="3718" t="s">
        <v>17889</v>
      </c>
      <c r="AD376" s="3717" t="s">
        <v>17927</v>
      </c>
      <c r="AE376" s="3719" t="s">
        <v>17928</v>
      </c>
      <c r="AF376" s="3703" t="s">
        <v>16166</v>
      </c>
      <c r="AG376" s="3693" t="s">
        <v>3445</v>
      </c>
      <c r="AH376" s="3693" t="s">
        <v>3445</v>
      </c>
      <c r="AI376" s="3704"/>
      <c r="AJ376" s="3704"/>
      <c r="AK376" s="3720">
        <v>1647262.02379798</v>
      </c>
    </row>
    <row r="377" spans="2:37" ht="12" customHeight="1">
      <c r="B377" s="3651" t="s">
        <v>9428</v>
      </c>
      <c r="C377" s="3681" t="s">
        <v>16141</v>
      </c>
      <c r="D377" s="3682">
        <v>44378</v>
      </c>
      <c r="E377" s="3683" t="s">
        <v>3440</v>
      </c>
      <c r="F377" s="3684">
        <v>5</v>
      </c>
      <c r="G377" s="3681"/>
      <c r="H377" s="3766"/>
      <c r="I377" s="3766"/>
      <c r="J377" s="3766"/>
      <c r="K377" s="3766"/>
      <c r="L377" s="3767" t="s">
        <v>17929</v>
      </c>
      <c r="M377" s="3768"/>
      <c r="N377" s="3769"/>
      <c r="O377" s="3770">
        <v>8</v>
      </c>
      <c r="P377" s="3771" t="s">
        <v>17930</v>
      </c>
      <c r="Q377" s="3688">
        <v>50</v>
      </c>
      <c r="R377" s="3771" t="s">
        <v>7431</v>
      </c>
      <c r="S377" s="3770">
        <v>40</v>
      </c>
      <c r="T377" s="3771" t="s">
        <v>17931</v>
      </c>
      <c r="U377" s="3770">
        <v>21</v>
      </c>
      <c r="V377" s="3772" t="s">
        <v>17886</v>
      </c>
      <c r="W377" s="3772" t="s">
        <v>17932</v>
      </c>
      <c r="X377" s="3690">
        <v>36</v>
      </c>
      <c r="Y377" s="3772" t="s">
        <v>17932</v>
      </c>
      <c r="Z377" s="3770">
        <v>36</v>
      </c>
      <c r="AA377" s="3772" t="s">
        <v>17933</v>
      </c>
      <c r="AB377" s="3770">
        <v>16</v>
      </c>
      <c r="AC377" s="3772" t="s">
        <v>17889</v>
      </c>
      <c r="AD377" s="3770"/>
      <c r="AE377" s="3774"/>
      <c r="AF377" s="3703"/>
      <c r="AG377" s="3693" t="s">
        <v>3445</v>
      </c>
      <c r="AH377" s="3694" t="s">
        <v>16145</v>
      </c>
      <c r="AI377" s="3704"/>
      <c r="AJ377" s="3704"/>
      <c r="AK377" s="3775">
        <v>51560518.7450535</v>
      </c>
    </row>
    <row r="378" spans="2:37" ht="12" customHeight="1">
      <c r="B378" s="3651" t="s">
        <v>9429</v>
      </c>
      <c r="C378" s="3681" t="s">
        <v>16157</v>
      </c>
      <c r="D378" s="3682">
        <v>44403</v>
      </c>
      <c r="E378" s="3683" t="s">
        <v>3478</v>
      </c>
      <c r="F378" s="3684">
        <v>7</v>
      </c>
      <c r="G378" s="3776"/>
      <c r="H378" s="3776"/>
      <c r="I378" s="3776"/>
      <c r="J378" s="3776"/>
      <c r="K378" s="3776"/>
      <c r="L378" s="3776"/>
      <c r="M378" s="3777"/>
      <c r="N378" s="3716" t="s">
        <v>17934</v>
      </c>
      <c r="O378" s="3717">
        <v>10</v>
      </c>
      <c r="P378" s="3718" t="s">
        <v>17930</v>
      </c>
      <c r="Q378" s="3688">
        <v>50</v>
      </c>
      <c r="R378" s="3718" t="s">
        <v>7431</v>
      </c>
      <c r="S378" s="3717">
        <v>40</v>
      </c>
      <c r="T378" s="3718" t="s">
        <v>17931</v>
      </c>
      <c r="U378" s="3717">
        <v>21</v>
      </c>
      <c r="V378" s="3718" t="s">
        <v>17886</v>
      </c>
      <c r="W378" s="3718" t="s">
        <v>17932</v>
      </c>
      <c r="X378" s="3690">
        <v>36</v>
      </c>
      <c r="Y378" s="3718" t="s">
        <v>17932</v>
      </c>
      <c r="Z378" s="3717">
        <v>36</v>
      </c>
      <c r="AA378" s="3718" t="s">
        <v>17933</v>
      </c>
      <c r="AB378" s="3717">
        <v>16</v>
      </c>
      <c r="AC378" s="3718" t="s">
        <v>17889</v>
      </c>
      <c r="AD378" s="3717" t="s">
        <v>17935</v>
      </c>
      <c r="AE378" s="3719" t="s">
        <v>17936</v>
      </c>
      <c r="AF378" s="3703" t="s">
        <v>16166</v>
      </c>
      <c r="AG378" s="3693" t="s">
        <v>3445</v>
      </c>
      <c r="AH378" s="3693" t="s">
        <v>3445</v>
      </c>
      <c r="AI378" s="3704" t="s">
        <v>17808</v>
      </c>
      <c r="AJ378" s="3704"/>
      <c r="AK378" s="3720">
        <v>51560518.7450535</v>
      </c>
    </row>
    <row r="379" spans="2:37" ht="12" customHeight="1">
      <c r="B379" s="3651" t="s">
        <v>9430</v>
      </c>
      <c r="C379" s="3681" t="s">
        <v>16141</v>
      </c>
      <c r="D379" s="3682">
        <v>44378</v>
      </c>
      <c r="E379" s="3683" t="s">
        <v>3440</v>
      </c>
      <c r="F379" s="3684">
        <v>5</v>
      </c>
      <c r="G379" s="3681"/>
      <c r="H379" s="3766"/>
      <c r="I379" s="3766"/>
      <c r="J379" s="3766"/>
      <c r="K379" s="3766"/>
      <c r="L379" s="3767" t="s">
        <v>17937</v>
      </c>
      <c r="M379" s="3768"/>
      <c r="N379" s="3769"/>
      <c r="O379" s="3770">
        <v>8</v>
      </c>
      <c r="P379" s="3771" t="s">
        <v>17938</v>
      </c>
      <c r="Q379" s="3688">
        <v>85</v>
      </c>
      <c r="R379" s="3771" t="s">
        <v>7433</v>
      </c>
      <c r="S379" s="3770">
        <v>75</v>
      </c>
      <c r="T379" s="3771" t="s">
        <v>17939</v>
      </c>
      <c r="U379" s="3770">
        <v>30</v>
      </c>
      <c r="V379" s="3772" t="s">
        <v>17886</v>
      </c>
      <c r="W379" s="3772" t="s">
        <v>17940</v>
      </c>
      <c r="X379" s="3690">
        <v>77</v>
      </c>
      <c r="Y379" s="3772" t="s">
        <v>17940</v>
      </c>
      <c r="Z379" s="3770">
        <v>77</v>
      </c>
      <c r="AA379" s="3772" t="s">
        <v>17941</v>
      </c>
      <c r="AB379" s="3770">
        <v>30</v>
      </c>
      <c r="AC379" s="3772" t="s">
        <v>17889</v>
      </c>
      <c r="AD379" s="3770"/>
      <c r="AE379" s="3774"/>
      <c r="AF379" s="3703"/>
      <c r="AG379" s="3693" t="s">
        <v>3445</v>
      </c>
      <c r="AH379" s="3694" t="s">
        <v>16145</v>
      </c>
      <c r="AI379" s="3704"/>
      <c r="AJ379" s="3704"/>
      <c r="AK379" s="3775">
        <v>0</v>
      </c>
    </row>
    <row r="380" spans="2:37" ht="12" customHeight="1">
      <c r="B380" s="3651" t="s">
        <v>9431</v>
      </c>
      <c r="C380" s="3681" t="s">
        <v>16157</v>
      </c>
      <c r="D380" s="3682">
        <v>44403</v>
      </c>
      <c r="E380" s="3683" t="s">
        <v>3478</v>
      </c>
      <c r="F380" s="3684">
        <v>7</v>
      </c>
      <c r="G380" s="3776"/>
      <c r="H380" s="3776"/>
      <c r="I380" s="3776"/>
      <c r="J380" s="3776"/>
      <c r="K380" s="3776"/>
      <c r="L380" s="3776"/>
      <c r="M380" s="3777"/>
      <c r="N380" s="3716" t="s">
        <v>17942</v>
      </c>
      <c r="O380" s="3717">
        <v>10</v>
      </c>
      <c r="P380" s="3718" t="s">
        <v>17938</v>
      </c>
      <c r="Q380" s="3688">
        <v>85</v>
      </c>
      <c r="R380" s="3718" t="s">
        <v>7433</v>
      </c>
      <c r="S380" s="3717">
        <v>75</v>
      </c>
      <c r="T380" s="3718" t="s">
        <v>17939</v>
      </c>
      <c r="U380" s="3717">
        <v>30</v>
      </c>
      <c r="V380" s="3718" t="s">
        <v>17886</v>
      </c>
      <c r="W380" s="3718" t="s">
        <v>17940</v>
      </c>
      <c r="X380" s="3690">
        <v>77</v>
      </c>
      <c r="Y380" s="3718" t="s">
        <v>17940</v>
      </c>
      <c r="Z380" s="3717">
        <v>77</v>
      </c>
      <c r="AA380" s="3718" t="s">
        <v>17941</v>
      </c>
      <c r="AB380" s="3717">
        <v>30</v>
      </c>
      <c r="AC380" s="3718" t="s">
        <v>17889</v>
      </c>
      <c r="AD380" s="3717" t="s">
        <v>17927</v>
      </c>
      <c r="AE380" s="3719" t="s">
        <v>17928</v>
      </c>
      <c r="AF380" s="3703" t="s">
        <v>16166</v>
      </c>
      <c r="AG380" s="3693" t="s">
        <v>3445</v>
      </c>
      <c r="AH380" s="3693" t="s">
        <v>3445</v>
      </c>
      <c r="AI380" s="3704"/>
      <c r="AJ380" s="3704"/>
      <c r="AK380" s="3720">
        <v>0</v>
      </c>
    </row>
    <row r="381" spans="2:37" ht="12" customHeight="1">
      <c r="B381" s="3651" t="s">
        <v>9432</v>
      </c>
      <c r="C381" s="3681" t="s">
        <v>16141</v>
      </c>
      <c r="D381" s="3682">
        <v>44378</v>
      </c>
      <c r="E381" s="3683" t="s">
        <v>3440</v>
      </c>
      <c r="F381" s="3684">
        <v>5</v>
      </c>
      <c r="G381" s="3681"/>
      <c r="H381" s="3766"/>
      <c r="I381" s="3766"/>
      <c r="J381" s="3766"/>
      <c r="K381" s="3766"/>
      <c r="L381" s="3767" t="s">
        <v>17943</v>
      </c>
      <c r="M381" s="3768"/>
      <c r="N381" s="3769"/>
      <c r="O381" s="3770">
        <v>8</v>
      </c>
      <c r="P381" s="3771" t="s">
        <v>17944</v>
      </c>
      <c r="Q381" s="3688">
        <v>57</v>
      </c>
      <c r="R381" s="3771" t="s">
        <v>7435</v>
      </c>
      <c r="S381" s="3770">
        <v>47</v>
      </c>
      <c r="T381" s="3771" t="s">
        <v>17945</v>
      </c>
      <c r="U381" s="3770">
        <v>28</v>
      </c>
      <c r="V381" s="3772" t="s">
        <v>17886</v>
      </c>
      <c r="W381" s="3772" t="s">
        <v>17946</v>
      </c>
      <c r="X381" s="3690">
        <v>44</v>
      </c>
      <c r="Y381" s="3772" t="s">
        <v>17946</v>
      </c>
      <c r="Z381" s="3770">
        <v>44</v>
      </c>
      <c r="AA381" s="3772" t="s">
        <v>17947</v>
      </c>
      <c r="AB381" s="3770">
        <v>24</v>
      </c>
      <c r="AC381" s="3772" t="s">
        <v>17889</v>
      </c>
      <c r="AD381" s="3770"/>
      <c r="AE381" s="3774"/>
      <c r="AF381" s="3703"/>
      <c r="AG381" s="3693" t="s">
        <v>3445</v>
      </c>
      <c r="AH381" s="3694" t="s">
        <v>16145</v>
      </c>
      <c r="AI381" s="3704"/>
      <c r="AJ381" s="3704"/>
      <c r="AK381" s="3775">
        <v>1254472.68544146</v>
      </c>
    </row>
    <row r="382" spans="2:37" ht="12" customHeight="1">
      <c r="B382" s="3651" t="s">
        <v>9433</v>
      </c>
      <c r="C382" s="3681" t="s">
        <v>16157</v>
      </c>
      <c r="D382" s="3682">
        <v>44403</v>
      </c>
      <c r="E382" s="3683" t="s">
        <v>3478</v>
      </c>
      <c r="F382" s="3684">
        <v>7</v>
      </c>
      <c r="G382" s="3776"/>
      <c r="H382" s="3776"/>
      <c r="I382" s="3776"/>
      <c r="J382" s="3776"/>
      <c r="K382" s="3776"/>
      <c r="L382" s="3776"/>
      <c r="M382" s="3777"/>
      <c r="N382" s="3716" t="s">
        <v>17948</v>
      </c>
      <c r="O382" s="3717">
        <v>10</v>
      </c>
      <c r="P382" s="3718" t="s">
        <v>17944</v>
      </c>
      <c r="Q382" s="3688">
        <v>57</v>
      </c>
      <c r="R382" s="3718" t="s">
        <v>7435</v>
      </c>
      <c r="S382" s="3717">
        <v>47</v>
      </c>
      <c r="T382" s="3718" t="s">
        <v>17945</v>
      </c>
      <c r="U382" s="3717">
        <v>28</v>
      </c>
      <c r="V382" s="3718" t="s">
        <v>17886</v>
      </c>
      <c r="W382" s="3718" t="s">
        <v>17946</v>
      </c>
      <c r="X382" s="3690">
        <v>44</v>
      </c>
      <c r="Y382" s="3718" t="s">
        <v>17946</v>
      </c>
      <c r="Z382" s="3717">
        <v>44</v>
      </c>
      <c r="AA382" s="3718" t="s">
        <v>17947</v>
      </c>
      <c r="AB382" s="3717">
        <v>24</v>
      </c>
      <c r="AC382" s="3718" t="s">
        <v>17889</v>
      </c>
      <c r="AD382" s="3717" t="s">
        <v>17927</v>
      </c>
      <c r="AE382" s="3719" t="s">
        <v>17928</v>
      </c>
      <c r="AF382" s="3703" t="s">
        <v>16166</v>
      </c>
      <c r="AG382" s="3693" t="s">
        <v>3445</v>
      </c>
      <c r="AH382" s="3693" t="s">
        <v>3445</v>
      </c>
      <c r="AI382" s="3704"/>
      <c r="AJ382" s="3704"/>
      <c r="AK382" s="3720">
        <v>1254472.68544146</v>
      </c>
    </row>
    <row r="383" spans="2:37" ht="12" customHeight="1">
      <c r="B383" s="3651" t="s">
        <v>9435</v>
      </c>
      <c r="C383" s="3681" t="s">
        <v>16141</v>
      </c>
      <c r="D383" s="3682">
        <v>44378</v>
      </c>
      <c r="E383" s="3683" t="s">
        <v>3440</v>
      </c>
      <c r="F383" s="3684">
        <v>3</v>
      </c>
      <c r="G383" s="3681"/>
      <c r="H383" s="3706"/>
      <c r="I383" s="3706"/>
      <c r="J383" s="3731" t="s">
        <v>17949</v>
      </c>
      <c r="K383" s="3731"/>
      <c r="L383" s="3731"/>
      <c r="M383" s="3732"/>
      <c r="N383" s="3733"/>
      <c r="O383" s="3734">
        <v>6</v>
      </c>
      <c r="P383" s="3735" t="s">
        <v>9434</v>
      </c>
      <c r="Q383" s="3688">
        <v>51</v>
      </c>
      <c r="R383" s="3735" t="s">
        <v>9434</v>
      </c>
      <c r="S383" s="3734">
        <v>51</v>
      </c>
      <c r="T383" s="3735" t="s">
        <v>17950</v>
      </c>
      <c r="U383" s="3734">
        <v>20</v>
      </c>
      <c r="V383" s="3736" t="s">
        <v>17951</v>
      </c>
      <c r="W383" s="3736" t="s">
        <v>17952</v>
      </c>
      <c r="X383" s="3690">
        <v>41</v>
      </c>
      <c r="Y383" s="3736" t="s">
        <v>17952</v>
      </c>
      <c r="Z383" s="3734">
        <v>41</v>
      </c>
      <c r="AA383" s="3736" t="s">
        <v>17953</v>
      </c>
      <c r="AB383" s="3734">
        <v>19</v>
      </c>
      <c r="AC383" s="3736" t="s">
        <v>17954</v>
      </c>
      <c r="AD383" s="3734"/>
      <c r="AE383" s="3737"/>
      <c r="AF383" s="3703"/>
      <c r="AG383" s="3693" t="s">
        <v>3445</v>
      </c>
      <c r="AH383" s="3694" t="s">
        <v>16145</v>
      </c>
      <c r="AI383" s="3704"/>
      <c r="AJ383" s="3704"/>
      <c r="AK383" s="3738">
        <v>3347747</v>
      </c>
    </row>
    <row r="384" spans="2:37" ht="12" customHeight="1">
      <c r="B384" s="3651" t="s">
        <v>9437</v>
      </c>
      <c r="C384" s="3681" t="s">
        <v>16141</v>
      </c>
      <c r="D384" s="3682">
        <v>44378</v>
      </c>
      <c r="E384" s="3683" t="s">
        <v>3440</v>
      </c>
      <c r="F384" s="3684">
        <v>4</v>
      </c>
      <c r="G384" s="3681"/>
      <c r="H384" s="3706"/>
      <c r="I384" s="3706"/>
      <c r="J384" s="3706"/>
      <c r="K384" s="3763" t="s">
        <v>17955</v>
      </c>
      <c r="L384" s="3763"/>
      <c r="M384" s="3764"/>
      <c r="N384" s="3765"/>
      <c r="O384" s="3757">
        <v>7</v>
      </c>
      <c r="P384" s="3758" t="s">
        <v>17956</v>
      </c>
      <c r="Q384" s="3688">
        <v>46</v>
      </c>
      <c r="R384" s="3758" t="s">
        <v>9436</v>
      </c>
      <c r="S384" s="3757">
        <v>36</v>
      </c>
      <c r="T384" s="3758" t="s">
        <v>17957</v>
      </c>
      <c r="U384" s="3757">
        <v>20</v>
      </c>
      <c r="V384" s="3759" t="s">
        <v>17951</v>
      </c>
      <c r="W384" s="3759" t="s">
        <v>17958</v>
      </c>
      <c r="X384" s="3690">
        <v>30</v>
      </c>
      <c r="Y384" s="3759" t="s">
        <v>17958</v>
      </c>
      <c r="Z384" s="3757">
        <v>30</v>
      </c>
      <c r="AA384" s="3759" t="s">
        <v>17959</v>
      </c>
      <c r="AB384" s="3757">
        <v>17</v>
      </c>
      <c r="AC384" s="3759" t="s">
        <v>17954</v>
      </c>
      <c r="AD384" s="3757"/>
      <c r="AE384" s="3761"/>
      <c r="AF384" s="3703"/>
      <c r="AG384" s="3693" t="s">
        <v>3445</v>
      </c>
      <c r="AH384" s="3694" t="s">
        <v>16145</v>
      </c>
      <c r="AI384" s="3704"/>
      <c r="AJ384" s="3704"/>
      <c r="AK384" s="3762">
        <v>3347747</v>
      </c>
    </row>
    <row r="385" spans="2:37" ht="12" customHeight="1">
      <c r="B385" s="3651" t="s">
        <v>9438</v>
      </c>
      <c r="C385" s="3681" t="s">
        <v>16141</v>
      </c>
      <c r="D385" s="3682">
        <v>44378</v>
      </c>
      <c r="E385" s="3683" t="s">
        <v>3440</v>
      </c>
      <c r="F385" s="3684">
        <v>5</v>
      </c>
      <c r="G385" s="3681"/>
      <c r="H385" s="3766"/>
      <c r="I385" s="3766"/>
      <c r="J385" s="3766"/>
      <c r="K385" s="3766"/>
      <c r="L385" s="3767" t="s">
        <v>17960</v>
      </c>
      <c r="M385" s="3768"/>
      <c r="N385" s="3769"/>
      <c r="O385" s="3770">
        <v>8</v>
      </c>
      <c r="P385" s="3771" t="s">
        <v>17961</v>
      </c>
      <c r="Q385" s="3688">
        <v>70</v>
      </c>
      <c r="R385" s="3771" t="s">
        <v>7439</v>
      </c>
      <c r="S385" s="3770">
        <v>60</v>
      </c>
      <c r="T385" s="3771" t="s">
        <v>17962</v>
      </c>
      <c r="U385" s="3770">
        <v>26</v>
      </c>
      <c r="V385" s="3772" t="s">
        <v>17951</v>
      </c>
      <c r="W385" s="3772" t="s">
        <v>17963</v>
      </c>
      <c r="X385" s="3690">
        <v>64</v>
      </c>
      <c r="Y385" s="3772" t="s">
        <v>17963</v>
      </c>
      <c r="Z385" s="3770">
        <v>64</v>
      </c>
      <c r="AA385" s="3772" t="s">
        <v>17964</v>
      </c>
      <c r="AB385" s="3770">
        <v>20</v>
      </c>
      <c r="AC385" s="3772" t="s">
        <v>17954</v>
      </c>
      <c r="AD385" s="3770"/>
      <c r="AE385" s="3774"/>
      <c r="AF385" s="3703"/>
      <c r="AG385" s="3693" t="s">
        <v>3445</v>
      </c>
      <c r="AH385" s="3694" t="s">
        <v>16145</v>
      </c>
      <c r="AI385" s="3704"/>
      <c r="AJ385" s="3704"/>
      <c r="AK385" s="3775">
        <v>1810729</v>
      </c>
    </row>
    <row r="386" spans="2:37" ht="12" customHeight="1">
      <c r="B386" s="3651" t="s">
        <v>9440</v>
      </c>
      <c r="C386" s="3681" t="s">
        <v>16157</v>
      </c>
      <c r="D386" s="3682">
        <v>44403</v>
      </c>
      <c r="E386" s="3683" t="s">
        <v>3478</v>
      </c>
      <c r="F386" s="3684">
        <v>7</v>
      </c>
      <c r="G386" s="3746"/>
      <c r="H386" s="3746"/>
      <c r="I386" s="3746"/>
      <c r="J386" s="3746"/>
      <c r="K386" s="3746"/>
      <c r="L386" s="3746"/>
      <c r="M386" s="3747"/>
      <c r="N386" s="3716" t="s">
        <v>17965</v>
      </c>
      <c r="O386" s="3717">
        <v>10</v>
      </c>
      <c r="P386" s="3718" t="s">
        <v>17966</v>
      </c>
      <c r="Q386" s="3688">
        <v>93</v>
      </c>
      <c r="R386" s="3718" t="s">
        <v>9439</v>
      </c>
      <c r="S386" s="3717">
        <v>76</v>
      </c>
      <c r="T386" s="3718" t="s">
        <v>17967</v>
      </c>
      <c r="U386" s="3717">
        <v>29</v>
      </c>
      <c r="V386" s="3718" t="s">
        <v>17951</v>
      </c>
      <c r="W386" s="3718" t="s">
        <v>17968</v>
      </c>
      <c r="X386" s="3690">
        <v>82</v>
      </c>
      <c r="Y386" s="3718" t="s">
        <v>17968</v>
      </c>
      <c r="Z386" s="3717">
        <v>82</v>
      </c>
      <c r="AA386" s="3718" t="s">
        <v>17969</v>
      </c>
      <c r="AB386" s="3717">
        <v>23</v>
      </c>
      <c r="AC386" s="3718" t="s">
        <v>17954</v>
      </c>
      <c r="AD386" s="3717" t="s">
        <v>17970</v>
      </c>
      <c r="AE386" s="3719" t="s">
        <v>17971</v>
      </c>
      <c r="AF386" s="3703" t="s">
        <v>16166</v>
      </c>
      <c r="AG386" s="3693" t="s">
        <v>3445</v>
      </c>
      <c r="AH386" s="3693" t="s">
        <v>3445</v>
      </c>
      <c r="AI386" s="3704"/>
      <c r="AJ386" s="3704"/>
      <c r="AK386" s="3720">
        <v>1861830</v>
      </c>
    </row>
    <row r="387" spans="2:37" ht="12" customHeight="1">
      <c r="B387" s="3651" t="s">
        <v>9442</v>
      </c>
      <c r="C387" s="3681" t="s">
        <v>16157</v>
      </c>
      <c r="D387" s="3682">
        <v>44403</v>
      </c>
      <c r="E387" s="3683" t="s">
        <v>3478</v>
      </c>
      <c r="F387" s="3684">
        <v>7</v>
      </c>
      <c r="G387" s="3746"/>
      <c r="H387" s="3746"/>
      <c r="I387" s="3746"/>
      <c r="J387" s="3746"/>
      <c r="K387" s="3746"/>
      <c r="L387" s="3746"/>
      <c r="M387" s="3747"/>
      <c r="N387" s="3716" t="s">
        <v>17972</v>
      </c>
      <c r="O387" s="3717">
        <v>10</v>
      </c>
      <c r="P387" s="3718" t="s">
        <v>17973</v>
      </c>
      <c r="Q387" s="3688">
        <v>87</v>
      </c>
      <c r="R387" s="3718" t="s">
        <v>9441</v>
      </c>
      <c r="S387" s="3717">
        <v>70</v>
      </c>
      <c r="T387" s="3718" t="s">
        <v>17974</v>
      </c>
      <c r="U387" s="3717">
        <v>28</v>
      </c>
      <c r="V387" s="3718" t="s">
        <v>17951</v>
      </c>
      <c r="W387" s="3718" t="s">
        <v>17975</v>
      </c>
      <c r="X387" s="3690">
        <v>81</v>
      </c>
      <c r="Y387" s="3718" t="s">
        <v>17975</v>
      </c>
      <c r="Z387" s="3717">
        <v>81</v>
      </c>
      <c r="AA387" s="3718" t="s">
        <v>17976</v>
      </c>
      <c r="AB387" s="3717">
        <v>26</v>
      </c>
      <c r="AC387" s="3718" t="s">
        <v>17954</v>
      </c>
      <c r="AD387" s="3717" t="s">
        <v>17970</v>
      </c>
      <c r="AE387" s="3719" t="s">
        <v>17971</v>
      </c>
      <c r="AF387" s="3703" t="s">
        <v>16166</v>
      </c>
      <c r="AG387" s="3693" t="s">
        <v>3445</v>
      </c>
      <c r="AH387" s="3693" t="s">
        <v>3445</v>
      </c>
      <c r="AI387" s="3704"/>
      <c r="AJ387" s="3704"/>
      <c r="AK387" s="3720">
        <v>-135130</v>
      </c>
    </row>
    <row r="388" spans="2:37" ht="12" customHeight="1">
      <c r="B388" s="3651" t="s">
        <v>9444</v>
      </c>
      <c r="C388" s="3681" t="s">
        <v>16157</v>
      </c>
      <c r="D388" s="3682">
        <v>44403</v>
      </c>
      <c r="E388" s="3683" t="s">
        <v>3478</v>
      </c>
      <c r="F388" s="3684">
        <v>7</v>
      </c>
      <c r="G388" s="3746"/>
      <c r="H388" s="3746"/>
      <c r="I388" s="3746"/>
      <c r="J388" s="3746"/>
      <c r="K388" s="3746"/>
      <c r="L388" s="3746"/>
      <c r="M388" s="3747"/>
      <c r="N388" s="3716" t="s">
        <v>17977</v>
      </c>
      <c r="O388" s="3717">
        <v>10</v>
      </c>
      <c r="P388" s="3718" t="s">
        <v>17978</v>
      </c>
      <c r="Q388" s="3688">
        <v>111</v>
      </c>
      <c r="R388" s="3718" t="s">
        <v>9443</v>
      </c>
      <c r="S388" s="3717">
        <v>101</v>
      </c>
      <c r="T388" s="3718" t="s">
        <v>17979</v>
      </c>
      <c r="U388" s="3717">
        <v>30</v>
      </c>
      <c r="V388" s="3718" t="s">
        <v>17951</v>
      </c>
      <c r="W388" s="3718" t="s">
        <v>17980</v>
      </c>
      <c r="X388" s="3690">
        <v>119</v>
      </c>
      <c r="Y388" s="3718" t="s">
        <v>17980</v>
      </c>
      <c r="Z388" s="3717">
        <v>119</v>
      </c>
      <c r="AA388" s="3718" t="s">
        <v>17981</v>
      </c>
      <c r="AB388" s="3717">
        <v>25</v>
      </c>
      <c r="AC388" s="3718" t="s">
        <v>17954</v>
      </c>
      <c r="AD388" s="3717" t="s">
        <v>17970</v>
      </c>
      <c r="AE388" s="3719" t="s">
        <v>17971</v>
      </c>
      <c r="AF388" s="3703" t="s">
        <v>16166</v>
      </c>
      <c r="AG388" s="3693" t="s">
        <v>3445</v>
      </c>
      <c r="AH388" s="3693" t="s">
        <v>3445</v>
      </c>
      <c r="AI388" s="3704"/>
      <c r="AJ388" s="3704"/>
      <c r="AK388" s="3720">
        <v>73039</v>
      </c>
    </row>
    <row r="389" spans="2:37" ht="12" customHeight="1">
      <c r="B389" s="3651" t="s">
        <v>9446</v>
      </c>
      <c r="C389" s="3681" t="s">
        <v>16157</v>
      </c>
      <c r="D389" s="3682">
        <v>44403</v>
      </c>
      <c r="E389" s="3683" t="s">
        <v>3478</v>
      </c>
      <c r="F389" s="3684">
        <v>7</v>
      </c>
      <c r="G389" s="3746"/>
      <c r="H389" s="3746"/>
      <c r="I389" s="3746"/>
      <c r="J389" s="3746"/>
      <c r="K389" s="3746"/>
      <c r="L389" s="3746"/>
      <c r="M389" s="3747"/>
      <c r="N389" s="3716" t="s">
        <v>17982</v>
      </c>
      <c r="O389" s="3717">
        <v>10</v>
      </c>
      <c r="P389" s="3718" t="s">
        <v>17983</v>
      </c>
      <c r="Q389" s="3688">
        <v>77</v>
      </c>
      <c r="R389" s="3718" t="s">
        <v>9445</v>
      </c>
      <c r="S389" s="3717">
        <v>67</v>
      </c>
      <c r="T389" s="3718" t="s">
        <v>17984</v>
      </c>
      <c r="U389" s="3717">
        <v>27</v>
      </c>
      <c r="V389" s="3718" t="s">
        <v>17951</v>
      </c>
      <c r="W389" s="3718" t="s">
        <v>17985</v>
      </c>
      <c r="X389" s="3690">
        <v>83</v>
      </c>
      <c r="Y389" s="3718" t="s">
        <v>17985</v>
      </c>
      <c r="Z389" s="3717">
        <v>83</v>
      </c>
      <c r="AA389" s="3718" t="s">
        <v>17986</v>
      </c>
      <c r="AB389" s="3717">
        <v>27</v>
      </c>
      <c r="AC389" s="3718" t="s">
        <v>17954</v>
      </c>
      <c r="AD389" s="3717" t="s">
        <v>17970</v>
      </c>
      <c r="AE389" s="3719" t="s">
        <v>17971</v>
      </c>
      <c r="AF389" s="3703" t="s">
        <v>16166</v>
      </c>
      <c r="AG389" s="3693" t="s">
        <v>3445</v>
      </c>
      <c r="AH389" s="3693" t="s">
        <v>3445</v>
      </c>
      <c r="AI389" s="3704"/>
      <c r="AJ389" s="3704"/>
      <c r="AK389" s="3720">
        <v>10990</v>
      </c>
    </row>
    <row r="390" spans="2:37" ht="12" customHeight="1">
      <c r="B390" s="3651" t="s">
        <v>9447</v>
      </c>
      <c r="C390" s="3681" t="s">
        <v>16141</v>
      </c>
      <c r="D390" s="3682">
        <v>44378</v>
      </c>
      <c r="E390" s="3683" t="s">
        <v>3440</v>
      </c>
      <c r="F390" s="3684">
        <v>5</v>
      </c>
      <c r="G390" s="3681"/>
      <c r="H390" s="3766"/>
      <c r="I390" s="3766"/>
      <c r="J390" s="3766"/>
      <c r="K390" s="3766"/>
      <c r="L390" s="3767" t="s">
        <v>17987</v>
      </c>
      <c r="M390" s="3768"/>
      <c r="N390" s="3769"/>
      <c r="O390" s="3770">
        <v>8</v>
      </c>
      <c r="P390" s="3771" t="s">
        <v>17988</v>
      </c>
      <c r="Q390" s="3688">
        <v>77</v>
      </c>
      <c r="R390" s="3771" t="s">
        <v>7441</v>
      </c>
      <c r="S390" s="3770">
        <v>67</v>
      </c>
      <c r="T390" s="3771" t="s">
        <v>17989</v>
      </c>
      <c r="U390" s="3770">
        <v>27</v>
      </c>
      <c r="V390" s="3772" t="s">
        <v>17951</v>
      </c>
      <c r="W390" s="3772" t="s">
        <v>17990</v>
      </c>
      <c r="X390" s="3690">
        <v>54</v>
      </c>
      <c r="Y390" s="3772" t="s">
        <v>17990</v>
      </c>
      <c r="Z390" s="3770">
        <v>54</v>
      </c>
      <c r="AA390" s="3772" t="s">
        <v>17991</v>
      </c>
      <c r="AB390" s="3770">
        <v>22</v>
      </c>
      <c r="AC390" s="3772" t="s">
        <v>17954</v>
      </c>
      <c r="AD390" s="3770"/>
      <c r="AE390" s="3774"/>
      <c r="AF390" s="3703"/>
      <c r="AG390" s="3693" t="s">
        <v>3445</v>
      </c>
      <c r="AH390" s="3694" t="s">
        <v>16145</v>
      </c>
      <c r="AI390" s="3704"/>
      <c r="AJ390" s="3704"/>
      <c r="AK390" s="3775">
        <v>1492264</v>
      </c>
    </row>
    <row r="391" spans="2:37" ht="12" customHeight="1">
      <c r="B391" s="3651" t="s">
        <v>9449</v>
      </c>
      <c r="C391" s="3681" t="s">
        <v>16157</v>
      </c>
      <c r="D391" s="3682">
        <v>44403</v>
      </c>
      <c r="E391" s="3683" t="s">
        <v>3478</v>
      </c>
      <c r="F391" s="3684">
        <v>7</v>
      </c>
      <c r="G391" s="3746"/>
      <c r="H391" s="3746"/>
      <c r="I391" s="3746"/>
      <c r="J391" s="3746"/>
      <c r="K391" s="3746"/>
      <c r="L391" s="3746"/>
      <c r="M391" s="3747"/>
      <c r="N391" s="3716" t="s">
        <v>17992</v>
      </c>
      <c r="O391" s="3717">
        <v>10</v>
      </c>
      <c r="P391" s="3718" t="s">
        <v>17993</v>
      </c>
      <c r="Q391" s="3688">
        <v>100</v>
      </c>
      <c r="R391" s="3718" t="s">
        <v>9448</v>
      </c>
      <c r="S391" s="3717">
        <v>83</v>
      </c>
      <c r="T391" s="3718" t="s">
        <v>17994</v>
      </c>
      <c r="U391" s="3717">
        <v>29</v>
      </c>
      <c r="V391" s="3718" t="s">
        <v>17951</v>
      </c>
      <c r="W391" s="3718" t="s">
        <v>17995</v>
      </c>
      <c r="X391" s="3690">
        <v>72</v>
      </c>
      <c r="Y391" s="3718" t="s">
        <v>17995</v>
      </c>
      <c r="Z391" s="3717">
        <v>72</v>
      </c>
      <c r="AA391" s="3718" t="s">
        <v>17996</v>
      </c>
      <c r="AB391" s="3717">
        <v>25</v>
      </c>
      <c r="AC391" s="3718" t="s">
        <v>17954</v>
      </c>
      <c r="AD391" s="3717" t="s">
        <v>17997</v>
      </c>
      <c r="AE391" s="3719" t="s">
        <v>17998</v>
      </c>
      <c r="AF391" s="3703" t="s">
        <v>16166</v>
      </c>
      <c r="AG391" s="3693" t="s">
        <v>3445</v>
      </c>
      <c r="AH391" s="3693" t="s">
        <v>3445</v>
      </c>
      <c r="AI391" s="3704"/>
      <c r="AJ391" s="3704"/>
      <c r="AK391" s="3720">
        <v>1643574</v>
      </c>
    </row>
    <row r="392" spans="2:37" ht="12" customHeight="1">
      <c r="B392" s="3651" t="s">
        <v>9451</v>
      </c>
      <c r="C392" s="3681" t="s">
        <v>16157</v>
      </c>
      <c r="D392" s="3682">
        <v>44403</v>
      </c>
      <c r="E392" s="3683" t="s">
        <v>3478</v>
      </c>
      <c r="F392" s="3684">
        <v>7</v>
      </c>
      <c r="G392" s="3746"/>
      <c r="H392" s="3746"/>
      <c r="I392" s="3746"/>
      <c r="J392" s="3746"/>
      <c r="K392" s="3746"/>
      <c r="L392" s="3746"/>
      <c r="M392" s="3747"/>
      <c r="N392" s="3716" t="s">
        <v>17999</v>
      </c>
      <c r="O392" s="3717">
        <v>10</v>
      </c>
      <c r="P392" s="3718" t="s">
        <v>18000</v>
      </c>
      <c r="Q392" s="3688">
        <v>94</v>
      </c>
      <c r="R392" s="3718" t="s">
        <v>9450</v>
      </c>
      <c r="S392" s="3717">
        <v>77</v>
      </c>
      <c r="T392" s="3718" t="s">
        <v>18001</v>
      </c>
      <c r="U392" s="3717">
        <v>28</v>
      </c>
      <c r="V392" s="3718" t="s">
        <v>17951</v>
      </c>
      <c r="W392" s="3718" t="s">
        <v>18002</v>
      </c>
      <c r="X392" s="3690">
        <v>71</v>
      </c>
      <c r="Y392" s="3718" t="s">
        <v>18002</v>
      </c>
      <c r="Z392" s="3717">
        <v>71</v>
      </c>
      <c r="AA392" s="3718" t="s">
        <v>18003</v>
      </c>
      <c r="AB392" s="3717">
        <v>27</v>
      </c>
      <c r="AC392" s="3718" t="s">
        <v>17954</v>
      </c>
      <c r="AD392" s="3717" t="s">
        <v>17997</v>
      </c>
      <c r="AE392" s="3719" t="s">
        <v>17998</v>
      </c>
      <c r="AF392" s="3703" t="s">
        <v>16166</v>
      </c>
      <c r="AG392" s="3693" t="s">
        <v>3445</v>
      </c>
      <c r="AH392" s="3693" t="s">
        <v>3445</v>
      </c>
      <c r="AI392" s="3704"/>
      <c r="AJ392" s="3704"/>
      <c r="AK392" s="3720">
        <v>-131314</v>
      </c>
    </row>
    <row r="393" spans="2:37" ht="12" customHeight="1">
      <c r="B393" s="3651" t="s">
        <v>9453</v>
      </c>
      <c r="C393" s="3681" t="s">
        <v>16157</v>
      </c>
      <c r="D393" s="3682">
        <v>44403</v>
      </c>
      <c r="E393" s="3683" t="s">
        <v>3478</v>
      </c>
      <c r="F393" s="3684">
        <v>7</v>
      </c>
      <c r="G393" s="3746"/>
      <c r="H393" s="3746"/>
      <c r="I393" s="3746"/>
      <c r="J393" s="3746"/>
      <c r="K393" s="3746"/>
      <c r="L393" s="3746"/>
      <c r="M393" s="3747"/>
      <c r="N393" s="3716" t="s">
        <v>18004</v>
      </c>
      <c r="O393" s="3717">
        <v>10</v>
      </c>
      <c r="P393" s="3718" t="s">
        <v>18005</v>
      </c>
      <c r="Q393" s="3688">
        <v>118</v>
      </c>
      <c r="R393" s="3718" t="s">
        <v>9452</v>
      </c>
      <c r="S393" s="3717">
        <v>108</v>
      </c>
      <c r="T393" s="3718" t="s">
        <v>18006</v>
      </c>
      <c r="U393" s="3717">
        <v>30</v>
      </c>
      <c r="V393" s="3718" t="s">
        <v>17951</v>
      </c>
      <c r="W393" s="3718" t="s">
        <v>18007</v>
      </c>
      <c r="X393" s="3690">
        <v>109</v>
      </c>
      <c r="Y393" s="3718" t="s">
        <v>18007</v>
      </c>
      <c r="Z393" s="3717">
        <v>109</v>
      </c>
      <c r="AA393" s="3718" t="s">
        <v>18008</v>
      </c>
      <c r="AB393" s="3717">
        <v>27</v>
      </c>
      <c r="AC393" s="3718" t="s">
        <v>17954</v>
      </c>
      <c r="AD393" s="3717" t="s">
        <v>17997</v>
      </c>
      <c r="AE393" s="3719" t="s">
        <v>17998</v>
      </c>
      <c r="AF393" s="3703" t="s">
        <v>16166</v>
      </c>
      <c r="AG393" s="3693" t="s">
        <v>3445</v>
      </c>
      <c r="AH393" s="3693" t="s">
        <v>3445</v>
      </c>
      <c r="AI393" s="3704"/>
      <c r="AJ393" s="3704"/>
      <c r="AK393" s="3720">
        <v>-31436</v>
      </c>
    </row>
    <row r="394" spans="2:37" ht="12" customHeight="1">
      <c r="B394" s="3651" t="s">
        <v>9455</v>
      </c>
      <c r="C394" s="3681" t="s">
        <v>16157</v>
      </c>
      <c r="D394" s="3682">
        <v>44403</v>
      </c>
      <c r="E394" s="3683" t="s">
        <v>3478</v>
      </c>
      <c r="F394" s="3684">
        <v>7</v>
      </c>
      <c r="G394" s="3746"/>
      <c r="H394" s="3746"/>
      <c r="I394" s="3746"/>
      <c r="J394" s="3746"/>
      <c r="K394" s="3746"/>
      <c r="L394" s="3746"/>
      <c r="M394" s="3747"/>
      <c r="N394" s="3716" t="s">
        <v>18009</v>
      </c>
      <c r="O394" s="3717">
        <v>10</v>
      </c>
      <c r="P394" s="3718" t="s">
        <v>18010</v>
      </c>
      <c r="Q394" s="3688">
        <v>84</v>
      </c>
      <c r="R394" s="3718" t="s">
        <v>9454</v>
      </c>
      <c r="S394" s="3717">
        <v>74</v>
      </c>
      <c r="T394" s="3718" t="s">
        <v>18011</v>
      </c>
      <c r="U394" s="3717">
        <v>28</v>
      </c>
      <c r="V394" s="3718" t="s">
        <v>17951</v>
      </c>
      <c r="W394" s="3718" t="s">
        <v>18012</v>
      </c>
      <c r="X394" s="3690">
        <v>73</v>
      </c>
      <c r="Y394" s="3718" t="s">
        <v>18012</v>
      </c>
      <c r="Z394" s="3717">
        <v>73</v>
      </c>
      <c r="AA394" s="3718" t="s">
        <v>18013</v>
      </c>
      <c r="AB394" s="3717">
        <v>29</v>
      </c>
      <c r="AC394" s="3718" t="s">
        <v>17954</v>
      </c>
      <c r="AD394" s="3717" t="s">
        <v>17997</v>
      </c>
      <c r="AE394" s="3719" t="s">
        <v>17998</v>
      </c>
      <c r="AF394" s="3703" t="s">
        <v>16166</v>
      </c>
      <c r="AG394" s="3693" t="s">
        <v>3445</v>
      </c>
      <c r="AH394" s="3693" t="s">
        <v>3445</v>
      </c>
      <c r="AI394" s="3704"/>
      <c r="AJ394" s="3704"/>
      <c r="AK394" s="3720">
        <v>11440</v>
      </c>
    </row>
    <row r="395" spans="2:37" ht="12" customHeight="1">
      <c r="B395" s="3651" t="s">
        <v>9456</v>
      </c>
      <c r="C395" s="3681" t="s">
        <v>16141</v>
      </c>
      <c r="D395" s="3682">
        <v>44378</v>
      </c>
      <c r="E395" s="3683" t="s">
        <v>3440</v>
      </c>
      <c r="F395" s="3684">
        <v>5</v>
      </c>
      <c r="G395" s="3681"/>
      <c r="H395" s="3766"/>
      <c r="I395" s="3766"/>
      <c r="J395" s="3766"/>
      <c r="K395" s="3766"/>
      <c r="L395" s="3767" t="s">
        <v>18014</v>
      </c>
      <c r="M395" s="3768"/>
      <c r="N395" s="3769"/>
      <c r="O395" s="3770">
        <v>8</v>
      </c>
      <c r="P395" s="3771" t="s">
        <v>18015</v>
      </c>
      <c r="Q395" s="3688">
        <v>73</v>
      </c>
      <c r="R395" s="3771" t="s">
        <v>7443</v>
      </c>
      <c r="S395" s="3770">
        <v>63</v>
      </c>
      <c r="T395" s="3771" t="s">
        <v>18016</v>
      </c>
      <c r="U395" s="3770">
        <v>26</v>
      </c>
      <c r="V395" s="3772" t="s">
        <v>17951</v>
      </c>
      <c r="W395" s="3772" t="s">
        <v>18017</v>
      </c>
      <c r="X395" s="3690">
        <v>52</v>
      </c>
      <c r="Y395" s="3772" t="s">
        <v>18017</v>
      </c>
      <c r="Z395" s="3770">
        <v>52</v>
      </c>
      <c r="AA395" s="3772" t="s">
        <v>18018</v>
      </c>
      <c r="AB395" s="3770">
        <v>20</v>
      </c>
      <c r="AC395" s="3772" t="s">
        <v>17954</v>
      </c>
      <c r="AD395" s="3770"/>
      <c r="AE395" s="3774"/>
      <c r="AF395" s="3703"/>
      <c r="AG395" s="3693" t="s">
        <v>3445</v>
      </c>
      <c r="AH395" s="3694" t="s">
        <v>16145</v>
      </c>
      <c r="AI395" s="3704"/>
      <c r="AJ395" s="3704"/>
      <c r="AK395" s="3775">
        <v>44754</v>
      </c>
    </row>
    <row r="396" spans="2:37" ht="12" customHeight="1">
      <c r="B396" s="3651" t="s">
        <v>9458</v>
      </c>
      <c r="C396" s="3681" t="s">
        <v>16157</v>
      </c>
      <c r="D396" s="3682">
        <v>44403</v>
      </c>
      <c r="E396" s="3683" t="s">
        <v>3478</v>
      </c>
      <c r="F396" s="3684">
        <v>7</v>
      </c>
      <c r="G396" s="3746"/>
      <c r="H396" s="3746"/>
      <c r="I396" s="3746"/>
      <c r="J396" s="3746"/>
      <c r="K396" s="3746"/>
      <c r="L396" s="3746"/>
      <c r="M396" s="3747"/>
      <c r="N396" s="3716" t="s">
        <v>18019</v>
      </c>
      <c r="O396" s="3717">
        <v>10</v>
      </c>
      <c r="P396" s="3718" t="s">
        <v>18020</v>
      </c>
      <c r="Q396" s="3688">
        <v>96</v>
      </c>
      <c r="R396" s="3718" t="s">
        <v>9457</v>
      </c>
      <c r="S396" s="3717">
        <v>79</v>
      </c>
      <c r="T396" s="3718" t="s">
        <v>18021</v>
      </c>
      <c r="U396" s="3717">
        <v>28</v>
      </c>
      <c r="V396" s="3718" t="s">
        <v>17951</v>
      </c>
      <c r="W396" s="3718" t="s">
        <v>18022</v>
      </c>
      <c r="X396" s="3690">
        <v>70</v>
      </c>
      <c r="Y396" s="3718" t="s">
        <v>18022</v>
      </c>
      <c r="Z396" s="3717">
        <v>70</v>
      </c>
      <c r="AA396" s="3718" t="s">
        <v>18023</v>
      </c>
      <c r="AB396" s="3717">
        <v>23</v>
      </c>
      <c r="AC396" s="3718" t="s">
        <v>17954</v>
      </c>
      <c r="AD396" s="3717" t="s">
        <v>18024</v>
      </c>
      <c r="AE396" s="3719" t="s">
        <v>18025</v>
      </c>
      <c r="AF396" s="3703" t="s">
        <v>16166</v>
      </c>
      <c r="AG396" s="3693" t="s">
        <v>3445</v>
      </c>
      <c r="AH396" s="3693" t="s">
        <v>3445</v>
      </c>
      <c r="AI396" s="3704"/>
      <c r="AJ396" s="3704"/>
      <c r="AK396" s="3720">
        <v>42715</v>
      </c>
    </row>
    <row r="397" spans="2:37" ht="12" customHeight="1">
      <c r="B397" s="3651" t="s">
        <v>9460</v>
      </c>
      <c r="C397" s="3681" t="s">
        <v>16157</v>
      </c>
      <c r="D397" s="3682">
        <v>44403</v>
      </c>
      <c r="E397" s="3683" t="s">
        <v>3478</v>
      </c>
      <c r="F397" s="3684">
        <v>7</v>
      </c>
      <c r="G397" s="3746"/>
      <c r="H397" s="3746"/>
      <c r="I397" s="3746"/>
      <c r="J397" s="3746"/>
      <c r="K397" s="3746"/>
      <c r="L397" s="3746"/>
      <c r="M397" s="3747"/>
      <c r="N397" s="3716" t="s">
        <v>18026</v>
      </c>
      <c r="O397" s="3717">
        <v>10</v>
      </c>
      <c r="P397" s="3718" t="s">
        <v>18027</v>
      </c>
      <c r="Q397" s="3688">
        <v>90</v>
      </c>
      <c r="R397" s="3718" t="s">
        <v>9459</v>
      </c>
      <c r="S397" s="3717">
        <v>73</v>
      </c>
      <c r="T397" s="3718" t="s">
        <v>18028</v>
      </c>
      <c r="U397" s="3717">
        <v>27</v>
      </c>
      <c r="V397" s="3718" t="s">
        <v>17951</v>
      </c>
      <c r="W397" s="3718" t="s">
        <v>18029</v>
      </c>
      <c r="X397" s="3690">
        <v>69</v>
      </c>
      <c r="Y397" s="3718" t="s">
        <v>18029</v>
      </c>
      <c r="Z397" s="3717">
        <v>69</v>
      </c>
      <c r="AA397" s="3718" t="s">
        <v>18030</v>
      </c>
      <c r="AB397" s="3717">
        <v>26</v>
      </c>
      <c r="AC397" s="3718" t="s">
        <v>17954</v>
      </c>
      <c r="AD397" s="3717" t="s">
        <v>18024</v>
      </c>
      <c r="AE397" s="3719" t="s">
        <v>18025</v>
      </c>
      <c r="AF397" s="3703" t="s">
        <v>16166</v>
      </c>
      <c r="AG397" s="3693" t="s">
        <v>3445</v>
      </c>
      <c r="AH397" s="3693" t="s">
        <v>3445</v>
      </c>
      <c r="AI397" s="3704"/>
      <c r="AJ397" s="3704"/>
      <c r="AK397" s="3720">
        <v>-1302</v>
      </c>
    </row>
    <row r="398" spans="2:37" ht="12" customHeight="1">
      <c r="B398" s="3651" t="s">
        <v>9462</v>
      </c>
      <c r="C398" s="3681" t="s">
        <v>16157</v>
      </c>
      <c r="D398" s="3682">
        <v>44403</v>
      </c>
      <c r="E398" s="3683" t="s">
        <v>3478</v>
      </c>
      <c r="F398" s="3684">
        <v>7</v>
      </c>
      <c r="G398" s="3746"/>
      <c r="H398" s="3746"/>
      <c r="I398" s="3746"/>
      <c r="J398" s="3746"/>
      <c r="K398" s="3746"/>
      <c r="L398" s="3746"/>
      <c r="M398" s="3747"/>
      <c r="N398" s="3716" t="s">
        <v>18031</v>
      </c>
      <c r="O398" s="3717">
        <v>10</v>
      </c>
      <c r="P398" s="3718" t="s">
        <v>18032</v>
      </c>
      <c r="Q398" s="3688">
        <v>114</v>
      </c>
      <c r="R398" s="3718" t="s">
        <v>9461</v>
      </c>
      <c r="S398" s="3717">
        <v>104</v>
      </c>
      <c r="T398" s="3718" t="s">
        <v>18033</v>
      </c>
      <c r="U398" s="3717">
        <v>29</v>
      </c>
      <c r="V398" s="3718" t="s">
        <v>17951</v>
      </c>
      <c r="W398" s="3718" t="s">
        <v>18034</v>
      </c>
      <c r="X398" s="3690">
        <v>107</v>
      </c>
      <c r="Y398" s="3718" t="s">
        <v>18034</v>
      </c>
      <c r="Z398" s="3717">
        <v>107</v>
      </c>
      <c r="AA398" s="3718" t="s">
        <v>18035</v>
      </c>
      <c r="AB398" s="3717">
        <v>25</v>
      </c>
      <c r="AC398" s="3718" t="s">
        <v>17954</v>
      </c>
      <c r="AD398" s="3717" t="s">
        <v>18024</v>
      </c>
      <c r="AE398" s="3719" t="s">
        <v>18025</v>
      </c>
      <c r="AF398" s="3703" t="s">
        <v>16166</v>
      </c>
      <c r="AG398" s="3693" t="s">
        <v>3445</v>
      </c>
      <c r="AH398" s="3693" t="s">
        <v>3445</v>
      </c>
      <c r="AI398" s="3704"/>
      <c r="AJ398" s="3704"/>
      <c r="AK398" s="3720">
        <v>3275</v>
      </c>
    </row>
    <row r="399" spans="2:37" ht="12" customHeight="1">
      <c r="B399" s="3651" t="s">
        <v>9464</v>
      </c>
      <c r="C399" s="3681" t="s">
        <v>16157</v>
      </c>
      <c r="D399" s="3682">
        <v>44403</v>
      </c>
      <c r="E399" s="3683" t="s">
        <v>3478</v>
      </c>
      <c r="F399" s="3684">
        <v>7</v>
      </c>
      <c r="G399" s="3746"/>
      <c r="H399" s="3746"/>
      <c r="I399" s="3746"/>
      <c r="J399" s="3746"/>
      <c r="K399" s="3746"/>
      <c r="L399" s="3746"/>
      <c r="M399" s="3747"/>
      <c r="N399" s="3716" t="s">
        <v>18036</v>
      </c>
      <c r="O399" s="3717">
        <v>10</v>
      </c>
      <c r="P399" s="3718" t="s">
        <v>18037</v>
      </c>
      <c r="Q399" s="3688">
        <v>80</v>
      </c>
      <c r="R399" s="3718" t="s">
        <v>9463</v>
      </c>
      <c r="S399" s="3717">
        <v>70</v>
      </c>
      <c r="T399" s="3718" t="s">
        <v>18038</v>
      </c>
      <c r="U399" s="3717">
        <v>26</v>
      </c>
      <c r="V399" s="3718" t="s">
        <v>17951</v>
      </c>
      <c r="W399" s="3718" t="s">
        <v>18039</v>
      </c>
      <c r="X399" s="3690">
        <v>71</v>
      </c>
      <c r="Y399" s="3718" t="s">
        <v>18039</v>
      </c>
      <c r="Z399" s="3717">
        <v>71</v>
      </c>
      <c r="AA399" s="3718" t="s">
        <v>18040</v>
      </c>
      <c r="AB399" s="3717">
        <v>27</v>
      </c>
      <c r="AC399" s="3718" t="s">
        <v>17954</v>
      </c>
      <c r="AD399" s="3717" t="s">
        <v>18024</v>
      </c>
      <c r="AE399" s="3719" t="s">
        <v>18025</v>
      </c>
      <c r="AF399" s="3703" t="s">
        <v>16166</v>
      </c>
      <c r="AG399" s="3693" t="s">
        <v>3445</v>
      </c>
      <c r="AH399" s="3693" t="s">
        <v>3445</v>
      </c>
      <c r="AI399" s="3704"/>
      <c r="AJ399" s="3704"/>
      <c r="AK399" s="3720">
        <v>66</v>
      </c>
    </row>
    <row r="400" spans="2:37" ht="12" customHeight="1">
      <c r="B400" s="3651" t="s">
        <v>9465</v>
      </c>
      <c r="C400" s="3681" t="s">
        <v>16141</v>
      </c>
      <c r="D400" s="3682">
        <v>44378</v>
      </c>
      <c r="E400" s="3683" t="s">
        <v>3440</v>
      </c>
      <c r="F400" s="3684">
        <v>5</v>
      </c>
      <c r="G400" s="3681"/>
      <c r="H400" s="3766"/>
      <c r="I400" s="3766"/>
      <c r="J400" s="3766"/>
      <c r="K400" s="3766"/>
      <c r="L400" s="3767" t="s">
        <v>18041</v>
      </c>
      <c r="M400" s="3768"/>
      <c r="N400" s="3769"/>
      <c r="O400" s="3770">
        <v>8</v>
      </c>
      <c r="P400" s="3771" t="s">
        <v>18042</v>
      </c>
      <c r="Q400" s="3688">
        <v>55</v>
      </c>
      <c r="R400" s="3771" t="s">
        <v>7445</v>
      </c>
      <c r="S400" s="3770">
        <v>45</v>
      </c>
      <c r="T400" s="3771" t="s">
        <v>18043</v>
      </c>
      <c r="U400" s="3770">
        <v>27</v>
      </c>
      <c r="V400" s="3772" t="s">
        <v>17951</v>
      </c>
      <c r="W400" s="3772" t="s">
        <v>18044</v>
      </c>
      <c r="X400" s="3690">
        <v>42</v>
      </c>
      <c r="Y400" s="3772" t="s">
        <v>18044</v>
      </c>
      <c r="Z400" s="3770">
        <v>42</v>
      </c>
      <c r="AA400" s="3772" t="s">
        <v>18045</v>
      </c>
      <c r="AB400" s="3770">
        <v>18</v>
      </c>
      <c r="AC400" s="3772" t="s">
        <v>17954</v>
      </c>
      <c r="AD400" s="3770"/>
      <c r="AE400" s="3774"/>
      <c r="AF400" s="3703"/>
      <c r="AG400" s="3693" t="s">
        <v>3445</v>
      </c>
      <c r="AH400" s="3694" t="s">
        <v>16145</v>
      </c>
      <c r="AI400" s="3704"/>
      <c r="AJ400" s="3704"/>
      <c r="AK400" s="3775">
        <v>0</v>
      </c>
    </row>
    <row r="401" spans="2:37" ht="12" customHeight="1">
      <c r="B401" s="3651" t="s">
        <v>9467</v>
      </c>
      <c r="C401" s="3681" t="s">
        <v>16157</v>
      </c>
      <c r="D401" s="3682">
        <v>44403</v>
      </c>
      <c r="E401" s="3683" t="s">
        <v>3478</v>
      </c>
      <c r="F401" s="3684">
        <v>7</v>
      </c>
      <c r="G401" s="3789"/>
      <c r="H401" s="3789"/>
      <c r="I401" s="3789"/>
      <c r="J401" s="3789"/>
      <c r="K401" s="3789"/>
      <c r="L401" s="3789"/>
      <c r="M401" s="3790"/>
      <c r="N401" s="3716" t="s">
        <v>18046</v>
      </c>
      <c r="O401" s="3717">
        <v>10</v>
      </c>
      <c r="P401" s="3718" t="s">
        <v>18047</v>
      </c>
      <c r="Q401" s="3688">
        <v>78</v>
      </c>
      <c r="R401" s="3718" t="s">
        <v>9466</v>
      </c>
      <c r="S401" s="3717">
        <v>61</v>
      </c>
      <c r="T401" s="3718" t="s">
        <v>18048</v>
      </c>
      <c r="U401" s="3717">
        <v>29</v>
      </c>
      <c r="V401" s="3718" t="s">
        <v>17951</v>
      </c>
      <c r="W401" s="3718" t="s">
        <v>18049</v>
      </c>
      <c r="X401" s="3690">
        <v>60</v>
      </c>
      <c r="Y401" s="3718" t="s">
        <v>18049</v>
      </c>
      <c r="Z401" s="3717">
        <v>60</v>
      </c>
      <c r="AA401" s="3718" t="s">
        <v>18050</v>
      </c>
      <c r="AB401" s="3717">
        <v>21</v>
      </c>
      <c r="AC401" s="3718" t="s">
        <v>17954</v>
      </c>
      <c r="AD401" s="3717" t="s">
        <v>18051</v>
      </c>
      <c r="AE401" s="3719" t="s">
        <v>18052</v>
      </c>
      <c r="AF401" s="3703" t="s">
        <v>16166</v>
      </c>
      <c r="AG401" s="3693" t="s">
        <v>3445</v>
      </c>
      <c r="AH401" s="3693" t="s">
        <v>3445</v>
      </c>
      <c r="AI401" s="3704"/>
      <c r="AJ401" s="3704"/>
      <c r="AK401" s="3720">
        <v>0</v>
      </c>
    </row>
    <row r="402" spans="2:37" ht="12" customHeight="1">
      <c r="B402" s="3651" t="s">
        <v>9469</v>
      </c>
      <c r="C402" s="3681" t="s">
        <v>16157</v>
      </c>
      <c r="D402" s="3682">
        <v>44403</v>
      </c>
      <c r="E402" s="3683" t="s">
        <v>3478</v>
      </c>
      <c r="F402" s="3684">
        <v>7</v>
      </c>
      <c r="G402" s="3746"/>
      <c r="H402" s="3746"/>
      <c r="I402" s="3746"/>
      <c r="J402" s="3746"/>
      <c r="K402" s="3746"/>
      <c r="L402" s="3746"/>
      <c r="M402" s="3747"/>
      <c r="N402" s="3716" t="s">
        <v>18053</v>
      </c>
      <c r="O402" s="3717">
        <v>10</v>
      </c>
      <c r="P402" s="3718" t="s">
        <v>18054</v>
      </c>
      <c r="Q402" s="3688">
        <v>72</v>
      </c>
      <c r="R402" s="3718" t="s">
        <v>9468</v>
      </c>
      <c r="S402" s="3717">
        <v>55</v>
      </c>
      <c r="T402" s="3718" t="s">
        <v>18055</v>
      </c>
      <c r="U402" s="3717">
        <v>27</v>
      </c>
      <c r="V402" s="3718" t="s">
        <v>17951</v>
      </c>
      <c r="W402" s="3718" t="s">
        <v>18056</v>
      </c>
      <c r="X402" s="3690">
        <v>59</v>
      </c>
      <c r="Y402" s="3718" t="s">
        <v>18056</v>
      </c>
      <c r="Z402" s="3717">
        <v>59</v>
      </c>
      <c r="AA402" s="3718" t="s">
        <v>18057</v>
      </c>
      <c r="AB402" s="3717">
        <v>24</v>
      </c>
      <c r="AC402" s="3718" t="s">
        <v>17954</v>
      </c>
      <c r="AD402" s="3717" t="s">
        <v>18051</v>
      </c>
      <c r="AE402" s="3719" t="s">
        <v>18052</v>
      </c>
      <c r="AF402" s="3703" t="s">
        <v>16166</v>
      </c>
      <c r="AG402" s="3693" t="s">
        <v>3445</v>
      </c>
      <c r="AH402" s="3693" t="s">
        <v>3445</v>
      </c>
      <c r="AI402" s="3704"/>
      <c r="AJ402" s="3704"/>
      <c r="AK402" s="3720">
        <v>0</v>
      </c>
    </row>
    <row r="403" spans="2:37" ht="12" customHeight="1">
      <c r="B403" s="3651" t="s">
        <v>9471</v>
      </c>
      <c r="C403" s="3681" t="s">
        <v>16157</v>
      </c>
      <c r="D403" s="3682">
        <v>44403</v>
      </c>
      <c r="E403" s="3683" t="s">
        <v>3478</v>
      </c>
      <c r="F403" s="3684">
        <v>7</v>
      </c>
      <c r="G403" s="3746"/>
      <c r="H403" s="3746"/>
      <c r="I403" s="3746"/>
      <c r="J403" s="3746"/>
      <c r="K403" s="3746"/>
      <c r="L403" s="3746"/>
      <c r="M403" s="3747"/>
      <c r="N403" s="3716" t="s">
        <v>18058</v>
      </c>
      <c r="O403" s="3717">
        <v>10</v>
      </c>
      <c r="P403" s="3718" t="s">
        <v>18059</v>
      </c>
      <c r="Q403" s="3688">
        <v>62</v>
      </c>
      <c r="R403" s="3805" t="s">
        <v>9470</v>
      </c>
      <c r="S403" s="3717">
        <v>52</v>
      </c>
      <c r="T403" s="3718" t="s">
        <v>18060</v>
      </c>
      <c r="U403" s="3717">
        <v>26</v>
      </c>
      <c r="V403" s="3718" t="s">
        <v>17951</v>
      </c>
      <c r="W403" s="3718" t="s">
        <v>18061</v>
      </c>
      <c r="X403" s="3690">
        <v>61</v>
      </c>
      <c r="Y403" s="3718" t="s">
        <v>18061</v>
      </c>
      <c r="Z403" s="3717">
        <v>61</v>
      </c>
      <c r="AA403" s="3718" t="s">
        <v>18062</v>
      </c>
      <c r="AB403" s="3717">
        <v>26</v>
      </c>
      <c r="AC403" s="3718" t="s">
        <v>17954</v>
      </c>
      <c r="AD403" s="3717" t="s">
        <v>18051</v>
      </c>
      <c r="AE403" s="3719" t="s">
        <v>18052</v>
      </c>
      <c r="AF403" s="3703" t="s">
        <v>16166</v>
      </c>
      <c r="AG403" s="3693" t="s">
        <v>3445</v>
      </c>
      <c r="AH403" s="3693" t="s">
        <v>3445</v>
      </c>
      <c r="AI403" s="3704"/>
      <c r="AJ403" s="3704"/>
      <c r="AK403" s="3720">
        <v>0</v>
      </c>
    </row>
    <row r="404" spans="2:37" ht="12" customHeight="1">
      <c r="B404" s="3651" t="s">
        <v>9047</v>
      </c>
      <c r="C404" s="3681" t="s">
        <v>16141</v>
      </c>
      <c r="D404" s="3682">
        <v>44378</v>
      </c>
      <c r="E404" s="3683" t="s">
        <v>3440</v>
      </c>
      <c r="F404" s="3684">
        <v>2</v>
      </c>
      <c r="G404" s="3681"/>
      <c r="H404" s="3706"/>
      <c r="I404" s="3707" t="s">
        <v>18063</v>
      </c>
      <c r="J404" s="3707"/>
      <c r="K404" s="3707"/>
      <c r="L404" s="3707"/>
      <c r="M404" s="3708"/>
      <c r="N404" s="3709"/>
      <c r="O404" s="3710">
        <v>5</v>
      </c>
      <c r="P404" s="3711" t="s">
        <v>2723</v>
      </c>
      <c r="Q404" s="3688">
        <v>19</v>
      </c>
      <c r="R404" s="3711" t="s">
        <v>2723</v>
      </c>
      <c r="S404" s="3710">
        <v>19</v>
      </c>
      <c r="T404" s="3711" t="s">
        <v>18064</v>
      </c>
      <c r="U404" s="3710">
        <v>17</v>
      </c>
      <c r="V404" s="3712" t="s">
        <v>18065</v>
      </c>
      <c r="W404" s="3712" t="s">
        <v>18066</v>
      </c>
      <c r="X404" s="3690">
        <v>22</v>
      </c>
      <c r="Y404" s="3712" t="s">
        <v>18066</v>
      </c>
      <c r="Z404" s="3710">
        <v>22</v>
      </c>
      <c r="AA404" s="3712" t="s">
        <v>18067</v>
      </c>
      <c r="AB404" s="3710">
        <v>10</v>
      </c>
      <c r="AC404" s="3712" t="s">
        <v>18068</v>
      </c>
      <c r="AD404" s="3710"/>
      <c r="AE404" s="3713"/>
      <c r="AF404" s="3703"/>
      <c r="AG404" s="3693" t="s">
        <v>3445</v>
      </c>
      <c r="AH404" s="3694" t="s">
        <v>16145</v>
      </c>
      <c r="AI404" s="3704"/>
      <c r="AJ404" s="3704"/>
      <c r="AK404" s="3714">
        <v>1678372</v>
      </c>
    </row>
    <row r="405" spans="2:37" ht="12" customHeight="1">
      <c r="B405" s="3651" t="s">
        <v>9476</v>
      </c>
      <c r="C405" s="3681" t="s">
        <v>16141</v>
      </c>
      <c r="D405" s="3682">
        <v>44378</v>
      </c>
      <c r="E405" s="3683" t="s">
        <v>3440</v>
      </c>
      <c r="F405" s="3684">
        <v>3</v>
      </c>
      <c r="G405" s="3681"/>
      <c r="H405" s="3706"/>
      <c r="I405" s="3706"/>
      <c r="J405" s="3731" t="s">
        <v>18069</v>
      </c>
      <c r="K405" s="3731"/>
      <c r="L405" s="3731"/>
      <c r="M405" s="3732"/>
      <c r="N405" s="3733"/>
      <c r="O405" s="3734">
        <v>6</v>
      </c>
      <c r="P405" s="3735" t="s">
        <v>9477</v>
      </c>
      <c r="Q405" s="3688">
        <v>36</v>
      </c>
      <c r="R405" s="3735" t="s">
        <v>9477</v>
      </c>
      <c r="S405" s="3734">
        <v>36</v>
      </c>
      <c r="T405" s="3735" t="s">
        <v>18070</v>
      </c>
      <c r="U405" s="3734">
        <v>25</v>
      </c>
      <c r="V405" s="3736" t="s">
        <v>18065</v>
      </c>
      <c r="W405" s="3736" t="s">
        <v>18071</v>
      </c>
      <c r="X405" s="3690">
        <v>51</v>
      </c>
      <c r="Y405" s="3736" t="s">
        <v>18071</v>
      </c>
      <c r="Z405" s="3734">
        <v>51</v>
      </c>
      <c r="AA405" s="3736" t="s">
        <v>18072</v>
      </c>
      <c r="AB405" s="3734">
        <v>17</v>
      </c>
      <c r="AC405" s="3736" t="s">
        <v>18068</v>
      </c>
      <c r="AD405" s="3734"/>
      <c r="AE405" s="3737"/>
      <c r="AF405" s="3703"/>
      <c r="AG405" s="3693" t="s">
        <v>3445</v>
      </c>
      <c r="AH405" s="3694" t="s">
        <v>16145</v>
      </c>
      <c r="AI405" s="3704"/>
      <c r="AJ405" s="3704"/>
      <c r="AK405" s="3738">
        <v>0</v>
      </c>
    </row>
    <row r="406" spans="2:37" ht="12" customHeight="1">
      <c r="B406" s="3651" t="s">
        <v>9478</v>
      </c>
      <c r="C406" s="3681" t="s">
        <v>16157</v>
      </c>
      <c r="D406" s="3682">
        <v>44403</v>
      </c>
      <c r="E406" s="3683" t="s">
        <v>3478</v>
      </c>
      <c r="F406" s="3684">
        <v>7</v>
      </c>
      <c r="G406" s="3746"/>
      <c r="H406" s="3746"/>
      <c r="I406" s="3746"/>
      <c r="J406" s="3746"/>
      <c r="K406" s="3746"/>
      <c r="L406" s="3746"/>
      <c r="M406" s="3747"/>
      <c r="N406" s="3716" t="s">
        <v>18073</v>
      </c>
      <c r="O406" s="3717">
        <v>10</v>
      </c>
      <c r="P406" s="3718" t="s">
        <v>9479</v>
      </c>
      <c r="Q406" s="3688">
        <v>36</v>
      </c>
      <c r="R406" s="3718" t="s">
        <v>9479</v>
      </c>
      <c r="S406" s="3717">
        <v>36</v>
      </c>
      <c r="T406" s="3718" t="s">
        <v>18074</v>
      </c>
      <c r="U406" s="3717">
        <v>27</v>
      </c>
      <c r="V406" s="3718" t="s">
        <v>18065</v>
      </c>
      <c r="W406" s="3718" t="s">
        <v>18075</v>
      </c>
      <c r="X406" s="3690">
        <v>36</v>
      </c>
      <c r="Y406" s="3718" t="s">
        <v>18075</v>
      </c>
      <c r="Z406" s="3717">
        <v>36</v>
      </c>
      <c r="AA406" s="3718" t="s">
        <v>18076</v>
      </c>
      <c r="AB406" s="3717">
        <v>28</v>
      </c>
      <c r="AC406" s="3718" t="s">
        <v>18068</v>
      </c>
      <c r="AD406" s="3717" t="s">
        <v>18077</v>
      </c>
      <c r="AE406" s="3719" t="s">
        <v>18078</v>
      </c>
      <c r="AF406" s="3703" t="s">
        <v>16166</v>
      </c>
      <c r="AG406" s="3693" t="s">
        <v>3445</v>
      </c>
      <c r="AH406" s="3693" t="s">
        <v>3445</v>
      </c>
      <c r="AI406" s="3704"/>
      <c r="AJ406" s="3704"/>
      <c r="AK406" s="3720">
        <v>0</v>
      </c>
    </row>
    <row r="407" spans="2:37" ht="12" customHeight="1">
      <c r="B407" s="3651" t="s">
        <v>9480</v>
      </c>
      <c r="C407" s="3681" t="s">
        <v>16157</v>
      </c>
      <c r="D407" s="3682">
        <v>44403</v>
      </c>
      <c r="E407" s="3683" t="s">
        <v>3478</v>
      </c>
      <c r="F407" s="3684">
        <v>7</v>
      </c>
      <c r="G407" s="3746"/>
      <c r="H407" s="3746"/>
      <c r="I407" s="3746"/>
      <c r="J407" s="3746"/>
      <c r="K407" s="3746"/>
      <c r="L407" s="3746"/>
      <c r="M407" s="3747"/>
      <c r="N407" s="3716" t="s">
        <v>18079</v>
      </c>
      <c r="O407" s="3717">
        <v>10</v>
      </c>
      <c r="P407" s="3718" t="s">
        <v>18080</v>
      </c>
      <c r="Q407" s="3688">
        <v>32</v>
      </c>
      <c r="R407" s="3718" t="s">
        <v>9481</v>
      </c>
      <c r="S407" s="3717">
        <v>25</v>
      </c>
      <c r="T407" s="3718" t="s">
        <v>18081</v>
      </c>
      <c r="U407" s="3717">
        <v>19</v>
      </c>
      <c r="V407" s="3718" t="s">
        <v>18065</v>
      </c>
      <c r="W407" s="3718" t="s">
        <v>18082</v>
      </c>
      <c r="X407" s="3690">
        <v>33</v>
      </c>
      <c r="Y407" s="3718" t="s">
        <v>18082</v>
      </c>
      <c r="Z407" s="3717">
        <v>33</v>
      </c>
      <c r="AA407" s="3718" t="s">
        <v>18083</v>
      </c>
      <c r="AB407" s="3717">
        <v>20</v>
      </c>
      <c r="AC407" s="3718" t="s">
        <v>18068</v>
      </c>
      <c r="AD407" s="3717" t="s">
        <v>18077</v>
      </c>
      <c r="AE407" s="3719" t="s">
        <v>18078</v>
      </c>
      <c r="AF407" s="3703" t="s">
        <v>16166</v>
      </c>
      <c r="AG407" s="3693" t="s">
        <v>3445</v>
      </c>
      <c r="AH407" s="3693" t="s">
        <v>3445</v>
      </c>
      <c r="AI407" s="3704"/>
      <c r="AJ407" s="3704"/>
      <c r="AK407" s="3720">
        <v>0</v>
      </c>
    </row>
    <row r="408" spans="2:37" ht="12" customHeight="1">
      <c r="B408" s="3651" t="s">
        <v>9482</v>
      </c>
      <c r="C408" s="3681" t="s">
        <v>16157</v>
      </c>
      <c r="D408" s="3682">
        <v>44403</v>
      </c>
      <c r="E408" s="3683" t="s">
        <v>3478</v>
      </c>
      <c r="F408" s="3684">
        <v>7</v>
      </c>
      <c r="G408" s="3746"/>
      <c r="H408" s="3746"/>
      <c r="I408" s="3746"/>
      <c r="J408" s="3746"/>
      <c r="K408" s="3746"/>
      <c r="L408" s="3746"/>
      <c r="M408" s="3747"/>
      <c r="N408" s="3716" t="s">
        <v>18084</v>
      </c>
      <c r="O408" s="3717">
        <v>10</v>
      </c>
      <c r="P408" s="3718" t="s">
        <v>9483</v>
      </c>
      <c r="Q408" s="3688">
        <v>24</v>
      </c>
      <c r="R408" s="3718" t="s">
        <v>9483</v>
      </c>
      <c r="S408" s="3717">
        <v>24</v>
      </c>
      <c r="T408" s="3718" t="s">
        <v>18085</v>
      </c>
      <c r="U408" s="3717">
        <v>19</v>
      </c>
      <c r="V408" s="3718" t="s">
        <v>18065</v>
      </c>
      <c r="W408" s="3718" t="s">
        <v>18086</v>
      </c>
      <c r="X408" s="3690">
        <v>40</v>
      </c>
      <c r="Y408" s="3718" t="s">
        <v>18086</v>
      </c>
      <c r="Z408" s="3717">
        <v>40</v>
      </c>
      <c r="AA408" s="3718" t="s">
        <v>18087</v>
      </c>
      <c r="AB408" s="3717">
        <v>25</v>
      </c>
      <c r="AC408" s="3718" t="s">
        <v>18068</v>
      </c>
      <c r="AD408" s="3717" t="s">
        <v>18077</v>
      </c>
      <c r="AE408" s="3719" t="s">
        <v>18078</v>
      </c>
      <c r="AF408" s="3703" t="s">
        <v>16166</v>
      </c>
      <c r="AG408" s="3693" t="s">
        <v>3445</v>
      </c>
      <c r="AH408" s="3693" t="s">
        <v>3445</v>
      </c>
      <c r="AI408" s="3704"/>
      <c r="AJ408" s="3704"/>
      <c r="AK408" s="3720">
        <v>0</v>
      </c>
    </row>
    <row r="409" spans="2:37" ht="12" customHeight="1">
      <c r="B409" s="3651" t="s">
        <v>9484</v>
      </c>
      <c r="C409" s="3681" t="s">
        <v>16157</v>
      </c>
      <c r="D409" s="3682">
        <v>44403</v>
      </c>
      <c r="E409" s="3683" t="s">
        <v>3478</v>
      </c>
      <c r="F409" s="3684">
        <v>7</v>
      </c>
      <c r="G409" s="3746"/>
      <c r="H409" s="3746"/>
      <c r="I409" s="3746"/>
      <c r="J409" s="3746"/>
      <c r="K409" s="3746"/>
      <c r="L409" s="3746"/>
      <c r="M409" s="3747"/>
      <c r="N409" s="3716" t="s">
        <v>18088</v>
      </c>
      <c r="O409" s="3717">
        <v>10</v>
      </c>
      <c r="P409" s="3718" t="s">
        <v>9485</v>
      </c>
      <c r="Q409" s="3688">
        <v>22</v>
      </c>
      <c r="R409" s="3718" t="s">
        <v>9485</v>
      </c>
      <c r="S409" s="3717">
        <v>22</v>
      </c>
      <c r="T409" s="3718" t="s">
        <v>18089</v>
      </c>
      <c r="U409" s="3717">
        <v>17</v>
      </c>
      <c r="V409" s="3718" t="s">
        <v>18065</v>
      </c>
      <c r="W409" s="3718" t="s">
        <v>18090</v>
      </c>
      <c r="X409" s="3690">
        <v>35</v>
      </c>
      <c r="Y409" s="3718" t="s">
        <v>18090</v>
      </c>
      <c r="Z409" s="3717">
        <v>35</v>
      </c>
      <c r="AA409" s="3718" t="s">
        <v>18091</v>
      </c>
      <c r="AB409" s="3717">
        <v>22</v>
      </c>
      <c r="AC409" s="3718" t="s">
        <v>18068</v>
      </c>
      <c r="AD409" s="3717" t="s">
        <v>18077</v>
      </c>
      <c r="AE409" s="3719" t="s">
        <v>18078</v>
      </c>
      <c r="AF409" s="3703" t="s">
        <v>16166</v>
      </c>
      <c r="AG409" s="3693" t="s">
        <v>3445</v>
      </c>
      <c r="AH409" s="3693" t="s">
        <v>3445</v>
      </c>
      <c r="AI409" s="3704"/>
      <c r="AJ409" s="3704"/>
      <c r="AK409" s="3720">
        <v>0</v>
      </c>
    </row>
    <row r="410" spans="2:37" ht="12" customHeight="1">
      <c r="B410" s="3651" t="s">
        <v>9486</v>
      </c>
      <c r="C410" s="3681" t="s">
        <v>16141</v>
      </c>
      <c r="D410" s="3682">
        <v>44378</v>
      </c>
      <c r="E410" s="3683" t="s">
        <v>3440</v>
      </c>
      <c r="F410" s="3684">
        <v>3</v>
      </c>
      <c r="G410" s="3681"/>
      <c r="H410" s="3706"/>
      <c r="I410" s="3706"/>
      <c r="J410" s="3731" t="s">
        <v>18092</v>
      </c>
      <c r="K410" s="3731"/>
      <c r="L410" s="3731"/>
      <c r="M410" s="3732"/>
      <c r="N410" s="3733"/>
      <c r="O410" s="3734">
        <v>6</v>
      </c>
      <c r="P410" s="3735" t="s">
        <v>9487</v>
      </c>
      <c r="Q410" s="3688">
        <v>57</v>
      </c>
      <c r="R410" s="3735" t="s">
        <v>9487</v>
      </c>
      <c r="S410" s="3734">
        <v>57</v>
      </c>
      <c r="T410" s="3735" t="s">
        <v>18093</v>
      </c>
      <c r="U410" s="3734">
        <v>24</v>
      </c>
      <c r="V410" s="3736" t="s">
        <v>18065</v>
      </c>
      <c r="W410" s="3736" t="s">
        <v>18094</v>
      </c>
      <c r="X410" s="3690">
        <v>66</v>
      </c>
      <c r="Y410" s="3736" t="s">
        <v>18094</v>
      </c>
      <c r="Z410" s="3734">
        <v>66</v>
      </c>
      <c r="AA410" s="3736" t="s">
        <v>18095</v>
      </c>
      <c r="AB410" s="3734">
        <v>19</v>
      </c>
      <c r="AC410" s="3736" t="s">
        <v>18068</v>
      </c>
      <c r="AD410" s="3734"/>
      <c r="AE410" s="3737"/>
      <c r="AF410" s="3703"/>
      <c r="AG410" s="3693" t="s">
        <v>3445</v>
      </c>
      <c r="AH410" s="3694" t="s">
        <v>16145</v>
      </c>
      <c r="AI410" s="3704"/>
      <c r="AJ410" s="3704"/>
      <c r="AK410" s="3738">
        <v>227115</v>
      </c>
    </row>
    <row r="411" spans="2:37" ht="12" customHeight="1">
      <c r="B411" s="3651" t="s">
        <v>9488</v>
      </c>
      <c r="C411" s="3681" t="s">
        <v>16157</v>
      </c>
      <c r="D411" s="3682">
        <v>44403</v>
      </c>
      <c r="E411" s="3683" t="s">
        <v>3478</v>
      </c>
      <c r="F411" s="3684">
        <v>7</v>
      </c>
      <c r="G411" s="3746"/>
      <c r="H411" s="3746"/>
      <c r="I411" s="3746"/>
      <c r="J411" s="3746"/>
      <c r="K411" s="3746"/>
      <c r="L411" s="3746"/>
      <c r="M411" s="3747"/>
      <c r="N411" s="3716" t="s">
        <v>18096</v>
      </c>
      <c r="O411" s="3717">
        <v>10</v>
      </c>
      <c r="P411" s="3718" t="s">
        <v>18097</v>
      </c>
      <c r="Q411" s="3688">
        <v>57</v>
      </c>
      <c r="R411" s="3718" t="s">
        <v>9489</v>
      </c>
      <c r="S411" s="3717">
        <v>56</v>
      </c>
      <c r="T411" s="3718" t="s">
        <v>18098</v>
      </c>
      <c r="U411" s="3717">
        <v>23</v>
      </c>
      <c r="V411" s="3718" t="s">
        <v>18065</v>
      </c>
      <c r="W411" s="3718" t="s">
        <v>18099</v>
      </c>
      <c r="X411" s="3690">
        <v>62</v>
      </c>
      <c r="Y411" s="3718" t="s">
        <v>18099</v>
      </c>
      <c r="Z411" s="3717">
        <v>62</v>
      </c>
      <c r="AA411" s="3718" t="s">
        <v>18100</v>
      </c>
      <c r="AB411" s="3717">
        <v>25</v>
      </c>
      <c r="AC411" s="3718" t="s">
        <v>18068</v>
      </c>
      <c r="AD411" s="3717" t="s">
        <v>18101</v>
      </c>
      <c r="AE411" s="3719" t="s">
        <v>18102</v>
      </c>
      <c r="AF411" s="3703" t="s">
        <v>18103</v>
      </c>
      <c r="AG411" s="3693" t="s">
        <v>3445</v>
      </c>
      <c r="AH411" s="3693" t="s">
        <v>3445</v>
      </c>
      <c r="AI411" s="3704"/>
      <c r="AJ411" s="3704"/>
      <c r="AK411" s="3720">
        <v>480234</v>
      </c>
    </row>
    <row r="412" spans="2:37" ht="12" customHeight="1">
      <c r="B412" s="3651" t="s">
        <v>9490</v>
      </c>
      <c r="C412" s="3681" t="s">
        <v>16157</v>
      </c>
      <c r="D412" s="3682">
        <v>44403</v>
      </c>
      <c r="E412" s="3683" t="s">
        <v>3478</v>
      </c>
      <c r="F412" s="3684">
        <v>7</v>
      </c>
      <c r="G412" s="3746"/>
      <c r="H412" s="3746"/>
      <c r="I412" s="3746"/>
      <c r="J412" s="3746"/>
      <c r="K412" s="3746"/>
      <c r="L412" s="3746"/>
      <c r="M412" s="3747"/>
      <c r="N412" s="3716" t="s">
        <v>18104</v>
      </c>
      <c r="O412" s="3717">
        <v>10</v>
      </c>
      <c r="P412" s="3718" t="s">
        <v>18105</v>
      </c>
      <c r="Q412" s="3688">
        <v>64</v>
      </c>
      <c r="R412" s="3718" t="s">
        <v>9491</v>
      </c>
      <c r="S412" s="3717">
        <v>56</v>
      </c>
      <c r="T412" s="3718" t="s">
        <v>18106</v>
      </c>
      <c r="U412" s="3717">
        <v>24</v>
      </c>
      <c r="V412" s="3718" t="s">
        <v>18065</v>
      </c>
      <c r="W412" s="3718" t="s">
        <v>18107</v>
      </c>
      <c r="X412" s="3690">
        <v>68</v>
      </c>
      <c r="Y412" s="3718" t="s">
        <v>18107</v>
      </c>
      <c r="Z412" s="3717">
        <v>68</v>
      </c>
      <c r="AA412" s="3718" t="s">
        <v>18108</v>
      </c>
      <c r="AB412" s="3717">
        <v>23</v>
      </c>
      <c r="AC412" s="3718" t="s">
        <v>18068</v>
      </c>
      <c r="AD412" s="3717" t="s">
        <v>18101</v>
      </c>
      <c r="AE412" s="3719" t="s">
        <v>18102</v>
      </c>
      <c r="AF412" s="3703" t="s">
        <v>18103</v>
      </c>
      <c r="AG412" s="3693" t="s">
        <v>3445</v>
      </c>
      <c r="AH412" s="3693" t="s">
        <v>3445</v>
      </c>
      <c r="AI412" s="3704"/>
      <c r="AJ412" s="3704"/>
      <c r="AK412" s="3720">
        <v>-253119</v>
      </c>
    </row>
    <row r="413" spans="2:37" ht="12" customHeight="1">
      <c r="B413" s="3651" t="s">
        <v>9492</v>
      </c>
      <c r="C413" s="3681" t="s">
        <v>16157</v>
      </c>
      <c r="D413" s="3682">
        <v>44403</v>
      </c>
      <c r="E413" s="3683" t="s">
        <v>3478</v>
      </c>
      <c r="F413" s="3684">
        <v>7</v>
      </c>
      <c r="G413" s="3746"/>
      <c r="H413" s="3746"/>
      <c r="I413" s="3746"/>
      <c r="J413" s="3746"/>
      <c r="K413" s="3746"/>
      <c r="L413" s="3746"/>
      <c r="M413" s="3747"/>
      <c r="N413" s="3716" t="s">
        <v>18109</v>
      </c>
      <c r="O413" s="3717">
        <v>10</v>
      </c>
      <c r="P413" s="3718" t="s">
        <v>18110</v>
      </c>
      <c r="Q413" s="3688">
        <v>55</v>
      </c>
      <c r="R413" s="3718" t="s">
        <v>9493</v>
      </c>
      <c r="S413" s="3717">
        <v>54</v>
      </c>
      <c r="T413" s="3718" t="s">
        <v>18111</v>
      </c>
      <c r="U413" s="3717">
        <v>22</v>
      </c>
      <c r="V413" s="3718" t="s">
        <v>18065</v>
      </c>
      <c r="W413" s="3718" t="s">
        <v>18112</v>
      </c>
      <c r="X413" s="3690">
        <v>70</v>
      </c>
      <c r="Y413" s="3718" t="s">
        <v>18112</v>
      </c>
      <c r="Z413" s="3717">
        <v>70</v>
      </c>
      <c r="AA413" s="3718" t="s">
        <v>18113</v>
      </c>
      <c r="AB413" s="3717">
        <v>25</v>
      </c>
      <c r="AC413" s="3718" t="s">
        <v>18068</v>
      </c>
      <c r="AD413" s="3717" t="s">
        <v>18101</v>
      </c>
      <c r="AE413" s="3719" t="s">
        <v>18102</v>
      </c>
      <c r="AF413" s="3703" t="s">
        <v>18103</v>
      </c>
      <c r="AG413" s="3693" t="s">
        <v>3445</v>
      </c>
      <c r="AH413" s="3693" t="s">
        <v>3445</v>
      </c>
      <c r="AI413" s="3704"/>
      <c r="AJ413" s="3704"/>
      <c r="AK413" s="3720">
        <v>0</v>
      </c>
    </row>
    <row r="414" spans="2:37" ht="12" customHeight="1">
      <c r="B414" s="3651" t="s">
        <v>9494</v>
      </c>
      <c r="C414" s="3681" t="s">
        <v>16141</v>
      </c>
      <c r="D414" s="3682">
        <v>44378</v>
      </c>
      <c r="E414" s="3683" t="s">
        <v>3440</v>
      </c>
      <c r="F414" s="3684">
        <v>3</v>
      </c>
      <c r="G414" s="3681"/>
      <c r="H414" s="3706"/>
      <c r="I414" s="3706"/>
      <c r="J414" s="3731" t="s">
        <v>18114</v>
      </c>
      <c r="K414" s="3731"/>
      <c r="L414" s="3731"/>
      <c r="M414" s="3732"/>
      <c r="N414" s="3733"/>
      <c r="O414" s="3734">
        <v>6</v>
      </c>
      <c r="P414" s="3735" t="s">
        <v>9495</v>
      </c>
      <c r="Q414" s="3688">
        <v>34</v>
      </c>
      <c r="R414" s="3735" t="s">
        <v>9495</v>
      </c>
      <c r="S414" s="3734">
        <v>34</v>
      </c>
      <c r="T414" s="3735" t="s">
        <v>18115</v>
      </c>
      <c r="U414" s="3734">
        <v>23</v>
      </c>
      <c r="V414" s="3736" t="s">
        <v>18065</v>
      </c>
      <c r="W414" s="3736" t="s">
        <v>18116</v>
      </c>
      <c r="X414" s="3690">
        <v>49</v>
      </c>
      <c r="Y414" s="3736" t="s">
        <v>18116</v>
      </c>
      <c r="Z414" s="3734">
        <v>49</v>
      </c>
      <c r="AA414" s="3736" t="s">
        <v>18117</v>
      </c>
      <c r="AB414" s="3734">
        <v>15</v>
      </c>
      <c r="AC414" s="3736" t="s">
        <v>18068</v>
      </c>
      <c r="AD414" s="3734"/>
      <c r="AE414" s="3737"/>
      <c r="AF414" s="3703"/>
      <c r="AG414" s="3693" t="s">
        <v>3445</v>
      </c>
      <c r="AH414" s="3694" t="s">
        <v>16145</v>
      </c>
      <c r="AI414" s="3704"/>
      <c r="AJ414" s="3704"/>
      <c r="AK414" s="3738">
        <v>76327</v>
      </c>
    </row>
    <row r="415" spans="2:37" ht="12" customHeight="1">
      <c r="B415" s="3651" t="s">
        <v>9496</v>
      </c>
      <c r="C415" s="3681" t="s">
        <v>16157</v>
      </c>
      <c r="D415" s="3682">
        <v>44403</v>
      </c>
      <c r="E415" s="3683" t="s">
        <v>3478</v>
      </c>
      <c r="F415" s="3684">
        <v>7</v>
      </c>
      <c r="G415" s="3746"/>
      <c r="H415" s="3746"/>
      <c r="I415" s="3746"/>
      <c r="J415" s="3746"/>
      <c r="K415" s="3746"/>
      <c r="L415" s="3746"/>
      <c r="M415" s="3747"/>
      <c r="N415" s="3716" t="s">
        <v>18118</v>
      </c>
      <c r="O415" s="3717">
        <v>10</v>
      </c>
      <c r="P415" s="3718" t="s">
        <v>9497</v>
      </c>
      <c r="Q415" s="3688">
        <v>34</v>
      </c>
      <c r="R415" s="3718" t="s">
        <v>9497</v>
      </c>
      <c r="S415" s="3717">
        <v>34</v>
      </c>
      <c r="T415" s="3718" t="s">
        <v>18119</v>
      </c>
      <c r="U415" s="3717">
        <v>25</v>
      </c>
      <c r="V415" s="3718" t="s">
        <v>18065</v>
      </c>
      <c r="W415" s="3718" t="s">
        <v>18120</v>
      </c>
      <c r="X415" s="3690">
        <v>34</v>
      </c>
      <c r="Y415" s="3718" t="s">
        <v>18120</v>
      </c>
      <c r="Z415" s="3717">
        <v>34</v>
      </c>
      <c r="AA415" s="3718" t="s">
        <v>18121</v>
      </c>
      <c r="AB415" s="3717">
        <v>26</v>
      </c>
      <c r="AC415" s="3718" t="s">
        <v>18068</v>
      </c>
      <c r="AD415" s="3717" t="s">
        <v>18122</v>
      </c>
      <c r="AE415" s="3719" t="s">
        <v>18123</v>
      </c>
      <c r="AF415" s="3703" t="s">
        <v>18124</v>
      </c>
      <c r="AG415" s="3693" t="s">
        <v>3445</v>
      </c>
      <c r="AH415" s="3693" t="s">
        <v>3445</v>
      </c>
      <c r="AI415" s="3704"/>
      <c r="AJ415" s="3704" t="s">
        <v>18125</v>
      </c>
      <c r="AK415" s="3720">
        <v>0</v>
      </c>
    </row>
    <row r="416" spans="2:37" ht="12" customHeight="1">
      <c r="B416" s="3651" t="s">
        <v>9498</v>
      </c>
      <c r="C416" s="3681" t="s">
        <v>16157</v>
      </c>
      <c r="D416" s="3682">
        <v>44403</v>
      </c>
      <c r="E416" s="3683" t="s">
        <v>3478</v>
      </c>
      <c r="F416" s="3684">
        <v>7</v>
      </c>
      <c r="G416" s="3746"/>
      <c r="H416" s="3746"/>
      <c r="I416" s="3746"/>
      <c r="J416" s="3746"/>
      <c r="K416" s="3746"/>
      <c r="L416" s="3746"/>
      <c r="M416" s="3747"/>
      <c r="N416" s="3716" t="s">
        <v>18126</v>
      </c>
      <c r="O416" s="3717">
        <v>10</v>
      </c>
      <c r="P416" s="3718" t="s">
        <v>18127</v>
      </c>
      <c r="Q416" s="3688">
        <v>30</v>
      </c>
      <c r="R416" s="3718" t="s">
        <v>9499</v>
      </c>
      <c r="S416" s="3717">
        <v>23</v>
      </c>
      <c r="T416" s="3718" t="s">
        <v>18128</v>
      </c>
      <c r="U416" s="3717">
        <v>17</v>
      </c>
      <c r="V416" s="3718" t="s">
        <v>18065</v>
      </c>
      <c r="W416" s="3718" t="s">
        <v>18129</v>
      </c>
      <c r="X416" s="3690">
        <v>31</v>
      </c>
      <c r="Y416" s="3718" t="s">
        <v>18129</v>
      </c>
      <c r="Z416" s="3717">
        <v>31</v>
      </c>
      <c r="AA416" s="3718" t="s">
        <v>18130</v>
      </c>
      <c r="AB416" s="3717">
        <v>18</v>
      </c>
      <c r="AC416" s="3718" t="s">
        <v>18068</v>
      </c>
      <c r="AD416" s="3717" t="s">
        <v>18122</v>
      </c>
      <c r="AE416" s="3719" t="s">
        <v>18123</v>
      </c>
      <c r="AF416" s="3703" t="s">
        <v>18124</v>
      </c>
      <c r="AG416" s="3693" t="s">
        <v>3445</v>
      </c>
      <c r="AH416" s="3693" t="s">
        <v>3445</v>
      </c>
      <c r="AI416" s="3704"/>
      <c r="AJ416" s="3704" t="s">
        <v>18125</v>
      </c>
      <c r="AK416" s="3720">
        <v>107639</v>
      </c>
    </row>
    <row r="417" spans="2:37" ht="12" customHeight="1">
      <c r="B417" s="3651" t="s">
        <v>9500</v>
      </c>
      <c r="C417" s="3681" t="s">
        <v>16157</v>
      </c>
      <c r="D417" s="3682">
        <v>44403</v>
      </c>
      <c r="E417" s="3683" t="s">
        <v>3478</v>
      </c>
      <c r="F417" s="3684">
        <v>7</v>
      </c>
      <c r="G417" s="3746"/>
      <c r="H417" s="3746"/>
      <c r="I417" s="3746"/>
      <c r="J417" s="3746"/>
      <c r="K417" s="3746"/>
      <c r="L417" s="3746"/>
      <c r="M417" s="3747"/>
      <c r="N417" s="3716" t="s">
        <v>18131</v>
      </c>
      <c r="O417" s="3717">
        <v>10</v>
      </c>
      <c r="P417" s="3718" t="s">
        <v>9501</v>
      </c>
      <c r="Q417" s="3688">
        <v>22</v>
      </c>
      <c r="R417" s="3718" t="s">
        <v>9501</v>
      </c>
      <c r="S417" s="3717">
        <v>22</v>
      </c>
      <c r="T417" s="3718" t="s">
        <v>18132</v>
      </c>
      <c r="U417" s="3717">
        <v>17</v>
      </c>
      <c r="V417" s="3718" t="s">
        <v>18065</v>
      </c>
      <c r="W417" s="3718" t="s">
        <v>18133</v>
      </c>
      <c r="X417" s="3690">
        <v>38</v>
      </c>
      <c r="Y417" s="3718" t="s">
        <v>18133</v>
      </c>
      <c r="Z417" s="3717">
        <v>38</v>
      </c>
      <c r="AA417" s="3718" t="s">
        <v>18134</v>
      </c>
      <c r="AB417" s="3717">
        <v>23</v>
      </c>
      <c r="AC417" s="3718" t="s">
        <v>18068</v>
      </c>
      <c r="AD417" s="3717" t="s">
        <v>18122</v>
      </c>
      <c r="AE417" s="3719" t="s">
        <v>18123</v>
      </c>
      <c r="AF417" s="3703" t="s">
        <v>18124</v>
      </c>
      <c r="AG417" s="3693" t="s">
        <v>3445</v>
      </c>
      <c r="AH417" s="3693" t="s">
        <v>3445</v>
      </c>
      <c r="AI417" s="3704"/>
      <c r="AJ417" s="3704" t="s">
        <v>18125</v>
      </c>
      <c r="AK417" s="3720">
        <v>0</v>
      </c>
    </row>
    <row r="418" spans="2:37" ht="12" customHeight="1">
      <c r="B418" s="3651" t="s">
        <v>9502</v>
      </c>
      <c r="C418" s="3681" t="s">
        <v>16157</v>
      </c>
      <c r="D418" s="3682">
        <v>44403</v>
      </c>
      <c r="E418" s="3683" t="s">
        <v>3478</v>
      </c>
      <c r="F418" s="3684">
        <v>7</v>
      </c>
      <c r="G418" s="3746"/>
      <c r="H418" s="3746"/>
      <c r="I418" s="3746"/>
      <c r="J418" s="3746"/>
      <c r="K418" s="3746"/>
      <c r="L418" s="3746"/>
      <c r="M418" s="3747"/>
      <c r="N418" s="3716" t="s">
        <v>18135</v>
      </c>
      <c r="O418" s="3717">
        <v>10</v>
      </c>
      <c r="P418" s="3718" t="s">
        <v>9503</v>
      </c>
      <c r="Q418" s="3688">
        <v>20</v>
      </c>
      <c r="R418" s="3718" t="s">
        <v>9503</v>
      </c>
      <c r="S418" s="3717">
        <v>20</v>
      </c>
      <c r="T418" s="3718" t="s">
        <v>18136</v>
      </c>
      <c r="U418" s="3717">
        <v>15</v>
      </c>
      <c r="V418" s="3718" t="s">
        <v>18065</v>
      </c>
      <c r="W418" s="3718" t="s">
        <v>18137</v>
      </c>
      <c r="X418" s="3690">
        <v>33</v>
      </c>
      <c r="Y418" s="3718" t="s">
        <v>18137</v>
      </c>
      <c r="Z418" s="3717">
        <v>33</v>
      </c>
      <c r="AA418" s="3718" t="s">
        <v>18138</v>
      </c>
      <c r="AB418" s="3717">
        <v>20</v>
      </c>
      <c r="AC418" s="3718" t="s">
        <v>18068</v>
      </c>
      <c r="AD418" s="3717" t="s">
        <v>18122</v>
      </c>
      <c r="AE418" s="3719" t="s">
        <v>18123</v>
      </c>
      <c r="AF418" s="3703" t="s">
        <v>18124</v>
      </c>
      <c r="AG418" s="3693" t="s">
        <v>3445</v>
      </c>
      <c r="AH418" s="3693" t="s">
        <v>3445</v>
      </c>
      <c r="AI418" s="3704"/>
      <c r="AJ418" s="3704" t="s">
        <v>18125</v>
      </c>
      <c r="AK418" s="3720">
        <v>-31312</v>
      </c>
    </row>
    <row r="419" spans="2:37" ht="12" customHeight="1">
      <c r="B419" s="3651" t="s">
        <v>9504</v>
      </c>
      <c r="C419" s="3681" t="s">
        <v>16141</v>
      </c>
      <c r="D419" s="3682">
        <v>44378</v>
      </c>
      <c r="E419" s="3683" t="s">
        <v>3440</v>
      </c>
      <c r="F419" s="3684">
        <v>3</v>
      </c>
      <c r="G419" s="3681"/>
      <c r="H419" s="3706"/>
      <c r="I419" s="3706"/>
      <c r="J419" s="3731" t="s">
        <v>18139</v>
      </c>
      <c r="K419" s="3731"/>
      <c r="L419" s="3731"/>
      <c r="M419" s="3732"/>
      <c r="N419" s="3733"/>
      <c r="O419" s="3734">
        <v>6</v>
      </c>
      <c r="P419" s="3735" t="s">
        <v>9505</v>
      </c>
      <c r="Q419" s="3688">
        <v>37</v>
      </c>
      <c r="R419" s="3735" t="s">
        <v>9505</v>
      </c>
      <c r="S419" s="3734">
        <v>37</v>
      </c>
      <c r="T419" s="3735" t="s">
        <v>18140</v>
      </c>
      <c r="U419" s="3734">
        <v>26</v>
      </c>
      <c r="V419" s="3736" t="s">
        <v>18065</v>
      </c>
      <c r="W419" s="3736" t="s">
        <v>18141</v>
      </c>
      <c r="X419" s="3690">
        <v>52</v>
      </c>
      <c r="Y419" s="3736" t="s">
        <v>18141</v>
      </c>
      <c r="Z419" s="3734">
        <v>52</v>
      </c>
      <c r="AA419" s="3736" t="s">
        <v>18142</v>
      </c>
      <c r="AB419" s="3734">
        <v>17</v>
      </c>
      <c r="AC419" s="3736" t="s">
        <v>18068</v>
      </c>
      <c r="AD419" s="3734"/>
      <c r="AE419" s="3737"/>
      <c r="AF419" s="3703"/>
      <c r="AG419" s="3693" t="s">
        <v>3445</v>
      </c>
      <c r="AH419" s="3694" t="s">
        <v>16145</v>
      </c>
      <c r="AI419" s="3704"/>
      <c r="AJ419" s="3704"/>
      <c r="AK419" s="3738">
        <v>0</v>
      </c>
    </row>
    <row r="420" spans="2:37" ht="12" customHeight="1">
      <c r="B420" s="3651" t="s">
        <v>9506</v>
      </c>
      <c r="C420" s="3681" t="s">
        <v>16157</v>
      </c>
      <c r="D420" s="3682">
        <v>44403</v>
      </c>
      <c r="E420" s="3683" t="s">
        <v>3478</v>
      </c>
      <c r="F420" s="3684">
        <v>7</v>
      </c>
      <c r="G420" s="3746"/>
      <c r="H420" s="3746"/>
      <c r="I420" s="3746"/>
      <c r="J420" s="3746"/>
      <c r="K420" s="3746"/>
      <c r="L420" s="3746"/>
      <c r="M420" s="3747"/>
      <c r="N420" s="3716" t="s">
        <v>18143</v>
      </c>
      <c r="O420" s="3717">
        <v>10</v>
      </c>
      <c r="P420" s="3718" t="s">
        <v>9507</v>
      </c>
      <c r="Q420" s="3688">
        <v>37</v>
      </c>
      <c r="R420" s="3718" t="s">
        <v>9507</v>
      </c>
      <c r="S420" s="3717">
        <v>37</v>
      </c>
      <c r="T420" s="3718" t="s">
        <v>18144</v>
      </c>
      <c r="U420" s="3717">
        <v>28</v>
      </c>
      <c r="V420" s="3718" t="s">
        <v>18065</v>
      </c>
      <c r="W420" s="3718" t="s">
        <v>18145</v>
      </c>
      <c r="X420" s="3690">
        <v>37</v>
      </c>
      <c r="Y420" s="3718" t="s">
        <v>18145</v>
      </c>
      <c r="Z420" s="3717">
        <v>37</v>
      </c>
      <c r="AA420" s="3718" t="s">
        <v>18146</v>
      </c>
      <c r="AB420" s="3717">
        <v>29</v>
      </c>
      <c r="AC420" s="3718" t="s">
        <v>18068</v>
      </c>
      <c r="AD420" s="3717" t="s">
        <v>18077</v>
      </c>
      <c r="AE420" s="3719" t="s">
        <v>18078</v>
      </c>
      <c r="AF420" s="3703" t="s">
        <v>16166</v>
      </c>
      <c r="AG420" s="3693" t="s">
        <v>3445</v>
      </c>
      <c r="AH420" s="3693" t="s">
        <v>3445</v>
      </c>
      <c r="AI420" s="3704"/>
      <c r="AJ420" s="3704"/>
      <c r="AK420" s="3720">
        <v>0</v>
      </c>
    </row>
    <row r="421" spans="2:37" ht="12" customHeight="1">
      <c r="B421" s="3651" t="s">
        <v>9508</v>
      </c>
      <c r="C421" s="3681" t="s">
        <v>16157</v>
      </c>
      <c r="D421" s="3682">
        <v>44403</v>
      </c>
      <c r="E421" s="3683" t="s">
        <v>3478</v>
      </c>
      <c r="F421" s="3684">
        <v>7</v>
      </c>
      <c r="G421" s="3746"/>
      <c r="H421" s="3746"/>
      <c r="I421" s="3746"/>
      <c r="J421" s="3746"/>
      <c r="K421" s="3746"/>
      <c r="L421" s="3746"/>
      <c r="M421" s="3747"/>
      <c r="N421" s="3716" t="s">
        <v>18147</v>
      </c>
      <c r="O421" s="3717">
        <v>10</v>
      </c>
      <c r="P421" s="3718" t="s">
        <v>18148</v>
      </c>
      <c r="Q421" s="3688">
        <v>33</v>
      </c>
      <c r="R421" s="3718" t="s">
        <v>9509</v>
      </c>
      <c r="S421" s="3717">
        <v>26</v>
      </c>
      <c r="T421" s="3718" t="s">
        <v>18149</v>
      </c>
      <c r="U421" s="3717">
        <v>20</v>
      </c>
      <c r="V421" s="3718" t="s">
        <v>18065</v>
      </c>
      <c r="W421" s="3718" t="s">
        <v>18150</v>
      </c>
      <c r="X421" s="3690">
        <v>34</v>
      </c>
      <c r="Y421" s="3718" t="s">
        <v>18150</v>
      </c>
      <c r="Z421" s="3717">
        <v>34</v>
      </c>
      <c r="AA421" s="3718" t="s">
        <v>18151</v>
      </c>
      <c r="AB421" s="3717">
        <v>21</v>
      </c>
      <c r="AC421" s="3718" t="s">
        <v>18068</v>
      </c>
      <c r="AD421" s="3717" t="s">
        <v>18077</v>
      </c>
      <c r="AE421" s="3719" t="s">
        <v>18078</v>
      </c>
      <c r="AF421" s="3703" t="s">
        <v>16166</v>
      </c>
      <c r="AG421" s="3693" t="s">
        <v>3445</v>
      </c>
      <c r="AH421" s="3693" t="s">
        <v>3445</v>
      </c>
      <c r="AI421" s="3704"/>
      <c r="AJ421" s="3704"/>
      <c r="AK421" s="3720">
        <v>0</v>
      </c>
    </row>
    <row r="422" spans="2:37" ht="12" customHeight="1">
      <c r="B422" s="3651" t="s">
        <v>9510</v>
      </c>
      <c r="C422" s="3681" t="s">
        <v>16157</v>
      </c>
      <c r="D422" s="3682">
        <v>44403</v>
      </c>
      <c r="E422" s="3683" t="s">
        <v>3478</v>
      </c>
      <c r="F422" s="3684">
        <v>7</v>
      </c>
      <c r="G422" s="3746"/>
      <c r="H422" s="3746"/>
      <c r="I422" s="3746"/>
      <c r="J422" s="3746"/>
      <c r="K422" s="3746"/>
      <c r="L422" s="3746"/>
      <c r="M422" s="3747"/>
      <c r="N422" s="3716" t="s">
        <v>18152</v>
      </c>
      <c r="O422" s="3717">
        <v>10</v>
      </c>
      <c r="P422" s="3718" t="s">
        <v>9511</v>
      </c>
      <c r="Q422" s="3688">
        <v>25</v>
      </c>
      <c r="R422" s="3718" t="s">
        <v>9511</v>
      </c>
      <c r="S422" s="3717">
        <v>25</v>
      </c>
      <c r="T422" s="3718" t="s">
        <v>18153</v>
      </c>
      <c r="U422" s="3717">
        <v>20</v>
      </c>
      <c r="V422" s="3718" t="s">
        <v>18065</v>
      </c>
      <c r="W422" s="3718" t="s">
        <v>18154</v>
      </c>
      <c r="X422" s="3690">
        <v>41</v>
      </c>
      <c r="Y422" s="3718" t="s">
        <v>18154</v>
      </c>
      <c r="Z422" s="3717">
        <v>41</v>
      </c>
      <c r="AA422" s="3718" t="s">
        <v>18155</v>
      </c>
      <c r="AB422" s="3717">
        <v>26</v>
      </c>
      <c r="AC422" s="3718" t="s">
        <v>18068</v>
      </c>
      <c r="AD422" s="3717" t="s">
        <v>18077</v>
      </c>
      <c r="AE422" s="3719" t="s">
        <v>18078</v>
      </c>
      <c r="AF422" s="3703" t="s">
        <v>16166</v>
      </c>
      <c r="AG422" s="3693" t="s">
        <v>3445</v>
      </c>
      <c r="AH422" s="3693" t="s">
        <v>3445</v>
      </c>
      <c r="AI422" s="3704"/>
      <c r="AJ422" s="3704"/>
      <c r="AK422" s="3720">
        <v>0</v>
      </c>
    </row>
    <row r="423" spans="2:37" ht="12" customHeight="1">
      <c r="B423" s="3651" t="s">
        <v>9512</v>
      </c>
      <c r="C423" s="3681" t="s">
        <v>16157</v>
      </c>
      <c r="D423" s="3682">
        <v>44403</v>
      </c>
      <c r="E423" s="3683" t="s">
        <v>3478</v>
      </c>
      <c r="F423" s="3684">
        <v>7</v>
      </c>
      <c r="G423" s="3746"/>
      <c r="H423" s="3746"/>
      <c r="I423" s="3746"/>
      <c r="J423" s="3746"/>
      <c r="K423" s="3746"/>
      <c r="L423" s="3746"/>
      <c r="M423" s="3747"/>
      <c r="N423" s="3716" t="s">
        <v>18156</v>
      </c>
      <c r="O423" s="3717">
        <v>10</v>
      </c>
      <c r="P423" s="3718" t="s">
        <v>9513</v>
      </c>
      <c r="Q423" s="3688">
        <v>23</v>
      </c>
      <c r="R423" s="3718" t="s">
        <v>9513</v>
      </c>
      <c r="S423" s="3717">
        <v>23</v>
      </c>
      <c r="T423" s="3718" t="s">
        <v>18157</v>
      </c>
      <c r="U423" s="3717">
        <v>18</v>
      </c>
      <c r="V423" s="3718" t="s">
        <v>18065</v>
      </c>
      <c r="W423" s="3718" t="s">
        <v>18158</v>
      </c>
      <c r="X423" s="3690">
        <v>36</v>
      </c>
      <c r="Y423" s="3718" t="s">
        <v>18158</v>
      </c>
      <c r="Z423" s="3717">
        <v>36</v>
      </c>
      <c r="AA423" s="3718" t="s">
        <v>18159</v>
      </c>
      <c r="AB423" s="3717">
        <v>23</v>
      </c>
      <c r="AC423" s="3718" t="s">
        <v>18068</v>
      </c>
      <c r="AD423" s="3717" t="s">
        <v>18077</v>
      </c>
      <c r="AE423" s="3719" t="s">
        <v>18078</v>
      </c>
      <c r="AF423" s="3703" t="s">
        <v>16166</v>
      </c>
      <c r="AG423" s="3693" t="s">
        <v>3445</v>
      </c>
      <c r="AH423" s="3693" t="s">
        <v>3445</v>
      </c>
      <c r="AI423" s="3704"/>
      <c r="AJ423" s="3704"/>
      <c r="AK423" s="3720">
        <v>0</v>
      </c>
    </row>
    <row r="424" spans="2:37" ht="12" customHeight="1">
      <c r="B424" s="3651" t="s">
        <v>9514</v>
      </c>
      <c r="C424" s="3681" t="s">
        <v>16141</v>
      </c>
      <c r="D424" s="3682">
        <v>44378</v>
      </c>
      <c r="E424" s="3683" t="s">
        <v>3440</v>
      </c>
      <c r="F424" s="3684">
        <v>3</v>
      </c>
      <c r="G424" s="3681"/>
      <c r="H424" s="3706"/>
      <c r="I424" s="3706"/>
      <c r="J424" s="3731" t="s">
        <v>18160</v>
      </c>
      <c r="K424" s="3731"/>
      <c r="L424" s="3731"/>
      <c r="M424" s="3732"/>
      <c r="N424" s="3733"/>
      <c r="O424" s="3734">
        <v>6</v>
      </c>
      <c r="P424" s="3735" t="s">
        <v>9515</v>
      </c>
      <c r="Q424" s="3688">
        <v>32</v>
      </c>
      <c r="R424" s="3735" t="s">
        <v>9515</v>
      </c>
      <c r="S424" s="3734">
        <v>32</v>
      </c>
      <c r="T424" s="3735" t="s">
        <v>18161</v>
      </c>
      <c r="U424" s="3734">
        <v>26</v>
      </c>
      <c r="V424" s="3736" t="s">
        <v>18065</v>
      </c>
      <c r="W424" s="3736" t="s">
        <v>18162</v>
      </c>
      <c r="X424" s="3690">
        <v>48</v>
      </c>
      <c r="Y424" s="3736" t="s">
        <v>18162</v>
      </c>
      <c r="Z424" s="3734">
        <v>48</v>
      </c>
      <c r="AA424" s="3736" t="s">
        <v>18163</v>
      </c>
      <c r="AB424" s="3734">
        <v>14</v>
      </c>
      <c r="AC424" s="3736" t="s">
        <v>18068</v>
      </c>
      <c r="AD424" s="3734"/>
      <c r="AE424" s="3737"/>
      <c r="AF424" s="3703"/>
      <c r="AG424" s="3693" t="s">
        <v>3445</v>
      </c>
      <c r="AH424" s="3694" t="s">
        <v>16145</v>
      </c>
      <c r="AI424" s="3704"/>
      <c r="AJ424" s="3704"/>
      <c r="AK424" s="3738">
        <v>1149963</v>
      </c>
    </row>
    <row r="425" spans="2:37" ht="12" customHeight="1">
      <c r="B425" s="3651" t="s">
        <v>9516</v>
      </c>
      <c r="C425" s="3681" t="s">
        <v>16157</v>
      </c>
      <c r="D425" s="3682">
        <v>44403</v>
      </c>
      <c r="E425" s="3683" t="s">
        <v>3478</v>
      </c>
      <c r="F425" s="3684">
        <v>7</v>
      </c>
      <c r="G425" s="3746"/>
      <c r="H425" s="3746"/>
      <c r="I425" s="3746"/>
      <c r="J425" s="3746"/>
      <c r="K425" s="3746"/>
      <c r="L425" s="3746"/>
      <c r="M425" s="3747"/>
      <c r="N425" s="3716" t="s">
        <v>18164</v>
      </c>
      <c r="O425" s="3717">
        <v>10</v>
      </c>
      <c r="P425" s="3718" t="s">
        <v>9517</v>
      </c>
      <c r="Q425" s="3688">
        <v>20</v>
      </c>
      <c r="R425" s="3718" t="s">
        <v>9517</v>
      </c>
      <c r="S425" s="3717">
        <v>20</v>
      </c>
      <c r="T425" s="3718" t="s">
        <v>18165</v>
      </c>
      <c r="U425" s="3717">
        <v>15</v>
      </c>
      <c r="V425" s="3718" t="s">
        <v>18065</v>
      </c>
      <c r="W425" s="3718" t="s">
        <v>18166</v>
      </c>
      <c r="X425" s="3690">
        <v>24</v>
      </c>
      <c r="Y425" s="3718" t="s">
        <v>18166</v>
      </c>
      <c r="Z425" s="3717">
        <v>24</v>
      </c>
      <c r="AA425" s="3718" t="s">
        <v>18167</v>
      </c>
      <c r="AB425" s="3717">
        <v>20</v>
      </c>
      <c r="AC425" s="3718" t="s">
        <v>18068</v>
      </c>
      <c r="AD425" s="3717" t="s">
        <v>18168</v>
      </c>
      <c r="AE425" s="3719" t="s">
        <v>18169</v>
      </c>
      <c r="AF425" s="3703" t="s">
        <v>16166</v>
      </c>
      <c r="AG425" s="3693" t="s">
        <v>3445</v>
      </c>
      <c r="AH425" s="3693" t="s">
        <v>3445</v>
      </c>
      <c r="AI425" s="3704"/>
      <c r="AJ425" s="3704"/>
      <c r="AK425" s="3720">
        <v>414956</v>
      </c>
    </row>
    <row r="426" spans="2:37" ht="12" customHeight="1">
      <c r="B426" s="3651" t="s">
        <v>9518</v>
      </c>
      <c r="C426" s="3681" t="s">
        <v>16157</v>
      </c>
      <c r="D426" s="3682">
        <v>44403</v>
      </c>
      <c r="E426" s="3683" t="s">
        <v>3478</v>
      </c>
      <c r="F426" s="3684">
        <v>7</v>
      </c>
      <c r="G426" s="3746"/>
      <c r="H426" s="3746"/>
      <c r="I426" s="3746"/>
      <c r="J426" s="3746"/>
      <c r="K426" s="3746"/>
      <c r="L426" s="3746"/>
      <c r="M426" s="3747"/>
      <c r="N426" s="3716" t="s">
        <v>18170</v>
      </c>
      <c r="O426" s="3717">
        <v>10</v>
      </c>
      <c r="P426" s="3718" t="s">
        <v>18171</v>
      </c>
      <c r="Q426" s="3688">
        <v>28</v>
      </c>
      <c r="R426" s="3718" t="s">
        <v>9519</v>
      </c>
      <c r="S426" s="3717">
        <v>21</v>
      </c>
      <c r="T426" s="3718" t="s">
        <v>18172</v>
      </c>
      <c r="U426" s="3717">
        <v>15</v>
      </c>
      <c r="V426" s="3718" t="s">
        <v>18065</v>
      </c>
      <c r="W426" s="3718" t="s">
        <v>18173</v>
      </c>
      <c r="X426" s="3690">
        <v>30</v>
      </c>
      <c r="Y426" s="3718" t="s">
        <v>18173</v>
      </c>
      <c r="Z426" s="3717">
        <v>30</v>
      </c>
      <c r="AA426" s="3718" t="s">
        <v>18174</v>
      </c>
      <c r="AB426" s="3717">
        <v>17</v>
      </c>
      <c r="AC426" s="3718" t="s">
        <v>18068</v>
      </c>
      <c r="AD426" s="3717" t="s">
        <v>18168</v>
      </c>
      <c r="AE426" s="3719" t="s">
        <v>18169</v>
      </c>
      <c r="AF426" s="3703" t="s">
        <v>16166</v>
      </c>
      <c r="AG426" s="3693" t="s">
        <v>3445</v>
      </c>
      <c r="AH426" s="3693" t="s">
        <v>3445</v>
      </c>
      <c r="AI426" s="3704"/>
      <c r="AJ426" s="3704"/>
      <c r="AK426" s="3720">
        <v>687195</v>
      </c>
    </row>
    <row r="427" spans="2:37" ht="12" customHeight="1">
      <c r="B427" s="3651" t="s">
        <v>9520</v>
      </c>
      <c r="C427" s="3681" t="s">
        <v>16157</v>
      </c>
      <c r="D427" s="3682">
        <v>44403</v>
      </c>
      <c r="E427" s="3683" t="s">
        <v>3478</v>
      </c>
      <c r="F427" s="3684">
        <v>7</v>
      </c>
      <c r="G427" s="3746"/>
      <c r="H427" s="3746"/>
      <c r="I427" s="3746"/>
      <c r="J427" s="3746"/>
      <c r="K427" s="3746"/>
      <c r="L427" s="3746"/>
      <c r="M427" s="3747"/>
      <c r="N427" s="3716" t="s">
        <v>18175</v>
      </c>
      <c r="O427" s="3717">
        <v>10</v>
      </c>
      <c r="P427" s="3718" t="s">
        <v>9521</v>
      </c>
      <c r="Q427" s="3688">
        <v>18</v>
      </c>
      <c r="R427" s="3718" t="s">
        <v>9521</v>
      </c>
      <c r="S427" s="3717">
        <v>18</v>
      </c>
      <c r="T427" s="3718" t="s">
        <v>18176</v>
      </c>
      <c r="U427" s="3717">
        <v>13</v>
      </c>
      <c r="V427" s="3718" t="s">
        <v>18065</v>
      </c>
      <c r="W427" s="3718" t="s">
        <v>18177</v>
      </c>
      <c r="X427" s="3690">
        <v>32</v>
      </c>
      <c r="Y427" s="3718" t="s">
        <v>18177</v>
      </c>
      <c r="Z427" s="3717">
        <v>32</v>
      </c>
      <c r="AA427" s="3718" t="s">
        <v>18178</v>
      </c>
      <c r="AB427" s="3717">
        <v>19</v>
      </c>
      <c r="AC427" s="3718" t="s">
        <v>18068</v>
      </c>
      <c r="AD427" s="3717" t="s">
        <v>18168</v>
      </c>
      <c r="AE427" s="3719" t="s">
        <v>18169</v>
      </c>
      <c r="AF427" s="3703" t="s">
        <v>16166</v>
      </c>
      <c r="AG427" s="3693" t="s">
        <v>3445</v>
      </c>
      <c r="AH427" s="3693" t="s">
        <v>3445</v>
      </c>
      <c r="AI427" s="3704"/>
      <c r="AJ427" s="3704"/>
      <c r="AK427" s="3720">
        <v>47812</v>
      </c>
    </row>
    <row r="428" spans="2:37" ht="12" customHeight="1">
      <c r="B428" s="3651" t="s">
        <v>9522</v>
      </c>
      <c r="C428" s="3681" t="s">
        <v>16141</v>
      </c>
      <c r="D428" s="3682">
        <v>44378</v>
      </c>
      <c r="E428" s="3683" t="s">
        <v>3440</v>
      </c>
      <c r="F428" s="3684">
        <v>3</v>
      </c>
      <c r="G428" s="3681"/>
      <c r="H428" s="3706"/>
      <c r="I428" s="3706"/>
      <c r="J428" s="3731" t="s">
        <v>18179</v>
      </c>
      <c r="K428" s="3731"/>
      <c r="L428" s="3731"/>
      <c r="M428" s="3732"/>
      <c r="N428" s="3733"/>
      <c r="O428" s="3734">
        <v>6</v>
      </c>
      <c r="P428" s="3735" t="s">
        <v>9523</v>
      </c>
      <c r="Q428" s="3688">
        <v>34</v>
      </c>
      <c r="R428" s="3735" t="s">
        <v>9523</v>
      </c>
      <c r="S428" s="3734">
        <v>34</v>
      </c>
      <c r="T428" s="3735" t="s">
        <v>18180</v>
      </c>
      <c r="U428" s="3734">
        <v>23</v>
      </c>
      <c r="V428" s="3736" t="s">
        <v>18065</v>
      </c>
      <c r="W428" s="3736" t="s">
        <v>18181</v>
      </c>
      <c r="X428" s="3690">
        <v>50</v>
      </c>
      <c r="Y428" s="3736" t="s">
        <v>18181</v>
      </c>
      <c r="Z428" s="3734">
        <v>50</v>
      </c>
      <c r="AA428" s="3736" t="s">
        <v>18182</v>
      </c>
      <c r="AB428" s="3734">
        <v>16</v>
      </c>
      <c r="AC428" s="3736" t="s">
        <v>18068</v>
      </c>
      <c r="AD428" s="3734"/>
      <c r="AE428" s="3737"/>
      <c r="AF428" s="3703"/>
      <c r="AG428" s="3693" t="s">
        <v>3445</v>
      </c>
      <c r="AH428" s="3694" t="s">
        <v>16145</v>
      </c>
      <c r="AI428" s="3704"/>
      <c r="AJ428" s="3704"/>
      <c r="AK428" s="3738">
        <v>166650</v>
      </c>
    </row>
    <row r="429" spans="2:37" ht="12" customHeight="1">
      <c r="B429" s="3651" t="s">
        <v>9524</v>
      </c>
      <c r="C429" s="3681" t="s">
        <v>16157</v>
      </c>
      <c r="D429" s="3682">
        <v>44403</v>
      </c>
      <c r="E429" s="3683" t="s">
        <v>3478</v>
      </c>
      <c r="F429" s="3684">
        <v>7</v>
      </c>
      <c r="G429" s="3746"/>
      <c r="H429" s="3746"/>
      <c r="I429" s="3746"/>
      <c r="J429" s="3746"/>
      <c r="K429" s="3746"/>
      <c r="L429" s="3746"/>
      <c r="M429" s="3747"/>
      <c r="N429" s="3716" t="s">
        <v>18183</v>
      </c>
      <c r="O429" s="3717">
        <v>10</v>
      </c>
      <c r="P429" s="3718" t="s">
        <v>9525</v>
      </c>
      <c r="Q429" s="3688">
        <v>22</v>
      </c>
      <c r="R429" s="3718" t="s">
        <v>9525</v>
      </c>
      <c r="S429" s="3717">
        <v>22</v>
      </c>
      <c r="T429" s="3718" t="s">
        <v>18184</v>
      </c>
      <c r="U429" s="3717">
        <v>17</v>
      </c>
      <c r="V429" s="3718" t="s">
        <v>18065</v>
      </c>
      <c r="W429" s="3718" t="s">
        <v>18185</v>
      </c>
      <c r="X429" s="3690">
        <v>26</v>
      </c>
      <c r="Y429" s="3718" t="s">
        <v>18185</v>
      </c>
      <c r="Z429" s="3717">
        <v>26</v>
      </c>
      <c r="AA429" s="3718" t="s">
        <v>18186</v>
      </c>
      <c r="AB429" s="3717">
        <v>22</v>
      </c>
      <c r="AC429" s="3718" t="s">
        <v>18068</v>
      </c>
      <c r="AD429" s="3717" t="s">
        <v>18168</v>
      </c>
      <c r="AE429" s="3719" t="s">
        <v>18169</v>
      </c>
      <c r="AF429" s="3703" t="s">
        <v>16166</v>
      </c>
      <c r="AG429" s="3693" t="s">
        <v>3445</v>
      </c>
      <c r="AH429" s="3693" t="s">
        <v>3445</v>
      </c>
      <c r="AI429" s="3704"/>
      <c r="AJ429" s="3704"/>
      <c r="AK429" s="3720">
        <v>165080</v>
      </c>
    </row>
    <row r="430" spans="2:37" ht="12" customHeight="1">
      <c r="B430" s="3651" t="s">
        <v>9526</v>
      </c>
      <c r="C430" s="3681" t="s">
        <v>16157</v>
      </c>
      <c r="D430" s="3682">
        <v>44403</v>
      </c>
      <c r="E430" s="3683" t="s">
        <v>3478</v>
      </c>
      <c r="F430" s="3684">
        <v>7</v>
      </c>
      <c r="G430" s="3746"/>
      <c r="H430" s="3746"/>
      <c r="I430" s="3746"/>
      <c r="J430" s="3746"/>
      <c r="K430" s="3746"/>
      <c r="L430" s="3746"/>
      <c r="M430" s="3747"/>
      <c r="N430" s="3716" t="s">
        <v>18187</v>
      </c>
      <c r="O430" s="3717">
        <v>10</v>
      </c>
      <c r="P430" s="3718" t="s">
        <v>18188</v>
      </c>
      <c r="Q430" s="3688">
        <v>30</v>
      </c>
      <c r="R430" s="3718" t="s">
        <v>9527</v>
      </c>
      <c r="S430" s="3717">
        <v>23</v>
      </c>
      <c r="T430" s="3718" t="s">
        <v>18189</v>
      </c>
      <c r="U430" s="3717">
        <v>17</v>
      </c>
      <c r="V430" s="3718" t="s">
        <v>18065</v>
      </c>
      <c r="W430" s="3718" t="s">
        <v>18190</v>
      </c>
      <c r="X430" s="3690">
        <v>32</v>
      </c>
      <c r="Y430" s="3718" t="s">
        <v>18190</v>
      </c>
      <c r="Z430" s="3717">
        <v>32</v>
      </c>
      <c r="AA430" s="3718" t="s">
        <v>18191</v>
      </c>
      <c r="AB430" s="3717">
        <v>19</v>
      </c>
      <c r="AC430" s="3718" t="s">
        <v>18068</v>
      </c>
      <c r="AD430" s="3717" t="s">
        <v>18168</v>
      </c>
      <c r="AE430" s="3719" t="s">
        <v>18169</v>
      </c>
      <c r="AF430" s="3703" t="s">
        <v>16166</v>
      </c>
      <c r="AG430" s="3693" t="s">
        <v>3445</v>
      </c>
      <c r="AH430" s="3693" t="s">
        <v>3445</v>
      </c>
      <c r="AI430" s="3704"/>
      <c r="AJ430" s="3704"/>
      <c r="AK430" s="3720">
        <v>1570</v>
      </c>
    </row>
    <row r="431" spans="2:37" ht="12" customHeight="1">
      <c r="B431" s="3651" t="s">
        <v>9528</v>
      </c>
      <c r="C431" s="3681" t="s">
        <v>16157</v>
      </c>
      <c r="D431" s="3682">
        <v>44403</v>
      </c>
      <c r="E431" s="3683" t="s">
        <v>3478</v>
      </c>
      <c r="F431" s="3684">
        <v>7</v>
      </c>
      <c r="G431" s="3746"/>
      <c r="H431" s="3746"/>
      <c r="I431" s="3746"/>
      <c r="J431" s="3746"/>
      <c r="K431" s="3746"/>
      <c r="L431" s="3746"/>
      <c r="M431" s="3747"/>
      <c r="N431" s="3716" t="s">
        <v>18192</v>
      </c>
      <c r="O431" s="3717">
        <v>10</v>
      </c>
      <c r="P431" s="3718" t="s">
        <v>9529</v>
      </c>
      <c r="Q431" s="3688">
        <v>20</v>
      </c>
      <c r="R431" s="3718" t="s">
        <v>9529</v>
      </c>
      <c r="S431" s="3717">
        <v>20</v>
      </c>
      <c r="T431" s="3718" t="s">
        <v>18193</v>
      </c>
      <c r="U431" s="3717">
        <v>15</v>
      </c>
      <c r="V431" s="3718" t="s">
        <v>18065</v>
      </c>
      <c r="W431" s="3718" t="s">
        <v>18194</v>
      </c>
      <c r="X431" s="3690">
        <v>34</v>
      </c>
      <c r="Y431" s="3718" t="s">
        <v>18194</v>
      </c>
      <c r="Z431" s="3717">
        <v>34</v>
      </c>
      <c r="AA431" s="3718" t="s">
        <v>18195</v>
      </c>
      <c r="AB431" s="3717">
        <v>21</v>
      </c>
      <c r="AC431" s="3718" t="s">
        <v>18068</v>
      </c>
      <c r="AD431" s="3717" t="s">
        <v>18168</v>
      </c>
      <c r="AE431" s="3719" t="s">
        <v>18169</v>
      </c>
      <c r="AF431" s="3703" t="s">
        <v>16166</v>
      </c>
      <c r="AG431" s="3693" t="s">
        <v>3445</v>
      </c>
      <c r="AH431" s="3693" t="s">
        <v>3445</v>
      </c>
      <c r="AI431" s="3704"/>
      <c r="AJ431" s="3704"/>
      <c r="AK431" s="3720">
        <v>0</v>
      </c>
    </row>
    <row r="432" spans="2:37" ht="12" customHeight="1">
      <c r="B432" s="3651" t="s">
        <v>9530</v>
      </c>
      <c r="C432" s="3681" t="s">
        <v>16141</v>
      </c>
      <c r="D432" s="3682">
        <v>44378</v>
      </c>
      <c r="E432" s="3683" t="s">
        <v>3440</v>
      </c>
      <c r="F432" s="3684">
        <v>3</v>
      </c>
      <c r="G432" s="3681"/>
      <c r="H432" s="3706"/>
      <c r="I432" s="3706"/>
      <c r="J432" s="3731" t="s">
        <v>18196</v>
      </c>
      <c r="K432" s="3731"/>
      <c r="L432" s="3731"/>
      <c r="M432" s="3732"/>
      <c r="N432" s="3733"/>
      <c r="O432" s="3734">
        <v>6</v>
      </c>
      <c r="P432" s="3735" t="s">
        <v>9531</v>
      </c>
      <c r="Q432" s="3688">
        <v>46</v>
      </c>
      <c r="R432" s="3735" t="s">
        <v>9531</v>
      </c>
      <c r="S432" s="3734">
        <v>46</v>
      </c>
      <c r="T432" s="3735" t="s">
        <v>18197</v>
      </c>
      <c r="U432" s="3734">
        <v>28</v>
      </c>
      <c r="V432" s="3736" t="s">
        <v>18065</v>
      </c>
      <c r="W432" s="3736" t="s">
        <v>18198</v>
      </c>
      <c r="X432" s="3690">
        <v>62</v>
      </c>
      <c r="Y432" s="3736" t="s">
        <v>18198</v>
      </c>
      <c r="Z432" s="3734">
        <v>62</v>
      </c>
      <c r="AA432" s="3736" t="s">
        <v>18199</v>
      </c>
      <c r="AB432" s="3734">
        <v>20</v>
      </c>
      <c r="AC432" s="3736" t="s">
        <v>18068</v>
      </c>
      <c r="AD432" s="3734"/>
      <c r="AE432" s="3737"/>
      <c r="AF432" s="3703"/>
      <c r="AG432" s="3693" t="s">
        <v>3445</v>
      </c>
      <c r="AH432" s="3694" t="s">
        <v>16145</v>
      </c>
      <c r="AI432" s="3704"/>
      <c r="AJ432" s="3704"/>
      <c r="AK432" s="3738">
        <v>0</v>
      </c>
    </row>
    <row r="433" spans="2:37" ht="12" customHeight="1">
      <c r="B433" s="3651" t="s">
        <v>9532</v>
      </c>
      <c r="C433" s="3681" t="s">
        <v>16157</v>
      </c>
      <c r="D433" s="3682">
        <v>44403</v>
      </c>
      <c r="E433" s="3683" t="s">
        <v>3478</v>
      </c>
      <c r="F433" s="3684">
        <v>7</v>
      </c>
      <c r="G433" s="3746"/>
      <c r="H433" s="3746"/>
      <c r="I433" s="3746"/>
      <c r="J433" s="3746"/>
      <c r="K433" s="3746"/>
      <c r="L433" s="3746"/>
      <c r="M433" s="3747"/>
      <c r="N433" s="3716" t="s">
        <v>18200</v>
      </c>
      <c r="O433" s="3717">
        <v>10</v>
      </c>
      <c r="P433" s="3718" t="s">
        <v>9533</v>
      </c>
      <c r="Q433" s="3688">
        <v>46</v>
      </c>
      <c r="R433" s="3718" t="s">
        <v>9533</v>
      </c>
      <c r="S433" s="3717">
        <v>46</v>
      </c>
      <c r="T433" s="3718" t="s">
        <v>18201</v>
      </c>
      <c r="U433" s="3717">
        <v>30</v>
      </c>
      <c r="V433" s="3718" t="s">
        <v>18065</v>
      </c>
      <c r="W433" s="3718" t="s">
        <v>18202</v>
      </c>
      <c r="X433" s="3690">
        <v>47</v>
      </c>
      <c r="Y433" s="3718" t="s">
        <v>18202</v>
      </c>
      <c r="Z433" s="3717">
        <v>47</v>
      </c>
      <c r="AA433" s="3718" t="s">
        <v>18203</v>
      </c>
      <c r="AB433" s="3717">
        <v>30</v>
      </c>
      <c r="AC433" s="3718" t="s">
        <v>18068</v>
      </c>
      <c r="AD433" s="3717" t="s">
        <v>18204</v>
      </c>
      <c r="AE433" s="3719" t="s">
        <v>18205</v>
      </c>
      <c r="AF433" s="3703" t="s">
        <v>16166</v>
      </c>
      <c r="AG433" s="3693" t="s">
        <v>3445</v>
      </c>
      <c r="AH433" s="3693" t="s">
        <v>3445</v>
      </c>
      <c r="AI433" s="3704"/>
      <c r="AJ433" s="3704"/>
      <c r="AK433" s="3720">
        <v>0</v>
      </c>
    </row>
    <row r="434" spans="2:37" ht="12" customHeight="1">
      <c r="B434" s="3651" t="s">
        <v>9534</v>
      </c>
      <c r="C434" s="3681" t="s">
        <v>16157</v>
      </c>
      <c r="D434" s="3682">
        <v>44403</v>
      </c>
      <c r="E434" s="3683" t="s">
        <v>3478</v>
      </c>
      <c r="F434" s="3684">
        <v>7</v>
      </c>
      <c r="G434" s="3746"/>
      <c r="H434" s="3746"/>
      <c r="I434" s="3746"/>
      <c r="J434" s="3746"/>
      <c r="K434" s="3746"/>
      <c r="L434" s="3746"/>
      <c r="M434" s="3747"/>
      <c r="N434" s="3716" t="s">
        <v>18206</v>
      </c>
      <c r="O434" s="3717">
        <v>10</v>
      </c>
      <c r="P434" s="3718" t="s">
        <v>18207</v>
      </c>
      <c r="Q434" s="3688">
        <v>42</v>
      </c>
      <c r="R434" s="3718" t="s">
        <v>9535</v>
      </c>
      <c r="S434" s="3717">
        <v>35</v>
      </c>
      <c r="T434" s="3718" t="s">
        <v>18208</v>
      </c>
      <c r="U434" s="3717">
        <v>21</v>
      </c>
      <c r="V434" s="3718" t="s">
        <v>18065</v>
      </c>
      <c r="W434" s="3718" t="s">
        <v>18209</v>
      </c>
      <c r="X434" s="3690">
        <v>44</v>
      </c>
      <c r="Y434" s="3718" t="s">
        <v>18209</v>
      </c>
      <c r="Z434" s="3717">
        <v>44</v>
      </c>
      <c r="AA434" s="3718" t="s">
        <v>18210</v>
      </c>
      <c r="AB434" s="3717">
        <v>23</v>
      </c>
      <c r="AC434" s="3718" t="s">
        <v>18068</v>
      </c>
      <c r="AD434" s="3717" t="s">
        <v>18204</v>
      </c>
      <c r="AE434" s="3719" t="s">
        <v>18205</v>
      </c>
      <c r="AF434" s="3703" t="s">
        <v>16166</v>
      </c>
      <c r="AG434" s="3693" t="s">
        <v>3445</v>
      </c>
      <c r="AH434" s="3693" t="s">
        <v>3445</v>
      </c>
      <c r="AI434" s="3704"/>
      <c r="AJ434" s="3704"/>
      <c r="AK434" s="3720">
        <v>0</v>
      </c>
    </row>
    <row r="435" spans="2:37" ht="12" customHeight="1">
      <c r="B435" s="3651" t="s">
        <v>9536</v>
      </c>
      <c r="C435" s="3681" t="s">
        <v>16157</v>
      </c>
      <c r="D435" s="3682">
        <v>44403</v>
      </c>
      <c r="E435" s="3683" t="s">
        <v>3478</v>
      </c>
      <c r="F435" s="3684">
        <v>7</v>
      </c>
      <c r="G435" s="3746"/>
      <c r="H435" s="3746"/>
      <c r="I435" s="3746"/>
      <c r="J435" s="3746"/>
      <c r="K435" s="3746"/>
      <c r="L435" s="3746"/>
      <c r="M435" s="3747"/>
      <c r="N435" s="3716" t="s">
        <v>18211</v>
      </c>
      <c r="O435" s="3717">
        <v>10</v>
      </c>
      <c r="P435" s="3718" t="s">
        <v>9537</v>
      </c>
      <c r="Q435" s="3688">
        <v>34</v>
      </c>
      <c r="R435" s="3718" t="s">
        <v>9537</v>
      </c>
      <c r="S435" s="3717">
        <v>34</v>
      </c>
      <c r="T435" s="3718" t="s">
        <v>18212</v>
      </c>
      <c r="U435" s="3717">
        <v>24</v>
      </c>
      <c r="V435" s="3718" t="s">
        <v>18065</v>
      </c>
      <c r="W435" s="3718" t="s">
        <v>18213</v>
      </c>
      <c r="X435" s="3690">
        <v>51</v>
      </c>
      <c r="Y435" s="3718" t="s">
        <v>18213</v>
      </c>
      <c r="Z435" s="3717">
        <v>51</v>
      </c>
      <c r="AA435" s="3718" t="s">
        <v>18214</v>
      </c>
      <c r="AB435" s="3717">
        <v>28</v>
      </c>
      <c r="AC435" s="3718" t="s">
        <v>18068</v>
      </c>
      <c r="AD435" s="3717" t="s">
        <v>18204</v>
      </c>
      <c r="AE435" s="3719" t="s">
        <v>18205</v>
      </c>
      <c r="AF435" s="3703" t="s">
        <v>16166</v>
      </c>
      <c r="AG435" s="3693" t="s">
        <v>3445</v>
      </c>
      <c r="AH435" s="3693" t="s">
        <v>3445</v>
      </c>
      <c r="AI435" s="3704"/>
      <c r="AJ435" s="3704"/>
      <c r="AK435" s="3720">
        <v>0</v>
      </c>
    </row>
    <row r="436" spans="2:37" ht="12" customHeight="1">
      <c r="B436" s="3651" t="s">
        <v>9538</v>
      </c>
      <c r="C436" s="3681" t="s">
        <v>16157</v>
      </c>
      <c r="D436" s="3682">
        <v>44403</v>
      </c>
      <c r="E436" s="3683" t="s">
        <v>3478</v>
      </c>
      <c r="F436" s="3684">
        <v>7</v>
      </c>
      <c r="G436" s="3746"/>
      <c r="H436" s="3746"/>
      <c r="I436" s="3746"/>
      <c r="J436" s="3746"/>
      <c r="K436" s="3746"/>
      <c r="L436" s="3746"/>
      <c r="M436" s="3747"/>
      <c r="N436" s="3716" t="s">
        <v>18215</v>
      </c>
      <c r="O436" s="3717">
        <v>10</v>
      </c>
      <c r="P436" s="3718" t="s">
        <v>9539</v>
      </c>
      <c r="Q436" s="3688">
        <v>32</v>
      </c>
      <c r="R436" s="3718" t="s">
        <v>9539</v>
      </c>
      <c r="S436" s="3717">
        <v>32</v>
      </c>
      <c r="T436" s="3718" t="s">
        <v>18216</v>
      </c>
      <c r="U436" s="3717">
        <v>22</v>
      </c>
      <c r="V436" s="3718" t="s">
        <v>18065</v>
      </c>
      <c r="W436" s="3718" t="s">
        <v>18217</v>
      </c>
      <c r="X436" s="3690">
        <v>46</v>
      </c>
      <c r="Y436" s="3718" t="s">
        <v>18217</v>
      </c>
      <c r="Z436" s="3717">
        <v>46</v>
      </c>
      <c r="AA436" s="3718" t="s">
        <v>18218</v>
      </c>
      <c r="AB436" s="3717">
        <v>25</v>
      </c>
      <c r="AC436" s="3718" t="s">
        <v>18068</v>
      </c>
      <c r="AD436" s="3717" t="s">
        <v>18204</v>
      </c>
      <c r="AE436" s="3719" t="s">
        <v>18205</v>
      </c>
      <c r="AF436" s="3703" t="s">
        <v>16166</v>
      </c>
      <c r="AG436" s="3693" t="s">
        <v>3445</v>
      </c>
      <c r="AH436" s="3693" t="s">
        <v>3445</v>
      </c>
      <c r="AI436" s="3704"/>
      <c r="AJ436" s="3704"/>
      <c r="AK436" s="3720">
        <v>0</v>
      </c>
    </row>
    <row r="437" spans="2:37" ht="12" customHeight="1">
      <c r="B437" s="3651" t="s">
        <v>9540</v>
      </c>
      <c r="C437" s="3681" t="s">
        <v>16141</v>
      </c>
      <c r="D437" s="3682">
        <v>44378</v>
      </c>
      <c r="E437" s="3683" t="s">
        <v>3440</v>
      </c>
      <c r="F437" s="3684">
        <v>3</v>
      </c>
      <c r="G437" s="3681"/>
      <c r="H437" s="3706"/>
      <c r="I437" s="3706"/>
      <c r="J437" s="3731" t="s">
        <v>18219</v>
      </c>
      <c r="K437" s="3731"/>
      <c r="L437" s="3731"/>
      <c r="M437" s="3732"/>
      <c r="N437" s="3733"/>
      <c r="O437" s="3734">
        <v>6</v>
      </c>
      <c r="P437" s="3735" t="s">
        <v>18220</v>
      </c>
      <c r="Q437" s="3688">
        <v>89</v>
      </c>
      <c r="R437" s="3735" t="s">
        <v>9541</v>
      </c>
      <c r="S437" s="3734">
        <v>78</v>
      </c>
      <c r="T437" s="3735" t="s">
        <v>18221</v>
      </c>
      <c r="U437" s="3734">
        <v>30</v>
      </c>
      <c r="V437" s="3736" t="s">
        <v>18065</v>
      </c>
      <c r="W437" s="3736" t="s">
        <v>18222</v>
      </c>
      <c r="X437" s="3690">
        <v>97</v>
      </c>
      <c r="Y437" s="3736" t="s">
        <v>18222</v>
      </c>
      <c r="Z437" s="3734">
        <v>97</v>
      </c>
      <c r="AA437" s="3736" t="s">
        <v>18223</v>
      </c>
      <c r="AB437" s="3734">
        <v>27</v>
      </c>
      <c r="AC437" s="3736" t="s">
        <v>18068</v>
      </c>
      <c r="AD437" s="3734"/>
      <c r="AE437" s="3737"/>
      <c r="AF437" s="3703"/>
      <c r="AG437" s="3693" t="s">
        <v>3445</v>
      </c>
      <c r="AH437" s="3694" t="s">
        <v>16145</v>
      </c>
      <c r="AI437" s="3704"/>
      <c r="AJ437" s="3704"/>
      <c r="AK437" s="3738">
        <v>58317</v>
      </c>
    </row>
    <row r="438" spans="2:37" ht="12" customHeight="1">
      <c r="B438" s="3651" t="s">
        <v>9542</v>
      </c>
      <c r="C438" s="3681" t="s">
        <v>16157</v>
      </c>
      <c r="D438" s="3682">
        <v>44403</v>
      </c>
      <c r="E438" s="3683" t="s">
        <v>3478</v>
      </c>
      <c r="F438" s="3684">
        <v>7</v>
      </c>
      <c r="G438" s="3746"/>
      <c r="H438" s="3746"/>
      <c r="I438" s="3746"/>
      <c r="J438" s="3746"/>
      <c r="K438" s="3746"/>
      <c r="L438" s="3746"/>
      <c r="M438" s="3747"/>
      <c r="N438" s="3716" t="s">
        <v>18224</v>
      </c>
      <c r="O438" s="3717">
        <v>10</v>
      </c>
      <c r="P438" s="3718" t="s">
        <v>18220</v>
      </c>
      <c r="Q438" s="3688">
        <v>89</v>
      </c>
      <c r="R438" s="3718" t="s">
        <v>9541</v>
      </c>
      <c r="S438" s="3717">
        <v>78</v>
      </c>
      <c r="T438" s="3718" t="s">
        <v>18225</v>
      </c>
      <c r="U438" s="3717">
        <v>30</v>
      </c>
      <c r="V438" s="3718" t="s">
        <v>18065</v>
      </c>
      <c r="W438" s="3718" t="s">
        <v>18222</v>
      </c>
      <c r="X438" s="3690">
        <v>97</v>
      </c>
      <c r="Y438" s="3718" t="s">
        <v>18222</v>
      </c>
      <c r="Z438" s="3717">
        <v>97</v>
      </c>
      <c r="AA438" s="3718" t="s">
        <v>18223</v>
      </c>
      <c r="AB438" s="3717">
        <v>27</v>
      </c>
      <c r="AC438" s="3718" t="s">
        <v>18068</v>
      </c>
      <c r="AD438" s="3717" t="s">
        <v>18226</v>
      </c>
      <c r="AE438" s="3719" t="s">
        <v>18227</v>
      </c>
      <c r="AF438" s="3703" t="s">
        <v>16166</v>
      </c>
      <c r="AG438" s="3693" t="s">
        <v>3445</v>
      </c>
      <c r="AH438" s="3693" t="s">
        <v>3445</v>
      </c>
      <c r="AI438" s="3704"/>
      <c r="AJ438" s="3704"/>
      <c r="AK438" s="3720">
        <v>58317</v>
      </c>
    </row>
    <row r="439" spans="2:37" ht="12" customHeight="1">
      <c r="B439" s="3651" t="s">
        <v>18228</v>
      </c>
      <c r="C439" s="3681" t="s">
        <v>16141</v>
      </c>
      <c r="D439" s="3682">
        <v>44378</v>
      </c>
      <c r="E439" s="3683" t="s">
        <v>3440</v>
      </c>
      <c r="F439" s="3684">
        <v>1</v>
      </c>
      <c r="G439" s="3681"/>
      <c r="H439" s="3696" t="s">
        <v>18229</v>
      </c>
      <c r="I439" s="3696"/>
      <c r="J439" s="3696"/>
      <c r="K439" s="3696"/>
      <c r="L439" s="3696"/>
      <c r="M439" s="3697"/>
      <c r="N439" s="3698"/>
      <c r="O439" s="3699">
        <v>4</v>
      </c>
      <c r="P439" s="3700" t="s">
        <v>7467</v>
      </c>
      <c r="Q439" s="3688">
        <v>31</v>
      </c>
      <c r="R439" s="3700" t="s">
        <v>7467</v>
      </c>
      <c r="S439" s="3699">
        <v>31</v>
      </c>
      <c r="T439" s="3700" t="s">
        <v>18230</v>
      </c>
      <c r="U439" s="3699">
        <v>21</v>
      </c>
      <c r="V439" s="3701" t="s">
        <v>18231</v>
      </c>
      <c r="W439" s="3701" t="s">
        <v>18232</v>
      </c>
      <c r="X439" s="3690">
        <v>17</v>
      </c>
      <c r="Y439" s="3701" t="s">
        <v>18232</v>
      </c>
      <c r="Z439" s="3699">
        <v>17</v>
      </c>
      <c r="AA439" s="3701" t="s">
        <v>18233</v>
      </c>
      <c r="AB439" s="3699">
        <v>12</v>
      </c>
      <c r="AC439" s="3701" t="s">
        <v>18234</v>
      </c>
      <c r="AD439" s="3699"/>
      <c r="AE439" s="3702"/>
      <c r="AF439" s="3703"/>
      <c r="AG439" s="3693" t="s">
        <v>3445</v>
      </c>
      <c r="AH439" s="3694" t="s">
        <v>16145</v>
      </c>
      <c r="AI439" s="3704"/>
      <c r="AJ439" s="3704"/>
      <c r="AK439" s="3705">
        <v>2012</v>
      </c>
    </row>
    <row r="440" spans="2:37" ht="12" customHeight="1">
      <c r="B440" s="3651" t="s">
        <v>18235</v>
      </c>
      <c r="C440" s="3681" t="s">
        <v>16141</v>
      </c>
      <c r="D440" s="3682">
        <v>44378</v>
      </c>
      <c r="E440" s="3683" t="s">
        <v>3440</v>
      </c>
      <c r="F440" s="3684">
        <v>2</v>
      </c>
      <c r="G440" s="3681"/>
      <c r="H440" s="3706"/>
      <c r="I440" s="3707" t="s">
        <v>18236</v>
      </c>
      <c r="J440" s="3707"/>
      <c r="K440" s="3707"/>
      <c r="L440" s="3707"/>
      <c r="M440" s="3708"/>
      <c r="N440" s="3709"/>
      <c r="O440" s="3710">
        <v>5</v>
      </c>
      <c r="P440" s="3711" t="s">
        <v>7467</v>
      </c>
      <c r="Q440" s="3688">
        <v>31</v>
      </c>
      <c r="R440" s="3711" t="s">
        <v>7467</v>
      </c>
      <c r="S440" s="3710">
        <v>31</v>
      </c>
      <c r="T440" s="3711" t="s">
        <v>18230</v>
      </c>
      <c r="U440" s="3710">
        <v>21</v>
      </c>
      <c r="V440" s="3712" t="s">
        <v>18231</v>
      </c>
      <c r="W440" s="3712" t="s">
        <v>18232</v>
      </c>
      <c r="X440" s="3690">
        <v>17</v>
      </c>
      <c r="Y440" s="3712" t="s">
        <v>18232</v>
      </c>
      <c r="Z440" s="3710">
        <v>17</v>
      </c>
      <c r="AA440" s="3712" t="s">
        <v>18233</v>
      </c>
      <c r="AB440" s="3710">
        <v>12</v>
      </c>
      <c r="AC440" s="3712" t="s">
        <v>18234</v>
      </c>
      <c r="AD440" s="3710"/>
      <c r="AE440" s="3713"/>
      <c r="AF440" s="3703"/>
      <c r="AG440" s="3693" t="s">
        <v>3445</v>
      </c>
      <c r="AH440" s="3694" t="s">
        <v>16145</v>
      </c>
      <c r="AI440" s="3704"/>
      <c r="AJ440" s="3704"/>
      <c r="AK440" s="3714">
        <v>2012</v>
      </c>
    </row>
    <row r="441" spans="2:37" ht="12" customHeight="1">
      <c r="B441" s="3651" t="s">
        <v>18237</v>
      </c>
      <c r="C441" s="3681" t="s">
        <v>16157</v>
      </c>
      <c r="D441" s="3682">
        <v>44403</v>
      </c>
      <c r="E441" s="3683" t="s">
        <v>3478</v>
      </c>
      <c r="F441" s="3684">
        <v>7</v>
      </c>
      <c r="G441" s="3746"/>
      <c r="H441" s="3746"/>
      <c r="I441" s="3746"/>
      <c r="J441" s="3746"/>
      <c r="K441" s="3746"/>
      <c r="L441" s="3746"/>
      <c r="M441" s="3747"/>
      <c r="N441" s="3716" t="s">
        <v>18238</v>
      </c>
      <c r="O441" s="3717">
        <v>9</v>
      </c>
      <c r="P441" s="3718" t="s">
        <v>18239</v>
      </c>
      <c r="Q441" s="3688">
        <v>54</v>
      </c>
      <c r="R441" s="3718" t="s">
        <v>18240</v>
      </c>
      <c r="S441" s="3717">
        <v>47</v>
      </c>
      <c r="T441" s="3718" t="s">
        <v>18241</v>
      </c>
      <c r="U441" s="3717">
        <v>25</v>
      </c>
      <c r="V441" s="3718" t="s">
        <v>18231</v>
      </c>
      <c r="W441" s="3718" t="s">
        <v>18242</v>
      </c>
      <c r="X441" s="3690">
        <v>35</v>
      </c>
      <c r="Y441" s="3718" t="s">
        <v>18242</v>
      </c>
      <c r="Z441" s="3717">
        <v>35</v>
      </c>
      <c r="AA441" s="3718" t="s">
        <v>18243</v>
      </c>
      <c r="AB441" s="3717">
        <v>15</v>
      </c>
      <c r="AC441" s="3718" t="s">
        <v>18234</v>
      </c>
      <c r="AD441" s="3717" t="s">
        <v>16436</v>
      </c>
      <c r="AE441" s="3719" t="s">
        <v>16437</v>
      </c>
      <c r="AF441" s="3703" t="s">
        <v>16166</v>
      </c>
      <c r="AG441" s="3693" t="s">
        <v>3445</v>
      </c>
      <c r="AH441" s="3693" t="s">
        <v>3445</v>
      </c>
      <c r="AI441" s="3704"/>
      <c r="AJ441" s="3704"/>
      <c r="AK441" s="3720">
        <v>2012</v>
      </c>
    </row>
    <row r="442" spans="2:37" ht="12" customHeight="1">
      <c r="B442" s="3651" t="s">
        <v>18244</v>
      </c>
      <c r="C442" s="3681" t="s">
        <v>16157</v>
      </c>
      <c r="D442" s="3682">
        <v>44403</v>
      </c>
      <c r="E442" s="3683" t="s">
        <v>3478</v>
      </c>
      <c r="F442" s="3684">
        <v>7</v>
      </c>
      <c r="G442" s="3746"/>
      <c r="H442" s="3746"/>
      <c r="I442" s="3746"/>
      <c r="J442" s="3746"/>
      <c r="K442" s="3746"/>
      <c r="L442" s="3746"/>
      <c r="M442" s="3747"/>
      <c r="N442" s="3716" t="s">
        <v>18245</v>
      </c>
      <c r="O442" s="3717">
        <v>9</v>
      </c>
      <c r="P442" s="3718" t="s">
        <v>18246</v>
      </c>
      <c r="Q442" s="3688">
        <v>48</v>
      </c>
      <c r="R442" s="3718" t="s">
        <v>18247</v>
      </c>
      <c r="S442" s="3717">
        <v>41</v>
      </c>
      <c r="T442" s="3718" t="s">
        <v>18248</v>
      </c>
      <c r="U442" s="3717">
        <v>23</v>
      </c>
      <c r="V442" s="3718" t="s">
        <v>18231</v>
      </c>
      <c r="W442" s="3718" t="s">
        <v>18249</v>
      </c>
      <c r="X442" s="3690">
        <v>34</v>
      </c>
      <c r="Y442" s="3718" t="s">
        <v>18249</v>
      </c>
      <c r="Z442" s="3717">
        <v>34</v>
      </c>
      <c r="AA442" s="3718" t="s">
        <v>18250</v>
      </c>
      <c r="AB442" s="3717">
        <v>18</v>
      </c>
      <c r="AC442" s="3718" t="s">
        <v>18234</v>
      </c>
      <c r="AD442" s="3717" t="s">
        <v>16436</v>
      </c>
      <c r="AE442" s="3719" t="s">
        <v>16437</v>
      </c>
      <c r="AF442" s="3703" t="s">
        <v>16166</v>
      </c>
      <c r="AG442" s="3693" t="s">
        <v>3445</v>
      </c>
      <c r="AH442" s="3693" t="s">
        <v>3445</v>
      </c>
      <c r="AI442" s="3704"/>
      <c r="AJ442" s="3704"/>
      <c r="AK442" s="3720">
        <v>0</v>
      </c>
    </row>
    <row r="443" spans="2:37" ht="12" customHeight="1">
      <c r="B443" s="3651" t="s">
        <v>18251</v>
      </c>
      <c r="C443" s="3681" t="s">
        <v>16157</v>
      </c>
      <c r="D443" s="3682">
        <v>44403</v>
      </c>
      <c r="E443" s="3683" t="s">
        <v>3478</v>
      </c>
      <c r="F443" s="3684">
        <v>7</v>
      </c>
      <c r="G443" s="3746"/>
      <c r="H443" s="3746"/>
      <c r="I443" s="3746"/>
      <c r="J443" s="3746"/>
      <c r="K443" s="3746"/>
      <c r="L443" s="3746"/>
      <c r="M443" s="3747"/>
      <c r="N443" s="3716" t="s">
        <v>18252</v>
      </c>
      <c r="O443" s="3717">
        <v>9</v>
      </c>
      <c r="P443" s="3718" t="s">
        <v>18253</v>
      </c>
      <c r="Q443" s="3688">
        <v>47</v>
      </c>
      <c r="R443" s="3718" t="s">
        <v>18254</v>
      </c>
      <c r="S443" s="3717">
        <v>36</v>
      </c>
      <c r="T443" s="3718" t="s">
        <v>18255</v>
      </c>
      <c r="U443" s="3717">
        <v>24</v>
      </c>
      <c r="V443" s="3718" t="s">
        <v>18231</v>
      </c>
      <c r="W443" s="3718" t="s">
        <v>18256</v>
      </c>
      <c r="X443" s="3690">
        <v>32</v>
      </c>
      <c r="Y443" s="3718" t="s">
        <v>18256</v>
      </c>
      <c r="Z443" s="3717">
        <v>32</v>
      </c>
      <c r="AA443" s="3718" t="s">
        <v>18257</v>
      </c>
      <c r="AB443" s="3717">
        <v>18</v>
      </c>
      <c r="AC443" s="3718" t="s">
        <v>18234</v>
      </c>
      <c r="AD443" s="3717" t="s">
        <v>16441</v>
      </c>
      <c r="AE443" s="3719" t="s">
        <v>16442</v>
      </c>
      <c r="AF443" s="3703" t="s">
        <v>16166</v>
      </c>
      <c r="AG443" s="3693" t="s">
        <v>3445</v>
      </c>
      <c r="AH443" s="3693" t="s">
        <v>3445</v>
      </c>
      <c r="AI443" s="3704"/>
      <c r="AJ443" s="3704"/>
      <c r="AK443" s="3720">
        <v>0</v>
      </c>
    </row>
    <row r="444" spans="2:37" ht="12" customHeight="1">
      <c r="B444" s="3651" t="s">
        <v>18258</v>
      </c>
      <c r="C444" s="3681" t="s">
        <v>16157</v>
      </c>
      <c r="D444" s="3682">
        <v>44403</v>
      </c>
      <c r="E444" s="3683" t="s">
        <v>3478</v>
      </c>
      <c r="F444" s="3684">
        <v>7</v>
      </c>
      <c r="G444" s="3746"/>
      <c r="H444" s="3746"/>
      <c r="I444" s="3746"/>
      <c r="J444" s="3746"/>
      <c r="K444" s="3746"/>
      <c r="L444" s="3746"/>
      <c r="M444" s="3747"/>
      <c r="N444" s="3716" t="s">
        <v>18259</v>
      </c>
      <c r="O444" s="3717">
        <v>9</v>
      </c>
      <c r="P444" s="3718" t="s">
        <v>18260</v>
      </c>
      <c r="Q444" s="3688">
        <v>46</v>
      </c>
      <c r="R444" s="3718" t="s">
        <v>18260</v>
      </c>
      <c r="S444" s="3717">
        <v>46</v>
      </c>
      <c r="T444" s="3718" t="s">
        <v>18261</v>
      </c>
      <c r="U444" s="3717">
        <v>26</v>
      </c>
      <c r="V444" s="3718" t="s">
        <v>18231</v>
      </c>
      <c r="W444" s="3718" t="s">
        <v>18262</v>
      </c>
      <c r="X444" s="3690">
        <v>45</v>
      </c>
      <c r="Y444" s="3718" t="s">
        <v>18262</v>
      </c>
      <c r="Z444" s="3717">
        <v>45</v>
      </c>
      <c r="AA444" s="3718" t="s">
        <v>18263</v>
      </c>
      <c r="AB444" s="3717">
        <v>21</v>
      </c>
      <c r="AC444" s="3718" t="s">
        <v>18234</v>
      </c>
      <c r="AD444" s="3717" t="s">
        <v>16446</v>
      </c>
      <c r="AE444" s="3719" t="s">
        <v>16447</v>
      </c>
      <c r="AF444" s="3703" t="s">
        <v>16166</v>
      </c>
      <c r="AG444" s="3693" t="s">
        <v>3445</v>
      </c>
      <c r="AH444" s="3693" t="s">
        <v>3445</v>
      </c>
      <c r="AI444" s="3704"/>
      <c r="AJ444" s="3704"/>
      <c r="AK444" s="3720">
        <v>0</v>
      </c>
    </row>
    <row r="445" spans="2:37" ht="12" customHeight="1">
      <c r="B445" s="3651" t="s">
        <v>18264</v>
      </c>
      <c r="C445" s="3681" t="s">
        <v>16141</v>
      </c>
      <c r="D445" s="3682">
        <v>44378</v>
      </c>
      <c r="E445" s="3683" t="s">
        <v>3440</v>
      </c>
      <c r="F445" s="3684">
        <v>1</v>
      </c>
      <c r="G445" s="3681"/>
      <c r="H445" s="3696" t="s">
        <v>18265</v>
      </c>
      <c r="I445" s="3696"/>
      <c r="J445" s="3696"/>
      <c r="K445" s="3696"/>
      <c r="L445" s="3696"/>
      <c r="M445" s="3697"/>
      <c r="N445" s="3698"/>
      <c r="O445" s="3699">
        <v>4</v>
      </c>
      <c r="P445" s="3700" t="s">
        <v>9549</v>
      </c>
      <c r="Q445" s="3688">
        <v>42</v>
      </c>
      <c r="R445" s="3700" t="s">
        <v>9549</v>
      </c>
      <c r="S445" s="3699">
        <v>42</v>
      </c>
      <c r="T445" s="3700" t="s">
        <v>18266</v>
      </c>
      <c r="U445" s="3699">
        <v>17</v>
      </c>
      <c r="V445" s="3701" t="s">
        <v>18267</v>
      </c>
      <c r="W445" s="3701" t="s">
        <v>18268</v>
      </c>
      <c r="X445" s="3690">
        <v>25</v>
      </c>
      <c r="Y445" s="3701" t="s">
        <v>18268</v>
      </c>
      <c r="Z445" s="3699">
        <v>25</v>
      </c>
      <c r="AA445" s="3701" t="s">
        <v>18269</v>
      </c>
      <c r="AB445" s="3699">
        <v>20</v>
      </c>
      <c r="AC445" s="3701" t="s">
        <v>18270</v>
      </c>
      <c r="AD445" s="3699"/>
      <c r="AE445" s="3702"/>
      <c r="AF445" s="3703"/>
      <c r="AG445" s="3693" t="s">
        <v>3445</v>
      </c>
      <c r="AH445" s="3694" t="s">
        <v>16145</v>
      </c>
      <c r="AI445" s="3704"/>
      <c r="AJ445" s="3704"/>
      <c r="AK445" s="3705">
        <v>1104395.0788330301</v>
      </c>
    </row>
    <row r="446" spans="2:37" ht="12" customHeight="1">
      <c r="B446" s="3651" t="s">
        <v>9548</v>
      </c>
      <c r="C446" s="3681" t="s">
        <v>16141</v>
      </c>
      <c r="D446" s="3682">
        <v>44378</v>
      </c>
      <c r="E446" s="3683" t="s">
        <v>3440</v>
      </c>
      <c r="F446" s="3684">
        <v>2</v>
      </c>
      <c r="G446" s="3681"/>
      <c r="H446" s="3706"/>
      <c r="I446" s="3707" t="s">
        <v>18271</v>
      </c>
      <c r="J446" s="3707"/>
      <c r="K446" s="3707"/>
      <c r="L446" s="3707"/>
      <c r="M446" s="3708"/>
      <c r="N446" s="3709"/>
      <c r="O446" s="3710">
        <v>5</v>
      </c>
      <c r="P446" s="3711" t="s">
        <v>9549</v>
      </c>
      <c r="Q446" s="3688">
        <v>42</v>
      </c>
      <c r="R446" s="3711" t="s">
        <v>9549</v>
      </c>
      <c r="S446" s="3710">
        <v>42</v>
      </c>
      <c r="T446" s="3711" t="s">
        <v>18266</v>
      </c>
      <c r="U446" s="3710">
        <v>17</v>
      </c>
      <c r="V446" s="3712" t="s">
        <v>18267</v>
      </c>
      <c r="W446" s="3712" t="s">
        <v>18268</v>
      </c>
      <c r="X446" s="3690">
        <v>25</v>
      </c>
      <c r="Y446" s="3712" t="s">
        <v>18268</v>
      </c>
      <c r="Z446" s="3710">
        <v>25</v>
      </c>
      <c r="AA446" s="3712" t="s">
        <v>18269</v>
      </c>
      <c r="AB446" s="3710">
        <v>20</v>
      </c>
      <c r="AC446" s="3712" t="s">
        <v>18270</v>
      </c>
      <c r="AD446" s="3710"/>
      <c r="AE446" s="3713"/>
      <c r="AF446" s="3703"/>
      <c r="AG446" s="3693" t="s">
        <v>3445</v>
      </c>
      <c r="AH446" s="3694" t="s">
        <v>16145</v>
      </c>
      <c r="AI446" s="3704"/>
      <c r="AJ446" s="3704"/>
      <c r="AK446" s="3714">
        <v>1104395.0788330301</v>
      </c>
    </row>
    <row r="447" spans="2:37" ht="12" customHeight="1">
      <c r="B447" s="3651" t="s">
        <v>9550</v>
      </c>
      <c r="C447" s="3681" t="s">
        <v>16141</v>
      </c>
      <c r="D447" s="3682">
        <v>44378</v>
      </c>
      <c r="E447" s="3683" t="s">
        <v>3440</v>
      </c>
      <c r="F447" s="3684">
        <v>3</v>
      </c>
      <c r="G447" s="3681"/>
      <c r="H447" s="3706"/>
      <c r="I447" s="3706"/>
      <c r="J447" s="3731" t="s">
        <v>18272</v>
      </c>
      <c r="K447" s="3731"/>
      <c r="L447" s="3731"/>
      <c r="M447" s="3732"/>
      <c r="N447" s="3733"/>
      <c r="O447" s="3734">
        <v>6</v>
      </c>
      <c r="P447" s="3735" t="s">
        <v>9551</v>
      </c>
      <c r="Q447" s="3688">
        <v>39</v>
      </c>
      <c r="R447" s="3735" t="s">
        <v>9551</v>
      </c>
      <c r="S447" s="3734">
        <v>39</v>
      </c>
      <c r="T447" s="3735" t="s">
        <v>18273</v>
      </c>
      <c r="U447" s="3734">
        <v>20</v>
      </c>
      <c r="V447" s="3736" t="s">
        <v>18267</v>
      </c>
      <c r="W447" s="3736" t="s">
        <v>18274</v>
      </c>
      <c r="X447" s="3690">
        <v>35</v>
      </c>
      <c r="Y447" s="3736" t="s">
        <v>18274</v>
      </c>
      <c r="Z447" s="3734">
        <v>35</v>
      </c>
      <c r="AA447" s="3736" t="s">
        <v>18275</v>
      </c>
      <c r="AB447" s="3734">
        <v>19</v>
      </c>
      <c r="AC447" s="3736" t="s">
        <v>18270</v>
      </c>
      <c r="AD447" s="3734"/>
      <c r="AE447" s="3737"/>
      <c r="AF447" s="3703"/>
      <c r="AG447" s="3693" t="s">
        <v>3445</v>
      </c>
      <c r="AH447" s="3694" t="s">
        <v>16145</v>
      </c>
      <c r="AI447" s="3704"/>
      <c r="AJ447" s="3704"/>
      <c r="AK447" s="3738">
        <v>0</v>
      </c>
    </row>
    <row r="448" spans="2:37" ht="12" customHeight="1">
      <c r="B448" s="3651" t="s">
        <v>9552</v>
      </c>
      <c r="C448" s="3681" t="s">
        <v>16157</v>
      </c>
      <c r="D448" s="3682">
        <v>44403</v>
      </c>
      <c r="E448" s="3683" t="s">
        <v>3478</v>
      </c>
      <c r="F448" s="3684">
        <v>7</v>
      </c>
      <c r="G448" s="3746"/>
      <c r="H448" s="3746"/>
      <c r="I448" s="3746"/>
      <c r="J448" s="3746"/>
      <c r="K448" s="3746"/>
      <c r="L448" s="3746"/>
      <c r="M448" s="3747"/>
      <c r="N448" s="3716" t="s">
        <v>18276</v>
      </c>
      <c r="O448" s="3717">
        <v>10</v>
      </c>
      <c r="P448" s="3718" t="s">
        <v>9551</v>
      </c>
      <c r="Q448" s="3688">
        <v>39</v>
      </c>
      <c r="R448" s="3718" t="s">
        <v>9551</v>
      </c>
      <c r="S448" s="3717">
        <v>39</v>
      </c>
      <c r="T448" s="3718" t="s">
        <v>18277</v>
      </c>
      <c r="U448" s="3717">
        <v>19</v>
      </c>
      <c r="V448" s="3718" t="s">
        <v>18267</v>
      </c>
      <c r="W448" s="3718" t="s">
        <v>18274</v>
      </c>
      <c r="X448" s="3690">
        <v>35</v>
      </c>
      <c r="Y448" s="3718" t="s">
        <v>18274</v>
      </c>
      <c r="Z448" s="3717">
        <v>35</v>
      </c>
      <c r="AA448" s="3718" t="s">
        <v>18278</v>
      </c>
      <c r="AB448" s="3717">
        <v>18</v>
      </c>
      <c r="AC448" s="3718" t="s">
        <v>18270</v>
      </c>
      <c r="AD448" s="3717" t="s">
        <v>18279</v>
      </c>
      <c r="AE448" s="3719" t="s">
        <v>9289</v>
      </c>
      <c r="AF448" s="3703" t="s">
        <v>16166</v>
      </c>
      <c r="AG448" s="3693" t="s">
        <v>3445</v>
      </c>
      <c r="AH448" s="3693" t="s">
        <v>3445</v>
      </c>
      <c r="AI448" s="3704" t="s">
        <v>3486</v>
      </c>
      <c r="AJ448" s="3704"/>
      <c r="AK448" s="3720">
        <v>0</v>
      </c>
    </row>
    <row r="449" spans="2:37" ht="12" customHeight="1">
      <c r="B449" s="3651" t="s">
        <v>9553</v>
      </c>
      <c r="C449" s="3681" t="s">
        <v>16157</v>
      </c>
      <c r="D449" s="3682">
        <v>44403</v>
      </c>
      <c r="E449" s="3683" t="s">
        <v>3478</v>
      </c>
      <c r="F449" s="3684">
        <v>7</v>
      </c>
      <c r="G449" s="3746"/>
      <c r="H449" s="3746"/>
      <c r="I449" s="3746"/>
      <c r="J449" s="3746"/>
      <c r="K449" s="3746"/>
      <c r="L449" s="3746"/>
      <c r="M449" s="3747"/>
      <c r="N449" s="3716" t="s">
        <v>18280</v>
      </c>
      <c r="O449" s="3717">
        <v>10</v>
      </c>
      <c r="P449" s="3718" t="s">
        <v>9554</v>
      </c>
      <c r="Q449" s="3688">
        <v>46</v>
      </c>
      <c r="R449" s="3718" t="s">
        <v>9554</v>
      </c>
      <c r="S449" s="3717">
        <v>46</v>
      </c>
      <c r="T449" s="3718" t="s">
        <v>18281</v>
      </c>
      <c r="U449" s="3717">
        <v>24</v>
      </c>
      <c r="V449" s="3718" t="s">
        <v>18267</v>
      </c>
      <c r="W449" s="3718" t="s">
        <v>18282</v>
      </c>
      <c r="X449" s="3690">
        <v>54</v>
      </c>
      <c r="Y449" s="3718" t="s">
        <v>18282</v>
      </c>
      <c r="Z449" s="3717">
        <v>54</v>
      </c>
      <c r="AA449" s="3718" t="s">
        <v>18283</v>
      </c>
      <c r="AB449" s="3717">
        <v>24</v>
      </c>
      <c r="AC449" s="3718" t="s">
        <v>18270</v>
      </c>
      <c r="AD449" s="3717" t="s">
        <v>18279</v>
      </c>
      <c r="AE449" s="3719" t="s">
        <v>9289</v>
      </c>
      <c r="AF449" s="3703" t="s">
        <v>16166</v>
      </c>
      <c r="AG449" s="3693" t="s">
        <v>3445</v>
      </c>
      <c r="AH449" s="3693" t="s">
        <v>3445</v>
      </c>
      <c r="AI449" s="3704" t="s">
        <v>3486</v>
      </c>
      <c r="AJ449" s="3704"/>
      <c r="AK449" s="3720">
        <v>0</v>
      </c>
    </row>
    <row r="450" spans="2:37" ht="12" customHeight="1">
      <c r="B450" s="3651" t="s">
        <v>9555</v>
      </c>
      <c r="C450" s="3681" t="s">
        <v>16157</v>
      </c>
      <c r="D450" s="3682">
        <v>44403</v>
      </c>
      <c r="E450" s="3683" t="s">
        <v>3478</v>
      </c>
      <c r="F450" s="3684">
        <v>7</v>
      </c>
      <c r="G450" s="3746"/>
      <c r="H450" s="3746"/>
      <c r="I450" s="3746"/>
      <c r="J450" s="3746"/>
      <c r="K450" s="3746"/>
      <c r="L450" s="3746"/>
      <c r="M450" s="3747"/>
      <c r="N450" s="3716" t="s">
        <v>18284</v>
      </c>
      <c r="O450" s="3717">
        <v>10</v>
      </c>
      <c r="P450" s="3718" t="s">
        <v>9556</v>
      </c>
      <c r="Q450" s="3688">
        <v>49</v>
      </c>
      <c r="R450" s="3718" t="s">
        <v>9556</v>
      </c>
      <c r="S450" s="3717">
        <v>49</v>
      </c>
      <c r="T450" s="3718" t="s">
        <v>18285</v>
      </c>
      <c r="U450" s="3717">
        <v>21</v>
      </c>
      <c r="V450" s="3718" t="s">
        <v>18267</v>
      </c>
      <c r="W450" s="3718" t="s">
        <v>18286</v>
      </c>
      <c r="X450" s="3690">
        <v>47</v>
      </c>
      <c r="Y450" s="3718" t="s">
        <v>18286</v>
      </c>
      <c r="Z450" s="3717">
        <v>47</v>
      </c>
      <c r="AA450" s="3718" t="s">
        <v>18287</v>
      </c>
      <c r="AB450" s="3717">
        <v>24</v>
      </c>
      <c r="AC450" s="3718" t="s">
        <v>18270</v>
      </c>
      <c r="AD450" s="3717" t="s">
        <v>18279</v>
      </c>
      <c r="AE450" s="3719" t="s">
        <v>9289</v>
      </c>
      <c r="AF450" s="3703" t="s">
        <v>16166</v>
      </c>
      <c r="AG450" s="3693" t="s">
        <v>3445</v>
      </c>
      <c r="AH450" s="3693" t="s">
        <v>3445</v>
      </c>
      <c r="AI450" s="3704" t="s">
        <v>3486</v>
      </c>
      <c r="AJ450" s="3704"/>
      <c r="AK450" s="3720">
        <v>0</v>
      </c>
    </row>
    <row r="451" spans="2:37" ht="12" customHeight="1">
      <c r="B451" s="3651" t="s">
        <v>9557</v>
      </c>
      <c r="C451" s="3681" t="s">
        <v>16157</v>
      </c>
      <c r="D451" s="3682">
        <v>44403</v>
      </c>
      <c r="E451" s="3683" t="s">
        <v>3478</v>
      </c>
      <c r="F451" s="3684">
        <v>7</v>
      </c>
      <c r="G451" s="3746"/>
      <c r="H451" s="3746"/>
      <c r="I451" s="3746"/>
      <c r="J451" s="3746"/>
      <c r="K451" s="3746"/>
      <c r="L451" s="3746"/>
      <c r="M451" s="3747"/>
      <c r="N451" s="3716" t="s">
        <v>18288</v>
      </c>
      <c r="O451" s="3717">
        <v>10</v>
      </c>
      <c r="P451" s="3718" t="s">
        <v>9558</v>
      </c>
      <c r="Q451" s="3688">
        <v>56</v>
      </c>
      <c r="R451" s="3718" t="s">
        <v>9558</v>
      </c>
      <c r="S451" s="3717">
        <v>56</v>
      </c>
      <c r="T451" s="3718" t="s">
        <v>18289</v>
      </c>
      <c r="U451" s="3717">
        <v>26</v>
      </c>
      <c r="V451" s="3718" t="s">
        <v>18267</v>
      </c>
      <c r="W451" s="3718" t="s">
        <v>18290</v>
      </c>
      <c r="X451" s="3690">
        <v>66</v>
      </c>
      <c r="Y451" s="3718" t="s">
        <v>18290</v>
      </c>
      <c r="Z451" s="3717">
        <v>66</v>
      </c>
      <c r="AA451" s="3718" t="s">
        <v>18291</v>
      </c>
      <c r="AB451" s="3717">
        <v>28</v>
      </c>
      <c r="AC451" s="3718" t="s">
        <v>18270</v>
      </c>
      <c r="AD451" s="3717" t="s">
        <v>18279</v>
      </c>
      <c r="AE451" s="3719" t="s">
        <v>9289</v>
      </c>
      <c r="AF451" s="3703" t="s">
        <v>16166</v>
      </c>
      <c r="AG451" s="3693" t="s">
        <v>3445</v>
      </c>
      <c r="AH451" s="3693" t="s">
        <v>3445</v>
      </c>
      <c r="AI451" s="3704" t="s">
        <v>3486</v>
      </c>
      <c r="AJ451" s="3704"/>
      <c r="AK451" s="3720">
        <v>0</v>
      </c>
    </row>
    <row r="452" spans="2:37" ht="12" customHeight="1">
      <c r="B452" s="3651" t="s">
        <v>9559</v>
      </c>
      <c r="C452" s="3681" t="s">
        <v>16141</v>
      </c>
      <c r="D452" s="3682">
        <v>44378</v>
      </c>
      <c r="E452" s="3683" t="s">
        <v>3440</v>
      </c>
      <c r="F452" s="3684">
        <v>3</v>
      </c>
      <c r="G452" s="3681"/>
      <c r="H452" s="3706"/>
      <c r="I452" s="3706"/>
      <c r="J452" s="3731" t="s">
        <v>18292</v>
      </c>
      <c r="K452" s="3731"/>
      <c r="L452" s="3731"/>
      <c r="M452" s="3732"/>
      <c r="N452" s="3733"/>
      <c r="O452" s="3734">
        <v>6</v>
      </c>
      <c r="P452" s="3735" t="s">
        <v>9560</v>
      </c>
      <c r="Q452" s="3688">
        <v>28</v>
      </c>
      <c r="R452" s="3735" t="s">
        <v>9560</v>
      </c>
      <c r="S452" s="3734">
        <v>28</v>
      </c>
      <c r="T452" s="3735" t="s">
        <v>18293</v>
      </c>
      <c r="U452" s="3734">
        <v>13</v>
      </c>
      <c r="V452" s="3736" t="s">
        <v>18267</v>
      </c>
      <c r="W452" s="3736" t="s">
        <v>18294</v>
      </c>
      <c r="X452" s="3690">
        <v>23</v>
      </c>
      <c r="Y452" s="3736" t="s">
        <v>18294</v>
      </c>
      <c r="Z452" s="3734">
        <v>23</v>
      </c>
      <c r="AA452" s="3736" t="s">
        <v>18295</v>
      </c>
      <c r="AB452" s="3734">
        <v>9</v>
      </c>
      <c r="AC452" s="3736" t="s">
        <v>18270</v>
      </c>
      <c r="AD452" s="3734"/>
      <c r="AE452" s="3737"/>
      <c r="AF452" s="3703"/>
      <c r="AG452" s="3693" t="s">
        <v>3445</v>
      </c>
      <c r="AH452" s="3694" t="s">
        <v>16145</v>
      </c>
      <c r="AI452" s="3704"/>
      <c r="AJ452" s="3704"/>
      <c r="AK452" s="3738">
        <v>639.26574252034197</v>
      </c>
    </row>
    <row r="453" spans="2:37" ht="12" customHeight="1">
      <c r="B453" s="3651" t="s">
        <v>9561</v>
      </c>
      <c r="C453" s="3681" t="s">
        <v>16141</v>
      </c>
      <c r="D453" s="3682">
        <v>44378</v>
      </c>
      <c r="E453" s="3683" t="s">
        <v>3440</v>
      </c>
      <c r="F453" s="3684">
        <v>4</v>
      </c>
      <c r="G453" s="3681"/>
      <c r="H453" s="3706"/>
      <c r="I453" s="3706"/>
      <c r="J453" s="3706"/>
      <c r="K453" s="3763" t="s">
        <v>18296</v>
      </c>
      <c r="L453" s="3763"/>
      <c r="M453" s="3764"/>
      <c r="N453" s="3765"/>
      <c r="O453" s="3757">
        <v>7</v>
      </c>
      <c r="P453" s="3758" t="s">
        <v>9562</v>
      </c>
      <c r="Q453" s="3688">
        <v>54</v>
      </c>
      <c r="R453" s="3758" t="s">
        <v>9562</v>
      </c>
      <c r="S453" s="3757">
        <v>54</v>
      </c>
      <c r="T453" s="3758" t="s">
        <v>18297</v>
      </c>
      <c r="U453" s="3757">
        <v>22</v>
      </c>
      <c r="V453" s="3759" t="s">
        <v>18267</v>
      </c>
      <c r="W453" s="3759" t="s">
        <v>18298</v>
      </c>
      <c r="X453" s="3690">
        <v>37</v>
      </c>
      <c r="Y453" s="3759" t="s">
        <v>18298</v>
      </c>
      <c r="Z453" s="3757">
        <v>37</v>
      </c>
      <c r="AA453" s="3759" t="s">
        <v>18299</v>
      </c>
      <c r="AB453" s="3757">
        <v>16</v>
      </c>
      <c r="AC453" s="3759" t="s">
        <v>18270</v>
      </c>
      <c r="AD453" s="3757"/>
      <c r="AE453" s="3761"/>
      <c r="AF453" s="3703"/>
      <c r="AG453" s="3693" t="s">
        <v>3445</v>
      </c>
      <c r="AH453" s="3694" t="s">
        <v>16145</v>
      </c>
      <c r="AI453" s="3704"/>
      <c r="AJ453" s="3704"/>
      <c r="AK453" s="3762">
        <v>203.373009061147</v>
      </c>
    </row>
    <row r="454" spans="2:37" ht="12" customHeight="1">
      <c r="B454" s="3651" t="s">
        <v>9563</v>
      </c>
      <c r="C454" s="3681" t="s">
        <v>16157</v>
      </c>
      <c r="D454" s="3682">
        <v>44403</v>
      </c>
      <c r="E454" s="3683" t="s">
        <v>3478</v>
      </c>
      <c r="F454" s="3684">
        <v>7</v>
      </c>
      <c r="G454" s="3746"/>
      <c r="H454" s="3746"/>
      <c r="I454" s="3746"/>
      <c r="J454" s="3746"/>
      <c r="K454" s="3746"/>
      <c r="L454" s="3746"/>
      <c r="M454" s="3747"/>
      <c r="N454" s="3716" t="s">
        <v>18300</v>
      </c>
      <c r="O454" s="3717">
        <v>10</v>
      </c>
      <c r="P454" s="3718" t="s">
        <v>9564</v>
      </c>
      <c r="Q454" s="3688">
        <v>77</v>
      </c>
      <c r="R454" s="3718" t="s">
        <v>9564</v>
      </c>
      <c r="S454" s="3717">
        <v>77</v>
      </c>
      <c r="T454" s="3718" t="s">
        <v>18301</v>
      </c>
      <c r="U454" s="3717">
        <v>29</v>
      </c>
      <c r="V454" s="3718" t="s">
        <v>18267</v>
      </c>
      <c r="W454" s="3718" t="s">
        <v>18302</v>
      </c>
      <c r="X454" s="3690">
        <v>55</v>
      </c>
      <c r="Y454" s="3718" t="s">
        <v>18302</v>
      </c>
      <c r="Z454" s="3717">
        <v>55</v>
      </c>
      <c r="AA454" s="3718" t="s">
        <v>18303</v>
      </c>
      <c r="AB454" s="3717">
        <v>19</v>
      </c>
      <c r="AC454" s="3718" t="s">
        <v>18270</v>
      </c>
      <c r="AD454" s="3717" t="s">
        <v>18279</v>
      </c>
      <c r="AE454" s="3719" t="s">
        <v>9289</v>
      </c>
      <c r="AF454" s="3703" t="s">
        <v>16166</v>
      </c>
      <c r="AG454" s="3693" t="s">
        <v>3445</v>
      </c>
      <c r="AH454" s="3693" t="s">
        <v>3445</v>
      </c>
      <c r="AI454" s="3704" t="s">
        <v>17808</v>
      </c>
      <c r="AJ454" s="3704"/>
      <c r="AK454" s="3720">
        <v>200.37300906116499</v>
      </c>
    </row>
    <row r="455" spans="2:37" ht="12" customHeight="1">
      <c r="B455" s="3651" t="s">
        <v>9565</v>
      </c>
      <c r="C455" s="3681" t="s">
        <v>16157</v>
      </c>
      <c r="D455" s="3682">
        <v>44403</v>
      </c>
      <c r="E455" s="3683" t="s">
        <v>3478</v>
      </c>
      <c r="F455" s="3684">
        <v>7</v>
      </c>
      <c r="G455" s="3746"/>
      <c r="H455" s="3746"/>
      <c r="I455" s="3746"/>
      <c r="J455" s="3746"/>
      <c r="K455" s="3746"/>
      <c r="L455" s="3746"/>
      <c r="M455" s="3747"/>
      <c r="N455" s="3716" t="s">
        <v>18304</v>
      </c>
      <c r="O455" s="3717">
        <v>10</v>
      </c>
      <c r="P455" s="3718" t="s">
        <v>9566</v>
      </c>
      <c r="Q455" s="3688">
        <v>69</v>
      </c>
      <c r="R455" s="3718" t="s">
        <v>9566</v>
      </c>
      <c r="S455" s="3717">
        <v>69</v>
      </c>
      <c r="T455" s="3718" t="s">
        <v>18305</v>
      </c>
      <c r="U455" s="3717">
        <v>27</v>
      </c>
      <c r="V455" s="3718" t="s">
        <v>18267</v>
      </c>
      <c r="W455" s="3718" t="s">
        <v>18306</v>
      </c>
      <c r="X455" s="3690">
        <v>65</v>
      </c>
      <c r="Y455" s="3718" t="s">
        <v>18306</v>
      </c>
      <c r="Z455" s="3717">
        <v>65</v>
      </c>
      <c r="AA455" s="3718" t="s">
        <v>18307</v>
      </c>
      <c r="AB455" s="3717">
        <v>25</v>
      </c>
      <c r="AC455" s="3718" t="s">
        <v>18270</v>
      </c>
      <c r="AD455" s="3717" t="s">
        <v>18279</v>
      </c>
      <c r="AE455" s="3719" t="s">
        <v>9289</v>
      </c>
      <c r="AF455" s="3703" t="s">
        <v>16166</v>
      </c>
      <c r="AG455" s="3693" t="s">
        <v>3445</v>
      </c>
      <c r="AH455" s="3693" t="s">
        <v>3445</v>
      </c>
      <c r="AI455" s="3704" t="s">
        <v>17808</v>
      </c>
      <c r="AJ455" s="3704"/>
      <c r="AK455" s="3720">
        <v>2.9999999999817901</v>
      </c>
    </row>
    <row r="456" spans="2:37" ht="12" customHeight="1">
      <c r="B456" s="3651" t="s">
        <v>9567</v>
      </c>
      <c r="C456" s="3681" t="s">
        <v>16141</v>
      </c>
      <c r="D456" s="3682">
        <v>44378</v>
      </c>
      <c r="E456" s="3683" t="s">
        <v>3440</v>
      </c>
      <c r="F456" s="3684">
        <v>4</v>
      </c>
      <c r="G456" s="3681"/>
      <c r="H456" s="3706"/>
      <c r="I456" s="3706"/>
      <c r="J456" s="3706"/>
      <c r="K456" s="3763" t="s">
        <v>18308</v>
      </c>
      <c r="L456" s="3763"/>
      <c r="M456" s="3764"/>
      <c r="N456" s="3765"/>
      <c r="O456" s="3757">
        <v>7</v>
      </c>
      <c r="P456" s="3758" t="s">
        <v>9568</v>
      </c>
      <c r="Q456" s="3688">
        <v>36</v>
      </c>
      <c r="R456" s="3758" t="s">
        <v>9568</v>
      </c>
      <c r="S456" s="3757">
        <v>36</v>
      </c>
      <c r="T456" s="3758" t="s">
        <v>18309</v>
      </c>
      <c r="U456" s="3757">
        <v>19</v>
      </c>
      <c r="V456" s="3759" t="s">
        <v>18267</v>
      </c>
      <c r="W456" s="3759" t="s">
        <v>18310</v>
      </c>
      <c r="X456" s="3690">
        <v>29</v>
      </c>
      <c r="Y456" s="3759" t="s">
        <v>18310</v>
      </c>
      <c r="Z456" s="3757">
        <v>29</v>
      </c>
      <c r="AA456" s="3759" t="s">
        <v>18311</v>
      </c>
      <c r="AB456" s="3757">
        <v>13</v>
      </c>
      <c r="AC456" s="3759" t="s">
        <v>18270</v>
      </c>
      <c r="AD456" s="3757"/>
      <c r="AE456" s="3761"/>
      <c r="AF456" s="3703"/>
      <c r="AG456" s="3693" t="s">
        <v>3445</v>
      </c>
      <c r="AH456" s="3694" t="s">
        <v>16145</v>
      </c>
      <c r="AI456" s="3704"/>
      <c r="AJ456" s="3704"/>
      <c r="AK456" s="3762">
        <v>-5.5749051551481002E-8</v>
      </c>
    </row>
    <row r="457" spans="2:37" ht="12" customHeight="1">
      <c r="B457" s="3651" t="s">
        <v>9569</v>
      </c>
      <c r="C457" s="3681" t="s">
        <v>16157</v>
      </c>
      <c r="D457" s="3682">
        <v>44403</v>
      </c>
      <c r="E457" s="3683" t="s">
        <v>3796</v>
      </c>
      <c r="F457" s="3684">
        <v>7</v>
      </c>
      <c r="G457" s="3746"/>
      <c r="H457" s="3746"/>
      <c r="I457" s="3746"/>
      <c r="J457" s="3746"/>
      <c r="K457" s="3746"/>
      <c r="L457" s="3746"/>
      <c r="M457" s="3747"/>
      <c r="N457" s="3716" t="s">
        <v>18312</v>
      </c>
      <c r="O457" s="3717">
        <v>10</v>
      </c>
      <c r="P457" s="3718" t="s">
        <v>9570</v>
      </c>
      <c r="Q457" s="3688">
        <v>59</v>
      </c>
      <c r="R457" s="3718" t="s">
        <v>9570</v>
      </c>
      <c r="S457" s="3717">
        <v>59</v>
      </c>
      <c r="T457" s="3718" t="s">
        <v>18313</v>
      </c>
      <c r="U457" s="3717">
        <v>27</v>
      </c>
      <c r="V457" s="3718" t="s">
        <v>18267</v>
      </c>
      <c r="W457" s="3718" t="s">
        <v>18314</v>
      </c>
      <c r="X457" s="3690">
        <v>47</v>
      </c>
      <c r="Y457" s="3718" t="s">
        <v>18314</v>
      </c>
      <c r="Z457" s="3717">
        <v>47</v>
      </c>
      <c r="AA457" s="3718" t="s">
        <v>18315</v>
      </c>
      <c r="AB457" s="3717">
        <v>16</v>
      </c>
      <c r="AC457" s="3718" t="s">
        <v>18270</v>
      </c>
      <c r="AD457" s="3717" t="s">
        <v>18279</v>
      </c>
      <c r="AE457" s="3719" t="s">
        <v>9289</v>
      </c>
      <c r="AF457" s="3703" t="s">
        <v>16166</v>
      </c>
      <c r="AG457" s="3798" t="s">
        <v>18316</v>
      </c>
      <c r="AH457" s="3693" t="s">
        <v>3445</v>
      </c>
      <c r="AI457" s="3704" t="s">
        <v>17808</v>
      </c>
      <c r="AJ457" s="3704"/>
      <c r="AK457" s="3720">
        <v>-1.2178380691272699E-10</v>
      </c>
    </row>
    <row r="458" spans="2:37" ht="12" customHeight="1">
      <c r="B458" s="3651" t="s">
        <v>9571</v>
      </c>
      <c r="C458" s="3681" t="s">
        <v>16157</v>
      </c>
      <c r="D458" s="3682">
        <v>44403</v>
      </c>
      <c r="E458" s="3683" t="s">
        <v>3796</v>
      </c>
      <c r="F458" s="3684">
        <v>7</v>
      </c>
      <c r="G458" s="3746"/>
      <c r="H458" s="3746"/>
      <c r="I458" s="3746"/>
      <c r="J458" s="3746"/>
      <c r="K458" s="3746"/>
      <c r="L458" s="3746"/>
      <c r="M458" s="3747"/>
      <c r="N458" s="3716" t="s">
        <v>18317</v>
      </c>
      <c r="O458" s="3717">
        <v>10</v>
      </c>
      <c r="P458" s="3718" t="s">
        <v>9572</v>
      </c>
      <c r="Q458" s="3688">
        <v>53</v>
      </c>
      <c r="R458" s="3718" t="s">
        <v>9572</v>
      </c>
      <c r="S458" s="3717">
        <v>53</v>
      </c>
      <c r="T458" s="3718" t="s">
        <v>18318</v>
      </c>
      <c r="U458" s="3717">
        <v>25</v>
      </c>
      <c r="V458" s="3718" t="s">
        <v>18267</v>
      </c>
      <c r="W458" s="3718" t="s">
        <v>18319</v>
      </c>
      <c r="X458" s="3690">
        <v>46</v>
      </c>
      <c r="Y458" s="3718" t="s">
        <v>18319</v>
      </c>
      <c r="Z458" s="3717">
        <v>46</v>
      </c>
      <c r="AA458" s="3718" t="s">
        <v>18320</v>
      </c>
      <c r="AB458" s="3717">
        <v>19</v>
      </c>
      <c r="AC458" s="3718" t="s">
        <v>18270</v>
      </c>
      <c r="AD458" s="3717" t="s">
        <v>18279</v>
      </c>
      <c r="AE458" s="3719" t="s">
        <v>9289</v>
      </c>
      <c r="AF458" s="3703" t="s">
        <v>16166</v>
      </c>
      <c r="AG458" s="3798" t="s">
        <v>18316</v>
      </c>
      <c r="AH458" s="3693" t="s">
        <v>3445</v>
      </c>
      <c r="AI458" s="3704" t="s">
        <v>17808</v>
      </c>
      <c r="AJ458" s="3704"/>
      <c r="AK458" s="3720">
        <v>6.4781548628389403E-12</v>
      </c>
    </row>
    <row r="459" spans="2:37" ht="12" customHeight="1">
      <c r="B459" s="3651" t="s">
        <v>9573</v>
      </c>
      <c r="C459" s="3681" t="s">
        <v>16157</v>
      </c>
      <c r="D459" s="3682">
        <v>44403</v>
      </c>
      <c r="E459" s="3683" t="s">
        <v>3796</v>
      </c>
      <c r="F459" s="3684">
        <v>7</v>
      </c>
      <c r="G459" s="3746"/>
      <c r="H459" s="3746"/>
      <c r="I459" s="3746"/>
      <c r="J459" s="3746"/>
      <c r="K459" s="3746"/>
      <c r="L459" s="3746"/>
      <c r="M459" s="3747"/>
      <c r="N459" s="3716" t="s">
        <v>18321</v>
      </c>
      <c r="O459" s="3717">
        <v>10</v>
      </c>
      <c r="P459" s="3718" t="s">
        <v>9574</v>
      </c>
      <c r="Q459" s="3688">
        <v>53</v>
      </c>
      <c r="R459" s="3718" t="s">
        <v>9574</v>
      </c>
      <c r="S459" s="3717">
        <v>53</v>
      </c>
      <c r="T459" s="3718" t="s">
        <v>18322</v>
      </c>
      <c r="U459" s="3717">
        <v>29</v>
      </c>
      <c r="V459" s="3718" t="s">
        <v>18267</v>
      </c>
      <c r="W459" s="3718" t="s">
        <v>18323</v>
      </c>
      <c r="X459" s="3690">
        <v>45</v>
      </c>
      <c r="Y459" s="3718" t="s">
        <v>18323</v>
      </c>
      <c r="Z459" s="3717">
        <v>45</v>
      </c>
      <c r="AA459" s="3718" t="s">
        <v>18324</v>
      </c>
      <c r="AB459" s="3717">
        <v>20</v>
      </c>
      <c r="AC459" s="3718" t="s">
        <v>18270</v>
      </c>
      <c r="AD459" s="3717" t="s">
        <v>18279</v>
      </c>
      <c r="AE459" s="3719" t="s">
        <v>9289</v>
      </c>
      <c r="AF459" s="3703" t="s">
        <v>16166</v>
      </c>
      <c r="AG459" s="3798" t="s">
        <v>18316</v>
      </c>
      <c r="AH459" s="3693" t="s">
        <v>3445</v>
      </c>
      <c r="AI459" s="3704" t="s">
        <v>17808</v>
      </c>
      <c r="AJ459" s="3704"/>
      <c r="AK459" s="3720">
        <v>-5.5633745899431102E-8</v>
      </c>
    </row>
    <row r="460" spans="2:37" ht="12" customHeight="1">
      <c r="B460" s="3651" t="s">
        <v>9575</v>
      </c>
      <c r="C460" s="3681" t="s">
        <v>16141</v>
      </c>
      <c r="D460" s="3682">
        <v>44378</v>
      </c>
      <c r="E460" s="3683" t="s">
        <v>3440</v>
      </c>
      <c r="F460" s="3684">
        <v>4</v>
      </c>
      <c r="G460" s="3681"/>
      <c r="H460" s="3706"/>
      <c r="I460" s="3706"/>
      <c r="J460" s="3706"/>
      <c r="K460" s="3763" t="s">
        <v>18325</v>
      </c>
      <c r="L460" s="3763"/>
      <c r="M460" s="3764"/>
      <c r="N460" s="3765"/>
      <c r="O460" s="3757">
        <v>7</v>
      </c>
      <c r="P460" s="3758" t="s">
        <v>9576</v>
      </c>
      <c r="Q460" s="3688">
        <v>34</v>
      </c>
      <c r="R460" s="3758" t="s">
        <v>9576</v>
      </c>
      <c r="S460" s="3757">
        <v>34</v>
      </c>
      <c r="T460" s="3758" t="s">
        <v>18326</v>
      </c>
      <c r="U460" s="3757">
        <v>17</v>
      </c>
      <c r="V460" s="3759" t="s">
        <v>18267</v>
      </c>
      <c r="W460" s="3759" t="s">
        <v>18327</v>
      </c>
      <c r="X460" s="3690">
        <v>40</v>
      </c>
      <c r="Y460" s="3759" t="s">
        <v>18327</v>
      </c>
      <c r="Z460" s="3757">
        <v>40</v>
      </c>
      <c r="AA460" s="3759" t="s">
        <v>18328</v>
      </c>
      <c r="AB460" s="3757">
        <v>17</v>
      </c>
      <c r="AC460" s="3759" t="s">
        <v>18270</v>
      </c>
      <c r="AD460" s="3757"/>
      <c r="AE460" s="3761"/>
      <c r="AF460" s="3703"/>
      <c r="AG460" s="3693" t="s">
        <v>3445</v>
      </c>
      <c r="AH460" s="3694" t="s">
        <v>16145</v>
      </c>
      <c r="AI460" s="3704"/>
      <c r="AJ460" s="3704"/>
      <c r="AK460" s="3762">
        <v>273.89273351494398</v>
      </c>
    </row>
    <row r="461" spans="2:37" ht="12" customHeight="1">
      <c r="B461" s="3651" t="s">
        <v>9577</v>
      </c>
      <c r="C461" s="3681" t="s">
        <v>16157</v>
      </c>
      <c r="D461" s="3682">
        <v>44403</v>
      </c>
      <c r="E461" s="3683" t="s">
        <v>3478</v>
      </c>
      <c r="F461" s="3684">
        <v>7</v>
      </c>
      <c r="G461" s="3746"/>
      <c r="H461" s="3746"/>
      <c r="I461" s="3746"/>
      <c r="J461" s="3746"/>
      <c r="K461" s="3746"/>
      <c r="L461" s="3746"/>
      <c r="M461" s="3747"/>
      <c r="N461" s="3716" t="s">
        <v>18329</v>
      </c>
      <c r="O461" s="3717">
        <v>10</v>
      </c>
      <c r="P461" s="3718" t="s">
        <v>9578</v>
      </c>
      <c r="Q461" s="3688">
        <v>57</v>
      </c>
      <c r="R461" s="3718" t="s">
        <v>9578</v>
      </c>
      <c r="S461" s="3717">
        <v>57</v>
      </c>
      <c r="T461" s="3718" t="s">
        <v>18330</v>
      </c>
      <c r="U461" s="3717">
        <v>25</v>
      </c>
      <c r="V461" s="3718" t="s">
        <v>18267</v>
      </c>
      <c r="W461" s="3718" t="s">
        <v>18331</v>
      </c>
      <c r="X461" s="3690">
        <v>58</v>
      </c>
      <c r="Y461" s="3718" t="s">
        <v>18331</v>
      </c>
      <c r="Z461" s="3717">
        <v>58</v>
      </c>
      <c r="AA461" s="3718" t="s">
        <v>18332</v>
      </c>
      <c r="AB461" s="3717">
        <v>20</v>
      </c>
      <c r="AC461" s="3718" t="s">
        <v>18270</v>
      </c>
      <c r="AD461" s="3717" t="s">
        <v>18279</v>
      </c>
      <c r="AE461" s="3719" t="s">
        <v>9289</v>
      </c>
      <c r="AF461" s="3703" t="s">
        <v>16166</v>
      </c>
      <c r="AG461" s="3693" t="s">
        <v>3445</v>
      </c>
      <c r="AH461" s="3693" t="s">
        <v>3445</v>
      </c>
      <c r="AI461" s="3704" t="s">
        <v>17808</v>
      </c>
      <c r="AJ461" s="3704"/>
      <c r="AK461" s="3720">
        <v>17143.892733514898</v>
      </c>
    </row>
    <row r="462" spans="2:37" ht="12" customHeight="1">
      <c r="B462" s="3651" t="s">
        <v>9579</v>
      </c>
      <c r="C462" s="3681" t="s">
        <v>16157</v>
      </c>
      <c r="D462" s="3682">
        <v>44403</v>
      </c>
      <c r="E462" s="3683" t="s">
        <v>3478</v>
      </c>
      <c r="F462" s="3684">
        <v>7</v>
      </c>
      <c r="G462" s="3746"/>
      <c r="H462" s="3746"/>
      <c r="I462" s="3746"/>
      <c r="J462" s="3746"/>
      <c r="K462" s="3746"/>
      <c r="L462" s="3746"/>
      <c r="M462" s="3747"/>
      <c r="N462" s="3716" t="s">
        <v>18333</v>
      </c>
      <c r="O462" s="3717">
        <v>10</v>
      </c>
      <c r="P462" s="3718" t="s">
        <v>9580</v>
      </c>
      <c r="Q462" s="3688">
        <v>49</v>
      </c>
      <c r="R462" s="3718" t="s">
        <v>9580</v>
      </c>
      <c r="S462" s="3717">
        <v>49</v>
      </c>
      <c r="T462" s="3718" t="s">
        <v>18334</v>
      </c>
      <c r="U462" s="3717">
        <v>22</v>
      </c>
      <c r="V462" s="3718" t="s">
        <v>18267</v>
      </c>
      <c r="W462" s="3718" t="s">
        <v>18335</v>
      </c>
      <c r="X462" s="3690">
        <v>68</v>
      </c>
      <c r="Y462" s="3718" t="s">
        <v>18335</v>
      </c>
      <c r="Z462" s="3717">
        <v>68</v>
      </c>
      <c r="AA462" s="3718" t="s">
        <v>18336</v>
      </c>
      <c r="AB462" s="3717">
        <v>26</v>
      </c>
      <c r="AC462" s="3718" t="s">
        <v>18270</v>
      </c>
      <c r="AD462" s="3717" t="s">
        <v>18279</v>
      </c>
      <c r="AE462" s="3719" t="s">
        <v>9289</v>
      </c>
      <c r="AF462" s="3703" t="s">
        <v>16166</v>
      </c>
      <c r="AG462" s="3693" t="s">
        <v>3445</v>
      </c>
      <c r="AH462" s="3693" t="s">
        <v>3445</v>
      </c>
      <c r="AI462" s="3704" t="s">
        <v>17808</v>
      </c>
      <c r="AJ462" s="3704"/>
      <c r="AK462" s="3720">
        <v>0</v>
      </c>
    </row>
    <row r="463" spans="2:37" ht="12" customHeight="1">
      <c r="B463" s="3651" t="s">
        <v>9581</v>
      </c>
      <c r="C463" s="3681" t="s">
        <v>16157</v>
      </c>
      <c r="D463" s="3682">
        <v>44403</v>
      </c>
      <c r="E463" s="3683" t="s">
        <v>3478</v>
      </c>
      <c r="F463" s="3684">
        <v>7</v>
      </c>
      <c r="G463" s="3746"/>
      <c r="H463" s="3746"/>
      <c r="I463" s="3746"/>
      <c r="J463" s="3746"/>
      <c r="K463" s="3746"/>
      <c r="L463" s="3746"/>
      <c r="M463" s="3747"/>
      <c r="N463" s="3716" t="s">
        <v>18337</v>
      </c>
      <c r="O463" s="3717">
        <v>10</v>
      </c>
      <c r="P463" s="3718" t="s">
        <v>9582</v>
      </c>
      <c r="Q463" s="3688">
        <v>74</v>
      </c>
      <c r="R463" s="3718" t="s">
        <v>9582</v>
      </c>
      <c r="S463" s="3717">
        <v>74</v>
      </c>
      <c r="T463" s="3718" t="s">
        <v>18338</v>
      </c>
      <c r="U463" s="3717">
        <v>30</v>
      </c>
      <c r="V463" s="3718" t="s">
        <v>18267</v>
      </c>
      <c r="W463" s="3718" t="s">
        <v>18339</v>
      </c>
      <c r="X463" s="3690">
        <v>79</v>
      </c>
      <c r="Y463" s="3718" t="s">
        <v>18339</v>
      </c>
      <c r="Z463" s="3717">
        <v>79</v>
      </c>
      <c r="AA463" s="3718" t="s">
        <v>18340</v>
      </c>
      <c r="AB463" s="3717">
        <v>30</v>
      </c>
      <c r="AC463" s="3718" t="s">
        <v>18270</v>
      </c>
      <c r="AD463" s="3717" t="s">
        <v>18279</v>
      </c>
      <c r="AE463" s="3719" t="s">
        <v>9289</v>
      </c>
      <c r="AF463" s="3703" t="s">
        <v>16166</v>
      </c>
      <c r="AG463" s="3693" t="s">
        <v>3445</v>
      </c>
      <c r="AH463" s="3693" t="s">
        <v>3445</v>
      </c>
      <c r="AI463" s="3704" t="s">
        <v>17808</v>
      </c>
      <c r="AJ463" s="3704"/>
      <c r="AK463" s="3720">
        <v>-16870</v>
      </c>
    </row>
    <row r="464" spans="2:37" ht="12" customHeight="1">
      <c r="B464" s="3651" t="s">
        <v>9583</v>
      </c>
      <c r="C464" s="3681" t="s">
        <v>16141</v>
      </c>
      <c r="D464" s="3682">
        <v>44378</v>
      </c>
      <c r="E464" s="3683" t="s">
        <v>3440</v>
      </c>
      <c r="F464" s="3684">
        <v>4</v>
      </c>
      <c r="G464" s="3681"/>
      <c r="H464" s="3706"/>
      <c r="I464" s="3706"/>
      <c r="J464" s="3706"/>
      <c r="K464" s="3763" t="s">
        <v>18341</v>
      </c>
      <c r="L464" s="3763"/>
      <c r="M464" s="3764"/>
      <c r="N464" s="3765"/>
      <c r="O464" s="3757">
        <v>7</v>
      </c>
      <c r="P464" s="3758" t="s">
        <v>9584</v>
      </c>
      <c r="Q464" s="3688">
        <v>65</v>
      </c>
      <c r="R464" s="3758" t="s">
        <v>9584</v>
      </c>
      <c r="S464" s="3757">
        <v>65</v>
      </c>
      <c r="T464" s="3758" t="s">
        <v>18342</v>
      </c>
      <c r="U464" s="3757">
        <v>30</v>
      </c>
      <c r="V464" s="3759" t="s">
        <v>18267</v>
      </c>
      <c r="W464" s="3759" t="s">
        <v>18343</v>
      </c>
      <c r="X464" s="3690">
        <v>85</v>
      </c>
      <c r="Y464" s="3759" t="s">
        <v>18343</v>
      </c>
      <c r="Z464" s="3757">
        <v>85</v>
      </c>
      <c r="AA464" s="3759" t="s">
        <v>18344</v>
      </c>
      <c r="AB464" s="3757">
        <v>30</v>
      </c>
      <c r="AC464" s="3759" t="s">
        <v>18270</v>
      </c>
      <c r="AD464" s="3757"/>
      <c r="AE464" s="3761"/>
      <c r="AF464" s="3703"/>
      <c r="AG464" s="3693" t="s">
        <v>3445</v>
      </c>
      <c r="AH464" s="3694" t="s">
        <v>16145</v>
      </c>
      <c r="AI464" s="3704"/>
      <c r="AJ464" s="3704"/>
      <c r="AK464" s="3762">
        <v>162</v>
      </c>
    </row>
    <row r="465" spans="2:39" ht="12" customHeight="1">
      <c r="B465" s="3651" t="s">
        <v>9585</v>
      </c>
      <c r="C465" s="3681" t="s">
        <v>16157</v>
      </c>
      <c r="D465" s="3682">
        <v>44403</v>
      </c>
      <c r="E465" s="3683" t="s">
        <v>3478</v>
      </c>
      <c r="F465" s="3684">
        <v>7</v>
      </c>
      <c r="G465" s="3746"/>
      <c r="H465" s="3746"/>
      <c r="I465" s="3746"/>
      <c r="J465" s="3746"/>
      <c r="K465" s="3746"/>
      <c r="L465" s="3746"/>
      <c r="M465" s="3747"/>
      <c r="N465" s="3716" t="s">
        <v>18345</v>
      </c>
      <c r="O465" s="3717">
        <v>10</v>
      </c>
      <c r="P465" s="3718" t="s">
        <v>9586</v>
      </c>
      <c r="Q465" s="3688">
        <v>47</v>
      </c>
      <c r="R465" s="3718" t="s">
        <v>9586</v>
      </c>
      <c r="S465" s="3717">
        <v>47</v>
      </c>
      <c r="T465" s="3718" t="s">
        <v>18346</v>
      </c>
      <c r="U465" s="3717">
        <v>24</v>
      </c>
      <c r="V465" s="3718" t="s">
        <v>18267</v>
      </c>
      <c r="W465" s="3718" t="s">
        <v>18347</v>
      </c>
      <c r="X465" s="3690">
        <v>61</v>
      </c>
      <c r="Y465" s="3718" t="s">
        <v>18347</v>
      </c>
      <c r="Z465" s="3717">
        <v>61</v>
      </c>
      <c r="AA465" s="3718" t="s">
        <v>18348</v>
      </c>
      <c r="AB465" s="3717">
        <v>27</v>
      </c>
      <c r="AC465" s="3718" t="s">
        <v>18270</v>
      </c>
      <c r="AD465" s="3717" t="s">
        <v>18279</v>
      </c>
      <c r="AE465" s="3719" t="s">
        <v>9289</v>
      </c>
      <c r="AF465" s="3703" t="s">
        <v>16166</v>
      </c>
      <c r="AG465" s="3693" t="s">
        <v>3445</v>
      </c>
      <c r="AH465" s="3693" t="s">
        <v>3445</v>
      </c>
      <c r="AI465" s="3704" t="s">
        <v>3486</v>
      </c>
      <c r="AJ465" s="3704"/>
      <c r="AK465" s="3720">
        <v>164</v>
      </c>
    </row>
    <row r="466" spans="2:39" ht="12" customHeight="1">
      <c r="B466" s="3651" t="s">
        <v>9587</v>
      </c>
      <c r="C466" s="3681" t="s">
        <v>16157</v>
      </c>
      <c r="D466" s="3682">
        <v>44403</v>
      </c>
      <c r="E466" s="3683" t="s">
        <v>3478</v>
      </c>
      <c r="F466" s="3684">
        <v>7</v>
      </c>
      <c r="G466" s="3746"/>
      <c r="H466" s="3746"/>
      <c r="I466" s="3746"/>
      <c r="J466" s="3746"/>
      <c r="K466" s="3746"/>
      <c r="L466" s="3746"/>
      <c r="M466" s="3747"/>
      <c r="N466" s="3716" t="s">
        <v>18349</v>
      </c>
      <c r="O466" s="3717">
        <v>10</v>
      </c>
      <c r="P466" s="3718" t="s">
        <v>9588</v>
      </c>
      <c r="Q466" s="3688">
        <v>50</v>
      </c>
      <c r="R466" s="3718" t="s">
        <v>9588</v>
      </c>
      <c r="S466" s="3717">
        <v>50</v>
      </c>
      <c r="T466" s="3718" t="s">
        <v>18350</v>
      </c>
      <c r="U466" s="3717">
        <v>26</v>
      </c>
      <c r="V466" s="3718" t="s">
        <v>18267</v>
      </c>
      <c r="W466" s="3718" t="s">
        <v>18351</v>
      </c>
      <c r="X466" s="3690">
        <v>62</v>
      </c>
      <c r="Y466" s="3718" t="s">
        <v>18351</v>
      </c>
      <c r="Z466" s="3717">
        <v>62</v>
      </c>
      <c r="AA466" s="3718" t="s">
        <v>18352</v>
      </c>
      <c r="AB466" s="3717">
        <v>28</v>
      </c>
      <c r="AC466" s="3718" t="s">
        <v>18270</v>
      </c>
      <c r="AD466" s="3717" t="s">
        <v>18279</v>
      </c>
      <c r="AE466" s="3719" t="s">
        <v>9289</v>
      </c>
      <c r="AF466" s="3703" t="s">
        <v>16166</v>
      </c>
      <c r="AG466" s="3693" t="s">
        <v>3445</v>
      </c>
      <c r="AH466" s="3693" t="s">
        <v>3445</v>
      </c>
      <c r="AI466" s="3704" t="s">
        <v>3486</v>
      </c>
      <c r="AJ466" s="3704"/>
      <c r="AK466" s="3720">
        <v>0</v>
      </c>
    </row>
    <row r="467" spans="2:39" ht="12" customHeight="1">
      <c r="B467" s="3651" t="s">
        <v>9589</v>
      </c>
      <c r="C467" s="3681" t="s">
        <v>16157</v>
      </c>
      <c r="D467" s="3682">
        <v>44403</v>
      </c>
      <c r="E467" s="3683" t="s">
        <v>3478</v>
      </c>
      <c r="F467" s="3684">
        <v>7</v>
      </c>
      <c r="G467" s="3746"/>
      <c r="H467" s="3746"/>
      <c r="I467" s="3746"/>
      <c r="J467" s="3746"/>
      <c r="K467" s="3746"/>
      <c r="L467" s="3746"/>
      <c r="M467" s="3747"/>
      <c r="N467" s="3716" t="s">
        <v>18353</v>
      </c>
      <c r="O467" s="3717">
        <v>10</v>
      </c>
      <c r="P467" s="3718" t="s">
        <v>9590</v>
      </c>
      <c r="Q467" s="3688">
        <v>59</v>
      </c>
      <c r="R467" s="3718" t="s">
        <v>9590</v>
      </c>
      <c r="S467" s="3717">
        <v>59</v>
      </c>
      <c r="T467" s="3718" t="s">
        <v>18354</v>
      </c>
      <c r="U467" s="3717">
        <v>18</v>
      </c>
      <c r="V467" s="3718" t="s">
        <v>18267</v>
      </c>
      <c r="W467" s="3718" t="s">
        <v>18355</v>
      </c>
      <c r="X467" s="3690">
        <v>68</v>
      </c>
      <c r="Y467" s="3718" t="s">
        <v>18355</v>
      </c>
      <c r="Z467" s="3717">
        <v>68</v>
      </c>
      <c r="AA467" s="3718" t="s">
        <v>18356</v>
      </c>
      <c r="AB467" s="3717">
        <v>30</v>
      </c>
      <c r="AC467" s="3718" t="s">
        <v>18270</v>
      </c>
      <c r="AD467" s="3717" t="s">
        <v>18279</v>
      </c>
      <c r="AE467" s="3719" t="s">
        <v>9289</v>
      </c>
      <c r="AF467" s="3703" t="s">
        <v>16166</v>
      </c>
      <c r="AG467" s="3693" t="s">
        <v>3445</v>
      </c>
      <c r="AH467" s="3693" t="s">
        <v>3445</v>
      </c>
      <c r="AI467" s="3704" t="s">
        <v>3486</v>
      </c>
      <c r="AJ467" s="3704"/>
      <c r="AK467" s="3720">
        <v>-2</v>
      </c>
    </row>
    <row r="468" spans="2:39" ht="12" customHeight="1">
      <c r="B468" s="3651" t="s">
        <v>9591</v>
      </c>
      <c r="C468" s="3681" t="s">
        <v>16141</v>
      </c>
      <c r="D468" s="3682">
        <v>44378</v>
      </c>
      <c r="E468" s="3683" t="s">
        <v>3440</v>
      </c>
      <c r="F468" s="3684">
        <v>3</v>
      </c>
      <c r="G468" s="3681"/>
      <c r="H468" s="3706"/>
      <c r="I468" s="3706"/>
      <c r="J468" s="3731" t="s">
        <v>18357</v>
      </c>
      <c r="K468" s="3731"/>
      <c r="L468" s="3731"/>
      <c r="M468" s="3732"/>
      <c r="N468" s="3733"/>
      <c r="O468" s="3734">
        <v>6</v>
      </c>
      <c r="P468" s="3735" t="s">
        <v>9592</v>
      </c>
      <c r="Q468" s="3688">
        <v>25</v>
      </c>
      <c r="R468" s="3735" t="s">
        <v>9592</v>
      </c>
      <c r="S468" s="3734">
        <v>25</v>
      </c>
      <c r="T468" s="3735" t="s">
        <v>18358</v>
      </c>
      <c r="U468" s="3734">
        <v>18</v>
      </c>
      <c r="V468" s="3736" t="s">
        <v>18267</v>
      </c>
      <c r="W468" s="3736" t="s">
        <v>18268</v>
      </c>
      <c r="X468" s="3690">
        <v>25</v>
      </c>
      <c r="Y468" s="3736" t="s">
        <v>18268</v>
      </c>
      <c r="Z468" s="3734">
        <v>25</v>
      </c>
      <c r="AA468" s="3736" t="s">
        <v>18269</v>
      </c>
      <c r="AB468" s="3734">
        <v>20</v>
      </c>
      <c r="AC468" s="3736" t="s">
        <v>12181</v>
      </c>
      <c r="AD468" s="3734"/>
      <c r="AE468" s="3737"/>
      <c r="AF468" s="3703"/>
      <c r="AG468" s="3693" t="s">
        <v>3445</v>
      </c>
      <c r="AH468" s="3694" t="s">
        <v>16145</v>
      </c>
      <c r="AI468" s="3704"/>
      <c r="AJ468" s="3704"/>
      <c r="AK468" s="3738">
        <v>1103752.12024968</v>
      </c>
    </row>
    <row r="469" spans="2:39" ht="12" customHeight="1">
      <c r="B469" s="3651" t="s">
        <v>9593</v>
      </c>
      <c r="C469" s="3681" t="s">
        <v>16141</v>
      </c>
      <c r="D469" s="3682"/>
      <c r="E469" s="3683" t="s">
        <v>3796</v>
      </c>
      <c r="F469" s="3684">
        <v>7</v>
      </c>
      <c r="G469" s="3746"/>
      <c r="H469" s="3746"/>
      <c r="I469" s="3746"/>
      <c r="J469" s="3746"/>
      <c r="K469" s="3746"/>
      <c r="L469" s="3746"/>
      <c r="M469" s="3747"/>
      <c r="N469" s="3716" t="s">
        <v>18359</v>
      </c>
      <c r="O469" s="3717">
        <v>9</v>
      </c>
      <c r="P469" s="3718" t="s">
        <v>9594</v>
      </c>
      <c r="Q469" s="3688">
        <v>48</v>
      </c>
      <c r="R469" s="3718" t="s">
        <v>9594</v>
      </c>
      <c r="S469" s="3717">
        <v>48</v>
      </c>
      <c r="T469" s="3718" t="s">
        <v>18360</v>
      </c>
      <c r="U469" s="3717">
        <v>26</v>
      </c>
      <c r="V469" s="3718" t="s">
        <v>18267</v>
      </c>
      <c r="W469" s="3718" t="s">
        <v>18361</v>
      </c>
      <c r="X469" s="3690">
        <v>43</v>
      </c>
      <c r="Y469" s="3718" t="s">
        <v>18361</v>
      </c>
      <c r="Z469" s="3717">
        <v>43</v>
      </c>
      <c r="AA469" s="3718" t="s">
        <v>18362</v>
      </c>
      <c r="AB469" s="3717">
        <v>23</v>
      </c>
      <c r="AC469" s="3718" t="s">
        <v>18270</v>
      </c>
      <c r="AD469" s="3717" t="s">
        <v>18363</v>
      </c>
      <c r="AE469" s="3719" t="s">
        <v>18364</v>
      </c>
      <c r="AF469" s="3703" t="s">
        <v>18365</v>
      </c>
      <c r="AG469" s="3693" t="s">
        <v>3445</v>
      </c>
      <c r="AH469" s="3693" t="s">
        <v>3445</v>
      </c>
      <c r="AI469" s="3704"/>
      <c r="AJ469" s="3704"/>
      <c r="AK469" s="3720">
        <v>1092273.92653806</v>
      </c>
    </row>
    <row r="470" spans="2:39" ht="12" customHeight="1">
      <c r="B470" s="3651" t="s">
        <v>9595</v>
      </c>
      <c r="C470" s="3681" t="s">
        <v>16141</v>
      </c>
      <c r="D470" s="3682"/>
      <c r="E470" s="3683" t="s">
        <v>3796</v>
      </c>
      <c r="F470" s="3684">
        <v>7</v>
      </c>
      <c r="G470" s="3746"/>
      <c r="H470" s="3746"/>
      <c r="I470" s="3746"/>
      <c r="J470" s="3746"/>
      <c r="K470" s="3746"/>
      <c r="L470" s="3746"/>
      <c r="M470" s="3747"/>
      <c r="N470" s="3716" t="s">
        <v>18366</v>
      </c>
      <c r="O470" s="3717">
        <v>9</v>
      </c>
      <c r="P470" s="3718" t="s">
        <v>9596</v>
      </c>
      <c r="Q470" s="3688">
        <v>40</v>
      </c>
      <c r="R470" s="3718" t="s">
        <v>9596</v>
      </c>
      <c r="S470" s="3717">
        <v>40</v>
      </c>
      <c r="T470" s="3718" t="s">
        <v>18367</v>
      </c>
      <c r="U470" s="3717">
        <v>23</v>
      </c>
      <c r="V470" s="3718" t="s">
        <v>18267</v>
      </c>
      <c r="W470" s="3718" t="s">
        <v>18368</v>
      </c>
      <c r="X470" s="3690">
        <v>53</v>
      </c>
      <c r="Y470" s="3718" t="s">
        <v>18368</v>
      </c>
      <c r="Z470" s="3717">
        <v>53</v>
      </c>
      <c r="AA470" s="3718" t="s">
        <v>18369</v>
      </c>
      <c r="AB470" s="3717">
        <v>29</v>
      </c>
      <c r="AC470" s="3718" t="s">
        <v>18270</v>
      </c>
      <c r="AD470" s="3717" t="s">
        <v>18363</v>
      </c>
      <c r="AE470" s="3719" t="s">
        <v>18364</v>
      </c>
      <c r="AF470" s="3703"/>
      <c r="AG470" s="3693" t="s">
        <v>3445</v>
      </c>
      <c r="AH470" s="3693" t="s">
        <v>3445</v>
      </c>
      <c r="AI470" s="3704"/>
      <c r="AJ470" s="3704"/>
      <c r="AK470" s="3720">
        <v>0</v>
      </c>
    </row>
    <row r="471" spans="2:39" ht="12" customHeight="1">
      <c r="B471" s="3651" t="s">
        <v>9597</v>
      </c>
      <c r="C471" s="3681" t="s">
        <v>3559</v>
      </c>
      <c r="D471" s="3682">
        <v>44515</v>
      </c>
      <c r="E471" s="3683" t="s">
        <v>3796</v>
      </c>
      <c r="F471" s="3684">
        <v>7</v>
      </c>
      <c r="G471" s="3746"/>
      <c r="H471" s="3746"/>
      <c r="I471" s="3746"/>
      <c r="J471" s="3746"/>
      <c r="K471" s="3746"/>
      <c r="L471" s="3746"/>
      <c r="M471" s="3747"/>
      <c r="N471" s="3716" t="s">
        <v>18370</v>
      </c>
      <c r="O471" s="3717">
        <v>9</v>
      </c>
      <c r="P471" s="3718" t="s">
        <v>9598</v>
      </c>
      <c r="Q471" s="3688">
        <v>54</v>
      </c>
      <c r="R471" s="3718" t="s">
        <v>9598</v>
      </c>
      <c r="S471" s="3717">
        <v>54</v>
      </c>
      <c r="T471" s="3718" t="s">
        <v>18371</v>
      </c>
      <c r="U471" s="3717">
        <v>28</v>
      </c>
      <c r="V471" s="3718" t="s">
        <v>18267</v>
      </c>
      <c r="W471" s="3718" t="s">
        <v>18372</v>
      </c>
      <c r="X471" s="3690">
        <v>44</v>
      </c>
      <c r="Y471" s="3718" t="s">
        <v>18372</v>
      </c>
      <c r="Z471" s="3717">
        <v>44</v>
      </c>
      <c r="AA471" s="3718" t="s">
        <v>18373</v>
      </c>
      <c r="AB471" s="3717">
        <v>30</v>
      </c>
      <c r="AC471" s="3718" t="s">
        <v>18270</v>
      </c>
      <c r="AD471" s="3717"/>
      <c r="AE471" s="3719"/>
      <c r="AF471" s="3703" t="s">
        <v>18374</v>
      </c>
      <c r="AG471" s="3729" t="s">
        <v>3451</v>
      </c>
      <c r="AH471" s="3694" t="s">
        <v>16145</v>
      </c>
      <c r="AI471" s="3704"/>
      <c r="AJ471" s="3704"/>
      <c r="AK471" s="3720">
        <v>11478.193711624201</v>
      </c>
    </row>
    <row r="472" spans="2:39" ht="12" customHeight="1">
      <c r="B472" s="3651" t="s">
        <v>9599</v>
      </c>
      <c r="C472" s="3681" t="s">
        <v>3559</v>
      </c>
      <c r="D472" s="3682">
        <v>44515</v>
      </c>
      <c r="E472" s="3683" t="s">
        <v>3796</v>
      </c>
      <c r="F472" s="3684">
        <v>7</v>
      </c>
      <c r="G472" s="3746"/>
      <c r="H472" s="3746"/>
      <c r="I472" s="3746"/>
      <c r="J472" s="3746"/>
      <c r="K472" s="3746"/>
      <c r="L472" s="3746"/>
      <c r="M472" s="3747"/>
      <c r="N472" s="3716" t="s">
        <v>18375</v>
      </c>
      <c r="O472" s="3717">
        <v>9</v>
      </c>
      <c r="P472" s="3718" t="s">
        <v>9600</v>
      </c>
      <c r="Q472" s="3688">
        <v>63</v>
      </c>
      <c r="R472" s="3718" t="s">
        <v>9600</v>
      </c>
      <c r="S472" s="3717">
        <v>63</v>
      </c>
      <c r="T472" s="3718" t="s">
        <v>18376</v>
      </c>
      <c r="U472" s="3717">
        <v>29</v>
      </c>
      <c r="V472" s="3718" t="s">
        <v>18267</v>
      </c>
      <c r="W472" s="3718" t="s">
        <v>18377</v>
      </c>
      <c r="X472" s="3690">
        <v>64</v>
      </c>
      <c r="Y472" s="3718" t="s">
        <v>18377</v>
      </c>
      <c r="Z472" s="3717">
        <v>64</v>
      </c>
      <c r="AA472" s="3718" t="s">
        <v>18378</v>
      </c>
      <c r="AB472" s="3717">
        <v>27</v>
      </c>
      <c r="AC472" s="3718" t="s">
        <v>18270</v>
      </c>
      <c r="AD472" s="3717"/>
      <c r="AE472" s="3719"/>
      <c r="AF472" s="3703" t="s">
        <v>18374</v>
      </c>
      <c r="AG472" s="3729" t="s">
        <v>3451</v>
      </c>
      <c r="AH472" s="3694" t="s">
        <v>16145</v>
      </c>
      <c r="AI472" s="3704"/>
      <c r="AJ472" s="3704"/>
      <c r="AK472" s="3720">
        <v>0</v>
      </c>
    </row>
    <row r="473" spans="2:39" ht="12" customHeight="1">
      <c r="B473" s="3651" t="s">
        <v>9601</v>
      </c>
      <c r="C473" s="3681" t="s">
        <v>16141</v>
      </c>
      <c r="D473" s="3682">
        <v>44378</v>
      </c>
      <c r="E473" s="3683" t="s">
        <v>3440</v>
      </c>
      <c r="F473" s="3684">
        <v>3</v>
      </c>
      <c r="G473" s="3681"/>
      <c r="H473" s="3706"/>
      <c r="I473" s="3706"/>
      <c r="J473" s="3731" t="s">
        <v>18379</v>
      </c>
      <c r="K473" s="3731"/>
      <c r="L473" s="3731"/>
      <c r="M473" s="3732"/>
      <c r="N473" s="3733"/>
      <c r="O473" s="3734">
        <v>6</v>
      </c>
      <c r="P473" s="3735" t="s">
        <v>9602</v>
      </c>
      <c r="Q473" s="3688">
        <v>44</v>
      </c>
      <c r="R473" s="3735" t="s">
        <v>9602</v>
      </c>
      <c r="S473" s="3734">
        <v>44</v>
      </c>
      <c r="T473" s="3735" t="s">
        <v>18380</v>
      </c>
      <c r="U473" s="3734">
        <v>30</v>
      </c>
      <c r="V473" s="3736" t="s">
        <v>12180</v>
      </c>
      <c r="W473" s="3736" t="s">
        <v>18381</v>
      </c>
      <c r="X473" s="3690">
        <v>42</v>
      </c>
      <c r="Y473" s="3736" t="s">
        <v>18381</v>
      </c>
      <c r="Z473" s="3734">
        <v>42</v>
      </c>
      <c r="AA473" s="3736" t="s">
        <v>18382</v>
      </c>
      <c r="AB473" s="3734">
        <v>23</v>
      </c>
      <c r="AC473" s="3736" t="s">
        <v>12181</v>
      </c>
      <c r="AD473" s="3734"/>
      <c r="AE473" s="3737"/>
      <c r="AF473" s="3703"/>
      <c r="AG473" s="3693" t="s">
        <v>3445</v>
      </c>
      <c r="AH473" s="3694" t="s">
        <v>16145</v>
      </c>
      <c r="AI473" s="3704"/>
      <c r="AJ473" s="3704"/>
      <c r="AK473" s="3738">
        <v>3.6928408230896501</v>
      </c>
    </row>
    <row r="474" spans="2:39" ht="12" customHeight="1">
      <c r="B474" s="3651" t="s">
        <v>9603</v>
      </c>
      <c r="C474" s="3681" t="s">
        <v>16141</v>
      </c>
      <c r="D474" s="3682"/>
      <c r="E474" s="3683" t="s">
        <v>3796</v>
      </c>
      <c r="F474" s="3684">
        <v>7</v>
      </c>
      <c r="G474" s="3746"/>
      <c r="H474" s="3746"/>
      <c r="I474" s="3746"/>
      <c r="J474" s="3746"/>
      <c r="K474" s="3746"/>
      <c r="L474" s="3746"/>
      <c r="M474" s="3747"/>
      <c r="N474" s="3716" t="s">
        <v>18383</v>
      </c>
      <c r="O474" s="3717">
        <v>10</v>
      </c>
      <c r="P474" s="3718" t="s">
        <v>18384</v>
      </c>
      <c r="Q474" s="3688">
        <v>70</v>
      </c>
      <c r="R474" s="3718" t="s">
        <v>9604</v>
      </c>
      <c r="S474" s="3717">
        <v>58</v>
      </c>
      <c r="T474" s="3718" t="s">
        <v>18385</v>
      </c>
      <c r="U474" s="3717">
        <v>29</v>
      </c>
      <c r="V474" s="3718" t="s">
        <v>12180</v>
      </c>
      <c r="W474" s="3718" t="s">
        <v>18386</v>
      </c>
      <c r="X474" s="3690">
        <v>68</v>
      </c>
      <c r="Y474" s="3718" t="s">
        <v>18386</v>
      </c>
      <c r="Z474" s="3717">
        <v>68</v>
      </c>
      <c r="AA474" s="3718" t="s">
        <v>18387</v>
      </c>
      <c r="AB474" s="3717">
        <v>30</v>
      </c>
      <c r="AC474" s="3718" t="s">
        <v>12181</v>
      </c>
      <c r="AD474" s="3717" t="s">
        <v>18388</v>
      </c>
      <c r="AE474" s="3719" t="s">
        <v>18389</v>
      </c>
      <c r="AF474" s="3703"/>
      <c r="AG474" s="3693" t="s">
        <v>3445</v>
      </c>
      <c r="AH474" s="3693" t="s">
        <v>3445</v>
      </c>
      <c r="AI474" s="3704"/>
      <c r="AJ474" s="3704"/>
      <c r="AK474" s="3720">
        <v>-77759394.744079396</v>
      </c>
    </row>
    <row r="475" spans="2:39" ht="12" customHeight="1">
      <c r="B475" s="3651" t="s">
        <v>9605</v>
      </c>
      <c r="C475" s="3681" t="s">
        <v>16141</v>
      </c>
      <c r="D475" s="3682"/>
      <c r="E475" s="3683" t="s">
        <v>3796</v>
      </c>
      <c r="F475" s="3684">
        <v>7</v>
      </c>
      <c r="G475" s="3746"/>
      <c r="H475" s="3746"/>
      <c r="I475" s="3746"/>
      <c r="J475" s="3746"/>
      <c r="K475" s="3746"/>
      <c r="L475" s="3746"/>
      <c r="M475" s="3747"/>
      <c r="N475" s="3716" t="s">
        <v>18390</v>
      </c>
      <c r="O475" s="3717">
        <v>10</v>
      </c>
      <c r="P475" s="3718" t="s">
        <v>18391</v>
      </c>
      <c r="Q475" s="3688">
        <v>73</v>
      </c>
      <c r="R475" s="3718" t="s">
        <v>9606</v>
      </c>
      <c r="S475" s="3717">
        <v>61</v>
      </c>
      <c r="T475" s="3718" t="s">
        <v>18392</v>
      </c>
      <c r="U475" s="3717">
        <v>30</v>
      </c>
      <c r="V475" s="3718" t="s">
        <v>12180</v>
      </c>
      <c r="W475" s="3718" t="s">
        <v>18393</v>
      </c>
      <c r="X475" s="3690">
        <v>72</v>
      </c>
      <c r="Y475" s="3718" t="s">
        <v>18393</v>
      </c>
      <c r="Z475" s="3717">
        <v>72</v>
      </c>
      <c r="AA475" s="3718" t="s">
        <v>18394</v>
      </c>
      <c r="AB475" s="3717">
        <v>28</v>
      </c>
      <c r="AC475" s="3718" t="s">
        <v>12181</v>
      </c>
      <c r="AD475" s="3717" t="s">
        <v>18395</v>
      </c>
      <c r="AE475" s="3719" t="s">
        <v>18396</v>
      </c>
      <c r="AF475" s="3703"/>
      <c r="AG475" s="3693" t="s">
        <v>3445</v>
      </c>
      <c r="AH475" s="3693" t="s">
        <v>3445</v>
      </c>
      <c r="AI475" s="3704"/>
      <c r="AJ475" s="3704"/>
      <c r="AK475" s="3720">
        <v>77759398.436920196</v>
      </c>
    </row>
    <row r="476" spans="2:39" ht="12" customHeight="1">
      <c r="B476" s="3651" t="s">
        <v>18397</v>
      </c>
      <c r="C476" s="3681" t="s">
        <v>16141</v>
      </c>
      <c r="D476" s="3682">
        <v>44378</v>
      </c>
      <c r="E476" s="3683" t="s">
        <v>3440</v>
      </c>
      <c r="F476" s="3684">
        <v>1</v>
      </c>
      <c r="G476" s="3681"/>
      <c r="H476" s="3696" t="s">
        <v>18398</v>
      </c>
      <c r="I476" s="3696"/>
      <c r="J476" s="3696"/>
      <c r="K476" s="3696"/>
      <c r="L476" s="3696"/>
      <c r="M476" s="3697"/>
      <c r="N476" s="3806"/>
      <c r="O476" s="3807">
        <v>0</v>
      </c>
      <c r="P476" s="3808" t="s">
        <v>9613</v>
      </c>
      <c r="Q476" s="3688">
        <v>40</v>
      </c>
      <c r="R476" s="3808" t="s">
        <v>9613</v>
      </c>
      <c r="S476" s="3807">
        <v>40</v>
      </c>
      <c r="T476" s="3808" t="s">
        <v>18399</v>
      </c>
      <c r="U476" s="3807">
        <v>27</v>
      </c>
      <c r="V476" s="3808" t="s">
        <v>12180</v>
      </c>
      <c r="W476" s="3808" t="s">
        <v>18400</v>
      </c>
      <c r="X476" s="3690">
        <v>37</v>
      </c>
      <c r="Y476" s="3808" t="s">
        <v>18400</v>
      </c>
      <c r="Z476" s="3807">
        <v>37</v>
      </c>
      <c r="AA476" s="3808" t="s">
        <v>18401</v>
      </c>
      <c r="AB476" s="3807">
        <v>19</v>
      </c>
      <c r="AC476" s="3808" t="s">
        <v>12181</v>
      </c>
      <c r="AD476" s="3807"/>
      <c r="AE476" s="3808"/>
      <c r="AF476" s="3703"/>
      <c r="AG476" s="3729" t="s">
        <v>3451</v>
      </c>
      <c r="AH476" s="3694" t="s">
        <v>16145</v>
      </c>
      <c r="AI476" s="3704"/>
      <c r="AJ476" s="3704"/>
      <c r="AK476" s="3809">
        <v>1342985.2190533399</v>
      </c>
    </row>
    <row r="477" spans="2:39" ht="12" customHeight="1">
      <c r="B477" s="3651" t="s">
        <v>18402</v>
      </c>
      <c r="C477" s="3681" t="s">
        <v>16141</v>
      </c>
      <c r="D477" s="3682">
        <v>44378</v>
      </c>
      <c r="E477" s="3683" t="s">
        <v>3440</v>
      </c>
      <c r="F477" s="3684">
        <v>2</v>
      </c>
      <c r="G477" s="3810"/>
      <c r="H477" s="3810"/>
      <c r="I477" s="3811" t="s">
        <v>18403</v>
      </c>
      <c r="J477" s="3811"/>
      <c r="K477" s="3811"/>
      <c r="L477" s="3811"/>
      <c r="M477" s="3812"/>
      <c r="N477" s="3709"/>
      <c r="O477" s="3813">
        <v>0</v>
      </c>
      <c r="P477" s="3814" t="s">
        <v>18404</v>
      </c>
      <c r="Q477" s="3688">
        <v>18</v>
      </c>
      <c r="R477" s="3814" t="s">
        <v>18404</v>
      </c>
      <c r="S477" s="3813"/>
      <c r="T477" s="3814" t="s">
        <v>18405</v>
      </c>
      <c r="U477" s="3813">
        <v>9</v>
      </c>
      <c r="V477" s="3814" t="s">
        <v>12180</v>
      </c>
      <c r="W477" s="3814" t="s">
        <v>18400</v>
      </c>
      <c r="X477" s="3690">
        <v>37</v>
      </c>
      <c r="Y477" s="3814" t="s">
        <v>18400</v>
      </c>
      <c r="Z477" s="3813">
        <v>37</v>
      </c>
      <c r="AA477" s="3814" t="s">
        <v>18401</v>
      </c>
      <c r="AB477" s="3813">
        <v>19</v>
      </c>
      <c r="AC477" s="3814" t="s">
        <v>12181</v>
      </c>
      <c r="AD477" s="3813"/>
      <c r="AE477" s="3814"/>
      <c r="AF477" s="3703"/>
      <c r="AG477" s="3729" t="s">
        <v>3451</v>
      </c>
      <c r="AH477" s="3694" t="s">
        <v>16145</v>
      </c>
      <c r="AI477" s="3704"/>
      <c r="AJ477" s="3704"/>
      <c r="AK477" s="3815">
        <v>1342985.2190533399</v>
      </c>
    </row>
    <row r="478" spans="2:39" ht="12" customHeight="1">
      <c r="B478" s="3651" t="s">
        <v>18406</v>
      </c>
      <c r="C478" s="3681" t="s">
        <v>16141</v>
      </c>
      <c r="D478" s="3682">
        <v>44378</v>
      </c>
      <c r="E478" s="3683" t="s">
        <v>3440</v>
      </c>
      <c r="F478" s="3684">
        <v>3</v>
      </c>
      <c r="G478" s="3681"/>
      <c r="H478" s="3706"/>
      <c r="I478" s="3706"/>
      <c r="J478" s="3731" t="s">
        <v>18407</v>
      </c>
      <c r="K478" s="3731"/>
      <c r="L478" s="3731"/>
      <c r="M478" s="3732"/>
      <c r="N478" s="3786"/>
      <c r="O478" s="3816">
        <v>0</v>
      </c>
      <c r="P478" s="3817" t="s">
        <v>18408</v>
      </c>
      <c r="Q478" s="3688">
        <v>48</v>
      </c>
      <c r="R478" s="3817" t="s">
        <v>18409</v>
      </c>
      <c r="S478" s="3816">
        <v>43</v>
      </c>
      <c r="T478" s="3817" t="s">
        <v>18410</v>
      </c>
      <c r="U478" s="3816">
        <v>27</v>
      </c>
      <c r="V478" s="3817" t="s">
        <v>18411</v>
      </c>
      <c r="W478" s="3817" t="s">
        <v>18412</v>
      </c>
      <c r="X478" s="3690">
        <v>58</v>
      </c>
      <c r="Y478" s="3817" t="s">
        <v>18412</v>
      </c>
      <c r="Z478" s="3816">
        <v>58</v>
      </c>
      <c r="AA478" s="3817" t="s">
        <v>18413</v>
      </c>
      <c r="AB478" s="3816">
        <v>28</v>
      </c>
      <c r="AC478" s="3817" t="s">
        <v>18414</v>
      </c>
      <c r="AD478" s="3816"/>
      <c r="AE478" s="3817"/>
      <c r="AF478" s="3703"/>
      <c r="AG478" s="3729" t="s">
        <v>3451</v>
      </c>
      <c r="AH478" s="3694" t="s">
        <v>16145</v>
      </c>
      <c r="AI478" s="3704"/>
      <c r="AJ478" s="3704"/>
      <c r="AK478" s="3818">
        <v>1176237.2190533399</v>
      </c>
    </row>
    <row r="479" spans="2:39" ht="12" customHeight="1">
      <c r="B479" s="3651" t="s">
        <v>18415</v>
      </c>
      <c r="C479" s="3681" t="s">
        <v>16141</v>
      </c>
      <c r="D479" s="3682">
        <v>44378</v>
      </c>
      <c r="E479" s="3683" t="s">
        <v>3440</v>
      </c>
      <c r="F479" s="3684">
        <v>4</v>
      </c>
      <c r="G479" s="3706"/>
      <c r="H479" s="3706"/>
      <c r="I479" s="3706"/>
      <c r="J479" s="3706"/>
      <c r="K479" s="3763" t="s">
        <v>18416</v>
      </c>
      <c r="L479" s="3763"/>
      <c r="M479" s="3764"/>
      <c r="N479" s="3819"/>
      <c r="O479" s="3820">
        <v>0</v>
      </c>
      <c r="P479" s="3821" t="s">
        <v>18417</v>
      </c>
      <c r="Q479" s="3688">
        <v>40</v>
      </c>
      <c r="R479" s="3821" t="s">
        <v>18418</v>
      </c>
      <c r="S479" s="3820">
        <v>35</v>
      </c>
      <c r="T479" s="3821" t="s">
        <v>18419</v>
      </c>
      <c r="U479" s="3820">
        <v>19</v>
      </c>
      <c r="V479" s="3821" t="s">
        <v>18411</v>
      </c>
      <c r="W479" s="3760" t="s">
        <v>18420</v>
      </c>
      <c r="X479" s="3690">
        <v>49</v>
      </c>
      <c r="Y479" s="3760" t="s">
        <v>18420</v>
      </c>
      <c r="Z479" s="3820">
        <v>49</v>
      </c>
      <c r="AA479" s="3760" t="s">
        <v>18421</v>
      </c>
      <c r="AB479" s="3820">
        <v>20</v>
      </c>
      <c r="AC479" s="3821" t="s">
        <v>18414</v>
      </c>
      <c r="AD479" s="3820"/>
      <c r="AE479" s="3761"/>
      <c r="AF479" s="3703" t="s">
        <v>18422</v>
      </c>
      <c r="AG479" s="3729" t="s">
        <v>3451</v>
      </c>
      <c r="AH479" s="3694" t="s">
        <v>16145</v>
      </c>
      <c r="AI479" s="3704"/>
      <c r="AJ479" s="3704"/>
      <c r="AK479" s="3762">
        <v>1170301.8976823599</v>
      </c>
    </row>
    <row r="480" spans="2:39" ht="12" customHeight="1">
      <c r="B480" s="3651" t="s">
        <v>8754</v>
      </c>
      <c r="C480" s="3681" t="s">
        <v>16141</v>
      </c>
      <c r="D480" s="3682">
        <v>44378</v>
      </c>
      <c r="E480" s="3683" t="s">
        <v>3440</v>
      </c>
      <c r="F480" s="3684">
        <v>5</v>
      </c>
      <c r="G480" s="3706"/>
      <c r="H480" s="3706"/>
      <c r="I480" s="3706"/>
      <c r="J480" s="3706"/>
      <c r="K480" s="3822"/>
      <c r="L480" s="3823" t="s">
        <v>18423</v>
      </c>
      <c r="M480" s="3824"/>
      <c r="N480" s="3825"/>
      <c r="O480" s="3826">
        <v>0</v>
      </c>
      <c r="P480" s="3827" t="s">
        <v>18424</v>
      </c>
      <c r="Q480" s="3688">
        <v>67</v>
      </c>
      <c r="R480" s="3827" t="s">
        <v>8755</v>
      </c>
      <c r="S480" s="3826">
        <v>62</v>
      </c>
      <c r="T480" s="3827" t="s">
        <v>18425</v>
      </c>
      <c r="U480" s="3826">
        <v>28</v>
      </c>
      <c r="V480" s="3827" t="s">
        <v>18411</v>
      </c>
      <c r="W480" s="3828" t="s">
        <v>18426</v>
      </c>
      <c r="X480" s="3690">
        <v>73</v>
      </c>
      <c r="Y480" s="3828" t="s">
        <v>18426</v>
      </c>
      <c r="Z480" s="3826">
        <v>73</v>
      </c>
      <c r="AA480" s="3828" t="s">
        <v>18427</v>
      </c>
      <c r="AB480" s="3826">
        <v>15</v>
      </c>
      <c r="AC480" s="3827" t="s">
        <v>18414</v>
      </c>
      <c r="AD480" s="3826"/>
      <c r="AE480" s="3829"/>
      <c r="AF480" s="3703" t="s">
        <v>18428</v>
      </c>
      <c r="AG480" s="3729" t="s">
        <v>3451</v>
      </c>
      <c r="AH480" s="3694" t="s">
        <v>16145</v>
      </c>
      <c r="AI480" s="3704"/>
      <c r="AJ480" s="3704"/>
      <c r="AK480" s="3830">
        <v>1533267.40277393</v>
      </c>
      <c r="AM480" s="3639">
        <v>1458296.290447271</v>
      </c>
    </row>
    <row r="481" spans="2:37" ht="12" customHeight="1">
      <c r="B481" s="3651" t="s">
        <v>1845</v>
      </c>
      <c r="C481" s="3681" t="s">
        <v>16157</v>
      </c>
      <c r="D481" s="3682">
        <v>44403</v>
      </c>
      <c r="E481" s="3683" t="s">
        <v>3478</v>
      </c>
      <c r="F481" s="3684">
        <v>7</v>
      </c>
      <c r="G481" s="3822"/>
      <c r="H481" s="3822"/>
      <c r="I481" s="3822"/>
      <c r="J481" s="3822"/>
      <c r="K481" s="3822"/>
      <c r="L481" s="3822"/>
      <c r="M481" s="3831"/>
      <c r="N481" s="3832" t="s">
        <v>1846</v>
      </c>
      <c r="O481" s="3717">
        <v>10</v>
      </c>
      <c r="P481" s="3718" t="s">
        <v>18429</v>
      </c>
      <c r="Q481" s="3688">
        <v>93</v>
      </c>
      <c r="R481" s="3718" t="s">
        <v>1847</v>
      </c>
      <c r="S481" s="3717">
        <v>87</v>
      </c>
      <c r="T481" s="3718" t="s">
        <v>18430</v>
      </c>
      <c r="U481" s="3717">
        <v>14</v>
      </c>
      <c r="V481" s="3718" t="s">
        <v>18411</v>
      </c>
      <c r="W481" s="3718" t="s">
        <v>18431</v>
      </c>
      <c r="X481" s="3690">
        <v>96</v>
      </c>
      <c r="Y481" s="3718" t="s">
        <v>18431</v>
      </c>
      <c r="Z481" s="3717">
        <v>96</v>
      </c>
      <c r="AA481" s="3718" t="s">
        <v>18427</v>
      </c>
      <c r="AB481" s="3717">
        <v>15</v>
      </c>
      <c r="AC481" s="3718" t="s">
        <v>18414</v>
      </c>
      <c r="AD481" s="3717"/>
      <c r="AE481" s="3719"/>
      <c r="AF481" s="3703" t="s">
        <v>18432</v>
      </c>
      <c r="AG481" s="3729" t="s">
        <v>3451</v>
      </c>
      <c r="AH481" s="3729" t="s">
        <v>3451</v>
      </c>
      <c r="AI481" s="3704" t="s">
        <v>3486</v>
      </c>
      <c r="AJ481" s="3704"/>
      <c r="AK481" s="3720">
        <v>1593654.96255377</v>
      </c>
    </row>
    <row r="482" spans="2:37" ht="12" customHeight="1">
      <c r="B482" s="3833" t="s">
        <v>18433</v>
      </c>
      <c r="C482" s="3681" t="s">
        <v>16157</v>
      </c>
      <c r="D482" s="3682">
        <v>44403</v>
      </c>
      <c r="E482" s="3683" t="s">
        <v>3478</v>
      </c>
      <c r="F482" s="3684">
        <v>7</v>
      </c>
      <c r="G482" s="3746"/>
      <c r="H482" s="3746"/>
      <c r="I482" s="3746"/>
      <c r="J482" s="3746"/>
      <c r="K482" s="3834"/>
      <c r="L482" s="3834"/>
      <c r="M482" s="3835"/>
      <c r="N482" s="3836" t="s">
        <v>18434</v>
      </c>
      <c r="O482" s="3837">
        <v>10</v>
      </c>
      <c r="P482" s="3838" t="s">
        <v>18435</v>
      </c>
      <c r="Q482" s="3839">
        <v>115</v>
      </c>
      <c r="R482" s="3838" t="s">
        <v>18436</v>
      </c>
      <c r="S482" s="3837">
        <v>109</v>
      </c>
      <c r="T482" s="3838" t="s">
        <v>18437</v>
      </c>
      <c r="U482" s="3837">
        <v>19</v>
      </c>
      <c r="V482" s="3838" t="s">
        <v>18411</v>
      </c>
      <c r="W482" s="3838" t="s">
        <v>18438</v>
      </c>
      <c r="X482" s="3840">
        <v>113</v>
      </c>
      <c r="Y482" s="3838" t="s">
        <v>18438</v>
      </c>
      <c r="Z482" s="3837">
        <v>113</v>
      </c>
      <c r="AA482" s="3838" t="s">
        <v>18439</v>
      </c>
      <c r="AB482" s="3837">
        <v>24</v>
      </c>
      <c r="AC482" s="3838" t="s">
        <v>18414</v>
      </c>
      <c r="AD482" s="3837"/>
      <c r="AE482" s="3841"/>
      <c r="AF482" s="3842" t="s">
        <v>18440</v>
      </c>
      <c r="AG482" s="3843" t="s">
        <v>6762</v>
      </c>
      <c r="AH482" s="3843" t="s">
        <v>6762</v>
      </c>
      <c r="AI482" s="3844" t="s">
        <v>3486</v>
      </c>
      <c r="AJ482" s="3844"/>
      <c r="AK482" s="3845"/>
    </row>
    <row r="483" spans="2:37" ht="12" customHeight="1">
      <c r="B483" s="3651" t="s">
        <v>1850</v>
      </c>
      <c r="C483" s="3681" t="s">
        <v>16157</v>
      </c>
      <c r="D483" s="3682">
        <v>44403</v>
      </c>
      <c r="E483" s="3683" t="s">
        <v>3478</v>
      </c>
      <c r="F483" s="3684">
        <v>7</v>
      </c>
      <c r="G483" s="3822"/>
      <c r="H483" s="3822"/>
      <c r="I483" s="3822"/>
      <c r="J483" s="3822"/>
      <c r="K483" s="3822"/>
      <c r="L483" s="3822"/>
      <c r="M483" s="3831"/>
      <c r="N483" s="3832" t="s">
        <v>1851</v>
      </c>
      <c r="O483" s="3717">
        <v>10</v>
      </c>
      <c r="P483" s="3718" t="s">
        <v>18441</v>
      </c>
      <c r="Q483" s="3688">
        <v>92</v>
      </c>
      <c r="R483" s="3718" t="s">
        <v>1852</v>
      </c>
      <c r="S483" s="3717">
        <v>86</v>
      </c>
      <c r="T483" s="3718" t="s">
        <v>18442</v>
      </c>
      <c r="U483" s="3717">
        <v>27</v>
      </c>
      <c r="V483" s="3718" t="s">
        <v>18411</v>
      </c>
      <c r="W483" s="3718" t="s">
        <v>18443</v>
      </c>
      <c r="X483" s="3690">
        <v>93</v>
      </c>
      <c r="Y483" s="3718" t="s">
        <v>18443</v>
      </c>
      <c r="Z483" s="3717">
        <v>93</v>
      </c>
      <c r="AA483" s="3718" t="s">
        <v>18444</v>
      </c>
      <c r="AB483" s="3717">
        <v>22</v>
      </c>
      <c r="AC483" s="3718" t="s">
        <v>18414</v>
      </c>
      <c r="AD483" s="3717"/>
      <c r="AE483" s="3719"/>
      <c r="AF483" s="3703" t="s">
        <v>18445</v>
      </c>
      <c r="AG483" s="3729" t="s">
        <v>3451</v>
      </c>
      <c r="AH483" s="3729" t="s">
        <v>3451</v>
      </c>
      <c r="AI483" s="3704" t="s">
        <v>3486</v>
      </c>
      <c r="AJ483" s="3704"/>
      <c r="AK483" s="3720">
        <v>-210957.025588422</v>
      </c>
    </row>
    <row r="484" spans="2:37" ht="12" customHeight="1">
      <c r="B484" s="3651" t="s">
        <v>1853</v>
      </c>
      <c r="C484" s="3681" t="s">
        <v>16157</v>
      </c>
      <c r="D484" s="3682">
        <v>44403</v>
      </c>
      <c r="E484" s="3683" t="s">
        <v>3478</v>
      </c>
      <c r="F484" s="3684">
        <v>7</v>
      </c>
      <c r="G484" s="3746"/>
      <c r="H484" s="3746"/>
      <c r="I484" s="3746"/>
      <c r="J484" s="3746"/>
      <c r="K484" s="3746"/>
      <c r="L484" s="3746"/>
      <c r="M484" s="3747"/>
      <c r="N484" s="3832" t="s">
        <v>1854</v>
      </c>
      <c r="O484" s="3717">
        <v>10</v>
      </c>
      <c r="P484" s="3846" t="s">
        <v>18446</v>
      </c>
      <c r="Q484" s="3688">
        <v>103</v>
      </c>
      <c r="R484" s="3718" t="s">
        <v>1855</v>
      </c>
      <c r="S484" s="3717">
        <v>103</v>
      </c>
      <c r="T484" s="3718" t="s">
        <v>18447</v>
      </c>
      <c r="U484" s="3717">
        <v>26</v>
      </c>
      <c r="V484" s="3718" t="s">
        <v>18411</v>
      </c>
      <c r="W484" s="3718" t="s">
        <v>18448</v>
      </c>
      <c r="X484" s="3690">
        <v>114</v>
      </c>
      <c r="Y484" s="3718" t="s">
        <v>18448</v>
      </c>
      <c r="Z484" s="3717">
        <v>114</v>
      </c>
      <c r="AA484" s="3718" t="s">
        <v>18449</v>
      </c>
      <c r="AB484" s="3717">
        <v>23</v>
      </c>
      <c r="AC484" s="3718" t="s">
        <v>18414</v>
      </c>
      <c r="AD484" s="3717" t="s">
        <v>18450</v>
      </c>
      <c r="AE484" s="3719" t="s">
        <v>18451</v>
      </c>
      <c r="AF484" s="3703" t="s">
        <v>18452</v>
      </c>
      <c r="AG484" s="3729" t="s">
        <v>3451</v>
      </c>
      <c r="AH484" s="3729" t="s">
        <v>3451</v>
      </c>
      <c r="AI484" s="3704" t="s">
        <v>3486</v>
      </c>
      <c r="AJ484" s="3704"/>
      <c r="AK484" s="3720">
        <v>148034.869217887</v>
      </c>
    </row>
    <row r="485" spans="2:37" ht="12" customHeight="1">
      <c r="B485" s="3651" t="s">
        <v>1877</v>
      </c>
      <c r="C485" s="3847" t="s">
        <v>3559</v>
      </c>
      <c r="D485" s="3848">
        <v>44515</v>
      </c>
      <c r="E485" s="3683" t="s">
        <v>3478</v>
      </c>
      <c r="F485" s="3684">
        <v>7</v>
      </c>
      <c r="G485" s="3746"/>
      <c r="H485" s="3746"/>
      <c r="I485" s="3746"/>
      <c r="J485" s="3746"/>
      <c r="K485" s="3746"/>
      <c r="L485" s="3746"/>
      <c r="M485" s="3747"/>
      <c r="N485" s="3832" t="s">
        <v>1878</v>
      </c>
      <c r="O485" s="3717">
        <v>10</v>
      </c>
      <c r="P485" s="3846" t="s">
        <v>18453</v>
      </c>
      <c r="Q485" s="3688">
        <v>101</v>
      </c>
      <c r="R485" s="3718" t="s">
        <v>18454</v>
      </c>
      <c r="S485" s="3717">
        <v>101</v>
      </c>
      <c r="T485" s="3718" t="s">
        <v>18455</v>
      </c>
      <c r="U485" s="3717">
        <v>25</v>
      </c>
      <c r="V485" s="3718" t="s">
        <v>18411</v>
      </c>
      <c r="W485" s="3718" t="s">
        <v>18456</v>
      </c>
      <c r="X485" s="3690">
        <v>111</v>
      </c>
      <c r="Y485" s="3718" t="s">
        <v>18457</v>
      </c>
      <c r="Z485" s="3717">
        <v>89</v>
      </c>
      <c r="AA485" s="3718" t="s">
        <v>18449</v>
      </c>
      <c r="AB485" s="3717">
        <v>23</v>
      </c>
      <c r="AC485" s="3718" t="s">
        <v>18414</v>
      </c>
      <c r="AD485" s="3717" t="s">
        <v>18450</v>
      </c>
      <c r="AE485" s="3719" t="s">
        <v>18451</v>
      </c>
      <c r="AF485" s="3849" t="s">
        <v>18458</v>
      </c>
      <c r="AG485" s="3729" t="s">
        <v>3451</v>
      </c>
      <c r="AH485" s="3729" t="s">
        <v>3451</v>
      </c>
      <c r="AI485" s="3704" t="s">
        <v>3486</v>
      </c>
      <c r="AJ485" s="3704"/>
      <c r="AK485" s="3720">
        <v>2534.5965906971501</v>
      </c>
    </row>
    <row r="486" spans="2:37" ht="12" customHeight="1">
      <c r="B486" s="3833" t="s">
        <v>18459</v>
      </c>
      <c r="C486" s="3681" t="s">
        <v>16157</v>
      </c>
      <c r="D486" s="3682">
        <v>44403</v>
      </c>
      <c r="E486" s="3683" t="s">
        <v>3478</v>
      </c>
      <c r="F486" s="3684">
        <v>7</v>
      </c>
      <c r="G486" s="3746"/>
      <c r="H486" s="3746"/>
      <c r="I486" s="3746"/>
      <c r="J486" s="3746"/>
      <c r="K486" s="3834"/>
      <c r="L486" s="3834"/>
      <c r="M486" s="3835"/>
      <c r="N486" s="3836" t="s">
        <v>18460</v>
      </c>
      <c r="O486" s="3837">
        <v>9</v>
      </c>
      <c r="P486" s="3838" t="s">
        <v>18461</v>
      </c>
      <c r="Q486" s="3839">
        <v>90</v>
      </c>
      <c r="R486" s="3838" t="s">
        <v>18462</v>
      </c>
      <c r="S486" s="3837">
        <v>85</v>
      </c>
      <c r="T486" s="3838" t="s">
        <v>18463</v>
      </c>
      <c r="U486" s="3837">
        <v>25</v>
      </c>
      <c r="V486" s="3838" t="s">
        <v>18411</v>
      </c>
      <c r="W486" s="3838" t="s">
        <v>18464</v>
      </c>
      <c r="X486" s="3840">
        <v>56</v>
      </c>
      <c r="Y486" s="3838" t="s">
        <v>18464</v>
      </c>
      <c r="Z486" s="3837">
        <v>56</v>
      </c>
      <c r="AA486" s="3838" t="s">
        <v>18465</v>
      </c>
      <c r="AB486" s="3837">
        <v>24</v>
      </c>
      <c r="AC486" s="3838" t="s">
        <v>18414</v>
      </c>
      <c r="AD486" s="3837" t="s">
        <v>18450</v>
      </c>
      <c r="AE486" s="3841" t="s">
        <v>18451</v>
      </c>
      <c r="AF486" s="3842" t="s">
        <v>18466</v>
      </c>
      <c r="AG486" s="3843" t="s">
        <v>6762</v>
      </c>
      <c r="AH486" s="3843" t="s">
        <v>6762</v>
      </c>
      <c r="AI486" s="3844" t="s">
        <v>3486</v>
      </c>
      <c r="AJ486" s="3844"/>
      <c r="AK486" s="3845"/>
    </row>
    <row r="487" spans="2:37" ht="12" customHeight="1">
      <c r="B487" s="3833" t="s">
        <v>18467</v>
      </c>
      <c r="C487" s="3681" t="s">
        <v>16157</v>
      </c>
      <c r="D487" s="3682">
        <v>44403</v>
      </c>
      <c r="E487" s="3683" t="s">
        <v>3478</v>
      </c>
      <c r="F487" s="3684">
        <v>7</v>
      </c>
      <c r="G487" s="3746"/>
      <c r="H487" s="3746"/>
      <c r="I487" s="3746"/>
      <c r="J487" s="3746"/>
      <c r="K487" s="3834"/>
      <c r="L487" s="3834"/>
      <c r="M487" s="3835"/>
      <c r="N487" s="3836" t="s">
        <v>18468</v>
      </c>
      <c r="O487" s="3837">
        <v>9</v>
      </c>
      <c r="P487" s="3838" t="s">
        <v>18469</v>
      </c>
      <c r="Q487" s="3839">
        <v>96</v>
      </c>
      <c r="R487" s="3838" t="s">
        <v>18470</v>
      </c>
      <c r="S487" s="3837">
        <v>89</v>
      </c>
      <c r="T487" s="3838" t="s">
        <v>18471</v>
      </c>
      <c r="U487" s="3837">
        <v>23</v>
      </c>
      <c r="V487" s="3838" t="s">
        <v>18411</v>
      </c>
      <c r="W487" s="3838" t="s">
        <v>18464</v>
      </c>
      <c r="X487" s="3840">
        <v>56</v>
      </c>
      <c r="Y487" s="3838" t="s">
        <v>18464</v>
      </c>
      <c r="Z487" s="3837">
        <v>56</v>
      </c>
      <c r="AA487" s="3838" t="s">
        <v>18465</v>
      </c>
      <c r="AB487" s="3837">
        <v>24</v>
      </c>
      <c r="AC487" s="3838" t="s">
        <v>18414</v>
      </c>
      <c r="AD487" s="3837" t="s">
        <v>18472</v>
      </c>
      <c r="AE487" s="3841" t="s">
        <v>18473</v>
      </c>
      <c r="AF487" s="3842" t="s">
        <v>16166</v>
      </c>
      <c r="AG487" s="3843" t="s">
        <v>6762</v>
      </c>
      <c r="AH487" s="3843" t="s">
        <v>6762</v>
      </c>
      <c r="AI487" s="3844" t="s">
        <v>17808</v>
      </c>
      <c r="AJ487" s="3844"/>
      <c r="AK487" s="3845"/>
    </row>
    <row r="488" spans="2:37" ht="12" customHeight="1">
      <c r="B488" s="3651" t="s">
        <v>8758</v>
      </c>
      <c r="C488" s="3681" t="s">
        <v>16141</v>
      </c>
      <c r="D488" s="3682">
        <v>44378</v>
      </c>
      <c r="E488" s="3683" t="s">
        <v>3440</v>
      </c>
      <c r="F488" s="3684">
        <v>5</v>
      </c>
      <c r="G488" s="3706"/>
      <c r="H488" s="3706"/>
      <c r="I488" s="3706"/>
      <c r="J488" s="3706"/>
      <c r="K488" s="3746"/>
      <c r="L488" s="3823" t="s">
        <v>18474</v>
      </c>
      <c r="M488" s="3824"/>
      <c r="N488" s="3825"/>
      <c r="O488" s="3826">
        <v>0</v>
      </c>
      <c r="P488" s="3827" t="s">
        <v>18475</v>
      </c>
      <c r="Q488" s="3688">
        <v>65</v>
      </c>
      <c r="R488" s="3827" t="s">
        <v>8759</v>
      </c>
      <c r="S488" s="3826">
        <v>60</v>
      </c>
      <c r="T488" s="3827" t="s">
        <v>18476</v>
      </c>
      <c r="U488" s="3826">
        <v>26</v>
      </c>
      <c r="V488" s="3827" t="s">
        <v>18411</v>
      </c>
      <c r="W488" s="3828" t="s">
        <v>18477</v>
      </c>
      <c r="X488" s="3690">
        <v>67</v>
      </c>
      <c r="Y488" s="3828" t="s">
        <v>18477</v>
      </c>
      <c r="Z488" s="3826">
        <v>67</v>
      </c>
      <c r="AA488" s="3828" t="s">
        <v>18478</v>
      </c>
      <c r="AB488" s="3826">
        <v>29</v>
      </c>
      <c r="AC488" s="3827" t="s">
        <v>18414</v>
      </c>
      <c r="AD488" s="3826"/>
      <c r="AE488" s="3829"/>
      <c r="AF488" s="3703" t="s">
        <v>18479</v>
      </c>
      <c r="AG488" s="3729" t="s">
        <v>3451</v>
      </c>
      <c r="AH488" s="3694" t="s">
        <v>16145</v>
      </c>
      <c r="AI488" s="3704"/>
      <c r="AJ488" s="3704"/>
      <c r="AK488" s="3830">
        <v>-79480.433697638902</v>
      </c>
    </row>
    <row r="489" spans="2:37" ht="12" customHeight="1">
      <c r="B489" s="3651" t="s">
        <v>1883</v>
      </c>
      <c r="C489" s="3681" t="s">
        <v>16157</v>
      </c>
      <c r="D489" s="3682">
        <v>44403</v>
      </c>
      <c r="E489" s="3683" t="s">
        <v>3478</v>
      </c>
      <c r="F489" s="3684">
        <v>7</v>
      </c>
      <c r="G489" s="3822"/>
      <c r="H489" s="3822"/>
      <c r="I489" s="3822"/>
      <c r="J489" s="3822"/>
      <c r="K489" s="3822"/>
      <c r="L489" s="3822"/>
      <c r="M489" s="3831"/>
      <c r="N489" s="3832" t="s">
        <v>1884</v>
      </c>
      <c r="O489" s="3717">
        <v>10</v>
      </c>
      <c r="P489" s="3718" t="s">
        <v>18480</v>
      </c>
      <c r="Q489" s="3688">
        <v>91</v>
      </c>
      <c r="R489" s="3850" t="s">
        <v>1885</v>
      </c>
      <c r="S489" s="3717">
        <v>85</v>
      </c>
      <c r="T489" s="3850" t="s">
        <v>18481</v>
      </c>
      <c r="U489" s="3717">
        <v>19</v>
      </c>
      <c r="V489" s="3850" t="s">
        <v>18411</v>
      </c>
      <c r="W489" s="3850" t="s">
        <v>18482</v>
      </c>
      <c r="X489" s="3690">
        <v>90</v>
      </c>
      <c r="Y489" s="3718" t="s">
        <v>18482</v>
      </c>
      <c r="Z489" s="3717">
        <v>90</v>
      </c>
      <c r="AA489" s="3850" t="s">
        <v>18483</v>
      </c>
      <c r="AB489" s="3717">
        <v>12</v>
      </c>
      <c r="AC489" s="3850" t="s">
        <v>18414</v>
      </c>
      <c r="AD489" s="3717"/>
      <c r="AE489" s="3719"/>
      <c r="AF489" s="3703" t="s">
        <v>18484</v>
      </c>
      <c r="AG489" s="3729" t="s">
        <v>3451</v>
      </c>
      <c r="AH489" s="3729" t="s">
        <v>3451</v>
      </c>
      <c r="AI489" s="3704" t="s">
        <v>3486</v>
      </c>
      <c r="AJ489" s="3704"/>
      <c r="AK489" s="3851">
        <v>-74775.789734790596</v>
      </c>
    </row>
    <row r="490" spans="2:37" ht="12" customHeight="1">
      <c r="B490" s="3833" t="s">
        <v>18485</v>
      </c>
      <c r="C490" s="3681" t="s">
        <v>16157</v>
      </c>
      <c r="D490" s="3682">
        <v>44403</v>
      </c>
      <c r="E490" s="3683" t="s">
        <v>3478</v>
      </c>
      <c r="F490" s="3684">
        <v>7</v>
      </c>
      <c r="G490" s="3746"/>
      <c r="H490" s="3746"/>
      <c r="I490" s="3746"/>
      <c r="J490" s="3746"/>
      <c r="K490" s="3834"/>
      <c r="L490" s="3834"/>
      <c r="M490" s="3835"/>
      <c r="N490" s="3836" t="s">
        <v>18486</v>
      </c>
      <c r="O490" s="3837">
        <v>10</v>
      </c>
      <c r="P490" s="3838" t="s">
        <v>18487</v>
      </c>
      <c r="Q490" s="3839">
        <v>113</v>
      </c>
      <c r="R490" s="3838" t="s">
        <v>18488</v>
      </c>
      <c r="S490" s="3837">
        <v>107</v>
      </c>
      <c r="T490" s="3838" t="s">
        <v>18489</v>
      </c>
      <c r="U490" s="3837">
        <v>24</v>
      </c>
      <c r="V490" s="3838" t="s">
        <v>18411</v>
      </c>
      <c r="W490" s="3838" t="s">
        <v>18490</v>
      </c>
      <c r="X490" s="3840">
        <v>107</v>
      </c>
      <c r="Y490" s="3838" t="s">
        <v>18490</v>
      </c>
      <c r="Z490" s="3837">
        <v>107</v>
      </c>
      <c r="AA490" s="3838" t="s">
        <v>18491</v>
      </c>
      <c r="AB490" s="3837">
        <v>21</v>
      </c>
      <c r="AC490" s="3838" t="s">
        <v>18414</v>
      </c>
      <c r="AD490" s="3837"/>
      <c r="AE490" s="3841"/>
      <c r="AF490" s="3842" t="s">
        <v>18492</v>
      </c>
      <c r="AG490" s="3843" t="s">
        <v>6762</v>
      </c>
      <c r="AH490" s="3843" t="s">
        <v>6762</v>
      </c>
      <c r="AI490" s="3844" t="s">
        <v>3486</v>
      </c>
      <c r="AJ490" s="3844"/>
      <c r="AK490" s="3845"/>
    </row>
    <row r="491" spans="2:37" ht="12" customHeight="1">
      <c r="B491" s="3651" t="s">
        <v>1886</v>
      </c>
      <c r="C491" s="3681" t="s">
        <v>16157</v>
      </c>
      <c r="D491" s="3682">
        <v>44403</v>
      </c>
      <c r="E491" s="3683" t="s">
        <v>3478</v>
      </c>
      <c r="F491" s="3684">
        <v>7</v>
      </c>
      <c r="G491" s="3822"/>
      <c r="H491" s="3822"/>
      <c r="I491" s="3822"/>
      <c r="J491" s="3822"/>
      <c r="K491" s="3822"/>
      <c r="L491" s="3822"/>
      <c r="M491" s="3831"/>
      <c r="N491" s="3832" t="s">
        <v>1887</v>
      </c>
      <c r="O491" s="3717">
        <v>10</v>
      </c>
      <c r="P491" s="3718" t="s">
        <v>18493</v>
      </c>
      <c r="Q491" s="3688">
        <v>90</v>
      </c>
      <c r="R491" s="3850" t="s">
        <v>1888</v>
      </c>
      <c r="S491" s="3717">
        <v>84</v>
      </c>
      <c r="T491" s="3850" t="s">
        <v>18494</v>
      </c>
      <c r="U491" s="3717">
        <v>23</v>
      </c>
      <c r="V491" s="3850" t="s">
        <v>18411</v>
      </c>
      <c r="W491" s="3850" t="s">
        <v>18495</v>
      </c>
      <c r="X491" s="3690">
        <v>87</v>
      </c>
      <c r="Y491" s="3718" t="s">
        <v>18496</v>
      </c>
      <c r="Z491" s="3717">
        <v>87</v>
      </c>
      <c r="AA491" s="3850" t="s">
        <v>18497</v>
      </c>
      <c r="AB491" s="3717">
        <v>19</v>
      </c>
      <c r="AC491" s="3850" t="s">
        <v>18414</v>
      </c>
      <c r="AD491" s="3717"/>
      <c r="AE491" s="3719"/>
      <c r="AF491" s="3703" t="s">
        <v>18498</v>
      </c>
      <c r="AG491" s="3729" t="s">
        <v>3451</v>
      </c>
      <c r="AH491" s="3729" t="s">
        <v>3451</v>
      </c>
      <c r="AI491" s="3704" t="s">
        <v>3486</v>
      </c>
      <c r="AJ491" s="3704"/>
      <c r="AK491" s="3851">
        <v>-4704.6439628483004</v>
      </c>
    </row>
    <row r="492" spans="2:37" ht="12" customHeight="1">
      <c r="B492" s="3651" t="s">
        <v>10214</v>
      </c>
      <c r="C492" s="3681" t="s">
        <v>16141</v>
      </c>
      <c r="D492" s="3682">
        <v>44378</v>
      </c>
      <c r="E492" s="3683" t="s">
        <v>3440</v>
      </c>
      <c r="F492" s="3684">
        <v>5</v>
      </c>
      <c r="G492" s="3706"/>
      <c r="H492" s="3706"/>
      <c r="I492" s="3706"/>
      <c r="J492" s="3706"/>
      <c r="K492" s="3746"/>
      <c r="L492" s="3823" t="s">
        <v>18499</v>
      </c>
      <c r="M492" s="3824"/>
      <c r="N492" s="3825"/>
      <c r="O492" s="3826">
        <v>0</v>
      </c>
      <c r="P492" s="3827" t="s">
        <v>18500</v>
      </c>
      <c r="Q492" s="3688">
        <v>74</v>
      </c>
      <c r="R492" s="3827" t="s">
        <v>10215</v>
      </c>
      <c r="S492" s="3826">
        <v>69</v>
      </c>
      <c r="T492" s="3827" t="s">
        <v>18501</v>
      </c>
      <c r="U492" s="3826">
        <v>20</v>
      </c>
      <c r="V492" s="3827" t="s">
        <v>18411</v>
      </c>
      <c r="W492" s="3828" t="s">
        <v>18502</v>
      </c>
      <c r="X492" s="3690">
        <v>78</v>
      </c>
      <c r="Y492" s="3828" t="s">
        <v>18502</v>
      </c>
      <c r="Z492" s="3826">
        <v>78</v>
      </c>
      <c r="AA492" s="3828" t="s">
        <v>18503</v>
      </c>
      <c r="AB492" s="3826">
        <v>25</v>
      </c>
      <c r="AC492" s="3827" t="s">
        <v>18414</v>
      </c>
      <c r="AD492" s="3826"/>
      <c r="AE492" s="3829"/>
      <c r="AF492" s="3703" t="s">
        <v>18428</v>
      </c>
      <c r="AG492" s="3729" t="s">
        <v>3451</v>
      </c>
      <c r="AH492" s="3694" t="s">
        <v>16145</v>
      </c>
      <c r="AI492" s="3704"/>
      <c r="AJ492" s="3704"/>
      <c r="AK492" s="3830">
        <v>-282048.07139393501</v>
      </c>
    </row>
    <row r="493" spans="2:37" ht="12" customHeight="1">
      <c r="B493" s="3651" t="s">
        <v>1895</v>
      </c>
      <c r="C493" s="3681" t="s">
        <v>16157</v>
      </c>
      <c r="D493" s="3682">
        <v>44403</v>
      </c>
      <c r="E493" s="3683" t="s">
        <v>3478</v>
      </c>
      <c r="F493" s="3684">
        <v>7</v>
      </c>
      <c r="G493" s="3822"/>
      <c r="H493" s="3822"/>
      <c r="I493" s="3822"/>
      <c r="J493" s="3822"/>
      <c r="K493" s="3822"/>
      <c r="L493" s="3822"/>
      <c r="M493" s="3831"/>
      <c r="N493" s="3832" t="s">
        <v>1896</v>
      </c>
      <c r="O493" s="3717">
        <v>10</v>
      </c>
      <c r="P493" s="3718" t="s">
        <v>18504</v>
      </c>
      <c r="Q493" s="3688">
        <v>101</v>
      </c>
      <c r="R493" s="3718" t="s">
        <v>1897</v>
      </c>
      <c r="S493" s="3717">
        <v>94</v>
      </c>
      <c r="T493" s="3718" t="s">
        <v>18505</v>
      </c>
      <c r="U493" s="3717">
        <v>24</v>
      </c>
      <c r="V493" s="3718" t="s">
        <v>18411</v>
      </c>
      <c r="W493" s="3850" t="s">
        <v>18506</v>
      </c>
      <c r="X493" s="3690">
        <v>101</v>
      </c>
      <c r="Y493" s="3850" t="s">
        <v>18507</v>
      </c>
      <c r="Z493" s="3717">
        <v>78</v>
      </c>
      <c r="AA493" s="3850" t="s">
        <v>18508</v>
      </c>
      <c r="AB493" s="3717">
        <v>24</v>
      </c>
      <c r="AC493" s="3718" t="s">
        <v>18414</v>
      </c>
      <c r="AD493" s="3717"/>
      <c r="AE493" s="3719"/>
      <c r="AF493" s="3703" t="s">
        <v>18509</v>
      </c>
      <c r="AG493" s="3729" t="s">
        <v>3451</v>
      </c>
      <c r="AH493" s="3729" t="s">
        <v>3451</v>
      </c>
      <c r="AI493" s="3704" t="s">
        <v>3486</v>
      </c>
      <c r="AJ493" s="3704"/>
      <c r="AK493" s="3720">
        <v>-282048.07139393501</v>
      </c>
    </row>
    <row r="494" spans="2:37" ht="12" customHeight="1">
      <c r="B494" s="3651" t="s">
        <v>8756</v>
      </c>
      <c r="C494" s="3681" t="s">
        <v>16141</v>
      </c>
      <c r="D494" s="3682">
        <v>44378</v>
      </c>
      <c r="E494" s="3683" t="s">
        <v>3440</v>
      </c>
      <c r="F494" s="3684">
        <v>5</v>
      </c>
      <c r="G494" s="3706"/>
      <c r="H494" s="3706"/>
      <c r="I494" s="3706"/>
      <c r="J494" s="3706"/>
      <c r="K494" s="3746"/>
      <c r="L494" s="3823" t="s">
        <v>18510</v>
      </c>
      <c r="M494" s="3824"/>
      <c r="N494" s="3825"/>
      <c r="O494" s="3826">
        <v>0</v>
      </c>
      <c r="P494" s="3827" t="s">
        <v>18511</v>
      </c>
      <c r="Q494" s="3688">
        <v>65</v>
      </c>
      <c r="R494" s="3827" t="s">
        <v>8757</v>
      </c>
      <c r="S494" s="3826">
        <v>59</v>
      </c>
      <c r="T494" s="3827" t="s">
        <v>18512</v>
      </c>
      <c r="U494" s="3826">
        <v>30</v>
      </c>
      <c r="V494" s="3827" t="s">
        <v>12180</v>
      </c>
      <c r="W494" s="3828" t="s">
        <v>18513</v>
      </c>
      <c r="X494" s="3690">
        <v>77</v>
      </c>
      <c r="Y494" s="3828" t="s">
        <v>18513</v>
      </c>
      <c r="Z494" s="3826">
        <v>77</v>
      </c>
      <c r="AA494" s="3828" t="s">
        <v>18514</v>
      </c>
      <c r="AB494" s="3826">
        <v>22</v>
      </c>
      <c r="AC494" s="3827" t="s">
        <v>12180</v>
      </c>
      <c r="AD494" s="3826"/>
      <c r="AE494" s="3829"/>
      <c r="AF494" s="3703" t="s">
        <v>18515</v>
      </c>
      <c r="AG494" s="3729" t="s">
        <v>3451</v>
      </c>
      <c r="AH494" s="3694" t="s">
        <v>16145</v>
      </c>
      <c r="AI494" s="3704"/>
      <c r="AJ494" s="3704"/>
      <c r="AK494" s="3830">
        <v>-1437</v>
      </c>
    </row>
    <row r="495" spans="2:37" ht="12" customHeight="1">
      <c r="B495" s="3651" t="s">
        <v>8809</v>
      </c>
      <c r="C495" s="3852" t="s">
        <v>12827</v>
      </c>
      <c r="D495" s="3853">
        <v>44603</v>
      </c>
      <c r="E495" s="3683" t="s">
        <v>3796</v>
      </c>
      <c r="F495" s="3684">
        <v>7</v>
      </c>
      <c r="G495" s="3822"/>
      <c r="H495" s="3822"/>
      <c r="I495" s="3822"/>
      <c r="J495" s="3822"/>
      <c r="K495" s="3822"/>
      <c r="L495" s="3822"/>
      <c r="M495" s="3831"/>
      <c r="N495" s="3716" t="s">
        <v>18516</v>
      </c>
      <c r="O495" s="3717">
        <v>10</v>
      </c>
      <c r="P495" s="3718" t="s">
        <v>18517</v>
      </c>
      <c r="Q495" s="3688">
        <v>72</v>
      </c>
      <c r="R495" s="3718" t="s">
        <v>8810</v>
      </c>
      <c r="S495" s="3717">
        <v>66</v>
      </c>
      <c r="T495" s="3718" t="s">
        <v>18518</v>
      </c>
      <c r="U495" s="3717">
        <v>29</v>
      </c>
      <c r="V495" s="3718" t="s">
        <v>12180</v>
      </c>
      <c r="W495" s="3718" t="s">
        <v>18519</v>
      </c>
      <c r="X495" s="3690">
        <v>87</v>
      </c>
      <c r="Y495" s="3718" t="s">
        <v>18519</v>
      </c>
      <c r="Z495" s="3717">
        <v>87</v>
      </c>
      <c r="AA495" s="3718" t="s">
        <v>18520</v>
      </c>
      <c r="AB495" s="3717">
        <v>25</v>
      </c>
      <c r="AC495" s="3718" t="s">
        <v>12180</v>
      </c>
      <c r="AD495" s="3717"/>
      <c r="AE495" s="3719"/>
      <c r="AF495" s="3703" t="s">
        <v>18521</v>
      </c>
      <c r="AG495" s="3854" t="s">
        <v>5243</v>
      </c>
      <c r="AH495" s="3729" t="s">
        <v>3451</v>
      </c>
      <c r="AI495" s="3704"/>
      <c r="AJ495" s="3704"/>
      <c r="AK495" s="3720">
        <v>0</v>
      </c>
    </row>
    <row r="496" spans="2:37" ht="12" customHeight="1">
      <c r="B496" s="3651" t="s">
        <v>1865</v>
      </c>
      <c r="C496" s="3852" t="s">
        <v>12827</v>
      </c>
      <c r="D496" s="3853">
        <v>44603</v>
      </c>
      <c r="E496" s="3683" t="s">
        <v>3796</v>
      </c>
      <c r="F496" s="3684">
        <v>7</v>
      </c>
      <c r="G496" s="3822"/>
      <c r="H496" s="3822"/>
      <c r="I496" s="3822"/>
      <c r="J496" s="3822"/>
      <c r="K496" s="3822"/>
      <c r="L496" s="3822"/>
      <c r="M496" s="3831"/>
      <c r="N496" s="3716" t="s">
        <v>1866</v>
      </c>
      <c r="O496" s="3717">
        <v>10</v>
      </c>
      <c r="P496" s="3718" t="s">
        <v>18522</v>
      </c>
      <c r="Q496" s="3688">
        <v>75</v>
      </c>
      <c r="R496" s="3718" t="s">
        <v>1867</v>
      </c>
      <c r="S496" s="3717">
        <v>69</v>
      </c>
      <c r="T496" s="3718" t="s">
        <v>18523</v>
      </c>
      <c r="U496" s="3717">
        <v>29</v>
      </c>
      <c r="V496" s="3718" t="s">
        <v>12180</v>
      </c>
      <c r="W496" s="3718" t="s">
        <v>18524</v>
      </c>
      <c r="X496" s="3690">
        <v>82</v>
      </c>
      <c r="Y496" s="3718" t="s">
        <v>18524</v>
      </c>
      <c r="Z496" s="3717">
        <v>82</v>
      </c>
      <c r="AA496" s="3718" t="s">
        <v>18525</v>
      </c>
      <c r="AB496" s="3717">
        <v>30</v>
      </c>
      <c r="AC496" s="3718" t="s">
        <v>12180</v>
      </c>
      <c r="AD496" s="3717"/>
      <c r="AE496" s="3719"/>
      <c r="AF496" s="3703" t="s">
        <v>18521</v>
      </c>
      <c r="AG496" s="3854" t="s">
        <v>5243</v>
      </c>
      <c r="AH496" s="3729" t="s">
        <v>3451</v>
      </c>
      <c r="AI496" s="3704" t="s">
        <v>3486</v>
      </c>
      <c r="AJ496" s="3704"/>
      <c r="AK496" s="3720">
        <v>-1437</v>
      </c>
    </row>
    <row r="497" spans="2:37" ht="12" customHeight="1">
      <c r="B497" s="3651" t="s">
        <v>15544</v>
      </c>
      <c r="C497" s="3852" t="s">
        <v>12827</v>
      </c>
      <c r="D497" s="3853">
        <v>44603</v>
      </c>
      <c r="E497" s="3683" t="s">
        <v>3796</v>
      </c>
      <c r="F497" s="3684">
        <v>7</v>
      </c>
      <c r="G497" s="3822"/>
      <c r="H497" s="3822"/>
      <c r="I497" s="3822"/>
      <c r="J497" s="3822"/>
      <c r="K497" s="3822"/>
      <c r="L497" s="3822"/>
      <c r="M497" s="3831"/>
      <c r="N497" s="3716" t="s">
        <v>18526</v>
      </c>
      <c r="O497" s="3717">
        <v>10</v>
      </c>
      <c r="P497" s="3718" t="s">
        <v>18527</v>
      </c>
      <c r="Q497" s="3688">
        <v>72</v>
      </c>
      <c r="R497" s="3718" t="s">
        <v>15545</v>
      </c>
      <c r="S497" s="3717">
        <v>67</v>
      </c>
      <c r="T497" s="3718" t="s">
        <v>18528</v>
      </c>
      <c r="U497" s="3717">
        <v>30</v>
      </c>
      <c r="V497" s="3718" t="s">
        <v>12180</v>
      </c>
      <c r="W497" s="3718" t="s">
        <v>18529</v>
      </c>
      <c r="X497" s="3690">
        <v>84</v>
      </c>
      <c r="Y497" s="3718" t="s">
        <v>18529</v>
      </c>
      <c r="Z497" s="3717">
        <v>84</v>
      </c>
      <c r="AA497" s="3718" t="s">
        <v>18530</v>
      </c>
      <c r="AB497" s="3717">
        <v>24</v>
      </c>
      <c r="AC497" s="3718" t="s">
        <v>12180</v>
      </c>
      <c r="AD497" s="3855"/>
      <c r="AE497" s="3719"/>
      <c r="AF497" s="3703" t="s">
        <v>12841</v>
      </c>
      <c r="AG497" s="3729" t="s">
        <v>3451</v>
      </c>
      <c r="AH497" s="3729" t="s">
        <v>3451</v>
      </c>
      <c r="AI497" s="3704" t="s">
        <v>3486</v>
      </c>
      <c r="AJ497" s="3704"/>
      <c r="AK497" s="3720">
        <v>0</v>
      </c>
    </row>
    <row r="498" spans="2:37" ht="12" customHeight="1">
      <c r="B498" s="3651" t="s">
        <v>1871</v>
      </c>
      <c r="C498" s="3852" t="s">
        <v>12827</v>
      </c>
      <c r="D498" s="3853">
        <v>44603</v>
      </c>
      <c r="E498" s="3683" t="s">
        <v>3796</v>
      </c>
      <c r="F498" s="3684">
        <v>7</v>
      </c>
      <c r="G498" s="3822"/>
      <c r="H498" s="3822"/>
      <c r="I498" s="3822"/>
      <c r="J498" s="3822"/>
      <c r="K498" s="3822"/>
      <c r="L498" s="3822"/>
      <c r="M498" s="3831"/>
      <c r="N498" s="3716" t="s">
        <v>1872</v>
      </c>
      <c r="O498" s="3717">
        <v>10</v>
      </c>
      <c r="P498" s="3718" t="s">
        <v>1873</v>
      </c>
      <c r="Q498" s="3688">
        <v>68</v>
      </c>
      <c r="R498" s="3718" t="s">
        <v>1873</v>
      </c>
      <c r="S498" s="3717">
        <v>68</v>
      </c>
      <c r="T498" s="3718" t="s">
        <v>18531</v>
      </c>
      <c r="U498" s="3717">
        <v>30</v>
      </c>
      <c r="V498" s="3718" t="s">
        <v>12180</v>
      </c>
      <c r="W498" s="3718" t="s">
        <v>18532</v>
      </c>
      <c r="X498" s="3690">
        <v>79</v>
      </c>
      <c r="Y498" s="3718" t="s">
        <v>18532</v>
      </c>
      <c r="Z498" s="3717">
        <v>79</v>
      </c>
      <c r="AA498" s="3718" t="s">
        <v>18533</v>
      </c>
      <c r="AB498" s="3717">
        <v>30</v>
      </c>
      <c r="AC498" s="3718" t="s">
        <v>12180</v>
      </c>
      <c r="AD498" s="3855"/>
      <c r="AE498" s="3719"/>
      <c r="AF498" s="3703" t="s">
        <v>12841</v>
      </c>
      <c r="AG498" s="3729" t="s">
        <v>3451</v>
      </c>
      <c r="AH498" s="3729" t="s">
        <v>3451</v>
      </c>
      <c r="AI498" s="3704" t="s">
        <v>3486</v>
      </c>
      <c r="AJ498" s="3704"/>
      <c r="AK498" s="3720">
        <v>0</v>
      </c>
    </row>
    <row r="499" spans="2:37" ht="12" customHeight="1">
      <c r="B499" s="3651" t="s">
        <v>16138</v>
      </c>
      <c r="C499" s="3681" t="s">
        <v>16141</v>
      </c>
      <c r="D499" s="3682">
        <v>44378</v>
      </c>
      <c r="E499" s="3683" t="s">
        <v>3440</v>
      </c>
      <c r="F499" s="3684">
        <v>4</v>
      </c>
      <c r="G499" s="3706"/>
      <c r="H499" s="3706"/>
      <c r="I499" s="3706"/>
      <c r="J499" s="3706"/>
      <c r="K499" s="3763" t="s">
        <v>18534</v>
      </c>
      <c r="L499" s="3763"/>
      <c r="M499" s="3764"/>
      <c r="N499" s="3819"/>
      <c r="O499" s="3820">
        <v>0</v>
      </c>
      <c r="P499" s="3821" t="s">
        <v>18535</v>
      </c>
      <c r="Q499" s="3688">
        <v>41</v>
      </c>
      <c r="R499" s="3821" t="s">
        <v>16139</v>
      </c>
      <c r="S499" s="3820">
        <v>35</v>
      </c>
      <c r="T499" s="3821" t="s">
        <v>18536</v>
      </c>
      <c r="U499" s="3820">
        <v>19</v>
      </c>
      <c r="V499" s="3821" t="s">
        <v>18411</v>
      </c>
      <c r="W499" s="3760" t="s">
        <v>18537</v>
      </c>
      <c r="X499" s="3690">
        <v>49</v>
      </c>
      <c r="Y499" s="3760" t="s">
        <v>18537</v>
      </c>
      <c r="Z499" s="3820">
        <v>49</v>
      </c>
      <c r="AA499" s="3760" t="s">
        <v>18538</v>
      </c>
      <c r="AB499" s="3820">
        <v>20</v>
      </c>
      <c r="AC499" s="3821" t="s">
        <v>18414</v>
      </c>
      <c r="AD499" s="3820"/>
      <c r="AE499" s="3761"/>
      <c r="AF499" s="3703" t="s">
        <v>18539</v>
      </c>
      <c r="AG499" s="3729" t="s">
        <v>3451</v>
      </c>
      <c r="AH499" s="3694" t="s">
        <v>16145</v>
      </c>
      <c r="AI499" s="3704"/>
      <c r="AJ499" s="3704"/>
      <c r="AK499" s="3762">
        <v>5935.3213709798001</v>
      </c>
    </row>
    <row r="500" spans="2:37" ht="12" customHeight="1">
      <c r="B500" s="3651" t="s">
        <v>8768</v>
      </c>
      <c r="C500" s="3681" t="s">
        <v>16141</v>
      </c>
      <c r="D500" s="3682">
        <v>44378</v>
      </c>
      <c r="E500" s="3683" t="s">
        <v>3440</v>
      </c>
      <c r="F500" s="3684">
        <v>5</v>
      </c>
      <c r="G500" s="3706"/>
      <c r="H500" s="3706"/>
      <c r="I500" s="3706"/>
      <c r="J500" s="3706"/>
      <c r="K500" s="3746"/>
      <c r="L500" s="3823" t="s">
        <v>18540</v>
      </c>
      <c r="M500" s="3824"/>
      <c r="N500" s="3825"/>
      <c r="O500" s="3826">
        <v>0</v>
      </c>
      <c r="P500" s="3827" t="s">
        <v>18541</v>
      </c>
      <c r="Q500" s="3688">
        <v>67</v>
      </c>
      <c r="R500" s="3827" t="s">
        <v>8769</v>
      </c>
      <c r="S500" s="3826">
        <v>61</v>
      </c>
      <c r="T500" s="3827" t="s">
        <v>18542</v>
      </c>
      <c r="U500" s="3826">
        <v>28</v>
      </c>
      <c r="V500" s="3827" t="s">
        <v>18411</v>
      </c>
      <c r="W500" s="3828" t="s">
        <v>18543</v>
      </c>
      <c r="X500" s="3690">
        <v>73</v>
      </c>
      <c r="Y500" s="3828" t="s">
        <v>18543</v>
      </c>
      <c r="Z500" s="3826">
        <v>73</v>
      </c>
      <c r="AA500" s="3828" t="s">
        <v>18544</v>
      </c>
      <c r="AB500" s="3826">
        <v>15</v>
      </c>
      <c r="AC500" s="3827" t="s">
        <v>18414</v>
      </c>
      <c r="AD500" s="3826"/>
      <c r="AE500" s="3829"/>
      <c r="AF500" s="3703" t="s">
        <v>18428</v>
      </c>
      <c r="AG500" s="3729" t="s">
        <v>3451</v>
      </c>
      <c r="AH500" s="3694" t="s">
        <v>16145</v>
      </c>
      <c r="AI500" s="3704"/>
      <c r="AJ500" s="3704"/>
      <c r="AK500" s="3830">
        <v>5951.3213709798001</v>
      </c>
    </row>
    <row r="501" spans="2:37" ht="12" customHeight="1">
      <c r="B501" s="3651" t="s">
        <v>1856</v>
      </c>
      <c r="C501" s="3681" t="s">
        <v>16157</v>
      </c>
      <c r="D501" s="3682">
        <v>44403</v>
      </c>
      <c r="E501" s="3683" t="s">
        <v>3478</v>
      </c>
      <c r="F501" s="3684">
        <v>7</v>
      </c>
      <c r="G501" s="3822"/>
      <c r="H501" s="3822"/>
      <c r="I501" s="3822"/>
      <c r="J501" s="3822"/>
      <c r="K501" s="3822"/>
      <c r="L501" s="3822"/>
      <c r="M501" s="3831"/>
      <c r="N501" s="3832" t="s">
        <v>1857</v>
      </c>
      <c r="O501" s="3717">
        <v>10</v>
      </c>
      <c r="P501" s="3718" t="s">
        <v>18545</v>
      </c>
      <c r="Q501" s="3688">
        <v>93</v>
      </c>
      <c r="R501" s="3718" t="s">
        <v>1858</v>
      </c>
      <c r="S501" s="3717">
        <v>87</v>
      </c>
      <c r="T501" s="3718" t="s">
        <v>18546</v>
      </c>
      <c r="U501" s="3717">
        <v>14</v>
      </c>
      <c r="V501" s="3718" t="s">
        <v>18411</v>
      </c>
      <c r="W501" s="3850" t="s">
        <v>18547</v>
      </c>
      <c r="X501" s="3690">
        <v>96</v>
      </c>
      <c r="Y501" s="3850" t="s">
        <v>18547</v>
      </c>
      <c r="Z501" s="3717">
        <v>96</v>
      </c>
      <c r="AA501" s="3718" t="s">
        <v>18544</v>
      </c>
      <c r="AB501" s="3717">
        <v>15</v>
      </c>
      <c r="AC501" s="3718" t="s">
        <v>18414</v>
      </c>
      <c r="AD501" s="3717"/>
      <c r="AE501" s="3719"/>
      <c r="AF501" s="3703" t="s">
        <v>18548</v>
      </c>
      <c r="AG501" s="3729" t="s">
        <v>3451</v>
      </c>
      <c r="AH501" s="3729" t="s">
        <v>3451</v>
      </c>
      <c r="AI501" s="3704" t="s">
        <v>3486</v>
      </c>
      <c r="AJ501" s="3704"/>
      <c r="AK501" s="3720">
        <v>35</v>
      </c>
    </row>
    <row r="502" spans="2:37" ht="12" customHeight="1">
      <c r="B502" s="3833" t="s">
        <v>18549</v>
      </c>
      <c r="C502" s="3681" t="s">
        <v>16157</v>
      </c>
      <c r="D502" s="3682">
        <v>44403</v>
      </c>
      <c r="E502" s="3683" t="s">
        <v>3478</v>
      </c>
      <c r="F502" s="3684">
        <v>7</v>
      </c>
      <c r="G502" s="3746"/>
      <c r="H502" s="3746"/>
      <c r="I502" s="3746"/>
      <c r="J502" s="3746"/>
      <c r="K502" s="3834"/>
      <c r="L502" s="3834"/>
      <c r="M502" s="3835"/>
      <c r="N502" s="3836" t="s">
        <v>18550</v>
      </c>
      <c r="O502" s="3837">
        <v>10</v>
      </c>
      <c r="P502" s="3838" t="s">
        <v>18551</v>
      </c>
      <c r="Q502" s="3839">
        <v>115</v>
      </c>
      <c r="R502" s="3838" t="s">
        <v>18552</v>
      </c>
      <c r="S502" s="3837">
        <v>109</v>
      </c>
      <c r="T502" s="3838" t="s">
        <v>18553</v>
      </c>
      <c r="U502" s="3837">
        <v>19</v>
      </c>
      <c r="V502" s="3838" t="s">
        <v>18411</v>
      </c>
      <c r="W502" s="3838" t="s">
        <v>18554</v>
      </c>
      <c r="X502" s="3840">
        <v>113</v>
      </c>
      <c r="Y502" s="3838" t="s">
        <v>18554</v>
      </c>
      <c r="Z502" s="3837">
        <v>113</v>
      </c>
      <c r="AA502" s="3838" t="s">
        <v>18555</v>
      </c>
      <c r="AB502" s="3837">
        <v>24</v>
      </c>
      <c r="AC502" s="3838" t="s">
        <v>18414</v>
      </c>
      <c r="AD502" s="3837"/>
      <c r="AE502" s="3841"/>
      <c r="AF502" s="3842" t="s">
        <v>18548</v>
      </c>
      <c r="AG502" s="3843" t="s">
        <v>6762</v>
      </c>
      <c r="AH502" s="3843" t="s">
        <v>6762</v>
      </c>
      <c r="AI502" s="3844" t="s">
        <v>3486</v>
      </c>
      <c r="AJ502" s="3844"/>
      <c r="AK502" s="3845"/>
    </row>
    <row r="503" spans="2:37" ht="12" customHeight="1">
      <c r="B503" s="3651" t="s">
        <v>1859</v>
      </c>
      <c r="C503" s="3681" t="s">
        <v>16157</v>
      </c>
      <c r="D503" s="3682">
        <v>44403</v>
      </c>
      <c r="E503" s="3683" t="s">
        <v>3478</v>
      </c>
      <c r="F503" s="3684">
        <v>7</v>
      </c>
      <c r="G503" s="3822"/>
      <c r="H503" s="3822"/>
      <c r="I503" s="3822"/>
      <c r="J503" s="3822"/>
      <c r="K503" s="3822"/>
      <c r="L503" s="3822"/>
      <c r="M503" s="3831"/>
      <c r="N503" s="3832" t="s">
        <v>1860</v>
      </c>
      <c r="O503" s="3717">
        <v>10</v>
      </c>
      <c r="P503" s="3718" t="s">
        <v>18556</v>
      </c>
      <c r="Q503" s="3688">
        <v>92</v>
      </c>
      <c r="R503" s="3718" t="s">
        <v>1861</v>
      </c>
      <c r="S503" s="3717">
        <v>86</v>
      </c>
      <c r="T503" s="3718" t="s">
        <v>18557</v>
      </c>
      <c r="U503" s="3717">
        <v>27</v>
      </c>
      <c r="V503" s="3718" t="s">
        <v>18411</v>
      </c>
      <c r="W503" s="3850" t="s">
        <v>18558</v>
      </c>
      <c r="X503" s="3690">
        <v>93</v>
      </c>
      <c r="Y503" s="3850" t="s">
        <v>18558</v>
      </c>
      <c r="Z503" s="3717">
        <v>93</v>
      </c>
      <c r="AA503" s="3718" t="s">
        <v>18559</v>
      </c>
      <c r="AB503" s="3717">
        <v>22</v>
      </c>
      <c r="AC503" s="3718" t="s">
        <v>18414</v>
      </c>
      <c r="AD503" s="3717"/>
      <c r="AE503" s="3719"/>
      <c r="AF503" s="3703" t="s">
        <v>18445</v>
      </c>
      <c r="AG503" s="3729" t="s">
        <v>3451</v>
      </c>
      <c r="AH503" s="3729" t="s">
        <v>3451</v>
      </c>
      <c r="AI503" s="3704" t="s">
        <v>3486</v>
      </c>
      <c r="AJ503" s="3704"/>
      <c r="AK503" s="3720">
        <v>0</v>
      </c>
    </row>
    <row r="504" spans="2:37" ht="12" customHeight="1">
      <c r="B504" s="3651" t="s">
        <v>1862</v>
      </c>
      <c r="C504" s="3681" t="s">
        <v>16157</v>
      </c>
      <c r="D504" s="3682">
        <v>44403</v>
      </c>
      <c r="E504" s="3683" t="s">
        <v>3478</v>
      </c>
      <c r="F504" s="3684">
        <v>7</v>
      </c>
      <c r="G504" s="3822"/>
      <c r="H504" s="3822"/>
      <c r="I504" s="3822"/>
      <c r="J504" s="3822"/>
      <c r="K504" s="3822"/>
      <c r="L504" s="3822"/>
      <c r="M504" s="3831"/>
      <c r="N504" s="3832" t="s">
        <v>1863</v>
      </c>
      <c r="O504" s="3717">
        <v>10</v>
      </c>
      <c r="P504" s="3718" t="s">
        <v>18560</v>
      </c>
      <c r="Q504" s="3688">
        <v>104</v>
      </c>
      <c r="R504" s="3718" t="s">
        <v>1864</v>
      </c>
      <c r="S504" s="3717">
        <v>104</v>
      </c>
      <c r="T504" s="3718" t="s">
        <v>18561</v>
      </c>
      <c r="U504" s="3717">
        <v>26</v>
      </c>
      <c r="V504" s="3718" t="s">
        <v>18411</v>
      </c>
      <c r="W504" s="3850" t="s">
        <v>18562</v>
      </c>
      <c r="X504" s="3690">
        <v>114</v>
      </c>
      <c r="Y504" s="3850" t="s">
        <v>18562</v>
      </c>
      <c r="Z504" s="3717">
        <v>114</v>
      </c>
      <c r="AA504" s="3718" t="s">
        <v>18563</v>
      </c>
      <c r="AB504" s="3717">
        <v>23</v>
      </c>
      <c r="AC504" s="3718" t="s">
        <v>18414</v>
      </c>
      <c r="AD504" s="3717" t="s">
        <v>18450</v>
      </c>
      <c r="AE504" s="3719" t="s">
        <v>18451</v>
      </c>
      <c r="AF504" s="3703" t="s">
        <v>18564</v>
      </c>
      <c r="AG504" s="3729" t="s">
        <v>3451</v>
      </c>
      <c r="AH504" s="3729" t="s">
        <v>3451</v>
      </c>
      <c r="AI504" s="3704" t="s">
        <v>3486</v>
      </c>
      <c r="AJ504" s="3704"/>
      <c r="AK504" s="3720">
        <v>5916.3213709798001</v>
      </c>
    </row>
    <row r="505" spans="2:37" ht="12" customHeight="1">
      <c r="B505" s="3651" t="s">
        <v>1880</v>
      </c>
      <c r="C505" s="3847" t="s">
        <v>3559</v>
      </c>
      <c r="D505" s="3848">
        <v>44515</v>
      </c>
      <c r="E505" s="3683" t="s">
        <v>3478</v>
      </c>
      <c r="F505" s="3684">
        <v>7</v>
      </c>
      <c r="G505" s="3822"/>
      <c r="H505" s="3822"/>
      <c r="I505" s="3822"/>
      <c r="J505" s="3822"/>
      <c r="K505" s="3822"/>
      <c r="L505" s="3822"/>
      <c r="M505" s="3831"/>
      <c r="N505" s="3832" t="s">
        <v>1881</v>
      </c>
      <c r="O505" s="3717">
        <v>10</v>
      </c>
      <c r="P505" s="3718" t="s">
        <v>18565</v>
      </c>
      <c r="Q505" s="3688">
        <v>102</v>
      </c>
      <c r="R505" s="3718" t="s">
        <v>18566</v>
      </c>
      <c r="S505" s="3717">
        <v>102</v>
      </c>
      <c r="T505" s="3718" t="s">
        <v>18567</v>
      </c>
      <c r="U505" s="3717">
        <v>25</v>
      </c>
      <c r="V505" s="3718" t="s">
        <v>18411</v>
      </c>
      <c r="W505" s="3850" t="s">
        <v>18568</v>
      </c>
      <c r="X505" s="3690">
        <v>111</v>
      </c>
      <c r="Y505" s="3850" t="s">
        <v>18568</v>
      </c>
      <c r="Z505" s="3717">
        <v>111</v>
      </c>
      <c r="AA505" s="3718" t="s">
        <v>18563</v>
      </c>
      <c r="AB505" s="3717">
        <v>23</v>
      </c>
      <c r="AC505" s="3718" t="s">
        <v>18414</v>
      </c>
      <c r="AD505" s="3717" t="s">
        <v>18450</v>
      </c>
      <c r="AE505" s="3719" t="s">
        <v>18451</v>
      </c>
      <c r="AF505" s="3849" t="s">
        <v>12795</v>
      </c>
      <c r="AG505" s="3729" t="s">
        <v>3451</v>
      </c>
      <c r="AH505" s="3729" t="s">
        <v>3451</v>
      </c>
      <c r="AI505" s="3704" t="s">
        <v>3486</v>
      </c>
      <c r="AJ505" s="3704"/>
      <c r="AK505" s="3720">
        <v>0</v>
      </c>
    </row>
    <row r="506" spans="2:37" ht="12" customHeight="1">
      <c r="B506" s="3651" t="s">
        <v>8766</v>
      </c>
      <c r="C506" s="3681" t="s">
        <v>16141</v>
      </c>
      <c r="D506" s="3682">
        <v>44378</v>
      </c>
      <c r="E506" s="3683" t="s">
        <v>3440</v>
      </c>
      <c r="F506" s="3684">
        <v>5</v>
      </c>
      <c r="G506" s="3706"/>
      <c r="H506" s="3706"/>
      <c r="I506" s="3706"/>
      <c r="J506" s="3706"/>
      <c r="K506" s="3746"/>
      <c r="L506" s="3823" t="s">
        <v>18569</v>
      </c>
      <c r="M506" s="3824"/>
      <c r="N506" s="3856"/>
      <c r="O506" s="3826">
        <v>0</v>
      </c>
      <c r="P506" s="3827" t="s">
        <v>18570</v>
      </c>
      <c r="Q506" s="3688">
        <v>65</v>
      </c>
      <c r="R506" s="3827" t="s">
        <v>8767</v>
      </c>
      <c r="S506" s="3826">
        <v>60</v>
      </c>
      <c r="T506" s="3827" t="s">
        <v>18571</v>
      </c>
      <c r="U506" s="3826">
        <v>26</v>
      </c>
      <c r="V506" s="3827" t="s">
        <v>18411</v>
      </c>
      <c r="W506" s="3828" t="s">
        <v>18572</v>
      </c>
      <c r="X506" s="3690">
        <v>67</v>
      </c>
      <c r="Y506" s="3828" t="s">
        <v>18572</v>
      </c>
      <c r="Z506" s="3826">
        <v>67</v>
      </c>
      <c r="AA506" s="3828" t="s">
        <v>18573</v>
      </c>
      <c r="AB506" s="3826">
        <v>29</v>
      </c>
      <c r="AC506" s="3827" t="s">
        <v>18414</v>
      </c>
      <c r="AD506" s="3826"/>
      <c r="AE506" s="3829"/>
      <c r="AF506" s="3703" t="s">
        <v>18479</v>
      </c>
      <c r="AG506" s="3729" t="s">
        <v>3451</v>
      </c>
      <c r="AH506" s="3694" t="s">
        <v>16145</v>
      </c>
      <c r="AI506" s="3704"/>
      <c r="AJ506" s="3704"/>
      <c r="AK506" s="3830">
        <v>-5</v>
      </c>
    </row>
    <row r="507" spans="2:37" ht="12" customHeight="1">
      <c r="B507" s="3651" t="s">
        <v>1889</v>
      </c>
      <c r="C507" s="3681" t="s">
        <v>16157</v>
      </c>
      <c r="D507" s="3682">
        <v>44403</v>
      </c>
      <c r="E507" s="3683" t="s">
        <v>3478</v>
      </c>
      <c r="F507" s="3684">
        <v>7</v>
      </c>
      <c r="G507" s="3822"/>
      <c r="H507" s="3822"/>
      <c r="I507" s="3822"/>
      <c r="J507" s="3822"/>
      <c r="K507" s="3822"/>
      <c r="L507" s="3822"/>
      <c r="M507" s="3831"/>
      <c r="N507" s="3832" t="s">
        <v>1890</v>
      </c>
      <c r="O507" s="3717">
        <v>10</v>
      </c>
      <c r="P507" s="3718" t="s">
        <v>18574</v>
      </c>
      <c r="Q507" s="3688">
        <v>91</v>
      </c>
      <c r="R507" s="3718" t="s">
        <v>1891</v>
      </c>
      <c r="S507" s="3717">
        <v>85</v>
      </c>
      <c r="T507" s="3718" t="s">
        <v>18575</v>
      </c>
      <c r="U507" s="3717">
        <v>19</v>
      </c>
      <c r="V507" s="3718" t="s">
        <v>18411</v>
      </c>
      <c r="W507" s="3718" t="s">
        <v>18576</v>
      </c>
      <c r="X507" s="3690">
        <v>89</v>
      </c>
      <c r="Y507" s="3718" t="s">
        <v>18577</v>
      </c>
      <c r="Z507" s="3717">
        <v>90</v>
      </c>
      <c r="AA507" s="3718" t="s">
        <v>18578</v>
      </c>
      <c r="AB507" s="3717">
        <v>12</v>
      </c>
      <c r="AC507" s="3718" t="s">
        <v>18414</v>
      </c>
      <c r="AD507" s="3717"/>
      <c r="AE507" s="3719"/>
      <c r="AF507" s="3703" t="s">
        <v>18548</v>
      </c>
      <c r="AG507" s="3729" t="s">
        <v>3451</v>
      </c>
      <c r="AH507" s="3729" t="s">
        <v>3451</v>
      </c>
      <c r="AI507" s="3704" t="s">
        <v>3486</v>
      </c>
      <c r="AJ507" s="3704"/>
      <c r="AK507" s="3720">
        <v>-5</v>
      </c>
    </row>
    <row r="508" spans="2:37" ht="12" customHeight="1">
      <c r="B508" s="3833" t="s">
        <v>18579</v>
      </c>
      <c r="C508" s="3681" t="s">
        <v>16157</v>
      </c>
      <c r="D508" s="3682">
        <v>44403</v>
      </c>
      <c r="E508" s="3683" t="s">
        <v>3478</v>
      </c>
      <c r="F508" s="3684">
        <v>7</v>
      </c>
      <c r="G508" s="3746"/>
      <c r="H508" s="3746"/>
      <c r="I508" s="3746"/>
      <c r="J508" s="3746"/>
      <c r="K508" s="3834"/>
      <c r="L508" s="3834"/>
      <c r="M508" s="3835"/>
      <c r="N508" s="3836" t="s">
        <v>18580</v>
      </c>
      <c r="O508" s="3837">
        <v>10</v>
      </c>
      <c r="P508" s="3838" t="s">
        <v>18581</v>
      </c>
      <c r="Q508" s="3839">
        <v>113</v>
      </c>
      <c r="R508" s="3838" t="s">
        <v>18582</v>
      </c>
      <c r="S508" s="3837">
        <v>107</v>
      </c>
      <c r="T508" s="3838" t="s">
        <v>18583</v>
      </c>
      <c r="U508" s="3837">
        <v>24</v>
      </c>
      <c r="V508" s="3838" t="s">
        <v>18411</v>
      </c>
      <c r="W508" s="3838" t="s">
        <v>18584</v>
      </c>
      <c r="X508" s="3840">
        <v>107</v>
      </c>
      <c r="Y508" s="3838" t="s">
        <v>18584</v>
      </c>
      <c r="Z508" s="3837">
        <v>107</v>
      </c>
      <c r="AA508" s="3838" t="s">
        <v>18585</v>
      </c>
      <c r="AB508" s="3837">
        <v>21</v>
      </c>
      <c r="AC508" s="3838" t="s">
        <v>18414</v>
      </c>
      <c r="AD508" s="3837"/>
      <c r="AE508" s="3841"/>
      <c r="AF508" s="3842" t="s">
        <v>18492</v>
      </c>
      <c r="AG508" s="3843" t="s">
        <v>6762</v>
      </c>
      <c r="AH508" s="3843" t="s">
        <v>6762</v>
      </c>
      <c r="AI508" s="3844" t="s">
        <v>3486</v>
      </c>
      <c r="AJ508" s="3844"/>
      <c r="AK508" s="3845"/>
    </row>
    <row r="509" spans="2:37" ht="12" customHeight="1">
      <c r="B509" s="3651" t="s">
        <v>1892</v>
      </c>
      <c r="C509" s="3681" t="s">
        <v>16157</v>
      </c>
      <c r="D509" s="3682">
        <v>44403</v>
      </c>
      <c r="E509" s="3683" t="s">
        <v>3478</v>
      </c>
      <c r="F509" s="3684">
        <v>7</v>
      </c>
      <c r="G509" s="3822"/>
      <c r="H509" s="3822"/>
      <c r="I509" s="3822"/>
      <c r="J509" s="3822"/>
      <c r="K509" s="3822"/>
      <c r="L509" s="3822"/>
      <c r="M509" s="3831"/>
      <c r="N509" s="3832" t="s">
        <v>1893</v>
      </c>
      <c r="O509" s="3717">
        <v>10</v>
      </c>
      <c r="P509" s="3718" t="s">
        <v>18586</v>
      </c>
      <c r="Q509" s="3688">
        <v>90</v>
      </c>
      <c r="R509" s="3718" t="s">
        <v>1894</v>
      </c>
      <c r="S509" s="3717">
        <v>84</v>
      </c>
      <c r="T509" s="3718" t="s">
        <v>18587</v>
      </c>
      <c r="U509" s="3717">
        <v>23</v>
      </c>
      <c r="V509" s="3718" t="s">
        <v>18411</v>
      </c>
      <c r="W509" s="3718" t="s">
        <v>18588</v>
      </c>
      <c r="X509" s="3690">
        <v>87</v>
      </c>
      <c r="Y509" s="3718" t="s">
        <v>18588</v>
      </c>
      <c r="Z509" s="3717">
        <v>87</v>
      </c>
      <c r="AA509" s="3718" t="s">
        <v>18589</v>
      </c>
      <c r="AB509" s="3717">
        <v>19</v>
      </c>
      <c r="AC509" s="3718" t="s">
        <v>18414</v>
      </c>
      <c r="AD509" s="3717"/>
      <c r="AE509" s="3719"/>
      <c r="AF509" s="3703" t="s">
        <v>18590</v>
      </c>
      <c r="AG509" s="3729" t="s">
        <v>3451</v>
      </c>
      <c r="AH509" s="3729" t="s">
        <v>3451</v>
      </c>
      <c r="AI509" s="3704" t="s">
        <v>3486</v>
      </c>
      <c r="AJ509" s="3704"/>
      <c r="AK509" s="3720">
        <v>0</v>
      </c>
    </row>
    <row r="510" spans="2:37" ht="12" customHeight="1">
      <c r="B510" s="3651" t="s">
        <v>10216</v>
      </c>
      <c r="C510" s="3681" t="s">
        <v>16141</v>
      </c>
      <c r="D510" s="3682">
        <v>44378</v>
      </c>
      <c r="E510" s="3683" t="s">
        <v>3440</v>
      </c>
      <c r="F510" s="3684">
        <v>5</v>
      </c>
      <c r="G510" s="3706"/>
      <c r="H510" s="3706"/>
      <c r="I510" s="3706"/>
      <c r="J510" s="3706"/>
      <c r="K510" s="3746"/>
      <c r="L510" s="3823" t="s">
        <v>18591</v>
      </c>
      <c r="M510" s="3824"/>
      <c r="N510" s="3857"/>
      <c r="O510" s="3826">
        <v>0</v>
      </c>
      <c r="P510" s="3827" t="s">
        <v>18592</v>
      </c>
      <c r="Q510" s="3688">
        <v>74</v>
      </c>
      <c r="R510" s="3827" t="s">
        <v>10217</v>
      </c>
      <c r="S510" s="3826">
        <v>69</v>
      </c>
      <c r="T510" s="3827" t="s">
        <v>18593</v>
      </c>
      <c r="U510" s="3826">
        <v>18</v>
      </c>
      <c r="V510" s="3827" t="s">
        <v>18411</v>
      </c>
      <c r="W510" s="3828" t="s">
        <v>18594</v>
      </c>
      <c r="X510" s="3690">
        <v>78</v>
      </c>
      <c r="Y510" s="3828" t="s">
        <v>18594</v>
      </c>
      <c r="Z510" s="3826">
        <v>78</v>
      </c>
      <c r="AA510" s="3828" t="s">
        <v>18595</v>
      </c>
      <c r="AB510" s="3826">
        <v>25</v>
      </c>
      <c r="AC510" s="3827" t="s">
        <v>18414</v>
      </c>
      <c r="AD510" s="3826"/>
      <c r="AE510" s="3829"/>
      <c r="AF510" s="3703" t="s">
        <v>18428</v>
      </c>
      <c r="AG510" s="3729" t="s">
        <v>3451</v>
      </c>
      <c r="AH510" s="3694" t="s">
        <v>16145</v>
      </c>
      <c r="AI510" s="3704"/>
      <c r="AJ510" s="3704"/>
      <c r="AK510" s="3830">
        <v>-11</v>
      </c>
    </row>
    <row r="511" spans="2:37" ht="12" customHeight="1">
      <c r="B511" s="3651" t="s">
        <v>1898</v>
      </c>
      <c r="C511" s="3681" t="s">
        <v>16157</v>
      </c>
      <c r="D511" s="3682">
        <v>44403</v>
      </c>
      <c r="E511" s="3683" t="s">
        <v>3478</v>
      </c>
      <c r="F511" s="3684">
        <v>7</v>
      </c>
      <c r="G511" s="3822"/>
      <c r="H511" s="3822"/>
      <c r="I511" s="3822"/>
      <c r="J511" s="3822"/>
      <c r="K511" s="3822"/>
      <c r="L511" s="3822"/>
      <c r="M511" s="3831"/>
      <c r="N511" s="3832" t="s">
        <v>1899</v>
      </c>
      <c r="O511" s="3717">
        <v>10</v>
      </c>
      <c r="P511" s="3718" t="s">
        <v>18596</v>
      </c>
      <c r="Q511" s="3688">
        <v>100</v>
      </c>
      <c r="R511" s="3718" t="s">
        <v>1900</v>
      </c>
      <c r="S511" s="3717">
        <v>94</v>
      </c>
      <c r="T511" s="3718" t="s">
        <v>18597</v>
      </c>
      <c r="U511" s="3717">
        <v>24</v>
      </c>
      <c r="V511" s="3718" t="s">
        <v>18411</v>
      </c>
      <c r="W511" s="3718" t="s">
        <v>18598</v>
      </c>
      <c r="X511" s="3690">
        <v>101</v>
      </c>
      <c r="Y511" s="3718" t="s">
        <v>18599</v>
      </c>
      <c r="Z511" s="3717">
        <v>78</v>
      </c>
      <c r="AA511" s="3718" t="s">
        <v>18600</v>
      </c>
      <c r="AB511" s="3717">
        <v>25</v>
      </c>
      <c r="AC511" s="3718" t="s">
        <v>18414</v>
      </c>
      <c r="AD511" s="3717"/>
      <c r="AE511" s="3719"/>
      <c r="AF511" s="3703" t="s">
        <v>18509</v>
      </c>
      <c r="AG511" s="3729" t="s">
        <v>3451</v>
      </c>
      <c r="AH511" s="3729" t="s">
        <v>3451</v>
      </c>
      <c r="AI511" s="3704" t="s">
        <v>3486</v>
      </c>
      <c r="AJ511" s="3704"/>
      <c r="AK511" s="3720">
        <v>-11</v>
      </c>
    </row>
    <row r="512" spans="2:37" ht="12" customHeight="1">
      <c r="B512" s="3651" t="s">
        <v>8770</v>
      </c>
      <c r="C512" s="3681" t="s">
        <v>16141</v>
      </c>
      <c r="D512" s="3682">
        <v>44378</v>
      </c>
      <c r="E512" s="3683" t="s">
        <v>3440</v>
      </c>
      <c r="F512" s="3684">
        <v>5</v>
      </c>
      <c r="G512" s="3706"/>
      <c r="H512" s="3706"/>
      <c r="I512" s="3706"/>
      <c r="J512" s="3706"/>
      <c r="K512" s="3746"/>
      <c r="L512" s="3823" t="s">
        <v>18601</v>
      </c>
      <c r="M512" s="3824"/>
      <c r="N512" s="3825"/>
      <c r="O512" s="3826">
        <v>0</v>
      </c>
      <c r="P512" s="3827" t="s">
        <v>18602</v>
      </c>
      <c r="Q512" s="3688">
        <v>72</v>
      </c>
      <c r="R512" s="3827" t="s">
        <v>8771</v>
      </c>
      <c r="S512" s="3826">
        <v>59</v>
      </c>
      <c r="T512" s="3827" t="s">
        <v>18603</v>
      </c>
      <c r="U512" s="3826">
        <v>30</v>
      </c>
      <c r="V512" s="3827" t="s">
        <v>12180</v>
      </c>
      <c r="W512" s="3828" t="s">
        <v>18604</v>
      </c>
      <c r="X512" s="3690">
        <v>77</v>
      </c>
      <c r="Y512" s="3828" t="s">
        <v>18604</v>
      </c>
      <c r="Z512" s="3826">
        <v>77</v>
      </c>
      <c r="AA512" s="3828" t="s">
        <v>18605</v>
      </c>
      <c r="AB512" s="3826">
        <v>22</v>
      </c>
      <c r="AC512" s="3827" t="s">
        <v>12180</v>
      </c>
      <c r="AD512" s="3826"/>
      <c r="AE512" s="3829"/>
      <c r="AF512" s="3703" t="s">
        <v>18515</v>
      </c>
      <c r="AG512" s="3729" t="s">
        <v>3451</v>
      </c>
      <c r="AH512" s="3694" t="s">
        <v>16145</v>
      </c>
      <c r="AI512" s="3704"/>
      <c r="AJ512" s="3704"/>
      <c r="AK512" s="3830">
        <v>0</v>
      </c>
    </row>
    <row r="513" spans="2:37" ht="12" customHeight="1">
      <c r="B513" s="3651" t="s">
        <v>8813</v>
      </c>
      <c r="C513" s="3852" t="s">
        <v>12827</v>
      </c>
      <c r="D513" s="3853">
        <v>44603</v>
      </c>
      <c r="E513" s="3683" t="s">
        <v>3796</v>
      </c>
      <c r="F513" s="3684">
        <v>7</v>
      </c>
      <c r="G513" s="3822"/>
      <c r="H513" s="3822"/>
      <c r="I513" s="3822"/>
      <c r="J513" s="3822"/>
      <c r="K513" s="3822"/>
      <c r="L513" s="3822"/>
      <c r="M513" s="3831"/>
      <c r="N513" s="3716" t="s">
        <v>18606</v>
      </c>
      <c r="O513" s="3717">
        <v>10</v>
      </c>
      <c r="P513" s="3718" t="s">
        <v>18607</v>
      </c>
      <c r="Q513" s="3688">
        <v>71</v>
      </c>
      <c r="R513" s="3858" t="s">
        <v>8814</v>
      </c>
      <c r="S513" s="3717">
        <v>65</v>
      </c>
      <c r="T513" s="3858" t="s">
        <v>18608</v>
      </c>
      <c r="U513" s="3717">
        <v>29</v>
      </c>
      <c r="V513" s="3718" t="s">
        <v>12180</v>
      </c>
      <c r="W513" s="3718" t="s">
        <v>18609</v>
      </c>
      <c r="X513" s="3690">
        <v>87</v>
      </c>
      <c r="Y513" s="3718" t="s">
        <v>18609</v>
      </c>
      <c r="Z513" s="3717">
        <v>87</v>
      </c>
      <c r="AA513" s="3718" t="s">
        <v>18610</v>
      </c>
      <c r="AB513" s="3717">
        <v>25</v>
      </c>
      <c r="AC513" s="3718" t="s">
        <v>12180</v>
      </c>
      <c r="AD513" s="3717"/>
      <c r="AE513" s="3719"/>
      <c r="AF513" s="3703" t="s">
        <v>18611</v>
      </c>
      <c r="AG513" s="3854" t="s">
        <v>5243</v>
      </c>
      <c r="AH513" s="3729" t="s">
        <v>3451</v>
      </c>
      <c r="AI513" s="3704"/>
      <c r="AJ513" s="3704"/>
      <c r="AK513" s="3859">
        <v>0</v>
      </c>
    </row>
    <row r="514" spans="2:37" ht="12" customHeight="1">
      <c r="B514" s="3651" t="s">
        <v>1868</v>
      </c>
      <c r="C514" s="3852" t="s">
        <v>12827</v>
      </c>
      <c r="D514" s="3853">
        <v>44603</v>
      </c>
      <c r="E514" s="3683" t="s">
        <v>3796</v>
      </c>
      <c r="F514" s="3684">
        <v>7</v>
      </c>
      <c r="G514" s="3822"/>
      <c r="H514" s="3822"/>
      <c r="I514" s="3822"/>
      <c r="J514" s="3822"/>
      <c r="K514" s="3822"/>
      <c r="L514" s="3822"/>
      <c r="M514" s="3831"/>
      <c r="N514" s="3716" t="s">
        <v>1869</v>
      </c>
      <c r="O514" s="3717">
        <v>10</v>
      </c>
      <c r="P514" s="3718" t="s">
        <v>18612</v>
      </c>
      <c r="Q514" s="3688">
        <v>75</v>
      </c>
      <c r="R514" s="3718" t="s">
        <v>1870</v>
      </c>
      <c r="S514" s="3717">
        <v>69</v>
      </c>
      <c r="T514" s="3858" t="s">
        <v>18613</v>
      </c>
      <c r="U514" s="3717">
        <v>29</v>
      </c>
      <c r="V514" s="3718" t="s">
        <v>12180</v>
      </c>
      <c r="W514" s="3718" t="s">
        <v>18614</v>
      </c>
      <c r="X514" s="3690">
        <v>82</v>
      </c>
      <c r="Y514" s="3718" t="s">
        <v>18614</v>
      </c>
      <c r="Z514" s="3717">
        <v>82</v>
      </c>
      <c r="AA514" s="3718" t="s">
        <v>18615</v>
      </c>
      <c r="AB514" s="3717">
        <v>30</v>
      </c>
      <c r="AC514" s="3718" t="s">
        <v>12180</v>
      </c>
      <c r="AD514" s="3717"/>
      <c r="AE514" s="3719"/>
      <c r="AF514" s="3703" t="s">
        <v>18616</v>
      </c>
      <c r="AG514" s="3854" t="s">
        <v>5243</v>
      </c>
      <c r="AH514" s="3729" t="s">
        <v>3451</v>
      </c>
      <c r="AI514" s="3704" t="s">
        <v>3486</v>
      </c>
      <c r="AJ514" s="3704"/>
      <c r="AK514" s="3720">
        <v>0</v>
      </c>
    </row>
    <row r="515" spans="2:37" ht="12" customHeight="1">
      <c r="B515" s="3651" t="s">
        <v>8811</v>
      </c>
      <c r="C515" s="3852" t="s">
        <v>12827</v>
      </c>
      <c r="D515" s="3853">
        <v>44603</v>
      </c>
      <c r="E515" s="3683" t="s">
        <v>3796</v>
      </c>
      <c r="F515" s="3684">
        <v>7</v>
      </c>
      <c r="G515" s="3822"/>
      <c r="H515" s="3822"/>
      <c r="I515" s="3822"/>
      <c r="J515" s="3822"/>
      <c r="K515" s="3822"/>
      <c r="L515" s="3822"/>
      <c r="M515" s="3831"/>
      <c r="N515" s="3716" t="s">
        <v>18617</v>
      </c>
      <c r="O515" s="3717">
        <v>10</v>
      </c>
      <c r="P515" s="3718" t="s">
        <v>18618</v>
      </c>
      <c r="Q515" s="3688">
        <v>71</v>
      </c>
      <c r="R515" s="3718" t="s">
        <v>8812</v>
      </c>
      <c r="S515" s="3717">
        <v>67</v>
      </c>
      <c r="T515" s="3718" t="s">
        <v>18619</v>
      </c>
      <c r="U515" s="3717">
        <v>30</v>
      </c>
      <c r="V515" s="3718" t="s">
        <v>12180</v>
      </c>
      <c r="W515" s="3718" t="s">
        <v>18620</v>
      </c>
      <c r="X515" s="3690">
        <v>84</v>
      </c>
      <c r="Y515" s="3718" t="s">
        <v>18620</v>
      </c>
      <c r="Z515" s="3717">
        <v>84</v>
      </c>
      <c r="AA515" s="3718" t="s">
        <v>18621</v>
      </c>
      <c r="AB515" s="3717">
        <v>24</v>
      </c>
      <c r="AC515" s="3718" t="s">
        <v>12180</v>
      </c>
      <c r="AD515" s="3860"/>
      <c r="AE515" s="3861"/>
      <c r="AF515" s="3703" t="s">
        <v>12841</v>
      </c>
      <c r="AG515" s="3729" t="s">
        <v>3451</v>
      </c>
      <c r="AH515" s="3729" t="s">
        <v>3451</v>
      </c>
      <c r="AI515" s="3704" t="s">
        <v>3486</v>
      </c>
      <c r="AJ515" s="3704"/>
      <c r="AK515" s="3720">
        <v>0</v>
      </c>
    </row>
    <row r="516" spans="2:37" ht="12" customHeight="1">
      <c r="B516" s="3651" t="s">
        <v>1874</v>
      </c>
      <c r="C516" s="3852" t="s">
        <v>12827</v>
      </c>
      <c r="D516" s="3853">
        <v>44603</v>
      </c>
      <c r="E516" s="3683" t="s">
        <v>3796</v>
      </c>
      <c r="F516" s="3684">
        <v>7</v>
      </c>
      <c r="G516" s="3822"/>
      <c r="H516" s="3822"/>
      <c r="I516" s="3822"/>
      <c r="J516" s="3822"/>
      <c r="K516" s="3822"/>
      <c r="L516" s="3822"/>
      <c r="M516" s="3831"/>
      <c r="N516" s="3716" t="s">
        <v>1875</v>
      </c>
      <c r="O516" s="3717">
        <v>10</v>
      </c>
      <c r="P516" s="3718" t="s">
        <v>1876</v>
      </c>
      <c r="Q516" s="3688">
        <v>68</v>
      </c>
      <c r="R516" s="3718" t="s">
        <v>1876</v>
      </c>
      <c r="S516" s="3717">
        <v>68</v>
      </c>
      <c r="T516" s="3718" t="s">
        <v>18622</v>
      </c>
      <c r="U516" s="3717">
        <v>30</v>
      </c>
      <c r="V516" s="3718" t="s">
        <v>12180</v>
      </c>
      <c r="W516" s="3718" t="s">
        <v>18623</v>
      </c>
      <c r="X516" s="3690">
        <v>79</v>
      </c>
      <c r="Y516" s="3718" t="s">
        <v>18623</v>
      </c>
      <c r="Z516" s="3717">
        <v>79</v>
      </c>
      <c r="AA516" s="3718" t="s">
        <v>18624</v>
      </c>
      <c r="AB516" s="3717">
        <v>30</v>
      </c>
      <c r="AC516" s="3718" t="s">
        <v>12180</v>
      </c>
      <c r="AD516" s="3860"/>
      <c r="AE516" s="3861"/>
      <c r="AF516" s="3703" t="s">
        <v>12841</v>
      </c>
      <c r="AG516" s="3729" t="s">
        <v>3451</v>
      </c>
      <c r="AH516" s="3729" t="s">
        <v>3451</v>
      </c>
      <c r="AI516" s="3704" t="s">
        <v>3486</v>
      </c>
      <c r="AJ516" s="3704"/>
      <c r="AK516" s="3720">
        <v>0</v>
      </c>
    </row>
    <row r="517" spans="2:37" ht="12" customHeight="1">
      <c r="B517" s="3651" t="s">
        <v>9165</v>
      </c>
      <c r="C517" s="3681" t="s">
        <v>16141</v>
      </c>
      <c r="D517" s="3682">
        <v>44378</v>
      </c>
      <c r="E517" s="3683" t="s">
        <v>3440</v>
      </c>
      <c r="F517" s="3684">
        <v>3</v>
      </c>
      <c r="G517" s="3681"/>
      <c r="H517" s="3706"/>
      <c r="I517" s="3706"/>
      <c r="J517" s="3731" t="s">
        <v>18625</v>
      </c>
      <c r="K517" s="3731"/>
      <c r="L517" s="3731"/>
      <c r="M517" s="3732"/>
      <c r="N517" s="3786"/>
      <c r="O517" s="3816">
        <v>0</v>
      </c>
      <c r="P517" s="3817" t="s">
        <v>18626</v>
      </c>
      <c r="Q517" s="3688">
        <v>40</v>
      </c>
      <c r="R517" s="3817" t="s">
        <v>9166</v>
      </c>
      <c r="S517" s="3816">
        <v>35</v>
      </c>
      <c r="T517" s="3817" t="s">
        <v>18627</v>
      </c>
      <c r="U517" s="3816">
        <v>19</v>
      </c>
      <c r="V517" s="3817" t="s">
        <v>18628</v>
      </c>
      <c r="W517" s="3817" t="s">
        <v>18629</v>
      </c>
      <c r="X517" s="3690">
        <v>49</v>
      </c>
      <c r="Y517" s="3817" t="s">
        <v>18629</v>
      </c>
      <c r="Z517" s="3816">
        <v>49</v>
      </c>
      <c r="AA517" s="3817" t="s">
        <v>18630</v>
      </c>
      <c r="AB517" s="3816">
        <v>20</v>
      </c>
      <c r="AC517" s="3817" t="s">
        <v>18631</v>
      </c>
      <c r="AD517" s="3816"/>
      <c r="AE517" s="3817"/>
      <c r="AF517" s="3703" t="s">
        <v>18632</v>
      </c>
      <c r="AG517" s="3729" t="s">
        <v>3451</v>
      </c>
      <c r="AH517" s="3694" t="s">
        <v>16145</v>
      </c>
      <c r="AI517" s="3704"/>
      <c r="AJ517" s="3704"/>
      <c r="AK517" s="3818">
        <v>166367</v>
      </c>
    </row>
    <row r="518" spans="2:37" ht="12" customHeight="1">
      <c r="B518" s="3651" t="s">
        <v>18633</v>
      </c>
      <c r="C518" s="3681" t="s">
        <v>16141</v>
      </c>
      <c r="D518" s="3682">
        <v>44378</v>
      </c>
      <c r="E518" s="3683" t="s">
        <v>3440</v>
      </c>
      <c r="F518" s="3684">
        <v>4</v>
      </c>
      <c r="G518" s="3706"/>
      <c r="H518" s="3706"/>
      <c r="I518" s="3706"/>
      <c r="J518" s="3706"/>
      <c r="K518" s="3763" t="s">
        <v>18634</v>
      </c>
      <c r="L518" s="3763"/>
      <c r="M518" s="3764"/>
      <c r="N518" s="3819"/>
      <c r="O518" s="3820">
        <v>0</v>
      </c>
      <c r="P518" s="3821" t="s">
        <v>18626</v>
      </c>
      <c r="Q518" s="3688">
        <v>40</v>
      </c>
      <c r="R518" s="3821" t="s">
        <v>9166</v>
      </c>
      <c r="S518" s="3820">
        <v>35</v>
      </c>
      <c r="T518" s="3821" t="s">
        <v>18635</v>
      </c>
      <c r="U518" s="3820">
        <v>20</v>
      </c>
      <c r="V518" s="3821" t="s">
        <v>18628</v>
      </c>
      <c r="W518" s="3760" t="s">
        <v>18629</v>
      </c>
      <c r="X518" s="3690">
        <v>49</v>
      </c>
      <c r="Y518" s="3760" t="s">
        <v>18629</v>
      </c>
      <c r="Z518" s="3820">
        <v>49</v>
      </c>
      <c r="AA518" s="3760" t="s">
        <v>18630</v>
      </c>
      <c r="AB518" s="3820">
        <v>20</v>
      </c>
      <c r="AC518" s="3821" t="s">
        <v>18631</v>
      </c>
      <c r="AD518" s="3820"/>
      <c r="AE518" s="3761"/>
      <c r="AF518" s="3703" t="s">
        <v>18636</v>
      </c>
      <c r="AG518" s="3729" t="s">
        <v>3451</v>
      </c>
      <c r="AH518" s="3694" t="s">
        <v>16145</v>
      </c>
      <c r="AI518" s="3704"/>
      <c r="AJ518" s="3704"/>
      <c r="AK518" s="3762">
        <v>166367</v>
      </c>
    </row>
    <row r="519" spans="2:37" ht="12" customHeight="1">
      <c r="B519" s="3651" t="s">
        <v>8778</v>
      </c>
      <c r="C519" s="3681" t="s">
        <v>16141</v>
      </c>
      <c r="D519" s="3682">
        <v>44378</v>
      </c>
      <c r="E519" s="3683" t="s">
        <v>3440</v>
      </c>
      <c r="F519" s="3684">
        <v>5</v>
      </c>
      <c r="G519" s="3706"/>
      <c r="H519" s="3706"/>
      <c r="I519" s="3706"/>
      <c r="J519" s="3706"/>
      <c r="K519" s="3746"/>
      <c r="L519" s="3823" t="s">
        <v>18637</v>
      </c>
      <c r="M519" s="3824"/>
      <c r="N519" s="3825"/>
      <c r="O519" s="3826">
        <v>0</v>
      </c>
      <c r="P519" s="3827" t="s">
        <v>18638</v>
      </c>
      <c r="Q519" s="3688">
        <v>67</v>
      </c>
      <c r="R519" s="3827" t="s">
        <v>8779</v>
      </c>
      <c r="S519" s="3826">
        <v>62</v>
      </c>
      <c r="T519" s="3827" t="s">
        <v>18639</v>
      </c>
      <c r="U519" s="3826">
        <v>28</v>
      </c>
      <c r="V519" s="3827" t="s">
        <v>18628</v>
      </c>
      <c r="W519" s="3828" t="s">
        <v>18640</v>
      </c>
      <c r="X519" s="3690">
        <v>73</v>
      </c>
      <c r="Y519" s="3828" t="s">
        <v>18640</v>
      </c>
      <c r="Z519" s="3826">
        <v>73</v>
      </c>
      <c r="AA519" s="3828" t="s">
        <v>18641</v>
      </c>
      <c r="AB519" s="3826">
        <v>15</v>
      </c>
      <c r="AC519" s="3827" t="s">
        <v>18631</v>
      </c>
      <c r="AD519" s="3826"/>
      <c r="AE519" s="3829"/>
      <c r="AF519" s="3703" t="s">
        <v>18642</v>
      </c>
      <c r="AG519" s="3729" t="s">
        <v>3451</v>
      </c>
      <c r="AH519" s="3694" t="s">
        <v>16145</v>
      </c>
      <c r="AI519" s="3704"/>
      <c r="AJ519" s="3704"/>
      <c r="AK519" s="3830">
        <v>166367</v>
      </c>
    </row>
    <row r="520" spans="2:37" ht="12" customHeight="1">
      <c r="B520" s="3651" t="s">
        <v>18643</v>
      </c>
      <c r="C520" s="3681" t="s">
        <v>16157</v>
      </c>
      <c r="D520" s="3682">
        <v>44403</v>
      </c>
      <c r="E520" s="3683" t="s">
        <v>3478</v>
      </c>
      <c r="F520" s="3684">
        <v>7</v>
      </c>
      <c r="G520" s="3822"/>
      <c r="H520" s="3822"/>
      <c r="I520" s="3822"/>
      <c r="J520" s="3822"/>
      <c r="K520" s="3822"/>
      <c r="L520" s="3822"/>
      <c r="M520" s="3831"/>
      <c r="N520" s="3832" t="s">
        <v>18644</v>
      </c>
      <c r="O520" s="3717">
        <v>10</v>
      </c>
      <c r="P520" s="3718" t="s">
        <v>18645</v>
      </c>
      <c r="Q520" s="3688">
        <v>93</v>
      </c>
      <c r="R520" s="3850" t="s">
        <v>18646</v>
      </c>
      <c r="S520" s="3717">
        <v>87</v>
      </c>
      <c r="T520" s="3850" t="s">
        <v>18647</v>
      </c>
      <c r="U520" s="3717">
        <v>14</v>
      </c>
      <c r="V520" s="3850" t="s">
        <v>18628</v>
      </c>
      <c r="W520" s="3718" t="s">
        <v>18648</v>
      </c>
      <c r="X520" s="3690">
        <v>96</v>
      </c>
      <c r="Y520" s="3718" t="s">
        <v>18648</v>
      </c>
      <c r="Z520" s="3717">
        <v>96</v>
      </c>
      <c r="AA520" s="3718" t="s">
        <v>18641</v>
      </c>
      <c r="AB520" s="3717">
        <v>15</v>
      </c>
      <c r="AC520" s="3850" t="s">
        <v>18631</v>
      </c>
      <c r="AD520" s="3717"/>
      <c r="AE520" s="3719"/>
      <c r="AF520" s="3703" t="s">
        <v>18649</v>
      </c>
      <c r="AG520" s="3729" t="s">
        <v>3451</v>
      </c>
      <c r="AH520" s="3729" t="s">
        <v>3451</v>
      </c>
      <c r="AI520" s="3704" t="s">
        <v>3486</v>
      </c>
      <c r="AJ520" s="3704"/>
      <c r="AK520" s="3851">
        <v>121406</v>
      </c>
    </row>
    <row r="521" spans="2:37" ht="12" customHeight="1">
      <c r="B521" s="3833" t="s">
        <v>18650</v>
      </c>
      <c r="C521" s="3681" t="s">
        <v>16157</v>
      </c>
      <c r="D521" s="3682">
        <v>44403</v>
      </c>
      <c r="E521" s="3683" t="s">
        <v>3478</v>
      </c>
      <c r="F521" s="3684">
        <v>7</v>
      </c>
      <c r="G521" s="3746"/>
      <c r="H521" s="3746"/>
      <c r="I521" s="3746"/>
      <c r="J521" s="3746"/>
      <c r="K521" s="3834"/>
      <c r="L521" s="3834"/>
      <c r="M521" s="3835"/>
      <c r="N521" s="3836" t="s">
        <v>18651</v>
      </c>
      <c r="O521" s="3837">
        <v>10</v>
      </c>
      <c r="P521" s="3838" t="s">
        <v>18652</v>
      </c>
      <c r="Q521" s="3839">
        <v>115</v>
      </c>
      <c r="R521" s="3838" t="s">
        <v>18653</v>
      </c>
      <c r="S521" s="3837">
        <v>109</v>
      </c>
      <c r="T521" s="3838" t="s">
        <v>18654</v>
      </c>
      <c r="U521" s="3837">
        <v>19</v>
      </c>
      <c r="V521" s="3838" t="s">
        <v>18628</v>
      </c>
      <c r="W521" s="3838" t="s">
        <v>18655</v>
      </c>
      <c r="X521" s="3840">
        <v>113</v>
      </c>
      <c r="Y521" s="3838" t="s">
        <v>18655</v>
      </c>
      <c r="Z521" s="3837">
        <v>113</v>
      </c>
      <c r="AA521" s="3838" t="s">
        <v>18656</v>
      </c>
      <c r="AB521" s="3837">
        <v>24</v>
      </c>
      <c r="AC521" s="3838" t="s">
        <v>18631</v>
      </c>
      <c r="AD521" s="3837"/>
      <c r="AE521" s="3841"/>
      <c r="AF521" s="3842" t="s">
        <v>18657</v>
      </c>
      <c r="AG521" s="3843" t="s">
        <v>6762</v>
      </c>
      <c r="AH521" s="3843" t="s">
        <v>6762</v>
      </c>
      <c r="AI521" s="3844" t="s">
        <v>3486</v>
      </c>
      <c r="AJ521" s="3844"/>
      <c r="AK521" s="3845"/>
    </row>
    <row r="522" spans="2:37" ht="12" customHeight="1">
      <c r="B522" s="3651" t="s">
        <v>18658</v>
      </c>
      <c r="C522" s="3681" t="s">
        <v>16157</v>
      </c>
      <c r="D522" s="3682">
        <v>44403</v>
      </c>
      <c r="E522" s="3683" t="s">
        <v>3478</v>
      </c>
      <c r="F522" s="3684">
        <v>7</v>
      </c>
      <c r="G522" s="3822"/>
      <c r="H522" s="3822"/>
      <c r="I522" s="3822"/>
      <c r="J522" s="3822"/>
      <c r="K522" s="3822"/>
      <c r="L522" s="3822"/>
      <c r="M522" s="3831"/>
      <c r="N522" s="3832" t="s">
        <v>18659</v>
      </c>
      <c r="O522" s="3717">
        <v>10</v>
      </c>
      <c r="P522" s="3718" t="s">
        <v>18660</v>
      </c>
      <c r="Q522" s="3688">
        <v>92</v>
      </c>
      <c r="R522" s="3850" t="s">
        <v>18661</v>
      </c>
      <c r="S522" s="3717">
        <v>86</v>
      </c>
      <c r="T522" s="3850" t="s">
        <v>18662</v>
      </c>
      <c r="U522" s="3717">
        <v>27</v>
      </c>
      <c r="V522" s="3850" t="s">
        <v>18628</v>
      </c>
      <c r="W522" s="3718" t="s">
        <v>18663</v>
      </c>
      <c r="X522" s="3690">
        <v>93</v>
      </c>
      <c r="Y522" s="3718" t="s">
        <v>18663</v>
      </c>
      <c r="Z522" s="3717">
        <v>93</v>
      </c>
      <c r="AA522" s="3718" t="s">
        <v>18664</v>
      </c>
      <c r="AB522" s="3717">
        <v>22</v>
      </c>
      <c r="AC522" s="3850" t="s">
        <v>18631</v>
      </c>
      <c r="AD522" s="3717"/>
      <c r="AE522" s="3719"/>
      <c r="AF522" s="3703" t="s">
        <v>18665</v>
      </c>
      <c r="AG522" s="3729" t="s">
        <v>3451</v>
      </c>
      <c r="AH522" s="3729" t="s">
        <v>3451</v>
      </c>
      <c r="AI522" s="3704" t="s">
        <v>3486</v>
      </c>
      <c r="AJ522" s="3704"/>
      <c r="AK522" s="3851">
        <v>0</v>
      </c>
    </row>
    <row r="523" spans="2:37" ht="12" customHeight="1">
      <c r="B523" s="3651" t="s">
        <v>18666</v>
      </c>
      <c r="C523" s="3681" t="s">
        <v>16157</v>
      </c>
      <c r="D523" s="3682">
        <v>44403</v>
      </c>
      <c r="E523" s="3683" t="s">
        <v>3478</v>
      </c>
      <c r="F523" s="3684">
        <v>7</v>
      </c>
      <c r="G523" s="3746"/>
      <c r="H523" s="3746"/>
      <c r="I523" s="3746"/>
      <c r="J523" s="3746"/>
      <c r="K523" s="3746"/>
      <c r="L523" s="3746"/>
      <c r="M523" s="3747"/>
      <c r="N523" s="3832" t="s">
        <v>18667</v>
      </c>
      <c r="O523" s="3717">
        <v>10</v>
      </c>
      <c r="P523" s="3862" t="s">
        <v>18668</v>
      </c>
      <c r="Q523" s="3688">
        <v>103</v>
      </c>
      <c r="R523" s="3850" t="s">
        <v>18669</v>
      </c>
      <c r="S523" s="3717">
        <v>103</v>
      </c>
      <c r="T523" s="3850" t="s">
        <v>18670</v>
      </c>
      <c r="U523" s="3717">
        <v>26</v>
      </c>
      <c r="V523" s="3850" t="s">
        <v>18628</v>
      </c>
      <c r="W523" s="3718" t="s">
        <v>18671</v>
      </c>
      <c r="X523" s="3690">
        <v>114</v>
      </c>
      <c r="Y523" s="3718" t="s">
        <v>18671</v>
      </c>
      <c r="Z523" s="3717">
        <v>114</v>
      </c>
      <c r="AA523" s="3718" t="s">
        <v>18672</v>
      </c>
      <c r="AB523" s="3717">
        <v>23</v>
      </c>
      <c r="AC523" s="3850" t="s">
        <v>18631</v>
      </c>
      <c r="AD523" s="3717" t="s">
        <v>18450</v>
      </c>
      <c r="AE523" s="3719" t="s">
        <v>18451</v>
      </c>
      <c r="AF523" s="3703" t="s">
        <v>18673</v>
      </c>
      <c r="AG523" s="3729" t="s">
        <v>3451</v>
      </c>
      <c r="AH523" s="3729" t="s">
        <v>3451</v>
      </c>
      <c r="AI523" s="3704" t="s">
        <v>3486</v>
      </c>
      <c r="AJ523" s="3704"/>
      <c r="AK523" s="3851">
        <v>43724</v>
      </c>
    </row>
    <row r="524" spans="2:37" ht="12" customHeight="1">
      <c r="B524" s="3651" t="s">
        <v>18674</v>
      </c>
      <c r="C524" s="3847" t="s">
        <v>3559</v>
      </c>
      <c r="D524" s="3848">
        <v>44515</v>
      </c>
      <c r="E524" s="3683" t="s">
        <v>3478</v>
      </c>
      <c r="F524" s="3684">
        <v>7</v>
      </c>
      <c r="G524" s="3746"/>
      <c r="H524" s="3746"/>
      <c r="I524" s="3746"/>
      <c r="J524" s="3746"/>
      <c r="K524" s="3746"/>
      <c r="L524" s="3746"/>
      <c r="M524" s="3747"/>
      <c r="N524" s="3832" t="s">
        <v>18675</v>
      </c>
      <c r="O524" s="3717">
        <v>10</v>
      </c>
      <c r="P524" s="3862" t="s">
        <v>18676</v>
      </c>
      <c r="Q524" s="3688">
        <v>101</v>
      </c>
      <c r="R524" s="3850" t="s">
        <v>18677</v>
      </c>
      <c r="S524" s="3717">
        <v>101</v>
      </c>
      <c r="T524" s="3850" t="s">
        <v>18678</v>
      </c>
      <c r="U524" s="3717">
        <v>25</v>
      </c>
      <c r="V524" s="3850" t="s">
        <v>18628</v>
      </c>
      <c r="W524" s="3718" t="s">
        <v>18679</v>
      </c>
      <c r="X524" s="3690">
        <v>111</v>
      </c>
      <c r="Y524" s="3718" t="s">
        <v>18679</v>
      </c>
      <c r="Z524" s="3717">
        <v>111</v>
      </c>
      <c r="AA524" s="3718" t="s">
        <v>18672</v>
      </c>
      <c r="AB524" s="3717">
        <v>23</v>
      </c>
      <c r="AC524" s="3850" t="s">
        <v>18631</v>
      </c>
      <c r="AD524" s="3717" t="s">
        <v>18450</v>
      </c>
      <c r="AE524" s="3719" t="s">
        <v>18451</v>
      </c>
      <c r="AF524" s="3849" t="s">
        <v>12795</v>
      </c>
      <c r="AG524" s="3729" t="s">
        <v>3451</v>
      </c>
      <c r="AH524" s="3729" t="s">
        <v>3451</v>
      </c>
      <c r="AI524" s="3704" t="s">
        <v>3486</v>
      </c>
      <c r="AJ524" s="3704"/>
      <c r="AK524" s="3851">
        <v>1237</v>
      </c>
    </row>
    <row r="525" spans="2:37" ht="12" customHeight="1">
      <c r="B525" s="3833" t="s">
        <v>18459</v>
      </c>
      <c r="C525" s="3681" t="s">
        <v>16157</v>
      </c>
      <c r="D525" s="3682">
        <v>44403</v>
      </c>
      <c r="E525" s="3683" t="s">
        <v>3478</v>
      </c>
      <c r="F525" s="3684">
        <v>7</v>
      </c>
      <c r="G525" s="3746"/>
      <c r="H525" s="3746"/>
      <c r="I525" s="3746"/>
      <c r="J525" s="3746"/>
      <c r="K525" s="3834"/>
      <c r="L525" s="3834"/>
      <c r="M525" s="3835"/>
      <c r="N525" s="3836" t="s">
        <v>18460</v>
      </c>
      <c r="O525" s="3837">
        <v>9</v>
      </c>
      <c r="P525" s="3838" t="s">
        <v>18680</v>
      </c>
      <c r="Q525" s="3839">
        <v>90</v>
      </c>
      <c r="R525" s="3838" t="s">
        <v>18681</v>
      </c>
      <c r="S525" s="3837">
        <v>85</v>
      </c>
      <c r="T525" s="3838" t="s">
        <v>18682</v>
      </c>
      <c r="U525" s="3837">
        <v>26</v>
      </c>
      <c r="V525" s="3838" t="s">
        <v>18628</v>
      </c>
      <c r="W525" s="3838" t="s">
        <v>18683</v>
      </c>
      <c r="X525" s="3840">
        <v>107</v>
      </c>
      <c r="Y525" s="3838" t="s">
        <v>18683</v>
      </c>
      <c r="Z525" s="3837">
        <v>107</v>
      </c>
      <c r="AA525" s="3838" t="s">
        <v>18684</v>
      </c>
      <c r="AB525" s="3837">
        <v>6</v>
      </c>
      <c r="AC525" s="3838" t="s">
        <v>18631</v>
      </c>
      <c r="AD525" s="3837" t="s">
        <v>18450</v>
      </c>
      <c r="AE525" s="3841" t="s">
        <v>18451</v>
      </c>
      <c r="AF525" s="3842" t="s">
        <v>18685</v>
      </c>
      <c r="AG525" s="3843" t="s">
        <v>6762</v>
      </c>
      <c r="AH525" s="3843" t="s">
        <v>6762</v>
      </c>
      <c r="AI525" s="3844" t="s">
        <v>3486</v>
      </c>
      <c r="AJ525" s="3844"/>
      <c r="AK525" s="3845"/>
    </row>
    <row r="526" spans="2:37" ht="12" customHeight="1">
      <c r="B526" s="3833" t="s">
        <v>18467</v>
      </c>
      <c r="C526" s="3681" t="s">
        <v>16157</v>
      </c>
      <c r="D526" s="3682">
        <v>44403</v>
      </c>
      <c r="E526" s="3683" t="s">
        <v>3478</v>
      </c>
      <c r="F526" s="3684">
        <v>7</v>
      </c>
      <c r="G526" s="3746"/>
      <c r="H526" s="3746"/>
      <c r="I526" s="3746"/>
      <c r="J526" s="3746"/>
      <c r="K526" s="3834"/>
      <c r="L526" s="3834"/>
      <c r="M526" s="3835"/>
      <c r="N526" s="3836" t="s">
        <v>18468</v>
      </c>
      <c r="O526" s="3837">
        <v>9</v>
      </c>
      <c r="P526" s="3838" t="s">
        <v>18686</v>
      </c>
      <c r="Q526" s="3839">
        <v>95</v>
      </c>
      <c r="R526" s="3838" t="s">
        <v>18687</v>
      </c>
      <c r="S526" s="3837">
        <v>90</v>
      </c>
      <c r="T526" s="3838" t="s">
        <v>18688</v>
      </c>
      <c r="U526" s="3837">
        <v>25</v>
      </c>
      <c r="V526" s="3838" t="s">
        <v>18628</v>
      </c>
      <c r="W526" s="3838" t="s">
        <v>18689</v>
      </c>
      <c r="X526" s="3840">
        <v>127</v>
      </c>
      <c r="Y526" s="3838" t="s">
        <v>18690</v>
      </c>
      <c r="Z526" s="3837">
        <v>117</v>
      </c>
      <c r="AA526" s="3838" t="s">
        <v>18684</v>
      </c>
      <c r="AB526" s="3837">
        <v>6</v>
      </c>
      <c r="AC526" s="3838" t="s">
        <v>18631</v>
      </c>
      <c r="AD526" s="3837" t="s">
        <v>18472</v>
      </c>
      <c r="AE526" s="3841" t="s">
        <v>18473</v>
      </c>
      <c r="AF526" s="3842" t="s">
        <v>18685</v>
      </c>
      <c r="AG526" s="3843" t="s">
        <v>6762</v>
      </c>
      <c r="AH526" s="3843" t="s">
        <v>6762</v>
      </c>
      <c r="AI526" s="3844" t="s">
        <v>17808</v>
      </c>
      <c r="AJ526" s="3844"/>
      <c r="AK526" s="3845"/>
    </row>
    <row r="527" spans="2:37" ht="12" customHeight="1">
      <c r="B527" s="3651" t="s">
        <v>8782</v>
      </c>
      <c r="C527" s="3681" t="s">
        <v>16141</v>
      </c>
      <c r="D527" s="3682">
        <v>44378</v>
      </c>
      <c r="E527" s="3683" t="s">
        <v>3440</v>
      </c>
      <c r="F527" s="3684">
        <v>5</v>
      </c>
      <c r="G527" s="3706"/>
      <c r="H527" s="3706"/>
      <c r="I527" s="3706"/>
      <c r="J527" s="3706"/>
      <c r="K527" s="3746"/>
      <c r="L527" s="3823" t="s">
        <v>18691</v>
      </c>
      <c r="M527" s="3824"/>
      <c r="N527" s="3825"/>
      <c r="O527" s="3826">
        <v>0</v>
      </c>
      <c r="P527" s="3827" t="s">
        <v>18692</v>
      </c>
      <c r="Q527" s="3688">
        <v>65</v>
      </c>
      <c r="R527" s="3827" t="s">
        <v>8783</v>
      </c>
      <c r="S527" s="3826">
        <v>60</v>
      </c>
      <c r="T527" s="3827" t="s">
        <v>18693</v>
      </c>
      <c r="U527" s="3826">
        <v>26</v>
      </c>
      <c r="V527" s="3827" t="s">
        <v>18628</v>
      </c>
      <c r="W527" s="3828" t="s">
        <v>18694</v>
      </c>
      <c r="X527" s="3690">
        <v>67</v>
      </c>
      <c r="Y527" s="3828" t="s">
        <v>18694</v>
      </c>
      <c r="Z527" s="3826">
        <v>67</v>
      </c>
      <c r="AA527" s="3828" t="s">
        <v>18695</v>
      </c>
      <c r="AB527" s="3826">
        <v>29</v>
      </c>
      <c r="AC527" s="3827" t="s">
        <v>18631</v>
      </c>
      <c r="AD527" s="3826"/>
      <c r="AE527" s="3829"/>
      <c r="AF527" s="3703"/>
      <c r="AG527" s="3729" t="s">
        <v>3451</v>
      </c>
      <c r="AH527" s="3694" t="s">
        <v>16145</v>
      </c>
      <c r="AI527" s="3704"/>
      <c r="AJ527" s="3704"/>
      <c r="AK527" s="3830">
        <v>0</v>
      </c>
    </row>
    <row r="528" spans="2:37" ht="12" customHeight="1">
      <c r="B528" s="3651" t="s">
        <v>18696</v>
      </c>
      <c r="C528" s="3681" t="s">
        <v>16157</v>
      </c>
      <c r="D528" s="3682">
        <v>44403</v>
      </c>
      <c r="E528" s="3683" t="s">
        <v>3478</v>
      </c>
      <c r="F528" s="3684">
        <v>7</v>
      </c>
      <c r="G528" s="3822"/>
      <c r="H528" s="3822"/>
      <c r="I528" s="3822"/>
      <c r="J528" s="3822"/>
      <c r="K528" s="3822"/>
      <c r="L528" s="3822"/>
      <c r="M528" s="3831"/>
      <c r="N528" s="3832" t="s">
        <v>18697</v>
      </c>
      <c r="O528" s="3717">
        <v>10</v>
      </c>
      <c r="P528" s="3718" t="s">
        <v>18698</v>
      </c>
      <c r="Q528" s="3688">
        <v>90</v>
      </c>
      <c r="R528" s="3718" t="s">
        <v>18699</v>
      </c>
      <c r="S528" s="3717">
        <v>84</v>
      </c>
      <c r="T528" s="3718" t="s">
        <v>18700</v>
      </c>
      <c r="U528" s="3717">
        <v>23</v>
      </c>
      <c r="V528" s="3718" t="s">
        <v>18628</v>
      </c>
      <c r="W528" s="3718" t="s">
        <v>18701</v>
      </c>
      <c r="X528" s="3690">
        <v>87</v>
      </c>
      <c r="Y528" s="3718" t="s">
        <v>18701</v>
      </c>
      <c r="Z528" s="3717">
        <v>87</v>
      </c>
      <c r="AA528" s="3718" t="s">
        <v>18702</v>
      </c>
      <c r="AB528" s="3717">
        <v>19</v>
      </c>
      <c r="AC528" s="3718" t="s">
        <v>18631</v>
      </c>
      <c r="AD528" s="3717"/>
      <c r="AE528" s="3719"/>
      <c r="AF528" s="3703" t="s">
        <v>18703</v>
      </c>
      <c r="AG528" s="3729" t="s">
        <v>3451</v>
      </c>
      <c r="AH528" s="3729" t="s">
        <v>3451</v>
      </c>
      <c r="AI528" s="3704" t="s">
        <v>3486</v>
      </c>
      <c r="AJ528" s="3704"/>
      <c r="AK528" s="3720">
        <v>0</v>
      </c>
    </row>
    <row r="529" spans="2:37" ht="12" customHeight="1">
      <c r="B529" s="3651" t="s">
        <v>8780</v>
      </c>
      <c r="C529" s="3681" t="s">
        <v>16141</v>
      </c>
      <c r="D529" s="3682">
        <v>44378</v>
      </c>
      <c r="E529" s="3683" t="s">
        <v>3440</v>
      </c>
      <c r="F529" s="3684">
        <v>5</v>
      </c>
      <c r="G529" s="3706"/>
      <c r="H529" s="3706"/>
      <c r="I529" s="3706"/>
      <c r="J529" s="3706"/>
      <c r="K529" s="3746"/>
      <c r="L529" s="3823" t="s">
        <v>18704</v>
      </c>
      <c r="M529" s="3824"/>
      <c r="N529" s="3856"/>
      <c r="O529" s="3826">
        <v>0</v>
      </c>
      <c r="P529" s="3827" t="s">
        <v>18705</v>
      </c>
      <c r="Q529" s="3688">
        <v>75</v>
      </c>
      <c r="R529" s="3827" t="s">
        <v>8781</v>
      </c>
      <c r="S529" s="3826">
        <v>59</v>
      </c>
      <c r="T529" s="3827" t="s">
        <v>18706</v>
      </c>
      <c r="U529" s="3826">
        <v>30</v>
      </c>
      <c r="V529" s="3827" t="s">
        <v>12180</v>
      </c>
      <c r="W529" s="3828" t="s">
        <v>18707</v>
      </c>
      <c r="X529" s="3690">
        <v>77</v>
      </c>
      <c r="Y529" s="3828" t="s">
        <v>18707</v>
      </c>
      <c r="Z529" s="3826">
        <v>77</v>
      </c>
      <c r="AA529" s="3828" t="s">
        <v>18708</v>
      </c>
      <c r="AB529" s="3826">
        <v>22</v>
      </c>
      <c r="AC529" s="3827" t="s">
        <v>12180</v>
      </c>
      <c r="AD529" s="3826"/>
      <c r="AE529" s="3829"/>
      <c r="AF529" s="3703"/>
      <c r="AG529" s="3729" t="s">
        <v>3451</v>
      </c>
      <c r="AH529" s="3694" t="s">
        <v>16145</v>
      </c>
      <c r="AI529" s="3704"/>
      <c r="AJ529" s="3704"/>
      <c r="AK529" s="3830">
        <v>0</v>
      </c>
    </row>
    <row r="530" spans="2:37" ht="12" customHeight="1">
      <c r="B530" s="3651" t="s">
        <v>18709</v>
      </c>
      <c r="C530" s="3852" t="s">
        <v>12827</v>
      </c>
      <c r="D530" s="3853">
        <v>44603</v>
      </c>
      <c r="E530" s="3683" t="s">
        <v>3796</v>
      </c>
      <c r="F530" s="3684">
        <v>7</v>
      </c>
      <c r="G530" s="3746"/>
      <c r="H530" s="3746"/>
      <c r="I530" s="3746"/>
      <c r="J530" s="3746"/>
      <c r="K530" s="3746"/>
      <c r="L530" s="3746"/>
      <c r="M530" s="3747"/>
      <c r="N530" s="3716" t="s">
        <v>18710</v>
      </c>
      <c r="O530" s="3717">
        <v>10</v>
      </c>
      <c r="P530" s="3718" t="s">
        <v>18711</v>
      </c>
      <c r="Q530" s="3688">
        <v>72</v>
      </c>
      <c r="R530" s="3718" t="s">
        <v>18712</v>
      </c>
      <c r="S530" s="3717">
        <v>65</v>
      </c>
      <c r="T530" s="3718" t="s">
        <v>18713</v>
      </c>
      <c r="U530" s="3717">
        <v>29</v>
      </c>
      <c r="V530" s="3718" t="s">
        <v>12180</v>
      </c>
      <c r="W530" s="3718" t="s">
        <v>18714</v>
      </c>
      <c r="X530" s="3690">
        <v>87</v>
      </c>
      <c r="Y530" s="3718" t="s">
        <v>18714</v>
      </c>
      <c r="Z530" s="3717">
        <v>87</v>
      </c>
      <c r="AA530" s="3718" t="s">
        <v>18715</v>
      </c>
      <c r="AB530" s="3717">
        <v>22</v>
      </c>
      <c r="AC530" s="3718" t="s">
        <v>12180</v>
      </c>
      <c r="AD530" s="3717"/>
      <c r="AE530" s="3719"/>
      <c r="AF530" s="3703" t="s">
        <v>18716</v>
      </c>
      <c r="AG530" s="3854" t="s">
        <v>5243</v>
      </c>
      <c r="AH530" s="3729" t="s">
        <v>3451</v>
      </c>
      <c r="AI530" s="3704"/>
      <c r="AJ530" s="3704"/>
      <c r="AK530" s="3720">
        <v>0</v>
      </c>
    </row>
    <row r="531" spans="2:37" ht="12" customHeight="1">
      <c r="B531" s="3651" t="s">
        <v>18717</v>
      </c>
      <c r="C531" s="3852" t="s">
        <v>12827</v>
      </c>
      <c r="D531" s="3853">
        <v>44603</v>
      </c>
      <c r="E531" s="3683" t="s">
        <v>3796</v>
      </c>
      <c r="F531" s="3684">
        <v>7</v>
      </c>
      <c r="G531" s="3746"/>
      <c r="H531" s="3746"/>
      <c r="I531" s="3746"/>
      <c r="J531" s="3746"/>
      <c r="K531" s="3746"/>
      <c r="L531" s="3746"/>
      <c r="M531" s="3747"/>
      <c r="N531" s="3716" t="s">
        <v>18718</v>
      </c>
      <c r="O531" s="3717">
        <v>10</v>
      </c>
      <c r="P531" s="3718" t="s">
        <v>18719</v>
      </c>
      <c r="Q531" s="3688">
        <v>75</v>
      </c>
      <c r="R531" s="3718" t="s">
        <v>18720</v>
      </c>
      <c r="S531" s="3717">
        <v>63</v>
      </c>
      <c r="T531" s="3718" t="s">
        <v>18721</v>
      </c>
      <c r="U531" s="3717">
        <v>30</v>
      </c>
      <c r="V531" s="3718" t="s">
        <v>12180</v>
      </c>
      <c r="W531" s="3718" t="s">
        <v>18722</v>
      </c>
      <c r="X531" s="3690">
        <v>82</v>
      </c>
      <c r="Y531" s="3718" t="s">
        <v>18722</v>
      </c>
      <c r="Z531" s="3717">
        <v>82</v>
      </c>
      <c r="AA531" s="3718" t="s">
        <v>18723</v>
      </c>
      <c r="AB531" s="3717">
        <v>17</v>
      </c>
      <c r="AC531" s="3718" t="s">
        <v>12180</v>
      </c>
      <c r="AD531" s="3717"/>
      <c r="AE531" s="3719"/>
      <c r="AF531" s="3703" t="s">
        <v>18724</v>
      </c>
      <c r="AG531" s="3854" t="s">
        <v>5243</v>
      </c>
      <c r="AH531" s="3729" t="s">
        <v>3451</v>
      </c>
      <c r="AI531" s="3704" t="s">
        <v>3486</v>
      </c>
      <c r="AJ531" s="3704"/>
      <c r="AK531" s="3720">
        <v>0</v>
      </c>
    </row>
    <row r="532" spans="2:37" ht="12" customHeight="1">
      <c r="B532" s="3651" t="s">
        <v>8815</v>
      </c>
      <c r="C532" s="3852" t="s">
        <v>12827</v>
      </c>
      <c r="D532" s="3853">
        <v>44603</v>
      </c>
      <c r="E532" s="3683" t="s">
        <v>3796</v>
      </c>
      <c r="F532" s="3684">
        <v>7</v>
      </c>
      <c r="G532" s="3746"/>
      <c r="H532" s="3746"/>
      <c r="I532" s="3746"/>
      <c r="J532" s="3746"/>
      <c r="K532" s="3746"/>
      <c r="L532" s="3746"/>
      <c r="M532" s="3747"/>
      <c r="N532" s="3716" t="s">
        <v>18725</v>
      </c>
      <c r="O532" s="3717">
        <v>10</v>
      </c>
      <c r="P532" s="3718" t="s">
        <v>18726</v>
      </c>
      <c r="Q532" s="3688">
        <v>71</v>
      </c>
      <c r="R532" s="3718" t="s">
        <v>8816</v>
      </c>
      <c r="S532" s="3717">
        <v>67</v>
      </c>
      <c r="T532" s="3718" t="s">
        <v>18727</v>
      </c>
      <c r="U532" s="3717">
        <v>30</v>
      </c>
      <c r="V532" s="3718" t="s">
        <v>12180</v>
      </c>
      <c r="W532" s="3718" t="s">
        <v>18728</v>
      </c>
      <c r="X532" s="3690">
        <v>84</v>
      </c>
      <c r="Y532" s="3718" t="s">
        <v>18728</v>
      </c>
      <c r="Z532" s="3717">
        <v>84</v>
      </c>
      <c r="AA532" s="3718" t="s">
        <v>18729</v>
      </c>
      <c r="AB532" s="3717">
        <v>21</v>
      </c>
      <c r="AC532" s="3718" t="s">
        <v>12180</v>
      </c>
      <c r="AD532" s="3860"/>
      <c r="AE532" s="3861"/>
      <c r="AF532" s="3703" t="s">
        <v>12841</v>
      </c>
      <c r="AG532" s="3729" t="s">
        <v>3451</v>
      </c>
      <c r="AH532" s="3729" t="s">
        <v>3451</v>
      </c>
      <c r="AI532" s="3704" t="s">
        <v>3486</v>
      </c>
      <c r="AJ532" s="3704"/>
      <c r="AK532" s="3720">
        <v>0</v>
      </c>
    </row>
    <row r="533" spans="2:37" ht="12" customHeight="1">
      <c r="B533" s="3651" t="s">
        <v>18730</v>
      </c>
      <c r="C533" s="3852" t="s">
        <v>12827</v>
      </c>
      <c r="D533" s="3853">
        <v>44603</v>
      </c>
      <c r="E533" s="3683" t="s">
        <v>3796</v>
      </c>
      <c r="F533" s="3684">
        <v>7</v>
      </c>
      <c r="G533" s="3746"/>
      <c r="H533" s="3746"/>
      <c r="I533" s="3746"/>
      <c r="J533" s="3746"/>
      <c r="K533" s="3746"/>
      <c r="L533" s="3746"/>
      <c r="M533" s="3747"/>
      <c r="N533" s="3716" t="s">
        <v>18731</v>
      </c>
      <c r="O533" s="3717">
        <v>10</v>
      </c>
      <c r="P533" s="3718" t="s">
        <v>18732</v>
      </c>
      <c r="Q533" s="3688">
        <v>62</v>
      </c>
      <c r="R533" s="3718" t="s">
        <v>18733</v>
      </c>
      <c r="S533" s="3717">
        <v>68</v>
      </c>
      <c r="T533" s="3718" t="s">
        <v>18734</v>
      </c>
      <c r="U533" s="3717">
        <v>30</v>
      </c>
      <c r="V533" s="3718" t="s">
        <v>12180</v>
      </c>
      <c r="W533" s="3718" t="s">
        <v>18735</v>
      </c>
      <c r="X533" s="3690">
        <v>79</v>
      </c>
      <c r="Y533" s="3718" t="s">
        <v>18735</v>
      </c>
      <c r="Z533" s="3717">
        <v>79</v>
      </c>
      <c r="AA533" s="3718" t="s">
        <v>18736</v>
      </c>
      <c r="AB533" s="3717">
        <v>16</v>
      </c>
      <c r="AC533" s="3718" t="s">
        <v>12180</v>
      </c>
      <c r="AD533" s="3860"/>
      <c r="AE533" s="3861"/>
      <c r="AF533" s="3703" t="s">
        <v>12841</v>
      </c>
      <c r="AG533" s="3729" t="s">
        <v>3451</v>
      </c>
      <c r="AH533" s="3729" t="s">
        <v>3451</v>
      </c>
      <c r="AI533" s="3704" t="s">
        <v>3486</v>
      </c>
      <c r="AJ533" s="3704"/>
      <c r="AK533" s="3720">
        <v>0</v>
      </c>
    </row>
    <row r="534" spans="2:37" ht="12" customHeight="1">
      <c r="B534" s="3651" t="s">
        <v>9171</v>
      </c>
      <c r="C534" s="3681" t="s">
        <v>3559</v>
      </c>
      <c r="D534" s="3682">
        <v>44515</v>
      </c>
      <c r="E534" s="3683" t="s">
        <v>3440</v>
      </c>
      <c r="F534" s="3684">
        <v>3</v>
      </c>
      <c r="G534" s="3681"/>
      <c r="H534" s="3706"/>
      <c r="I534" s="3706"/>
      <c r="J534" s="3731" t="s">
        <v>18737</v>
      </c>
      <c r="K534" s="3731"/>
      <c r="L534" s="3731"/>
      <c r="M534" s="3732"/>
      <c r="N534" s="3863"/>
      <c r="O534" s="3816">
        <v>0</v>
      </c>
      <c r="P534" s="3817" t="s">
        <v>9172</v>
      </c>
      <c r="Q534" s="3688">
        <v>77</v>
      </c>
      <c r="R534" s="3817" t="s">
        <v>9172</v>
      </c>
      <c r="S534" s="3864">
        <v>77</v>
      </c>
      <c r="T534" s="3817" t="s">
        <v>18738</v>
      </c>
      <c r="U534" s="3864">
        <v>30</v>
      </c>
      <c r="V534" s="3817" t="s">
        <v>18739</v>
      </c>
      <c r="W534" s="3817" t="s">
        <v>18740</v>
      </c>
      <c r="X534" s="3690">
        <v>72</v>
      </c>
      <c r="Y534" s="3817" t="s">
        <v>18740</v>
      </c>
      <c r="Z534" s="3864">
        <v>72</v>
      </c>
      <c r="AA534" s="3817" t="s">
        <v>18741</v>
      </c>
      <c r="AB534" s="3864">
        <v>29</v>
      </c>
      <c r="AC534" s="3817" t="s">
        <v>18742</v>
      </c>
      <c r="AD534" s="3864"/>
      <c r="AE534" s="3865"/>
      <c r="AF534" s="3703" t="s">
        <v>18743</v>
      </c>
      <c r="AG534" s="3866" t="s">
        <v>5243</v>
      </c>
      <c r="AH534" s="3694" t="s">
        <v>16145</v>
      </c>
      <c r="AI534" s="3704"/>
      <c r="AJ534" s="3704"/>
      <c r="AK534" s="3818">
        <v>381</v>
      </c>
    </row>
    <row r="535" spans="2:37" ht="12" customHeight="1">
      <c r="B535" s="3651" t="s">
        <v>9113</v>
      </c>
      <c r="C535" s="3681" t="s">
        <v>16141</v>
      </c>
      <c r="D535" s="3682">
        <v>44378</v>
      </c>
      <c r="E535" s="3683" t="s">
        <v>3440</v>
      </c>
      <c r="F535" s="3684">
        <v>4</v>
      </c>
      <c r="G535" s="3706"/>
      <c r="H535" s="3706"/>
      <c r="I535" s="3706"/>
      <c r="J535" s="3706"/>
      <c r="K535" s="3763" t="s">
        <v>18744</v>
      </c>
      <c r="L535" s="3763"/>
      <c r="M535" s="3764"/>
      <c r="N535" s="3819"/>
      <c r="O535" s="3820"/>
      <c r="P535" s="3821" t="s">
        <v>18745</v>
      </c>
      <c r="Q535" s="3688">
        <v>37</v>
      </c>
      <c r="R535" s="3821" t="s">
        <v>18745</v>
      </c>
      <c r="S535" s="3864">
        <v>37</v>
      </c>
      <c r="T535" s="3821" t="s">
        <v>12989</v>
      </c>
      <c r="U535" s="3864">
        <v>24</v>
      </c>
      <c r="V535" s="3821" t="s">
        <v>18739</v>
      </c>
      <c r="W535" s="3821" t="s">
        <v>18746</v>
      </c>
      <c r="X535" s="3690">
        <v>47</v>
      </c>
      <c r="Y535" s="3821" t="s">
        <v>18746</v>
      </c>
      <c r="Z535" s="3864">
        <v>47</v>
      </c>
      <c r="AA535" s="3821" t="s">
        <v>18746</v>
      </c>
      <c r="AB535" s="3864">
        <v>47</v>
      </c>
      <c r="AC535" s="3821" t="s">
        <v>18742</v>
      </c>
      <c r="AD535" s="3864"/>
      <c r="AE535" s="3865"/>
      <c r="AF535" s="3703" t="s">
        <v>18747</v>
      </c>
      <c r="AG535" s="3729" t="s">
        <v>3451</v>
      </c>
      <c r="AH535" s="3694" t="s">
        <v>16145</v>
      </c>
      <c r="AI535" s="3704"/>
      <c r="AJ535" s="3704"/>
      <c r="AK535" s="3762">
        <v>341</v>
      </c>
    </row>
    <row r="536" spans="2:37" ht="12" customHeight="1">
      <c r="B536" s="3651" t="s">
        <v>18748</v>
      </c>
      <c r="C536" s="3681" t="s">
        <v>16141</v>
      </c>
      <c r="D536" s="3682">
        <v>44378</v>
      </c>
      <c r="E536" s="3683" t="s">
        <v>3440</v>
      </c>
      <c r="F536" s="3684">
        <v>5</v>
      </c>
      <c r="G536" s="3706"/>
      <c r="H536" s="3706"/>
      <c r="I536" s="3706"/>
      <c r="J536" s="3706"/>
      <c r="K536" s="3746"/>
      <c r="L536" s="3823" t="s">
        <v>18749</v>
      </c>
      <c r="M536" s="3824"/>
      <c r="N536" s="3825"/>
      <c r="O536" s="3826"/>
      <c r="P536" s="3827" t="s">
        <v>1971</v>
      </c>
      <c r="Q536" s="3688">
        <v>29</v>
      </c>
      <c r="R536" s="3827" t="s">
        <v>1971</v>
      </c>
      <c r="S536" s="3864">
        <v>29</v>
      </c>
      <c r="T536" s="3827" t="s">
        <v>18750</v>
      </c>
      <c r="U536" s="3864">
        <v>20</v>
      </c>
      <c r="V536" s="3827" t="s">
        <v>18739</v>
      </c>
      <c r="W536" s="3827" t="s">
        <v>12995</v>
      </c>
      <c r="X536" s="3690">
        <v>38</v>
      </c>
      <c r="Y536" s="3827" t="s">
        <v>12995</v>
      </c>
      <c r="Z536" s="3864">
        <v>38</v>
      </c>
      <c r="AA536" s="3827" t="s">
        <v>18751</v>
      </c>
      <c r="AB536" s="3864">
        <v>7</v>
      </c>
      <c r="AC536" s="3827" t="s">
        <v>18742</v>
      </c>
      <c r="AD536" s="3864"/>
      <c r="AE536" s="3865"/>
      <c r="AF536" s="3703" t="s">
        <v>18747</v>
      </c>
      <c r="AG536" s="3729" t="s">
        <v>3451</v>
      </c>
      <c r="AH536" s="3694" t="s">
        <v>16145</v>
      </c>
      <c r="AI536" s="3704"/>
      <c r="AJ536" s="3704"/>
      <c r="AK536" s="3830">
        <v>133</v>
      </c>
    </row>
    <row r="537" spans="2:37" ht="12" customHeight="1">
      <c r="B537" s="3651" t="s">
        <v>18752</v>
      </c>
      <c r="C537" s="3681" t="s">
        <v>16157</v>
      </c>
      <c r="D537" s="3682">
        <v>44403</v>
      </c>
      <c r="E537" s="3683" t="s">
        <v>3478</v>
      </c>
      <c r="F537" s="3684">
        <v>7</v>
      </c>
      <c r="G537" s="3746"/>
      <c r="H537" s="3746"/>
      <c r="I537" s="3746"/>
      <c r="J537" s="3746"/>
      <c r="K537" s="3746"/>
      <c r="L537" s="3746"/>
      <c r="M537" s="3747"/>
      <c r="N537" s="3716" t="s">
        <v>18753</v>
      </c>
      <c r="O537" s="3717">
        <v>10</v>
      </c>
      <c r="P537" s="3718" t="s">
        <v>1971</v>
      </c>
      <c r="Q537" s="3688">
        <v>29</v>
      </c>
      <c r="R537" s="3718" t="s">
        <v>1971</v>
      </c>
      <c r="S537" s="3864">
        <v>29</v>
      </c>
      <c r="T537" s="3718" t="s">
        <v>18750</v>
      </c>
      <c r="U537" s="3864">
        <v>20</v>
      </c>
      <c r="V537" s="3718" t="s">
        <v>18739</v>
      </c>
      <c r="W537" s="3718" t="s">
        <v>12995</v>
      </c>
      <c r="X537" s="3690">
        <v>38</v>
      </c>
      <c r="Y537" s="3718" t="s">
        <v>12995</v>
      </c>
      <c r="Z537" s="3864">
        <v>38</v>
      </c>
      <c r="AA537" s="3718" t="s">
        <v>18751</v>
      </c>
      <c r="AB537" s="3864">
        <v>7</v>
      </c>
      <c r="AC537" s="3718" t="s">
        <v>18742</v>
      </c>
      <c r="AD537" s="3864"/>
      <c r="AE537" s="3865"/>
      <c r="AF537" s="3703" t="s">
        <v>18754</v>
      </c>
      <c r="AG537" s="3729" t="s">
        <v>3451</v>
      </c>
      <c r="AH537" s="3729" t="s">
        <v>3451</v>
      </c>
      <c r="AI537" s="3704"/>
      <c r="AJ537" s="3704"/>
      <c r="AK537" s="3720">
        <v>133</v>
      </c>
    </row>
    <row r="538" spans="2:37" ht="12" customHeight="1">
      <c r="B538" s="3651" t="s">
        <v>18755</v>
      </c>
      <c r="C538" s="3681" t="s">
        <v>16157</v>
      </c>
      <c r="D538" s="3682">
        <v>44403</v>
      </c>
      <c r="E538" s="3683" t="s">
        <v>3478</v>
      </c>
      <c r="F538" s="3684">
        <v>7</v>
      </c>
      <c r="G538" s="3746"/>
      <c r="H538" s="3746"/>
      <c r="I538" s="3746"/>
      <c r="J538" s="3746"/>
      <c r="K538" s="3746"/>
      <c r="L538" s="3746"/>
      <c r="M538" s="3747"/>
      <c r="N538" s="3716" t="s">
        <v>18756</v>
      </c>
      <c r="O538" s="3717">
        <v>10</v>
      </c>
      <c r="P538" s="3718" t="s">
        <v>12998</v>
      </c>
      <c r="Q538" s="3688">
        <v>44</v>
      </c>
      <c r="R538" s="3718" t="s">
        <v>12998</v>
      </c>
      <c r="S538" s="3864">
        <v>44</v>
      </c>
      <c r="T538" s="3718" t="s">
        <v>18757</v>
      </c>
      <c r="U538" s="3864">
        <v>20</v>
      </c>
      <c r="V538" s="3718" t="s">
        <v>18739</v>
      </c>
      <c r="W538" s="3718" t="s">
        <v>12999</v>
      </c>
      <c r="X538" s="3690">
        <v>66</v>
      </c>
      <c r="Y538" s="3718" t="s">
        <v>12999</v>
      </c>
      <c r="Z538" s="3864">
        <v>66</v>
      </c>
      <c r="AA538" s="3718" t="s">
        <v>18758</v>
      </c>
      <c r="AB538" s="3864">
        <v>18</v>
      </c>
      <c r="AC538" s="3718" t="s">
        <v>18742</v>
      </c>
      <c r="AD538" s="3864"/>
      <c r="AE538" s="3865"/>
      <c r="AF538" s="3703" t="s">
        <v>18754</v>
      </c>
      <c r="AG538" s="3729" t="s">
        <v>3451</v>
      </c>
      <c r="AH538" s="3729" t="s">
        <v>3451</v>
      </c>
      <c r="AI538" s="3704"/>
      <c r="AJ538" s="3704"/>
      <c r="AK538" s="3720">
        <v>0</v>
      </c>
    </row>
    <row r="539" spans="2:37" ht="12" customHeight="1">
      <c r="B539" s="3651" t="s">
        <v>18759</v>
      </c>
      <c r="C539" s="3681" t="s">
        <v>16141</v>
      </c>
      <c r="D539" s="3682">
        <v>44378</v>
      </c>
      <c r="E539" s="3683" t="s">
        <v>3440</v>
      </c>
      <c r="F539" s="3684">
        <v>5</v>
      </c>
      <c r="G539" s="3706"/>
      <c r="H539" s="3706"/>
      <c r="I539" s="3706"/>
      <c r="J539" s="3706"/>
      <c r="K539" s="3746"/>
      <c r="L539" s="3823" t="s">
        <v>18760</v>
      </c>
      <c r="M539" s="3824"/>
      <c r="N539" s="3825"/>
      <c r="O539" s="3826"/>
      <c r="P539" s="3827" t="s">
        <v>1980</v>
      </c>
      <c r="Q539" s="3688">
        <v>29</v>
      </c>
      <c r="R539" s="3827" t="s">
        <v>1980</v>
      </c>
      <c r="S539" s="3864">
        <v>29</v>
      </c>
      <c r="T539" s="3827" t="s">
        <v>18761</v>
      </c>
      <c r="U539" s="3864">
        <v>20</v>
      </c>
      <c r="V539" s="3827" t="s">
        <v>18739</v>
      </c>
      <c r="W539" s="3827" t="s">
        <v>13003</v>
      </c>
      <c r="X539" s="3690">
        <v>38</v>
      </c>
      <c r="Y539" s="3827" t="s">
        <v>13003</v>
      </c>
      <c r="Z539" s="3864">
        <v>38</v>
      </c>
      <c r="AA539" s="3827" t="s">
        <v>18762</v>
      </c>
      <c r="AB539" s="3864">
        <v>7</v>
      </c>
      <c r="AC539" s="3827" t="s">
        <v>18742</v>
      </c>
      <c r="AD539" s="3864"/>
      <c r="AE539" s="3865"/>
      <c r="AF539" s="3703" t="s">
        <v>18747</v>
      </c>
      <c r="AG539" s="3729" t="s">
        <v>3451</v>
      </c>
      <c r="AH539" s="3694" t="s">
        <v>16145</v>
      </c>
      <c r="AI539" s="3704"/>
      <c r="AJ539" s="3704"/>
      <c r="AK539" s="3830">
        <v>208</v>
      </c>
    </row>
    <row r="540" spans="2:37" ht="12" customHeight="1">
      <c r="B540" s="3651" t="s">
        <v>18763</v>
      </c>
      <c r="C540" s="3681" t="s">
        <v>16157</v>
      </c>
      <c r="D540" s="3682">
        <v>44403</v>
      </c>
      <c r="E540" s="3683" t="s">
        <v>3478</v>
      </c>
      <c r="F540" s="3684">
        <v>7</v>
      </c>
      <c r="G540" s="3746"/>
      <c r="H540" s="3746"/>
      <c r="I540" s="3746"/>
      <c r="J540" s="3746"/>
      <c r="K540" s="3746"/>
      <c r="L540" s="3746"/>
      <c r="M540" s="3747"/>
      <c r="N540" s="3716" t="s">
        <v>18764</v>
      </c>
      <c r="O540" s="3717">
        <v>10</v>
      </c>
      <c r="P540" s="3718" t="s">
        <v>1980</v>
      </c>
      <c r="Q540" s="3688">
        <v>29</v>
      </c>
      <c r="R540" s="3718" t="s">
        <v>1980</v>
      </c>
      <c r="S540" s="3864">
        <v>29</v>
      </c>
      <c r="T540" s="3718" t="s">
        <v>18750</v>
      </c>
      <c r="U540" s="3864">
        <v>20</v>
      </c>
      <c r="V540" s="3718" t="s">
        <v>18739</v>
      </c>
      <c r="W540" s="3718" t="s">
        <v>13003</v>
      </c>
      <c r="X540" s="3690">
        <v>38</v>
      </c>
      <c r="Y540" s="3718" t="s">
        <v>13003</v>
      </c>
      <c r="Z540" s="3864">
        <v>38</v>
      </c>
      <c r="AA540" s="3718" t="s">
        <v>18762</v>
      </c>
      <c r="AB540" s="3864">
        <v>7</v>
      </c>
      <c r="AC540" s="3718" t="s">
        <v>18742</v>
      </c>
      <c r="AD540" s="3864"/>
      <c r="AE540" s="3865"/>
      <c r="AF540" s="3703" t="s">
        <v>18765</v>
      </c>
      <c r="AG540" s="3729" t="s">
        <v>3451</v>
      </c>
      <c r="AH540" s="3729" t="s">
        <v>3451</v>
      </c>
      <c r="AI540" s="3704"/>
      <c r="AJ540" s="3704"/>
      <c r="AK540" s="3720">
        <v>208</v>
      </c>
    </row>
    <row r="541" spans="2:37" ht="12" customHeight="1">
      <c r="B541" s="3651" t="s">
        <v>18766</v>
      </c>
      <c r="C541" s="3681" t="s">
        <v>16157</v>
      </c>
      <c r="D541" s="3682">
        <v>44403</v>
      </c>
      <c r="E541" s="3683" t="s">
        <v>3478</v>
      </c>
      <c r="F541" s="3684">
        <v>7</v>
      </c>
      <c r="G541" s="3746"/>
      <c r="H541" s="3746"/>
      <c r="I541" s="3746"/>
      <c r="J541" s="3746"/>
      <c r="K541" s="3746"/>
      <c r="L541" s="3746"/>
      <c r="M541" s="3747"/>
      <c r="N541" s="3716" t="s">
        <v>18767</v>
      </c>
      <c r="O541" s="3717">
        <v>10</v>
      </c>
      <c r="P541" s="3718" t="s">
        <v>13006</v>
      </c>
      <c r="Q541" s="3688">
        <v>44</v>
      </c>
      <c r="R541" s="3718" t="s">
        <v>13006</v>
      </c>
      <c r="S541" s="3864">
        <v>44</v>
      </c>
      <c r="T541" s="3718" t="s">
        <v>18757</v>
      </c>
      <c r="U541" s="3864">
        <v>20</v>
      </c>
      <c r="V541" s="3718" t="s">
        <v>18739</v>
      </c>
      <c r="W541" s="3718" t="s">
        <v>13007</v>
      </c>
      <c r="X541" s="3690">
        <v>66</v>
      </c>
      <c r="Y541" s="3718" t="s">
        <v>13007</v>
      </c>
      <c r="Z541" s="3864">
        <v>66</v>
      </c>
      <c r="AA541" s="3718" t="s">
        <v>18768</v>
      </c>
      <c r="AB541" s="3864">
        <v>18</v>
      </c>
      <c r="AC541" s="3718" t="s">
        <v>18742</v>
      </c>
      <c r="AD541" s="3864"/>
      <c r="AE541" s="3865"/>
      <c r="AF541" s="3703" t="s">
        <v>18754</v>
      </c>
      <c r="AG541" s="3729" t="s">
        <v>3451</v>
      </c>
      <c r="AH541" s="3729" t="s">
        <v>3451</v>
      </c>
      <c r="AI541" s="3704"/>
      <c r="AJ541" s="3704"/>
      <c r="AK541" s="3720">
        <v>0</v>
      </c>
    </row>
    <row r="542" spans="2:37" ht="12" customHeight="1">
      <c r="B542" s="3651" t="s">
        <v>9115</v>
      </c>
      <c r="C542" s="3681" t="s">
        <v>16141</v>
      </c>
      <c r="D542" s="3682">
        <v>44378</v>
      </c>
      <c r="E542" s="3683" t="s">
        <v>3440</v>
      </c>
      <c r="F542" s="3684">
        <v>4</v>
      </c>
      <c r="G542" s="3706"/>
      <c r="H542" s="3706"/>
      <c r="I542" s="3706"/>
      <c r="J542" s="3706"/>
      <c r="K542" s="3763" t="s">
        <v>18769</v>
      </c>
      <c r="L542" s="3763"/>
      <c r="M542" s="3764"/>
      <c r="N542" s="3819"/>
      <c r="O542" s="3820"/>
      <c r="P542" s="3821" t="s">
        <v>13011</v>
      </c>
      <c r="Q542" s="3688">
        <v>29</v>
      </c>
      <c r="R542" s="3821" t="s">
        <v>13011</v>
      </c>
      <c r="S542" s="3864">
        <v>29</v>
      </c>
      <c r="T542" s="3821" t="s">
        <v>18770</v>
      </c>
      <c r="U542" s="3864">
        <v>20</v>
      </c>
      <c r="V542" s="3821" t="s">
        <v>18739</v>
      </c>
      <c r="W542" s="3821" t="s">
        <v>13012</v>
      </c>
      <c r="X542" s="3690">
        <v>38</v>
      </c>
      <c r="Y542" s="3821" t="s">
        <v>13012</v>
      </c>
      <c r="Z542" s="3864">
        <v>38</v>
      </c>
      <c r="AA542" s="3821" t="s">
        <v>18771</v>
      </c>
      <c r="AB542" s="3864">
        <v>7</v>
      </c>
      <c r="AC542" s="3821" t="s">
        <v>18742</v>
      </c>
      <c r="AD542" s="3864"/>
      <c r="AE542" s="3865"/>
      <c r="AF542" s="3703" t="s">
        <v>18747</v>
      </c>
      <c r="AG542" s="3729" t="s">
        <v>3451</v>
      </c>
      <c r="AH542" s="3694" t="s">
        <v>16145</v>
      </c>
      <c r="AI542" s="3704"/>
      <c r="AJ542" s="3704"/>
      <c r="AK542" s="3762">
        <v>40</v>
      </c>
    </row>
    <row r="543" spans="2:37" ht="12" customHeight="1">
      <c r="B543" s="3651" t="s">
        <v>18772</v>
      </c>
      <c r="C543" s="3681" t="s">
        <v>16141</v>
      </c>
      <c r="D543" s="3682">
        <v>44378</v>
      </c>
      <c r="E543" s="3683" t="s">
        <v>3440</v>
      </c>
      <c r="F543" s="3684">
        <v>5</v>
      </c>
      <c r="G543" s="3706"/>
      <c r="H543" s="3706"/>
      <c r="I543" s="3706"/>
      <c r="J543" s="3706"/>
      <c r="K543" s="3746"/>
      <c r="L543" s="3823" t="s">
        <v>18773</v>
      </c>
      <c r="M543" s="3824"/>
      <c r="N543" s="3825"/>
      <c r="O543" s="3826"/>
      <c r="P543" s="3827" t="s">
        <v>13011</v>
      </c>
      <c r="Q543" s="3688">
        <v>29</v>
      </c>
      <c r="R543" s="3827" t="s">
        <v>13011</v>
      </c>
      <c r="S543" s="3864">
        <v>29</v>
      </c>
      <c r="T543" s="3827" t="s">
        <v>18770</v>
      </c>
      <c r="U543" s="3864">
        <v>20</v>
      </c>
      <c r="V543" s="3827" t="s">
        <v>18739</v>
      </c>
      <c r="W543" s="3827" t="s">
        <v>13012</v>
      </c>
      <c r="X543" s="3690">
        <v>38</v>
      </c>
      <c r="Y543" s="3827" t="s">
        <v>13012</v>
      </c>
      <c r="Z543" s="3864">
        <v>38</v>
      </c>
      <c r="AA543" s="3827" t="s">
        <v>18771</v>
      </c>
      <c r="AB543" s="3864">
        <v>7</v>
      </c>
      <c r="AC543" s="3827" t="s">
        <v>18742</v>
      </c>
      <c r="AD543" s="3864"/>
      <c r="AE543" s="3865"/>
      <c r="AF543" s="3703" t="s">
        <v>18747</v>
      </c>
      <c r="AG543" s="3729" t="s">
        <v>3451</v>
      </c>
      <c r="AH543" s="3694" t="s">
        <v>16145</v>
      </c>
      <c r="AI543" s="3704"/>
      <c r="AJ543" s="3704"/>
      <c r="AK543" s="3830">
        <v>40</v>
      </c>
    </row>
    <row r="544" spans="2:37" ht="12" customHeight="1">
      <c r="B544" s="3651" t="s">
        <v>18774</v>
      </c>
      <c r="C544" s="3681" t="s">
        <v>16157</v>
      </c>
      <c r="D544" s="3682">
        <v>44403</v>
      </c>
      <c r="E544" s="3683" t="s">
        <v>3478</v>
      </c>
      <c r="F544" s="3684">
        <v>7</v>
      </c>
      <c r="G544" s="3746"/>
      <c r="H544" s="3746"/>
      <c r="I544" s="3746"/>
      <c r="J544" s="3746"/>
      <c r="K544" s="3746"/>
      <c r="L544" s="3746"/>
      <c r="M544" s="3747"/>
      <c r="N544" s="3716" t="s">
        <v>18775</v>
      </c>
      <c r="O544" s="3717">
        <v>10</v>
      </c>
      <c r="P544" s="3718" t="s">
        <v>13011</v>
      </c>
      <c r="Q544" s="3688">
        <v>29</v>
      </c>
      <c r="R544" s="3718" t="s">
        <v>13011</v>
      </c>
      <c r="S544" s="3864">
        <v>29</v>
      </c>
      <c r="T544" s="3718" t="s">
        <v>18770</v>
      </c>
      <c r="U544" s="3864">
        <v>20</v>
      </c>
      <c r="V544" s="3718" t="s">
        <v>18739</v>
      </c>
      <c r="W544" s="3718" t="s">
        <v>13012</v>
      </c>
      <c r="X544" s="3690">
        <v>38</v>
      </c>
      <c r="Y544" s="3718" t="s">
        <v>13012</v>
      </c>
      <c r="Z544" s="3864">
        <v>38</v>
      </c>
      <c r="AA544" s="3718" t="s">
        <v>18771</v>
      </c>
      <c r="AB544" s="3864">
        <v>7</v>
      </c>
      <c r="AC544" s="3718" t="s">
        <v>18742</v>
      </c>
      <c r="AD544" s="3864"/>
      <c r="AE544" s="3865"/>
      <c r="AF544" s="3703" t="s">
        <v>18754</v>
      </c>
      <c r="AG544" s="3729" t="s">
        <v>3451</v>
      </c>
      <c r="AH544" s="3729" t="s">
        <v>3451</v>
      </c>
      <c r="AI544" s="3704"/>
      <c r="AJ544" s="3704"/>
      <c r="AK544" s="3720">
        <v>40</v>
      </c>
    </row>
    <row r="545" spans="2:39" ht="12" customHeight="1">
      <c r="B545" s="3651" t="s">
        <v>18776</v>
      </c>
      <c r="C545" s="3681" t="s">
        <v>16157</v>
      </c>
      <c r="D545" s="3682">
        <v>44403</v>
      </c>
      <c r="E545" s="3683" t="s">
        <v>3478</v>
      </c>
      <c r="F545" s="3684">
        <v>7</v>
      </c>
      <c r="G545" s="3746"/>
      <c r="H545" s="3746"/>
      <c r="I545" s="3746"/>
      <c r="J545" s="3746"/>
      <c r="K545" s="3746"/>
      <c r="L545" s="3746"/>
      <c r="M545" s="3747"/>
      <c r="N545" s="3716" t="s">
        <v>18777</v>
      </c>
      <c r="O545" s="3717">
        <v>10</v>
      </c>
      <c r="P545" s="3718" t="s">
        <v>13020</v>
      </c>
      <c r="Q545" s="3688">
        <v>44</v>
      </c>
      <c r="R545" s="3718" t="s">
        <v>13020</v>
      </c>
      <c r="S545" s="3864">
        <v>44</v>
      </c>
      <c r="T545" s="3718" t="s">
        <v>18778</v>
      </c>
      <c r="U545" s="3864">
        <v>20</v>
      </c>
      <c r="V545" s="3718" t="s">
        <v>18739</v>
      </c>
      <c r="W545" s="3718" t="s">
        <v>13022</v>
      </c>
      <c r="X545" s="3690">
        <v>66</v>
      </c>
      <c r="Y545" s="3718" t="s">
        <v>13022</v>
      </c>
      <c r="Z545" s="3864">
        <v>66</v>
      </c>
      <c r="AA545" s="3718" t="s">
        <v>18779</v>
      </c>
      <c r="AB545" s="3864">
        <v>18</v>
      </c>
      <c r="AC545" s="3718" t="s">
        <v>18742</v>
      </c>
      <c r="AD545" s="3864"/>
      <c r="AE545" s="3865"/>
      <c r="AF545" s="3703" t="s">
        <v>18754</v>
      </c>
      <c r="AG545" s="3729" t="s">
        <v>3451</v>
      </c>
      <c r="AH545" s="3729" t="s">
        <v>3451</v>
      </c>
      <c r="AI545" s="3704"/>
      <c r="AJ545" s="3704"/>
      <c r="AK545" s="3720">
        <v>0</v>
      </c>
    </row>
    <row r="546" spans="2:39" ht="12" customHeight="1">
      <c r="B546" s="3833" t="s">
        <v>18780</v>
      </c>
      <c r="C546" s="3681" t="s">
        <v>16157</v>
      </c>
      <c r="D546" s="3682">
        <v>44403</v>
      </c>
      <c r="E546" s="3683" t="s">
        <v>3478</v>
      </c>
      <c r="F546" s="3684">
        <v>7</v>
      </c>
      <c r="G546" s="3746"/>
      <c r="H546" s="3746"/>
      <c r="I546" s="3746"/>
      <c r="J546" s="3746"/>
      <c r="K546" s="3834"/>
      <c r="L546" s="3834"/>
      <c r="M546" s="3835"/>
      <c r="N546" s="3836" t="s">
        <v>18781</v>
      </c>
      <c r="O546" s="3837">
        <v>9</v>
      </c>
      <c r="P546" s="3838" t="s">
        <v>18782</v>
      </c>
      <c r="Q546" s="3839">
        <v>19</v>
      </c>
      <c r="R546" s="3838" t="s">
        <v>18782</v>
      </c>
      <c r="S546" s="3837">
        <v>19</v>
      </c>
      <c r="T546" s="3838" t="s">
        <v>18783</v>
      </c>
      <c r="U546" s="3837">
        <v>18</v>
      </c>
      <c r="V546" s="3838" t="s">
        <v>12180</v>
      </c>
      <c r="W546" s="3838" t="s">
        <v>18784</v>
      </c>
      <c r="X546" s="3840">
        <v>23</v>
      </c>
      <c r="Y546" s="3838" t="s">
        <v>18784</v>
      </c>
      <c r="Z546" s="3837">
        <v>23</v>
      </c>
      <c r="AA546" s="3838" t="s">
        <v>18785</v>
      </c>
      <c r="AB546" s="3837">
        <v>18</v>
      </c>
      <c r="AC546" s="3838" t="s">
        <v>12181</v>
      </c>
      <c r="AD546" s="3837"/>
      <c r="AE546" s="3841"/>
      <c r="AF546" s="3842" t="s">
        <v>16166</v>
      </c>
      <c r="AG546" s="3843" t="s">
        <v>16872</v>
      </c>
      <c r="AH546" s="3843" t="s">
        <v>6762</v>
      </c>
      <c r="AI546" s="3844" t="s">
        <v>3486</v>
      </c>
      <c r="AJ546" s="3844"/>
      <c r="AK546" s="3845"/>
    </row>
    <row r="547" spans="2:39" ht="12" customHeight="1">
      <c r="B547" s="3833" t="s">
        <v>18397</v>
      </c>
      <c r="C547" s="3681" t="s">
        <v>16141</v>
      </c>
      <c r="D547" s="3682">
        <v>44378</v>
      </c>
      <c r="E547" s="3683" t="s">
        <v>3440</v>
      </c>
      <c r="F547" s="3684">
        <v>1</v>
      </c>
      <c r="G547" s="3746"/>
      <c r="H547" s="3746" t="s">
        <v>18398</v>
      </c>
      <c r="I547" s="3746"/>
      <c r="J547" s="3746"/>
      <c r="K547" s="3834"/>
      <c r="L547" s="3834"/>
      <c r="M547" s="3835"/>
      <c r="N547" s="3836"/>
      <c r="O547" s="3837">
        <v>4</v>
      </c>
      <c r="P547" s="3838" t="s">
        <v>18786</v>
      </c>
      <c r="Q547" s="3839">
        <v>102</v>
      </c>
      <c r="R547" s="3838" t="s">
        <v>18786</v>
      </c>
      <c r="S547" s="3837">
        <v>102</v>
      </c>
      <c r="T547" s="3838" t="s">
        <v>18787</v>
      </c>
      <c r="U547" s="3837">
        <v>27</v>
      </c>
      <c r="V547" s="3838"/>
      <c r="W547" s="3838" t="s">
        <v>18788</v>
      </c>
      <c r="X547" s="3840">
        <v>18</v>
      </c>
      <c r="Y547" s="3838" t="s">
        <v>18788</v>
      </c>
      <c r="Z547" s="3837">
        <v>18</v>
      </c>
      <c r="AA547" s="3838" t="s">
        <v>18789</v>
      </c>
      <c r="AB547" s="3837">
        <v>12</v>
      </c>
      <c r="AC547" s="3838"/>
      <c r="AD547" s="3837"/>
      <c r="AE547" s="3841"/>
      <c r="AF547" s="3842"/>
      <c r="AG547" s="3843" t="s">
        <v>6762</v>
      </c>
      <c r="AH547" s="3843" t="s">
        <v>16145</v>
      </c>
      <c r="AI547" s="3844"/>
      <c r="AJ547" s="3844"/>
      <c r="AK547" s="3845"/>
    </row>
    <row r="548" spans="2:39" ht="12" customHeight="1">
      <c r="B548" s="3833" t="s">
        <v>18402</v>
      </c>
      <c r="C548" s="3681" t="s">
        <v>16141</v>
      </c>
      <c r="D548" s="3682">
        <v>44378</v>
      </c>
      <c r="E548" s="3683" t="s">
        <v>3440</v>
      </c>
      <c r="F548" s="3684">
        <v>2</v>
      </c>
      <c r="G548" s="3746"/>
      <c r="H548" s="3746"/>
      <c r="I548" s="3746" t="s">
        <v>18403</v>
      </c>
      <c r="J548" s="3746"/>
      <c r="K548" s="3834"/>
      <c r="L548" s="3834"/>
      <c r="M548" s="3835"/>
      <c r="N548" s="3836"/>
      <c r="O548" s="3837">
        <v>5</v>
      </c>
      <c r="P548" s="3838" t="s">
        <v>18790</v>
      </c>
      <c r="Q548" s="3839">
        <v>72</v>
      </c>
      <c r="R548" s="3838" t="s">
        <v>18791</v>
      </c>
      <c r="S548" s="3837">
        <v>67</v>
      </c>
      <c r="T548" s="3838" t="s">
        <v>18792</v>
      </c>
      <c r="U548" s="3837">
        <v>27</v>
      </c>
      <c r="V548" s="3838"/>
      <c r="W548" s="3838" t="s">
        <v>18793</v>
      </c>
      <c r="X548" s="3840">
        <v>42</v>
      </c>
      <c r="Y548" s="3838" t="s">
        <v>18793</v>
      </c>
      <c r="Z548" s="3837">
        <v>42</v>
      </c>
      <c r="AA548" s="3838" t="s">
        <v>18794</v>
      </c>
      <c r="AB548" s="3837">
        <v>28</v>
      </c>
      <c r="AC548" s="3838"/>
      <c r="AD548" s="3837"/>
      <c r="AE548" s="3841"/>
      <c r="AF548" s="3842"/>
      <c r="AG548" s="3843" t="s">
        <v>6762</v>
      </c>
      <c r="AH548" s="3843" t="s">
        <v>16145</v>
      </c>
      <c r="AI548" s="3844"/>
      <c r="AJ548" s="3844"/>
      <c r="AK548" s="3845"/>
    </row>
    <row r="549" spans="2:39" ht="12" customHeight="1">
      <c r="B549" s="3651" t="s">
        <v>18795</v>
      </c>
      <c r="C549" s="3681" t="s">
        <v>16141</v>
      </c>
      <c r="D549" s="3682">
        <v>44378</v>
      </c>
      <c r="E549" s="3683" t="s">
        <v>3440</v>
      </c>
      <c r="F549" s="3684">
        <v>1</v>
      </c>
      <c r="G549" s="3681"/>
      <c r="H549" s="3696" t="s">
        <v>18796</v>
      </c>
      <c r="I549" s="3696"/>
      <c r="J549" s="3696"/>
      <c r="K549" s="3696"/>
      <c r="L549" s="3696"/>
      <c r="M549" s="3697"/>
      <c r="N549" s="3698"/>
      <c r="O549" s="3807">
        <v>4</v>
      </c>
      <c r="P549" s="3808" t="s">
        <v>18797</v>
      </c>
      <c r="Q549" s="3688">
        <v>43</v>
      </c>
      <c r="R549" s="3808" t="s">
        <v>18797</v>
      </c>
      <c r="S549" s="3807">
        <v>43</v>
      </c>
      <c r="T549" s="3808" t="s">
        <v>18798</v>
      </c>
      <c r="U549" s="3807">
        <v>26</v>
      </c>
      <c r="V549" s="3808" t="s">
        <v>12180</v>
      </c>
      <c r="W549" s="3808" t="s">
        <v>18799</v>
      </c>
      <c r="X549" s="3690">
        <v>39</v>
      </c>
      <c r="Y549" s="3808" t="s">
        <v>18799</v>
      </c>
      <c r="Z549" s="3807">
        <v>39</v>
      </c>
      <c r="AA549" s="3808" t="s">
        <v>18800</v>
      </c>
      <c r="AB549" s="3807">
        <v>22</v>
      </c>
      <c r="AC549" s="3808" t="s">
        <v>12181</v>
      </c>
      <c r="AD549" s="3807"/>
      <c r="AE549" s="3808"/>
      <c r="AF549" s="3703" t="s">
        <v>3464</v>
      </c>
      <c r="AG549" s="3729" t="s">
        <v>3451</v>
      </c>
      <c r="AH549" s="3694" t="s">
        <v>16145</v>
      </c>
      <c r="AI549" s="3704"/>
      <c r="AJ549" s="3704"/>
      <c r="AK549" s="3809">
        <v>9123143.5341862794</v>
      </c>
    </row>
    <row r="550" spans="2:39" ht="12" customHeight="1">
      <c r="B550" s="3651" t="s">
        <v>18801</v>
      </c>
      <c r="C550" s="3681" t="s">
        <v>16141</v>
      </c>
      <c r="D550" s="3682">
        <v>44378</v>
      </c>
      <c r="E550" s="3683" t="s">
        <v>3440</v>
      </c>
      <c r="F550" s="3684">
        <v>2</v>
      </c>
      <c r="G550" s="3810"/>
      <c r="H550" s="3810"/>
      <c r="I550" s="3811" t="s">
        <v>18802</v>
      </c>
      <c r="J550" s="3811"/>
      <c r="K550" s="3811"/>
      <c r="L550" s="3811"/>
      <c r="M550" s="3812"/>
      <c r="N550" s="3709"/>
      <c r="O550" s="3813"/>
      <c r="P550" s="3814" t="s">
        <v>18803</v>
      </c>
      <c r="Q550" s="3688">
        <v>21</v>
      </c>
      <c r="R550" s="3814" t="s">
        <v>18803</v>
      </c>
      <c r="S550" s="3813">
        <v>21</v>
      </c>
      <c r="T550" s="3814" t="s">
        <v>18804</v>
      </c>
      <c r="U550" s="3813">
        <v>14</v>
      </c>
      <c r="V550" s="3814" t="s">
        <v>12180</v>
      </c>
      <c r="W550" s="3814" t="s">
        <v>18805</v>
      </c>
      <c r="X550" s="3690">
        <v>39</v>
      </c>
      <c r="Y550" s="3814" t="s">
        <v>18805</v>
      </c>
      <c r="Z550" s="3813">
        <v>39</v>
      </c>
      <c r="AA550" s="3814" t="s">
        <v>18800</v>
      </c>
      <c r="AB550" s="3813">
        <v>22</v>
      </c>
      <c r="AC550" s="3814" t="s">
        <v>12181</v>
      </c>
      <c r="AD550" s="3813"/>
      <c r="AE550" s="3814"/>
      <c r="AF550" s="3703" t="s">
        <v>18806</v>
      </c>
      <c r="AG550" s="3729" t="s">
        <v>3451</v>
      </c>
      <c r="AH550" s="3694" t="s">
        <v>16145</v>
      </c>
      <c r="AI550" s="3704"/>
      <c r="AJ550" s="3704"/>
      <c r="AK550" s="3815">
        <v>9123143.5341862794</v>
      </c>
    </row>
    <row r="551" spans="2:39" ht="12" customHeight="1">
      <c r="B551" s="3651" t="s">
        <v>9614</v>
      </c>
      <c r="C551" s="3681" t="s">
        <v>16141</v>
      </c>
      <c r="D551" s="3682">
        <v>44378</v>
      </c>
      <c r="E551" s="3683" t="s">
        <v>3440</v>
      </c>
      <c r="F551" s="3684">
        <v>3</v>
      </c>
      <c r="G551" s="3706"/>
      <c r="H551" s="3706"/>
      <c r="I551" s="3706"/>
      <c r="J551" s="3731" t="s">
        <v>18807</v>
      </c>
      <c r="K551" s="3731"/>
      <c r="L551" s="3731"/>
      <c r="M551" s="3732"/>
      <c r="N551" s="3733"/>
      <c r="O551" s="3816">
        <v>0</v>
      </c>
      <c r="P551" s="3817" t="s">
        <v>18808</v>
      </c>
      <c r="Q551" s="3688">
        <v>92</v>
      </c>
      <c r="R551" s="3817" t="s">
        <v>18809</v>
      </c>
      <c r="S551" s="3816">
        <v>87</v>
      </c>
      <c r="T551" s="3817" t="s">
        <v>18810</v>
      </c>
      <c r="U551" s="3816">
        <v>30</v>
      </c>
      <c r="V551" s="3817" t="s">
        <v>18811</v>
      </c>
      <c r="W551" s="3817" t="s">
        <v>18812</v>
      </c>
      <c r="X551" s="3690">
        <v>72</v>
      </c>
      <c r="Y551" s="3817" t="s">
        <v>18812</v>
      </c>
      <c r="Z551" s="3816">
        <v>72</v>
      </c>
      <c r="AA551" s="3817" t="s">
        <v>18813</v>
      </c>
      <c r="AB551" s="3816">
        <v>22</v>
      </c>
      <c r="AC551" s="3817" t="s">
        <v>18814</v>
      </c>
      <c r="AD551" s="3816"/>
      <c r="AE551" s="3817"/>
      <c r="AF551" s="3703" t="s">
        <v>18632</v>
      </c>
      <c r="AG551" s="3729" t="s">
        <v>3451</v>
      </c>
      <c r="AH551" s="3694" t="s">
        <v>16145</v>
      </c>
      <c r="AI551" s="3704"/>
      <c r="AJ551" s="3704"/>
      <c r="AK551" s="3818">
        <v>8804096</v>
      </c>
    </row>
    <row r="552" spans="2:39" ht="12" customHeight="1">
      <c r="B552" s="3651" t="s">
        <v>18815</v>
      </c>
      <c r="C552" s="3681" t="s">
        <v>16141</v>
      </c>
      <c r="D552" s="3682">
        <v>44378</v>
      </c>
      <c r="E552" s="3683" t="s">
        <v>3440</v>
      </c>
      <c r="F552" s="3684">
        <v>4</v>
      </c>
      <c r="G552" s="3706"/>
      <c r="H552" s="3706"/>
      <c r="I552" s="3706"/>
      <c r="J552" s="3706"/>
      <c r="K552" s="3763" t="s">
        <v>18816</v>
      </c>
      <c r="L552" s="3763"/>
      <c r="M552" s="3764"/>
      <c r="N552" s="3819"/>
      <c r="O552" s="3820">
        <v>0</v>
      </c>
      <c r="P552" s="3821" t="s">
        <v>18817</v>
      </c>
      <c r="Q552" s="3688">
        <v>84</v>
      </c>
      <c r="R552" s="3821" t="s">
        <v>18818</v>
      </c>
      <c r="S552" s="3820">
        <v>79</v>
      </c>
      <c r="T552" s="3821" t="s">
        <v>18819</v>
      </c>
      <c r="U552" s="3820">
        <v>18</v>
      </c>
      <c r="V552" s="3821" t="s">
        <v>18811</v>
      </c>
      <c r="W552" s="3760" t="s">
        <v>18820</v>
      </c>
      <c r="X552" s="3690">
        <v>63</v>
      </c>
      <c r="Y552" s="3760" t="s">
        <v>18820</v>
      </c>
      <c r="Z552" s="3820">
        <v>63</v>
      </c>
      <c r="AA552" s="3760" t="s">
        <v>18821</v>
      </c>
      <c r="AB552" s="3820">
        <v>17</v>
      </c>
      <c r="AC552" s="3821" t="s">
        <v>18814</v>
      </c>
      <c r="AD552" s="3820"/>
      <c r="AE552" s="3761"/>
      <c r="AF552" s="3703" t="s">
        <v>18422</v>
      </c>
      <c r="AG552" s="3729" t="s">
        <v>3451</v>
      </c>
      <c r="AH552" s="3694" t="s">
        <v>16145</v>
      </c>
      <c r="AI552" s="3704"/>
      <c r="AJ552" s="3704"/>
      <c r="AK552" s="3762">
        <v>18106471</v>
      </c>
    </row>
    <row r="553" spans="2:39" ht="12" customHeight="1">
      <c r="B553" s="3651" t="s">
        <v>8789</v>
      </c>
      <c r="C553" s="3681" t="s">
        <v>16141</v>
      </c>
      <c r="D553" s="3682">
        <v>44378</v>
      </c>
      <c r="E553" s="3683" t="s">
        <v>3440</v>
      </c>
      <c r="F553" s="3684">
        <v>5</v>
      </c>
      <c r="G553" s="3706"/>
      <c r="H553" s="3706"/>
      <c r="I553" s="3706"/>
      <c r="J553" s="3706"/>
      <c r="K553" s="3867"/>
      <c r="L553" s="3823" t="s">
        <v>18822</v>
      </c>
      <c r="M553" s="3824"/>
      <c r="N553" s="3825"/>
      <c r="O553" s="3826">
        <v>0</v>
      </c>
      <c r="P553" s="3827" t="s">
        <v>18823</v>
      </c>
      <c r="Q553" s="3688">
        <v>81</v>
      </c>
      <c r="R553" s="3827" t="s">
        <v>8790</v>
      </c>
      <c r="S553" s="3826">
        <v>69</v>
      </c>
      <c r="T553" s="3827" t="s">
        <v>18824</v>
      </c>
      <c r="U553" s="3826">
        <v>29</v>
      </c>
      <c r="V553" s="3827" t="s">
        <v>18811</v>
      </c>
      <c r="W553" s="3828" t="s">
        <v>18825</v>
      </c>
      <c r="X553" s="3690">
        <v>86</v>
      </c>
      <c r="Y553" s="3828" t="s">
        <v>18826</v>
      </c>
      <c r="Z553" s="3826">
        <v>87</v>
      </c>
      <c r="AA553" s="3828" t="s">
        <v>18827</v>
      </c>
      <c r="AB553" s="3826">
        <v>21</v>
      </c>
      <c r="AC553" s="3827" t="s">
        <v>18814</v>
      </c>
      <c r="AD553" s="3826"/>
      <c r="AE553" s="3829"/>
      <c r="AF553" s="3703" t="s">
        <v>18428</v>
      </c>
      <c r="AG553" s="3729" t="s">
        <v>3451</v>
      </c>
      <c r="AH553" s="3694" t="s">
        <v>16145</v>
      </c>
      <c r="AI553" s="3704"/>
      <c r="AJ553" s="3704"/>
      <c r="AK553" s="3830">
        <v>17580358</v>
      </c>
      <c r="AM553" s="3639">
        <v>8610769.5341862813</v>
      </c>
    </row>
    <row r="554" spans="2:39" ht="12" customHeight="1">
      <c r="B554" s="3651" t="s">
        <v>7553</v>
      </c>
      <c r="C554" s="3681" t="s">
        <v>16157</v>
      </c>
      <c r="D554" s="3682">
        <v>44403</v>
      </c>
      <c r="E554" s="3683" t="s">
        <v>3478</v>
      </c>
      <c r="F554" s="3684">
        <v>7</v>
      </c>
      <c r="G554" s="3867"/>
      <c r="H554" s="3867"/>
      <c r="I554" s="3867"/>
      <c r="J554" s="3867"/>
      <c r="K554" s="3867"/>
      <c r="L554" s="3867"/>
      <c r="M554" s="3868"/>
      <c r="N554" s="3716" t="s">
        <v>7554</v>
      </c>
      <c r="O554" s="3717">
        <v>10</v>
      </c>
      <c r="P554" s="3718" t="s">
        <v>18828</v>
      </c>
      <c r="Q554" s="3688">
        <v>107</v>
      </c>
      <c r="R554" s="3718" t="s">
        <v>7555</v>
      </c>
      <c r="S554" s="3717">
        <v>94</v>
      </c>
      <c r="T554" s="3718" t="s">
        <v>18829</v>
      </c>
      <c r="U554" s="3717">
        <v>19</v>
      </c>
      <c r="V554" s="3718" t="s">
        <v>18811</v>
      </c>
      <c r="W554" s="3718" t="s">
        <v>18830</v>
      </c>
      <c r="X554" s="3690">
        <v>110</v>
      </c>
      <c r="Y554" s="3718" t="s">
        <v>18831</v>
      </c>
      <c r="Z554" s="3717">
        <v>92</v>
      </c>
      <c r="AA554" s="3718" t="s">
        <v>18827</v>
      </c>
      <c r="AB554" s="3717">
        <v>21</v>
      </c>
      <c r="AC554" s="3718" t="s">
        <v>18814</v>
      </c>
      <c r="AD554" s="3717"/>
      <c r="AE554" s="3719"/>
      <c r="AF554" s="3703" t="s">
        <v>18492</v>
      </c>
      <c r="AG554" s="3729" t="s">
        <v>3451</v>
      </c>
      <c r="AH554" s="3729" t="s">
        <v>3451</v>
      </c>
      <c r="AI554" s="3704" t="s">
        <v>3486</v>
      </c>
      <c r="AJ554" s="3704"/>
      <c r="AK554" s="3720">
        <v>17672032</v>
      </c>
    </row>
    <row r="555" spans="2:39" ht="12" customHeight="1">
      <c r="B555" s="3651" t="s">
        <v>7577</v>
      </c>
      <c r="C555" s="3681" t="s">
        <v>16157</v>
      </c>
      <c r="D555" s="3682">
        <v>44403</v>
      </c>
      <c r="E555" s="3683" t="s">
        <v>3478</v>
      </c>
      <c r="F555" s="3684">
        <v>7</v>
      </c>
      <c r="G555" s="3867"/>
      <c r="H555" s="3867"/>
      <c r="I555" s="3867"/>
      <c r="J555" s="3867"/>
      <c r="K555" s="3867"/>
      <c r="L555" s="3867"/>
      <c r="M555" s="3868"/>
      <c r="N555" s="3716" t="s">
        <v>7578</v>
      </c>
      <c r="O555" s="3717">
        <v>10</v>
      </c>
      <c r="P555" s="3718" t="s">
        <v>18832</v>
      </c>
      <c r="Q555" s="3688">
        <v>106</v>
      </c>
      <c r="R555" s="3718" t="s">
        <v>7579</v>
      </c>
      <c r="S555" s="3717">
        <v>93</v>
      </c>
      <c r="T555" s="3718" t="s">
        <v>18833</v>
      </c>
      <c r="U555" s="3717">
        <v>27</v>
      </c>
      <c r="V555" s="3718" t="s">
        <v>18811</v>
      </c>
      <c r="W555" s="3718" t="s">
        <v>18834</v>
      </c>
      <c r="X555" s="3690">
        <v>107</v>
      </c>
      <c r="Y555" s="3718" t="s">
        <v>18835</v>
      </c>
      <c r="Z555" s="3717">
        <v>89</v>
      </c>
      <c r="AA555" s="3718" t="s">
        <v>18836</v>
      </c>
      <c r="AB555" s="3717">
        <v>28</v>
      </c>
      <c r="AC555" s="3718" t="s">
        <v>18814</v>
      </c>
      <c r="AD555" s="3717"/>
      <c r="AE555" s="3719"/>
      <c r="AF555" s="3703" t="s">
        <v>18837</v>
      </c>
      <c r="AG555" s="3729" t="s">
        <v>3451</v>
      </c>
      <c r="AH555" s="3729" t="s">
        <v>3451</v>
      </c>
      <c r="AI555" s="3704" t="s">
        <v>3486</v>
      </c>
      <c r="AJ555" s="3704"/>
      <c r="AK555" s="3720">
        <v>251480</v>
      </c>
    </row>
    <row r="556" spans="2:39" ht="12" customHeight="1">
      <c r="B556" s="3651" t="s">
        <v>7571</v>
      </c>
      <c r="C556" s="3681" t="s">
        <v>16157</v>
      </c>
      <c r="D556" s="3682">
        <v>44403</v>
      </c>
      <c r="E556" s="3683" t="s">
        <v>3478</v>
      </c>
      <c r="F556" s="3684">
        <v>7</v>
      </c>
      <c r="G556" s="3867"/>
      <c r="H556" s="3867"/>
      <c r="I556" s="3867"/>
      <c r="J556" s="3867"/>
      <c r="K556" s="3867"/>
      <c r="L556" s="3867"/>
      <c r="M556" s="3868"/>
      <c r="N556" s="3716" t="s">
        <v>7572</v>
      </c>
      <c r="O556" s="3717">
        <v>10</v>
      </c>
      <c r="P556" s="3846" t="s">
        <v>18838</v>
      </c>
      <c r="Q556" s="3688">
        <v>110</v>
      </c>
      <c r="R556" s="3718" t="s">
        <v>7573</v>
      </c>
      <c r="S556" s="3717">
        <v>110</v>
      </c>
      <c r="T556" s="3718" t="s">
        <v>18839</v>
      </c>
      <c r="U556" s="3717">
        <v>30</v>
      </c>
      <c r="V556" s="3718" t="s">
        <v>18811</v>
      </c>
      <c r="W556" s="3718" t="s">
        <v>18840</v>
      </c>
      <c r="X556" s="3690">
        <v>128</v>
      </c>
      <c r="Y556" s="3718" t="s">
        <v>18841</v>
      </c>
      <c r="Z556" s="3717">
        <v>110</v>
      </c>
      <c r="AA556" s="3718" t="s">
        <v>18842</v>
      </c>
      <c r="AB556" s="3717">
        <v>29</v>
      </c>
      <c r="AC556" s="3718" t="s">
        <v>18814</v>
      </c>
      <c r="AD556" s="3717" t="s">
        <v>18843</v>
      </c>
      <c r="AE556" s="3719" t="s">
        <v>18844</v>
      </c>
      <c r="AF556" s="3703" t="s">
        <v>18845</v>
      </c>
      <c r="AG556" s="3729" t="s">
        <v>3451</v>
      </c>
      <c r="AH556" s="3729" t="s">
        <v>3451</v>
      </c>
      <c r="AI556" s="3704" t="s">
        <v>3486</v>
      </c>
      <c r="AJ556" s="3704"/>
      <c r="AK556" s="3720">
        <v>-364633</v>
      </c>
    </row>
    <row r="557" spans="2:39" ht="12" customHeight="1">
      <c r="B557" s="3651" t="s">
        <v>7589</v>
      </c>
      <c r="C557" s="3847" t="s">
        <v>3559</v>
      </c>
      <c r="D557" s="3848">
        <v>44515</v>
      </c>
      <c r="E557" s="3683" t="s">
        <v>3478</v>
      </c>
      <c r="F557" s="3684">
        <v>7</v>
      </c>
      <c r="G557" s="3867"/>
      <c r="H557" s="3867"/>
      <c r="I557" s="3867"/>
      <c r="J557" s="3867"/>
      <c r="K557" s="3867"/>
      <c r="L557" s="3867"/>
      <c r="M557" s="3868"/>
      <c r="N557" s="3716" t="s">
        <v>7590</v>
      </c>
      <c r="O557" s="3717">
        <v>10</v>
      </c>
      <c r="P557" s="3846" t="s">
        <v>18846</v>
      </c>
      <c r="Q557" s="3688">
        <v>108</v>
      </c>
      <c r="R557" s="3718" t="s">
        <v>7591</v>
      </c>
      <c r="S557" s="3717">
        <v>108</v>
      </c>
      <c r="T557" s="3718" t="s">
        <v>18847</v>
      </c>
      <c r="U557" s="3717">
        <v>30</v>
      </c>
      <c r="V557" s="3718" t="s">
        <v>18811</v>
      </c>
      <c r="W557" s="3718" t="s">
        <v>18848</v>
      </c>
      <c r="X557" s="3690">
        <v>125</v>
      </c>
      <c r="Y557" s="3718" t="s">
        <v>18849</v>
      </c>
      <c r="Z557" s="3717">
        <v>107</v>
      </c>
      <c r="AA557" s="3718" t="s">
        <v>18842</v>
      </c>
      <c r="AB557" s="3717">
        <v>29</v>
      </c>
      <c r="AC557" s="3718" t="s">
        <v>18814</v>
      </c>
      <c r="AD557" s="3717" t="s">
        <v>18843</v>
      </c>
      <c r="AE557" s="3719" t="s">
        <v>18844</v>
      </c>
      <c r="AF557" s="3849" t="s">
        <v>12795</v>
      </c>
      <c r="AG557" s="3729" t="s">
        <v>3451</v>
      </c>
      <c r="AH557" s="3729" t="s">
        <v>3451</v>
      </c>
      <c r="AI557" s="3704" t="s">
        <v>3486</v>
      </c>
      <c r="AJ557" s="3704"/>
      <c r="AK557" s="3720">
        <v>21479</v>
      </c>
    </row>
    <row r="558" spans="2:39" ht="12" customHeight="1">
      <c r="B558" s="3651" t="s">
        <v>8791</v>
      </c>
      <c r="C558" s="3681" t="s">
        <v>16141</v>
      </c>
      <c r="D558" s="3682">
        <v>44378</v>
      </c>
      <c r="E558" s="3683" t="s">
        <v>3440</v>
      </c>
      <c r="F558" s="3684">
        <v>5</v>
      </c>
      <c r="G558" s="3706"/>
      <c r="H558" s="3706"/>
      <c r="I558" s="3706"/>
      <c r="J558" s="3706"/>
      <c r="K558" s="3867"/>
      <c r="L558" s="3823" t="s">
        <v>18850</v>
      </c>
      <c r="M558" s="3824"/>
      <c r="N558" s="3825"/>
      <c r="O558" s="3826">
        <v>0</v>
      </c>
      <c r="P558" s="3827" t="s">
        <v>18851</v>
      </c>
      <c r="Q558" s="3688">
        <v>79</v>
      </c>
      <c r="R558" s="3827" t="s">
        <v>8792</v>
      </c>
      <c r="S558" s="3826">
        <v>67</v>
      </c>
      <c r="T558" s="3827" t="s">
        <v>18852</v>
      </c>
      <c r="U558" s="3826">
        <v>27</v>
      </c>
      <c r="V558" s="3827" t="s">
        <v>18811</v>
      </c>
      <c r="W558" s="3828" t="s">
        <v>18853</v>
      </c>
      <c r="X558" s="3690">
        <v>81</v>
      </c>
      <c r="Y558" s="3828" t="s">
        <v>18853</v>
      </c>
      <c r="Z558" s="3826">
        <v>81</v>
      </c>
      <c r="AA558" s="3828" t="s">
        <v>18854</v>
      </c>
      <c r="AB558" s="3826">
        <v>26</v>
      </c>
      <c r="AC558" s="3827" t="s">
        <v>18814</v>
      </c>
      <c r="AD558" s="3826"/>
      <c r="AE558" s="3829"/>
      <c r="AF558" s="3703" t="s">
        <v>18855</v>
      </c>
      <c r="AG558" s="3729" t="s">
        <v>3451</v>
      </c>
      <c r="AH558" s="3694" t="s">
        <v>16145</v>
      </c>
      <c r="AI558" s="3704"/>
      <c r="AJ558" s="3704"/>
      <c r="AK558" s="3830">
        <v>97158</v>
      </c>
    </row>
    <row r="559" spans="2:39" ht="12" customHeight="1">
      <c r="B559" s="3651" t="s">
        <v>7559</v>
      </c>
      <c r="C559" s="3681" t="s">
        <v>16157</v>
      </c>
      <c r="D559" s="3682">
        <v>44403</v>
      </c>
      <c r="E559" s="3683" t="s">
        <v>3478</v>
      </c>
      <c r="F559" s="3684">
        <v>7</v>
      </c>
      <c r="G559" s="3867"/>
      <c r="H559" s="3867"/>
      <c r="I559" s="3867"/>
      <c r="J559" s="3867"/>
      <c r="K559" s="3867"/>
      <c r="L559" s="3867"/>
      <c r="M559" s="3868"/>
      <c r="N559" s="3716" t="s">
        <v>7560</v>
      </c>
      <c r="O559" s="3717">
        <v>10</v>
      </c>
      <c r="P559" s="3718" t="s">
        <v>18856</v>
      </c>
      <c r="Q559" s="3688">
        <v>105</v>
      </c>
      <c r="R559" s="3718" t="s">
        <v>7561</v>
      </c>
      <c r="S559" s="3717">
        <v>92</v>
      </c>
      <c r="T559" s="3718" t="s">
        <v>18857</v>
      </c>
      <c r="U559" s="3717">
        <v>15</v>
      </c>
      <c r="V559" s="3718" t="s">
        <v>18811</v>
      </c>
      <c r="W559" s="3718" t="s">
        <v>18858</v>
      </c>
      <c r="X559" s="3690">
        <v>104</v>
      </c>
      <c r="Y559" s="3718" t="s">
        <v>18859</v>
      </c>
      <c r="Z559" s="3717">
        <v>86</v>
      </c>
      <c r="AA559" s="3718" t="s">
        <v>18860</v>
      </c>
      <c r="AB559" s="3717">
        <v>18</v>
      </c>
      <c r="AC559" s="3718" t="s">
        <v>18814</v>
      </c>
      <c r="AD559" s="3717"/>
      <c r="AE559" s="3719"/>
      <c r="AF559" s="3703" t="s">
        <v>18492</v>
      </c>
      <c r="AG559" s="3729" t="s">
        <v>3451</v>
      </c>
      <c r="AH559" s="3729" t="s">
        <v>3451</v>
      </c>
      <c r="AI559" s="3704" t="s">
        <v>3486</v>
      </c>
      <c r="AJ559" s="3704"/>
      <c r="AK559" s="3720">
        <v>90821</v>
      </c>
    </row>
    <row r="560" spans="2:39" ht="12" customHeight="1">
      <c r="B560" s="3651" t="s">
        <v>7583</v>
      </c>
      <c r="C560" s="3681" t="s">
        <v>16157</v>
      </c>
      <c r="D560" s="3682">
        <v>44403</v>
      </c>
      <c r="E560" s="3683" t="s">
        <v>3478</v>
      </c>
      <c r="F560" s="3684">
        <v>7</v>
      </c>
      <c r="G560" s="3867"/>
      <c r="H560" s="3867"/>
      <c r="I560" s="3867"/>
      <c r="J560" s="3867"/>
      <c r="K560" s="3867"/>
      <c r="L560" s="3867"/>
      <c r="M560" s="3868"/>
      <c r="N560" s="3716" t="s">
        <v>7584</v>
      </c>
      <c r="O560" s="3717">
        <v>10</v>
      </c>
      <c r="P560" s="3718" t="s">
        <v>18861</v>
      </c>
      <c r="Q560" s="3688">
        <v>104</v>
      </c>
      <c r="R560" s="3718" t="s">
        <v>7585</v>
      </c>
      <c r="S560" s="3717">
        <v>91</v>
      </c>
      <c r="T560" s="3718" t="s">
        <v>18862</v>
      </c>
      <c r="U560" s="3717">
        <v>29</v>
      </c>
      <c r="V560" s="3718" t="s">
        <v>18811</v>
      </c>
      <c r="W560" s="3718" t="s">
        <v>18863</v>
      </c>
      <c r="X560" s="3690">
        <v>103</v>
      </c>
      <c r="Y560" s="3718" t="s">
        <v>18864</v>
      </c>
      <c r="Z560" s="3717">
        <v>83</v>
      </c>
      <c r="AA560" s="3718" t="s">
        <v>18865</v>
      </c>
      <c r="AB560" s="3717">
        <v>25</v>
      </c>
      <c r="AC560" s="3718" t="s">
        <v>18814</v>
      </c>
      <c r="AD560" s="3717"/>
      <c r="AE560" s="3719"/>
      <c r="AF560" s="3703" t="s">
        <v>18703</v>
      </c>
      <c r="AG560" s="3729" t="s">
        <v>3451</v>
      </c>
      <c r="AH560" s="3729" t="s">
        <v>3451</v>
      </c>
      <c r="AI560" s="3704" t="s">
        <v>3486</v>
      </c>
      <c r="AJ560" s="3704"/>
      <c r="AK560" s="3720">
        <v>6337</v>
      </c>
    </row>
    <row r="561" spans="2:37" ht="12" customHeight="1">
      <c r="B561" s="3651" t="s">
        <v>10218</v>
      </c>
      <c r="C561" s="3681" t="s">
        <v>16141</v>
      </c>
      <c r="D561" s="3682">
        <v>44378</v>
      </c>
      <c r="E561" s="3683" t="s">
        <v>3440</v>
      </c>
      <c r="F561" s="3684">
        <v>5</v>
      </c>
      <c r="G561" s="3706"/>
      <c r="H561" s="3706"/>
      <c r="I561" s="3706"/>
      <c r="J561" s="3706"/>
      <c r="K561" s="3867"/>
      <c r="L561" s="3823" t="s">
        <v>18866</v>
      </c>
      <c r="M561" s="3824"/>
      <c r="N561" s="3825"/>
      <c r="O561" s="3826">
        <v>0</v>
      </c>
      <c r="P561" s="3827" t="s">
        <v>18867</v>
      </c>
      <c r="Q561" s="3688">
        <v>88</v>
      </c>
      <c r="R561" s="3827" t="s">
        <v>10219</v>
      </c>
      <c r="S561" s="3826">
        <v>76</v>
      </c>
      <c r="T561" s="3827" t="s">
        <v>18868</v>
      </c>
      <c r="U561" s="3826">
        <v>18</v>
      </c>
      <c r="V561" s="3827" t="s">
        <v>18811</v>
      </c>
      <c r="W561" s="3828" t="s">
        <v>18869</v>
      </c>
      <c r="X561" s="3690">
        <v>69</v>
      </c>
      <c r="Y561" s="3828" t="s">
        <v>18869</v>
      </c>
      <c r="Z561" s="3826">
        <v>69</v>
      </c>
      <c r="AA561" s="3828" t="s">
        <v>18870</v>
      </c>
      <c r="AB561" s="3826">
        <v>21</v>
      </c>
      <c r="AC561" s="3827" t="s">
        <v>18814</v>
      </c>
      <c r="AD561" s="3826"/>
      <c r="AE561" s="3829"/>
      <c r="AF561" s="3703" t="s">
        <v>18428</v>
      </c>
      <c r="AG561" s="3729" t="s">
        <v>3451</v>
      </c>
      <c r="AH561" s="3694" t="s">
        <v>16145</v>
      </c>
      <c r="AI561" s="3704"/>
      <c r="AJ561" s="3704"/>
      <c r="AK561" s="3830">
        <v>428955</v>
      </c>
    </row>
    <row r="562" spans="2:37" ht="12" customHeight="1">
      <c r="B562" s="3651" t="s">
        <v>7565</v>
      </c>
      <c r="C562" s="3681" t="s">
        <v>16157</v>
      </c>
      <c r="D562" s="3682">
        <v>44403</v>
      </c>
      <c r="E562" s="3683" t="s">
        <v>3478</v>
      </c>
      <c r="F562" s="3684">
        <v>7</v>
      </c>
      <c r="G562" s="3867"/>
      <c r="H562" s="3867"/>
      <c r="I562" s="3867"/>
      <c r="J562" s="3867"/>
      <c r="K562" s="3867"/>
      <c r="L562" s="3867"/>
      <c r="M562" s="3868"/>
      <c r="N562" s="3716" t="s">
        <v>7566</v>
      </c>
      <c r="O562" s="3717">
        <v>10</v>
      </c>
      <c r="P562" s="3718" t="s">
        <v>18871</v>
      </c>
      <c r="Q562" s="3688">
        <v>114</v>
      </c>
      <c r="R562" s="3718" t="s">
        <v>7567</v>
      </c>
      <c r="S562" s="3717">
        <v>101</v>
      </c>
      <c r="T562" s="3718" t="s">
        <v>18872</v>
      </c>
      <c r="U562" s="3717">
        <v>29</v>
      </c>
      <c r="V562" s="3718" t="s">
        <v>18811</v>
      </c>
      <c r="W562" s="3718" t="s">
        <v>13159</v>
      </c>
      <c r="X562" s="3690">
        <v>92</v>
      </c>
      <c r="Y562" s="3718" t="s">
        <v>18873</v>
      </c>
      <c r="Z562" s="3717">
        <v>74</v>
      </c>
      <c r="AA562" s="3718" t="s">
        <v>18874</v>
      </c>
      <c r="AB562" s="3717">
        <v>13</v>
      </c>
      <c r="AC562" s="3718" t="s">
        <v>18814</v>
      </c>
      <c r="AD562" s="3717"/>
      <c r="AE562" s="3719"/>
      <c r="AF562" s="3703" t="s">
        <v>18875</v>
      </c>
      <c r="AG562" s="3729" t="s">
        <v>3451</v>
      </c>
      <c r="AH562" s="3729" t="s">
        <v>3451</v>
      </c>
      <c r="AI562" s="3704" t="s">
        <v>3486</v>
      </c>
      <c r="AJ562" s="3704"/>
      <c r="AK562" s="3720">
        <v>428955</v>
      </c>
    </row>
    <row r="563" spans="2:37" ht="12" customHeight="1">
      <c r="B563" s="3651" t="s">
        <v>18876</v>
      </c>
      <c r="C563" s="3681" t="s">
        <v>16141</v>
      </c>
      <c r="D563" s="3682">
        <v>44378</v>
      </c>
      <c r="E563" s="3683" t="s">
        <v>3440</v>
      </c>
      <c r="F563" s="3684">
        <v>4</v>
      </c>
      <c r="G563" s="3706"/>
      <c r="H563" s="3706"/>
      <c r="I563" s="3706"/>
      <c r="J563" s="3706"/>
      <c r="K563" s="3763" t="s">
        <v>18877</v>
      </c>
      <c r="L563" s="3763"/>
      <c r="M563" s="3764"/>
      <c r="N563" s="3819"/>
      <c r="O563" s="3820">
        <v>0</v>
      </c>
      <c r="P563" s="3821" t="s">
        <v>18878</v>
      </c>
      <c r="Q563" s="3688">
        <v>85</v>
      </c>
      <c r="R563" s="3821" t="s">
        <v>18879</v>
      </c>
      <c r="S563" s="3820">
        <v>79</v>
      </c>
      <c r="T563" s="3821" t="s">
        <v>18880</v>
      </c>
      <c r="U563" s="3820">
        <v>18</v>
      </c>
      <c r="V563" s="3821" t="s">
        <v>18811</v>
      </c>
      <c r="W563" s="3760" t="s">
        <v>18881</v>
      </c>
      <c r="X563" s="3690">
        <v>63</v>
      </c>
      <c r="Y563" s="3760" t="s">
        <v>18881</v>
      </c>
      <c r="Z563" s="3820">
        <v>63</v>
      </c>
      <c r="AA563" s="3760" t="s">
        <v>18882</v>
      </c>
      <c r="AB563" s="3820">
        <v>17</v>
      </c>
      <c r="AC563" s="3821" t="s">
        <v>18814</v>
      </c>
      <c r="AD563" s="3820"/>
      <c r="AE563" s="3761"/>
      <c r="AF563" s="3703" t="s">
        <v>18422</v>
      </c>
      <c r="AG563" s="3729" t="s">
        <v>3451</v>
      </c>
      <c r="AH563" s="3694" t="s">
        <v>16145</v>
      </c>
      <c r="AI563" s="3704"/>
      <c r="AJ563" s="3704"/>
      <c r="AK563" s="3762">
        <v>-9302375</v>
      </c>
    </row>
    <row r="564" spans="2:37" ht="12" customHeight="1">
      <c r="B564" s="3651" t="s">
        <v>8799</v>
      </c>
      <c r="C564" s="3681" t="s">
        <v>16141</v>
      </c>
      <c r="D564" s="3682">
        <v>44378</v>
      </c>
      <c r="E564" s="3683" t="s">
        <v>3440</v>
      </c>
      <c r="F564" s="3684">
        <v>5</v>
      </c>
      <c r="G564" s="3706"/>
      <c r="H564" s="3706"/>
      <c r="I564" s="3706"/>
      <c r="J564" s="3706"/>
      <c r="K564" s="3867"/>
      <c r="L564" s="3823" t="s">
        <v>18883</v>
      </c>
      <c r="M564" s="3824"/>
      <c r="N564" s="3825"/>
      <c r="O564" s="3826">
        <v>0</v>
      </c>
      <c r="P564" s="3827" t="s">
        <v>18884</v>
      </c>
      <c r="Q564" s="3688">
        <v>81</v>
      </c>
      <c r="R564" s="3827" t="s">
        <v>8800</v>
      </c>
      <c r="S564" s="3826">
        <v>69</v>
      </c>
      <c r="T564" s="3827" t="s">
        <v>18885</v>
      </c>
      <c r="U564" s="3826">
        <v>29</v>
      </c>
      <c r="V564" s="3827" t="s">
        <v>18811</v>
      </c>
      <c r="W564" s="3828" t="s">
        <v>18886</v>
      </c>
      <c r="X564" s="3690">
        <v>87</v>
      </c>
      <c r="Y564" s="3828" t="s">
        <v>18886</v>
      </c>
      <c r="Z564" s="3826">
        <v>87</v>
      </c>
      <c r="AA564" s="3828" t="s">
        <v>18887</v>
      </c>
      <c r="AB564" s="3826">
        <v>21</v>
      </c>
      <c r="AC564" s="3827" t="s">
        <v>18814</v>
      </c>
      <c r="AD564" s="3826"/>
      <c r="AE564" s="3829"/>
      <c r="AF564" s="3703" t="s">
        <v>18428</v>
      </c>
      <c r="AG564" s="3729" t="s">
        <v>3451</v>
      </c>
      <c r="AH564" s="3694" t="s">
        <v>16145</v>
      </c>
      <c r="AI564" s="3704"/>
      <c r="AJ564" s="3704"/>
      <c r="AK564" s="3830">
        <v>-9385803</v>
      </c>
    </row>
    <row r="565" spans="2:37" ht="12" customHeight="1">
      <c r="B565" s="3651" t="s">
        <v>7556</v>
      </c>
      <c r="C565" s="3681" t="s">
        <v>16157</v>
      </c>
      <c r="D565" s="3682">
        <v>44403</v>
      </c>
      <c r="E565" s="3683" t="s">
        <v>3478</v>
      </c>
      <c r="F565" s="3684">
        <v>7</v>
      </c>
      <c r="G565" s="3867"/>
      <c r="H565" s="3867"/>
      <c r="I565" s="3867"/>
      <c r="J565" s="3867"/>
      <c r="K565" s="3867"/>
      <c r="L565" s="3867"/>
      <c r="M565" s="3868"/>
      <c r="N565" s="3716" t="s">
        <v>7557</v>
      </c>
      <c r="O565" s="3717">
        <v>10</v>
      </c>
      <c r="P565" s="3718" t="s">
        <v>18888</v>
      </c>
      <c r="Q565" s="3688">
        <v>107</v>
      </c>
      <c r="R565" s="3718" t="s">
        <v>7558</v>
      </c>
      <c r="S565" s="3717">
        <v>94</v>
      </c>
      <c r="T565" s="3718" t="s">
        <v>18889</v>
      </c>
      <c r="U565" s="3717">
        <v>19</v>
      </c>
      <c r="V565" s="3718" t="s">
        <v>18811</v>
      </c>
      <c r="W565" s="3718" t="s">
        <v>18890</v>
      </c>
      <c r="X565" s="3690">
        <v>110</v>
      </c>
      <c r="Y565" s="3718" t="s">
        <v>18891</v>
      </c>
      <c r="Z565" s="3717">
        <v>92</v>
      </c>
      <c r="AA565" s="3718" t="s">
        <v>18887</v>
      </c>
      <c r="AB565" s="3717">
        <v>21</v>
      </c>
      <c r="AC565" s="3718" t="s">
        <v>18814</v>
      </c>
      <c r="AD565" s="3717"/>
      <c r="AE565" s="3719"/>
      <c r="AF565" s="3703" t="s">
        <v>18492</v>
      </c>
      <c r="AG565" s="3729" t="s">
        <v>3451</v>
      </c>
      <c r="AH565" s="3729" t="s">
        <v>3451</v>
      </c>
      <c r="AI565" s="3704" t="s">
        <v>3486</v>
      </c>
      <c r="AJ565" s="3704"/>
      <c r="AK565" s="3720">
        <v>840083</v>
      </c>
    </row>
    <row r="566" spans="2:37" ht="12" customHeight="1">
      <c r="B566" s="3651" t="s">
        <v>7580</v>
      </c>
      <c r="C566" s="3681" t="s">
        <v>16157</v>
      </c>
      <c r="D566" s="3682">
        <v>44403</v>
      </c>
      <c r="E566" s="3683" t="s">
        <v>3478</v>
      </c>
      <c r="F566" s="3684">
        <v>7</v>
      </c>
      <c r="G566" s="3867"/>
      <c r="H566" s="3867"/>
      <c r="I566" s="3867"/>
      <c r="J566" s="3867"/>
      <c r="K566" s="3867"/>
      <c r="L566" s="3867"/>
      <c r="M566" s="3868"/>
      <c r="N566" s="3716" t="s">
        <v>7581</v>
      </c>
      <c r="O566" s="3717">
        <v>10</v>
      </c>
      <c r="P566" s="3718" t="s">
        <v>18892</v>
      </c>
      <c r="Q566" s="3688">
        <v>106</v>
      </c>
      <c r="R566" s="3718" t="s">
        <v>7582</v>
      </c>
      <c r="S566" s="3717">
        <v>93</v>
      </c>
      <c r="T566" s="3718" t="s">
        <v>18893</v>
      </c>
      <c r="U566" s="3717">
        <v>27</v>
      </c>
      <c r="V566" s="3718" t="s">
        <v>18811</v>
      </c>
      <c r="W566" s="3718" t="s">
        <v>18894</v>
      </c>
      <c r="X566" s="3690">
        <v>107</v>
      </c>
      <c r="Y566" s="3718" t="s">
        <v>18895</v>
      </c>
      <c r="Z566" s="3717">
        <v>89</v>
      </c>
      <c r="AA566" s="3718" t="s">
        <v>18896</v>
      </c>
      <c r="AB566" s="3717">
        <v>28</v>
      </c>
      <c r="AC566" s="3718" t="s">
        <v>18814</v>
      </c>
      <c r="AD566" s="3717"/>
      <c r="AE566" s="3719"/>
      <c r="AF566" s="3703" t="s">
        <v>18703</v>
      </c>
      <c r="AG566" s="3729" t="s">
        <v>3451</v>
      </c>
      <c r="AH566" s="3729" t="s">
        <v>3451</v>
      </c>
      <c r="AI566" s="3704" t="s">
        <v>3486</v>
      </c>
      <c r="AJ566" s="3704"/>
      <c r="AK566" s="3720">
        <v>0</v>
      </c>
    </row>
    <row r="567" spans="2:37" ht="12" customHeight="1">
      <c r="B567" s="3651" t="s">
        <v>7574</v>
      </c>
      <c r="C567" s="3681" t="s">
        <v>16157</v>
      </c>
      <c r="D567" s="3682">
        <v>44403</v>
      </c>
      <c r="E567" s="3683" t="s">
        <v>3478</v>
      </c>
      <c r="F567" s="3684">
        <v>7</v>
      </c>
      <c r="G567" s="3867"/>
      <c r="H567" s="3867"/>
      <c r="I567" s="3867"/>
      <c r="J567" s="3867"/>
      <c r="K567" s="3867"/>
      <c r="L567" s="3867"/>
      <c r="M567" s="3868"/>
      <c r="N567" s="3716" t="s">
        <v>7575</v>
      </c>
      <c r="O567" s="3717">
        <v>10</v>
      </c>
      <c r="P567" s="3846" t="s">
        <v>18897</v>
      </c>
      <c r="Q567" s="3688">
        <v>111</v>
      </c>
      <c r="R567" s="3718" t="s">
        <v>7576</v>
      </c>
      <c r="S567" s="3717">
        <v>111</v>
      </c>
      <c r="T567" s="3718" t="s">
        <v>18898</v>
      </c>
      <c r="U567" s="3717">
        <v>30</v>
      </c>
      <c r="V567" s="3718" t="s">
        <v>18811</v>
      </c>
      <c r="W567" s="3718" t="s">
        <v>18899</v>
      </c>
      <c r="X567" s="3690">
        <v>128</v>
      </c>
      <c r="Y567" s="3718" t="s">
        <v>18900</v>
      </c>
      <c r="Z567" s="3717">
        <v>110</v>
      </c>
      <c r="AA567" s="3718" t="s">
        <v>18901</v>
      </c>
      <c r="AB567" s="3717">
        <v>29</v>
      </c>
      <c r="AC567" s="3718" t="s">
        <v>18814</v>
      </c>
      <c r="AD567" s="3717" t="s">
        <v>18450</v>
      </c>
      <c r="AE567" s="3719" t="s">
        <v>18451</v>
      </c>
      <c r="AF567" s="3703" t="s">
        <v>18902</v>
      </c>
      <c r="AG567" s="3729" t="s">
        <v>3451</v>
      </c>
      <c r="AH567" s="3729" t="s">
        <v>3451</v>
      </c>
      <c r="AI567" s="3704" t="s">
        <v>3486</v>
      </c>
      <c r="AJ567" s="3704"/>
      <c r="AK567" s="3720">
        <v>-10442775</v>
      </c>
    </row>
    <row r="568" spans="2:37" ht="12" customHeight="1">
      <c r="B568" s="3651" t="s">
        <v>7592</v>
      </c>
      <c r="C568" s="3847" t="s">
        <v>3559</v>
      </c>
      <c r="D568" s="3848">
        <v>44515</v>
      </c>
      <c r="E568" s="3683" t="s">
        <v>3478</v>
      </c>
      <c r="F568" s="3684">
        <v>7</v>
      </c>
      <c r="G568" s="3867"/>
      <c r="H568" s="3867"/>
      <c r="I568" s="3867"/>
      <c r="J568" s="3867"/>
      <c r="K568" s="3867"/>
      <c r="L568" s="3867"/>
      <c r="M568" s="3868"/>
      <c r="N568" s="3716" t="s">
        <v>7593</v>
      </c>
      <c r="O568" s="3717">
        <v>10</v>
      </c>
      <c r="P568" s="3846" t="s">
        <v>18903</v>
      </c>
      <c r="Q568" s="3688">
        <v>109</v>
      </c>
      <c r="R568" s="3718" t="s">
        <v>7594</v>
      </c>
      <c r="S568" s="3717">
        <v>109</v>
      </c>
      <c r="T568" s="3718" t="s">
        <v>18904</v>
      </c>
      <c r="U568" s="3717">
        <v>30</v>
      </c>
      <c r="V568" s="3718" t="s">
        <v>18811</v>
      </c>
      <c r="W568" s="3718" t="s">
        <v>18905</v>
      </c>
      <c r="X568" s="3690">
        <v>125</v>
      </c>
      <c r="Y568" s="3718" t="s">
        <v>18906</v>
      </c>
      <c r="Z568" s="3717">
        <v>107</v>
      </c>
      <c r="AA568" s="3718" t="s">
        <v>18901</v>
      </c>
      <c r="AB568" s="3717">
        <v>29</v>
      </c>
      <c r="AC568" s="3718" t="s">
        <v>18814</v>
      </c>
      <c r="AD568" s="3717" t="s">
        <v>18450</v>
      </c>
      <c r="AE568" s="3719" t="s">
        <v>18451</v>
      </c>
      <c r="AF568" s="3849" t="s">
        <v>12795</v>
      </c>
      <c r="AG568" s="3729" t="s">
        <v>3451</v>
      </c>
      <c r="AH568" s="3729" t="s">
        <v>3451</v>
      </c>
      <c r="AI568" s="3704" t="s">
        <v>3486</v>
      </c>
      <c r="AJ568" s="3704"/>
      <c r="AK568" s="3720">
        <v>216889</v>
      </c>
    </row>
    <row r="569" spans="2:37" ht="12" customHeight="1">
      <c r="B569" s="3651" t="s">
        <v>8797</v>
      </c>
      <c r="C569" s="3681" t="s">
        <v>16141</v>
      </c>
      <c r="D569" s="3682">
        <v>44378</v>
      </c>
      <c r="E569" s="3683" t="s">
        <v>3440</v>
      </c>
      <c r="F569" s="3684">
        <v>5</v>
      </c>
      <c r="G569" s="3706"/>
      <c r="H569" s="3706"/>
      <c r="I569" s="3706"/>
      <c r="J569" s="3706"/>
      <c r="K569" s="3867"/>
      <c r="L569" s="3823" t="s">
        <v>18907</v>
      </c>
      <c r="M569" s="3824"/>
      <c r="N569" s="3825"/>
      <c r="O569" s="3826">
        <v>0</v>
      </c>
      <c r="P569" s="3827" t="s">
        <v>18908</v>
      </c>
      <c r="Q569" s="3688">
        <v>79</v>
      </c>
      <c r="R569" s="3827" t="s">
        <v>8798</v>
      </c>
      <c r="S569" s="3826">
        <v>67</v>
      </c>
      <c r="T569" s="3827" t="s">
        <v>18909</v>
      </c>
      <c r="U569" s="3826">
        <v>26</v>
      </c>
      <c r="V569" s="3827" t="s">
        <v>18811</v>
      </c>
      <c r="W569" s="3828" t="s">
        <v>18910</v>
      </c>
      <c r="X569" s="3690">
        <v>81</v>
      </c>
      <c r="Y569" s="3828" t="s">
        <v>18910</v>
      </c>
      <c r="Z569" s="3826">
        <v>81</v>
      </c>
      <c r="AA569" s="3828" t="s">
        <v>18911</v>
      </c>
      <c r="AB569" s="3826">
        <v>26</v>
      </c>
      <c r="AC569" s="3827" t="s">
        <v>18814</v>
      </c>
      <c r="AD569" s="3826"/>
      <c r="AE569" s="3829"/>
      <c r="AF569" s="3703" t="s">
        <v>18855</v>
      </c>
      <c r="AG569" s="3729" t="s">
        <v>3451</v>
      </c>
      <c r="AH569" s="3694" t="s">
        <v>16145</v>
      </c>
      <c r="AI569" s="3704"/>
      <c r="AJ569" s="3704"/>
      <c r="AK569" s="3830">
        <v>9</v>
      </c>
    </row>
    <row r="570" spans="2:37" ht="12" customHeight="1">
      <c r="B570" s="3651" t="s">
        <v>7562</v>
      </c>
      <c r="C570" s="3681" t="s">
        <v>16157</v>
      </c>
      <c r="D570" s="3682">
        <v>44403</v>
      </c>
      <c r="E570" s="3683" t="s">
        <v>3478</v>
      </c>
      <c r="F570" s="3684">
        <v>7</v>
      </c>
      <c r="G570" s="3867"/>
      <c r="H570" s="3867"/>
      <c r="I570" s="3867"/>
      <c r="J570" s="3867"/>
      <c r="K570" s="3867"/>
      <c r="L570" s="3867"/>
      <c r="M570" s="3868"/>
      <c r="N570" s="3716" t="s">
        <v>7563</v>
      </c>
      <c r="O570" s="3717">
        <v>10</v>
      </c>
      <c r="P570" s="3718" t="s">
        <v>18912</v>
      </c>
      <c r="Q570" s="3688">
        <v>105</v>
      </c>
      <c r="R570" s="3718" t="s">
        <v>7564</v>
      </c>
      <c r="S570" s="3717">
        <v>92</v>
      </c>
      <c r="T570" s="3718" t="s">
        <v>18913</v>
      </c>
      <c r="U570" s="3717">
        <v>15</v>
      </c>
      <c r="V570" s="3718" t="s">
        <v>18811</v>
      </c>
      <c r="W570" s="3718" t="s">
        <v>18914</v>
      </c>
      <c r="X570" s="3690">
        <v>104</v>
      </c>
      <c r="Y570" s="3718" t="s">
        <v>18915</v>
      </c>
      <c r="Z570" s="3717">
        <v>86</v>
      </c>
      <c r="AA570" s="3718" t="s">
        <v>18916</v>
      </c>
      <c r="AB570" s="3717">
        <v>18</v>
      </c>
      <c r="AC570" s="3718" t="s">
        <v>18814</v>
      </c>
      <c r="AD570" s="3717"/>
      <c r="AE570" s="3719"/>
      <c r="AF570" s="3703" t="s">
        <v>18492</v>
      </c>
      <c r="AG570" s="3729" t="s">
        <v>3451</v>
      </c>
      <c r="AH570" s="3729" t="s">
        <v>3451</v>
      </c>
      <c r="AI570" s="3704" t="s">
        <v>3486</v>
      </c>
      <c r="AJ570" s="3704"/>
      <c r="AK570" s="3720">
        <v>9</v>
      </c>
    </row>
    <row r="571" spans="2:37" ht="12" customHeight="1">
      <c r="B571" s="3651" t="s">
        <v>7586</v>
      </c>
      <c r="C571" s="3681" t="s">
        <v>16157</v>
      </c>
      <c r="D571" s="3682">
        <v>44403</v>
      </c>
      <c r="E571" s="3683" t="s">
        <v>3478</v>
      </c>
      <c r="F571" s="3684">
        <v>7</v>
      </c>
      <c r="G571" s="3867"/>
      <c r="H571" s="3867"/>
      <c r="I571" s="3867"/>
      <c r="J571" s="3867"/>
      <c r="K571" s="3867"/>
      <c r="L571" s="3867"/>
      <c r="M571" s="3868"/>
      <c r="N571" s="3716" t="s">
        <v>7587</v>
      </c>
      <c r="O571" s="3717">
        <v>10</v>
      </c>
      <c r="P571" s="3718" t="s">
        <v>18917</v>
      </c>
      <c r="Q571" s="3688">
        <v>104</v>
      </c>
      <c r="R571" s="3718" t="s">
        <v>7588</v>
      </c>
      <c r="S571" s="3717">
        <v>91</v>
      </c>
      <c r="T571" s="3718" t="s">
        <v>18918</v>
      </c>
      <c r="U571" s="3717">
        <v>29</v>
      </c>
      <c r="V571" s="3718" t="s">
        <v>18811</v>
      </c>
      <c r="W571" s="3718" t="s">
        <v>18919</v>
      </c>
      <c r="X571" s="3690">
        <v>103</v>
      </c>
      <c r="Y571" s="3718" t="s">
        <v>18920</v>
      </c>
      <c r="Z571" s="3717">
        <v>85</v>
      </c>
      <c r="AA571" s="3718" t="s">
        <v>18921</v>
      </c>
      <c r="AB571" s="3717">
        <v>25</v>
      </c>
      <c r="AC571" s="3718" t="s">
        <v>18814</v>
      </c>
      <c r="AD571" s="3717"/>
      <c r="AE571" s="3719"/>
      <c r="AF571" s="3703" t="s">
        <v>18590</v>
      </c>
      <c r="AG571" s="3729" t="s">
        <v>3451</v>
      </c>
      <c r="AH571" s="3729" t="s">
        <v>3451</v>
      </c>
      <c r="AI571" s="3704" t="s">
        <v>3486</v>
      </c>
      <c r="AJ571" s="3704"/>
      <c r="AK571" s="3720">
        <v>0</v>
      </c>
    </row>
    <row r="572" spans="2:37" ht="12" customHeight="1">
      <c r="B572" s="3651" t="s">
        <v>10220</v>
      </c>
      <c r="C572" s="3681" t="s">
        <v>16141</v>
      </c>
      <c r="D572" s="3682">
        <v>44378</v>
      </c>
      <c r="E572" s="3683" t="s">
        <v>3440</v>
      </c>
      <c r="F572" s="3684">
        <v>5</v>
      </c>
      <c r="G572" s="3706"/>
      <c r="H572" s="3706"/>
      <c r="I572" s="3706"/>
      <c r="J572" s="3706"/>
      <c r="K572" s="3867"/>
      <c r="L572" s="3823" t="s">
        <v>18922</v>
      </c>
      <c r="M572" s="3824"/>
      <c r="N572" s="3825"/>
      <c r="O572" s="3826">
        <v>0</v>
      </c>
      <c r="P572" s="3827" t="s">
        <v>18923</v>
      </c>
      <c r="Q572" s="3688">
        <v>88</v>
      </c>
      <c r="R572" s="3827" t="s">
        <v>10221</v>
      </c>
      <c r="S572" s="3826">
        <v>76</v>
      </c>
      <c r="T572" s="3827" t="s">
        <v>18593</v>
      </c>
      <c r="U572" s="3826">
        <v>18</v>
      </c>
      <c r="V572" s="3827" t="s">
        <v>18811</v>
      </c>
      <c r="W572" s="3828" t="s">
        <v>18924</v>
      </c>
      <c r="X572" s="3690">
        <v>69</v>
      </c>
      <c r="Y572" s="3828" t="s">
        <v>18924</v>
      </c>
      <c r="Z572" s="3826">
        <v>69</v>
      </c>
      <c r="AA572" s="3828" t="s">
        <v>18925</v>
      </c>
      <c r="AB572" s="3826">
        <v>21</v>
      </c>
      <c r="AC572" s="3827" t="s">
        <v>18814</v>
      </c>
      <c r="AD572" s="3826"/>
      <c r="AE572" s="3829"/>
      <c r="AF572" s="3703" t="s">
        <v>18428</v>
      </c>
      <c r="AG572" s="3729" t="s">
        <v>3451</v>
      </c>
      <c r="AH572" s="3694" t="s">
        <v>16145</v>
      </c>
      <c r="AI572" s="3704"/>
      <c r="AJ572" s="3704"/>
      <c r="AK572" s="3830">
        <v>83419</v>
      </c>
    </row>
    <row r="573" spans="2:37" ht="12" customHeight="1">
      <c r="B573" s="3651" t="s">
        <v>7568</v>
      </c>
      <c r="C573" s="3681" t="s">
        <v>16157</v>
      </c>
      <c r="D573" s="3682">
        <v>44403</v>
      </c>
      <c r="E573" s="3683" t="s">
        <v>3478</v>
      </c>
      <c r="F573" s="3684">
        <v>7</v>
      </c>
      <c r="G573" s="3867"/>
      <c r="H573" s="3867"/>
      <c r="I573" s="3867"/>
      <c r="J573" s="3867"/>
      <c r="K573" s="3867"/>
      <c r="L573" s="3867"/>
      <c r="M573" s="3868"/>
      <c r="N573" s="3716" t="s">
        <v>7569</v>
      </c>
      <c r="O573" s="3717">
        <v>10</v>
      </c>
      <c r="P573" s="3718" t="s">
        <v>18926</v>
      </c>
      <c r="Q573" s="3688">
        <v>114</v>
      </c>
      <c r="R573" s="3718" t="s">
        <v>7570</v>
      </c>
      <c r="S573" s="3717">
        <v>101</v>
      </c>
      <c r="T573" s="3718" t="s">
        <v>18927</v>
      </c>
      <c r="U573" s="3717">
        <v>29</v>
      </c>
      <c r="V573" s="3718" t="s">
        <v>18811</v>
      </c>
      <c r="W573" s="3718" t="s">
        <v>13204</v>
      </c>
      <c r="X573" s="3690">
        <v>92</v>
      </c>
      <c r="Y573" s="3718" t="s">
        <v>18928</v>
      </c>
      <c r="Z573" s="3717">
        <v>74</v>
      </c>
      <c r="AA573" s="3718" t="s">
        <v>18929</v>
      </c>
      <c r="AB573" s="3717">
        <v>13</v>
      </c>
      <c r="AC573" s="3718" t="s">
        <v>18814</v>
      </c>
      <c r="AD573" s="3717"/>
      <c r="AE573" s="3719"/>
      <c r="AF573" s="3703" t="s">
        <v>18875</v>
      </c>
      <c r="AG573" s="3729" t="s">
        <v>3451</v>
      </c>
      <c r="AH573" s="3729" t="s">
        <v>3451</v>
      </c>
      <c r="AI573" s="3704" t="s">
        <v>3486</v>
      </c>
      <c r="AJ573" s="3704"/>
      <c r="AK573" s="3720">
        <v>83419</v>
      </c>
    </row>
    <row r="574" spans="2:37" ht="12" customHeight="1">
      <c r="B574" s="3651" t="s">
        <v>9616</v>
      </c>
      <c r="C574" s="3681" t="s">
        <v>16141</v>
      </c>
      <c r="D574" s="3682">
        <v>44378</v>
      </c>
      <c r="E574" s="3683" t="s">
        <v>3440</v>
      </c>
      <c r="F574" s="3684">
        <v>3</v>
      </c>
      <c r="G574" s="3706"/>
      <c r="H574" s="3706"/>
      <c r="I574" s="3706"/>
      <c r="J574" s="3731" t="s">
        <v>18930</v>
      </c>
      <c r="K574" s="3731"/>
      <c r="L574" s="3731"/>
      <c r="M574" s="3732"/>
      <c r="N574" s="3733"/>
      <c r="O574" s="3816">
        <v>0</v>
      </c>
      <c r="P574" s="3817" t="s">
        <v>18931</v>
      </c>
      <c r="Q574" s="3688">
        <v>84</v>
      </c>
      <c r="R574" s="3817" t="s">
        <v>18932</v>
      </c>
      <c r="S574" s="3816">
        <v>79</v>
      </c>
      <c r="T574" s="3817" t="s">
        <v>18933</v>
      </c>
      <c r="U574" s="3816">
        <v>27</v>
      </c>
      <c r="V574" s="3817" t="s">
        <v>18934</v>
      </c>
      <c r="W574" s="3817" t="s">
        <v>18935</v>
      </c>
      <c r="X574" s="3690">
        <v>63</v>
      </c>
      <c r="Y574" s="3817" t="s">
        <v>18935</v>
      </c>
      <c r="Z574" s="3816">
        <v>63</v>
      </c>
      <c r="AA574" s="3817" t="s">
        <v>18936</v>
      </c>
      <c r="AB574" s="3816">
        <v>19</v>
      </c>
      <c r="AC574" s="3817" t="s">
        <v>18937</v>
      </c>
      <c r="AD574" s="3816"/>
      <c r="AE574" s="3817"/>
      <c r="AF574" s="3703" t="s">
        <v>18938</v>
      </c>
      <c r="AG574" s="3729" t="s">
        <v>3451</v>
      </c>
      <c r="AH574" s="3694" t="s">
        <v>16145</v>
      </c>
      <c r="AI574" s="3704"/>
      <c r="AJ574" s="3704"/>
      <c r="AK574" s="3818">
        <v>319047.53418628097</v>
      </c>
    </row>
    <row r="575" spans="2:37" ht="12" customHeight="1">
      <c r="B575" s="3651" t="s">
        <v>9167</v>
      </c>
      <c r="C575" s="3681" t="s">
        <v>16141</v>
      </c>
      <c r="D575" s="3682">
        <v>44378</v>
      </c>
      <c r="E575" s="3683" t="s">
        <v>3440</v>
      </c>
      <c r="F575" s="3684">
        <v>4</v>
      </c>
      <c r="G575" s="3706"/>
      <c r="H575" s="3706"/>
      <c r="I575" s="3706"/>
      <c r="J575" s="3706"/>
      <c r="K575" s="3763" t="s">
        <v>18939</v>
      </c>
      <c r="L575" s="3763"/>
      <c r="M575" s="3764"/>
      <c r="N575" s="3819"/>
      <c r="O575" s="3820">
        <v>0</v>
      </c>
      <c r="P575" s="3821" t="s">
        <v>18931</v>
      </c>
      <c r="Q575" s="3688">
        <v>84</v>
      </c>
      <c r="R575" s="3821" t="s">
        <v>18932</v>
      </c>
      <c r="S575" s="3820">
        <v>79</v>
      </c>
      <c r="T575" s="3821" t="s">
        <v>18940</v>
      </c>
      <c r="U575" s="3820">
        <v>18</v>
      </c>
      <c r="V575" s="3821" t="s">
        <v>18934</v>
      </c>
      <c r="W575" s="3760" t="s">
        <v>18935</v>
      </c>
      <c r="X575" s="3690">
        <v>63</v>
      </c>
      <c r="Y575" s="3760" t="s">
        <v>18935</v>
      </c>
      <c r="Z575" s="3820">
        <v>63</v>
      </c>
      <c r="AA575" s="3760" t="s">
        <v>18941</v>
      </c>
      <c r="AB575" s="3820">
        <v>17</v>
      </c>
      <c r="AC575" s="3821" t="s">
        <v>18937</v>
      </c>
      <c r="AD575" s="3820"/>
      <c r="AE575" s="3761"/>
      <c r="AF575" s="3703" t="s">
        <v>18938</v>
      </c>
      <c r="AG575" s="3729" t="s">
        <v>3451</v>
      </c>
      <c r="AH575" s="3694" t="s">
        <v>16145</v>
      </c>
      <c r="AI575" s="3704"/>
      <c r="AJ575" s="3704"/>
      <c r="AK575" s="3762">
        <v>319047.53418628097</v>
      </c>
    </row>
    <row r="576" spans="2:37" ht="12" customHeight="1">
      <c r="B576" s="3651" t="s">
        <v>8805</v>
      </c>
      <c r="C576" s="3681" t="s">
        <v>16141</v>
      </c>
      <c r="D576" s="3682">
        <v>44378</v>
      </c>
      <c r="E576" s="3683" t="s">
        <v>3440</v>
      </c>
      <c r="F576" s="3684">
        <v>5</v>
      </c>
      <c r="G576" s="3706"/>
      <c r="H576" s="3706"/>
      <c r="I576" s="3706"/>
      <c r="J576" s="3706"/>
      <c r="K576" s="3867"/>
      <c r="L576" s="3823" t="s">
        <v>18942</v>
      </c>
      <c r="M576" s="3824"/>
      <c r="N576" s="3825"/>
      <c r="O576" s="3826">
        <v>0</v>
      </c>
      <c r="P576" s="3827" t="s">
        <v>18943</v>
      </c>
      <c r="Q576" s="3688">
        <v>74</v>
      </c>
      <c r="R576" s="3827" t="s">
        <v>8806</v>
      </c>
      <c r="S576" s="3826">
        <v>69</v>
      </c>
      <c r="T576" s="3827" t="s">
        <v>18944</v>
      </c>
      <c r="U576" s="3826">
        <v>29</v>
      </c>
      <c r="V576" s="3827" t="s">
        <v>18934</v>
      </c>
      <c r="W576" s="3828" t="s">
        <v>18945</v>
      </c>
      <c r="X576" s="3690">
        <v>87</v>
      </c>
      <c r="Y576" s="3828" t="s">
        <v>18945</v>
      </c>
      <c r="Z576" s="3826">
        <v>87</v>
      </c>
      <c r="AA576" s="3828" t="s">
        <v>18946</v>
      </c>
      <c r="AB576" s="3826">
        <v>21</v>
      </c>
      <c r="AC576" s="3827" t="s">
        <v>18937</v>
      </c>
      <c r="AD576" s="3826"/>
      <c r="AE576" s="3829"/>
      <c r="AF576" s="3703"/>
      <c r="AG576" s="3729" t="s">
        <v>3451</v>
      </c>
      <c r="AH576" s="3694" t="s">
        <v>16145</v>
      </c>
      <c r="AI576" s="3704"/>
      <c r="AJ576" s="3704"/>
      <c r="AK576" s="3830">
        <v>308997.53418628097</v>
      </c>
    </row>
    <row r="577" spans="2:37" ht="12" customHeight="1">
      <c r="B577" s="3651" t="s">
        <v>18947</v>
      </c>
      <c r="C577" s="3681" t="s">
        <v>16157</v>
      </c>
      <c r="D577" s="3682">
        <v>44403</v>
      </c>
      <c r="E577" s="3683" t="s">
        <v>3478</v>
      </c>
      <c r="F577" s="3684">
        <v>7</v>
      </c>
      <c r="G577" s="3867"/>
      <c r="H577" s="3867"/>
      <c r="I577" s="3867"/>
      <c r="J577" s="3867"/>
      <c r="K577" s="3867"/>
      <c r="L577" s="3867"/>
      <c r="M577" s="3868"/>
      <c r="N577" s="3716" t="s">
        <v>18948</v>
      </c>
      <c r="O577" s="3717">
        <v>10</v>
      </c>
      <c r="P577" s="3718" t="s">
        <v>18949</v>
      </c>
      <c r="Q577" s="3688">
        <v>99</v>
      </c>
      <c r="R577" s="3718" t="s">
        <v>18950</v>
      </c>
      <c r="S577" s="3717">
        <v>93</v>
      </c>
      <c r="T577" s="3718" t="s">
        <v>18951</v>
      </c>
      <c r="U577" s="3717">
        <v>19</v>
      </c>
      <c r="V577" s="3718" t="s">
        <v>18934</v>
      </c>
      <c r="W577" s="3718" t="s">
        <v>18952</v>
      </c>
      <c r="X577" s="3690">
        <v>110</v>
      </c>
      <c r="Y577" s="3718" t="s">
        <v>18953</v>
      </c>
      <c r="Z577" s="3717">
        <v>92</v>
      </c>
      <c r="AA577" s="3718" t="s">
        <v>18946</v>
      </c>
      <c r="AB577" s="3717">
        <v>21</v>
      </c>
      <c r="AC577" s="3718" t="s">
        <v>18937</v>
      </c>
      <c r="AD577" s="3717"/>
      <c r="AE577" s="3719"/>
      <c r="AF577" s="3703" t="s">
        <v>18954</v>
      </c>
      <c r="AG577" s="3729" t="s">
        <v>3451</v>
      </c>
      <c r="AH577" s="3729" t="s">
        <v>3451</v>
      </c>
      <c r="AI577" s="3704" t="s">
        <v>3486</v>
      </c>
      <c r="AJ577" s="3704"/>
      <c r="AK577" s="3720">
        <v>86085.820806445598</v>
      </c>
    </row>
    <row r="578" spans="2:37" ht="12" customHeight="1">
      <c r="B578" s="3651" t="s">
        <v>18955</v>
      </c>
      <c r="C578" s="3681" t="s">
        <v>16157</v>
      </c>
      <c r="D578" s="3682">
        <v>44403</v>
      </c>
      <c r="E578" s="3683" t="s">
        <v>3478</v>
      </c>
      <c r="F578" s="3684">
        <v>7</v>
      </c>
      <c r="G578" s="3867"/>
      <c r="H578" s="3867"/>
      <c r="I578" s="3867"/>
      <c r="J578" s="3867"/>
      <c r="K578" s="3867"/>
      <c r="L578" s="3867"/>
      <c r="M578" s="3868"/>
      <c r="N578" s="3716" t="s">
        <v>18956</v>
      </c>
      <c r="O578" s="3717">
        <v>10</v>
      </c>
      <c r="P578" s="3718" t="s">
        <v>18957</v>
      </c>
      <c r="Q578" s="3688">
        <v>98</v>
      </c>
      <c r="R578" s="3718" t="s">
        <v>18958</v>
      </c>
      <c r="S578" s="3717">
        <v>93</v>
      </c>
      <c r="T578" s="3718" t="s">
        <v>18959</v>
      </c>
      <c r="U578" s="3717">
        <v>27</v>
      </c>
      <c r="V578" s="3718" t="s">
        <v>18934</v>
      </c>
      <c r="W578" s="3718" t="s">
        <v>18960</v>
      </c>
      <c r="X578" s="3690">
        <v>107</v>
      </c>
      <c r="Y578" s="3718" t="s">
        <v>18961</v>
      </c>
      <c r="Z578" s="3717">
        <v>89</v>
      </c>
      <c r="AA578" s="3718" t="s">
        <v>18962</v>
      </c>
      <c r="AB578" s="3717">
        <v>28</v>
      </c>
      <c r="AC578" s="3718" t="s">
        <v>18937</v>
      </c>
      <c r="AD578" s="3717"/>
      <c r="AE578" s="3719"/>
      <c r="AF578" s="3703" t="s">
        <v>18703</v>
      </c>
      <c r="AG578" s="3729" t="s">
        <v>3451</v>
      </c>
      <c r="AH578" s="3729" t="s">
        <v>3451</v>
      </c>
      <c r="AI578" s="3704" t="s">
        <v>3486</v>
      </c>
      <c r="AJ578" s="3704"/>
      <c r="AK578" s="3720">
        <v>216559.71337983501</v>
      </c>
    </row>
    <row r="579" spans="2:37" ht="12" customHeight="1">
      <c r="B579" s="3651" t="s">
        <v>18963</v>
      </c>
      <c r="C579" s="3681" t="s">
        <v>16157</v>
      </c>
      <c r="D579" s="3682">
        <v>44403</v>
      </c>
      <c r="E579" s="3683" t="s">
        <v>3478</v>
      </c>
      <c r="F579" s="3684">
        <v>7</v>
      </c>
      <c r="G579" s="3746"/>
      <c r="H579" s="3746"/>
      <c r="I579" s="3746"/>
      <c r="J579" s="3746"/>
      <c r="K579" s="3746"/>
      <c r="L579" s="3746"/>
      <c r="M579" s="3747"/>
      <c r="N579" s="3716" t="s">
        <v>18964</v>
      </c>
      <c r="O579" s="3717">
        <v>10</v>
      </c>
      <c r="P579" s="3846" t="s">
        <v>18965</v>
      </c>
      <c r="Q579" s="3688">
        <v>110</v>
      </c>
      <c r="R579" s="3718" t="s">
        <v>18966</v>
      </c>
      <c r="S579" s="3717">
        <v>110</v>
      </c>
      <c r="T579" s="3718" t="s">
        <v>18967</v>
      </c>
      <c r="U579" s="3717">
        <v>30</v>
      </c>
      <c r="V579" s="3718" t="s">
        <v>18934</v>
      </c>
      <c r="W579" s="3718" t="s">
        <v>18968</v>
      </c>
      <c r="X579" s="3690">
        <v>128</v>
      </c>
      <c r="Y579" s="3718" t="s">
        <v>18969</v>
      </c>
      <c r="Z579" s="3717">
        <v>110</v>
      </c>
      <c r="AA579" s="3718" t="s">
        <v>18970</v>
      </c>
      <c r="AB579" s="3717">
        <v>29</v>
      </c>
      <c r="AC579" s="3718" t="s">
        <v>18937</v>
      </c>
      <c r="AD579" s="3717" t="s">
        <v>18843</v>
      </c>
      <c r="AE579" s="3719" t="s">
        <v>18844</v>
      </c>
      <c r="AF579" s="3703" t="s">
        <v>18971</v>
      </c>
      <c r="AG579" s="3729" t="s">
        <v>3451</v>
      </c>
      <c r="AH579" s="3729" t="s">
        <v>3451</v>
      </c>
      <c r="AI579" s="3704" t="s">
        <v>3486</v>
      </c>
      <c r="AJ579" s="3704"/>
      <c r="AK579" s="3720">
        <v>-4392</v>
      </c>
    </row>
    <row r="580" spans="2:37" ht="12" customHeight="1">
      <c r="B580" s="3651" t="s">
        <v>18972</v>
      </c>
      <c r="C580" s="3847" t="s">
        <v>3559</v>
      </c>
      <c r="D580" s="3848">
        <v>44515</v>
      </c>
      <c r="E580" s="3683" t="s">
        <v>3478</v>
      </c>
      <c r="F580" s="3684">
        <v>7</v>
      </c>
      <c r="G580" s="3746"/>
      <c r="H580" s="3746"/>
      <c r="I580" s="3746"/>
      <c r="J580" s="3746"/>
      <c r="K580" s="3746"/>
      <c r="L580" s="3746"/>
      <c r="M580" s="3747"/>
      <c r="N580" s="3716" t="s">
        <v>18973</v>
      </c>
      <c r="O580" s="3717">
        <v>10</v>
      </c>
      <c r="P580" s="3846" t="s">
        <v>18974</v>
      </c>
      <c r="Q580" s="3688">
        <v>108</v>
      </c>
      <c r="R580" s="3718" t="s">
        <v>18975</v>
      </c>
      <c r="S580" s="3717">
        <v>108</v>
      </c>
      <c r="T580" s="3718" t="s">
        <v>18976</v>
      </c>
      <c r="U580" s="3717">
        <v>30</v>
      </c>
      <c r="V580" s="3718" t="s">
        <v>18934</v>
      </c>
      <c r="W580" s="3718" t="s">
        <v>18977</v>
      </c>
      <c r="X580" s="3690">
        <v>125</v>
      </c>
      <c r="Y580" s="3718" t="s">
        <v>18978</v>
      </c>
      <c r="Z580" s="3717">
        <v>107</v>
      </c>
      <c r="AA580" s="3718" t="s">
        <v>18970</v>
      </c>
      <c r="AB580" s="3717">
        <v>29</v>
      </c>
      <c r="AC580" s="3718" t="s">
        <v>18937</v>
      </c>
      <c r="AD580" s="3717" t="s">
        <v>18843</v>
      </c>
      <c r="AE580" s="3719" t="s">
        <v>18844</v>
      </c>
      <c r="AF580" s="3849" t="s">
        <v>12795</v>
      </c>
      <c r="AG580" s="3729" t="s">
        <v>3451</v>
      </c>
      <c r="AH580" s="3729" t="s">
        <v>3451</v>
      </c>
      <c r="AI580" s="3704" t="s">
        <v>3486</v>
      </c>
      <c r="AJ580" s="3704"/>
      <c r="AK580" s="3720">
        <v>10744</v>
      </c>
    </row>
    <row r="581" spans="2:37" ht="12" customHeight="1">
      <c r="B581" s="3651" t="s">
        <v>8807</v>
      </c>
      <c r="C581" s="3681" t="s">
        <v>16141</v>
      </c>
      <c r="D581" s="3682">
        <v>44378</v>
      </c>
      <c r="E581" s="3683" t="s">
        <v>3440</v>
      </c>
      <c r="F581" s="3684">
        <v>5</v>
      </c>
      <c r="G581" s="3706"/>
      <c r="H581" s="3706"/>
      <c r="I581" s="3706"/>
      <c r="J581" s="3706"/>
      <c r="K581" s="3746"/>
      <c r="L581" s="3823" t="s">
        <v>18979</v>
      </c>
      <c r="M581" s="3824"/>
      <c r="N581" s="3825"/>
      <c r="O581" s="3826">
        <v>0</v>
      </c>
      <c r="P581" s="3827" t="s">
        <v>18980</v>
      </c>
      <c r="Q581" s="3688">
        <v>72</v>
      </c>
      <c r="R581" s="3827" t="s">
        <v>8808</v>
      </c>
      <c r="S581" s="3826">
        <v>67</v>
      </c>
      <c r="T581" s="3827" t="s">
        <v>18981</v>
      </c>
      <c r="U581" s="3826">
        <v>26</v>
      </c>
      <c r="V581" s="3827" t="s">
        <v>18934</v>
      </c>
      <c r="W581" s="3828" t="s">
        <v>18982</v>
      </c>
      <c r="X581" s="3690">
        <v>81</v>
      </c>
      <c r="Y581" s="3828" t="s">
        <v>18982</v>
      </c>
      <c r="Z581" s="3826">
        <v>81</v>
      </c>
      <c r="AA581" s="3828" t="s">
        <v>18983</v>
      </c>
      <c r="AB581" s="3826">
        <v>26</v>
      </c>
      <c r="AC581" s="3827" t="s">
        <v>18937</v>
      </c>
      <c r="AD581" s="3826"/>
      <c r="AE581" s="3829"/>
      <c r="AF581" s="3703" t="s">
        <v>18984</v>
      </c>
      <c r="AG581" s="3729" t="s">
        <v>3451</v>
      </c>
      <c r="AH581" s="3694" t="s">
        <v>16145</v>
      </c>
      <c r="AI581" s="3704"/>
      <c r="AJ581" s="3704"/>
      <c r="AK581" s="3830">
        <v>10050</v>
      </c>
    </row>
    <row r="582" spans="2:37" ht="12" customHeight="1">
      <c r="B582" s="3651" t="s">
        <v>18985</v>
      </c>
      <c r="C582" s="3681" t="s">
        <v>16157</v>
      </c>
      <c r="D582" s="3682">
        <v>44403</v>
      </c>
      <c r="E582" s="3683" t="s">
        <v>3478</v>
      </c>
      <c r="F582" s="3684">
        <v>7</v>
      </c>
      <c r="G582" s="3867"/>
      <c r="H582" s="3867"/>
      <c r="I582" s="3867"/>
      <c r="J582" s="3867"/>
      <c r="K582" s="3867"/>
      <c r="L582" s="3867"/>
      <c r="M582" s="3868"/>
      <c r="N582" s="3716" t="s">
        <v>18986</v>
      </c>
      <c r="O582" s="3717">
        <v>10</v>
      </c>
      <c r="P582" s="3718" t="s">
        <v>18987</v>
      </c>
      <c r="Q582" s="3688">
        <v>106</v>
      </c>
      <c r="R582" s="3718" t="s">
        <v>18988</v>
      </c>
      <c r="S582" s="3717">
        <v>101</v>
      </c>
      <c r="T582" s="3718" t="s">
        <v>18989</v>
      </c>
      <c r="U582" s="3717">
        <v>29</v>
      </c>
      <c r="V582" s="3718" t="s">
        <v>18934</v>
      </c>
      <c r="W582" s="3718" t="s">
        <v>18990</v>
      </c>
      <c r="X582" s="3690">
        <v>101</v>
      </c>
      <c r="Y582" s="3718" t="s">
        <v>18991</v>
      </c>
      <c r="Z582" s="3717">
        <v>83</v>
      </c>
      <c r="AA582" s="3718" t="s">
        <v>18992</v>
      </c>
      <c r="AB582" s="3717">
        <v>25</v>
      </c>
      <c r="AC582" s="3718" t="s">
        <v>18937</v>
      </c>
      <c r="AD582" s="3717"/>
      <c r="AE582" s="3719"/>
      <c r="AF582" s="3703" t="s">
        <v>16166</v>
      </c>
      <c r="AG582" s="3729" t="s">
        <v>3451</v>
      </c>
      <c r="AH582" s="3729" t="s">
        <v>3451</v>
      </c>
      <c r="AI582" s="3704" t="s">
        <v>3486</v>
      </c>
      <c r="AJ582" s="3704"/>
      <c r="AK582" s="3720">
        <v>10050</v>
      </c>
    </row>
    <row r="583" spans="2:37" ht="12" customHeight="1">
      <c r="B583" s="3651" t="s">
        <v>18993</v>
      </c>
      <c r="C583" s="3681" t="s">
        <v>16141</v>
      </c>
      <c r="D583" s="3682">
        <v>44378</v>
      </c>
      <c r="E583" s="3683" t="s">
        <v>3440</v>
      </c>
      <c r="F583" s="3684">
        <v>1</v>
      </c>
      <c r="G583" s="3681"/>
      <c r="H583" s="3696" t="s">
        <v>18994</v>
      </c>
      <c r="I583" s="3696"/>
      <c r="J583" s="3696"/>
      <c r="K583" s="3696"/>
      <c r="L583" s="3696"/>
      <c r="M583" s="3697"/>
      <c r="N583" s="3698"/>
      <c r="O583" s="3699">
        <v>4</v>
      </c>
      <c r="P583" s="3700" t="s">
        <v>9659</v>
      </c>
      <c r="Q583" s="3688">
        <v>13</v>
      </c>
      <c r="R583" s="3700" t="s">
        <v>9659</v>
      </c>
      <c r="S583" s="3699">
        <v>13</v>
      </c>
      <c r="T583" s="3700" t="s">
        <v>18995</v>
      </c>
      <c r="U583" s="3699">
        <v>10</v>
      </c>
      <c r="V583" s="3700" t="s">
        <v>12180</v>
      </c>
      <c r="W583" s="3701" t="s">
        <v>18996</v>
      </c>
      <c r="X583" s="3690">
        <v>12</v>
      </c>
      <c r="Y583" s="3701" t="s">
        <v>18996</v>
      </c>
      <c r="Z583" s="3699">
        <v>12</v>
      </c>
      <c r="AA583" s="3701" t="s">
        <v>18996</v>
      </c>
      <c r="AB583" s="3699">
        <v>12</v>
      </c>
      <c r="AC583" s="3700" t="s">
        <v>12181</v>
      </c>
      <c r="AD583" s="3699"/>
      <c r="AE583" s="3702"/>
      <c r="AF583" s="3703"/>
      <c r="AG583" s="3693" t="s">
        <v>3445</v>
      </c>
      <c r="AH583" s="3694" t="s">
        <v>16145</v>
      </c>
      <c r="AI583" s="3704"/>
      <c r="AJ583" s="3704"/>
      <c r="AK583" s="3705">
        <v>8769077.5453120898</v>
      </c>
    </row>
    <row r="584" spans="2:37" ht="12" customHeight="1">
      <c r="B584" s="3651" t="s">
        <v>18997</v>
      </c>
      <c r="C584" s="3681" t="s">
        <v>3559</v>
      </c>
      <c r="D584" s="3682">
        <v>44516</v>
      </c>
      <c r="E584" s="3683" t="s">
        <v>3440</v>
      </c>
      <c r="F584" s="3684">
        <v>2</v>
      </c>
      <c r="G584" s="3681"/>
      <c r="H584" s="3706"/>
      <c r="I584" s="3707" t="s">
        <v>18998</v>
      </c>
      <c r="J584" s="3707"/>
      <c r="K584" s="3707"/>
      <c r="L584" s="3707"/>
      <c r="M584" s="3708"/>
      <c r="N584" s="3709"/>
      <c r="O584" s="3710">
        <v>5</v>
      </c>
      <c r="P584" s="3711" t="s">
        <v>18999</v>
      </c>
      <c r="Q584" s="3688">
        <v>74</v>
      </c>
      <c r="R584" s="3711" t="s">
        <v>18999</v>
      </c>
      <c r="S584" s="3710">
        <v>74</v>
      </c>
      <c r="T584" s="3711" t="s">
        <v>19000</v>
      </c>
      <c r="U584" s="3710">
        <v>28</v>
      </c>
      <c r="V584" s="3712"/>
      <c r="W584" s="3712" t="s">
        <v>19001</v>
      </c>
      <c r="X584" s="3690">
        <v>68</v>
      </c>
      <c r="Y584" s="3712" t="s">
        <v>19001</v>
      </c>
      <c r="Z584" s="3710">
        <v>68</v>
      </c>
      <c r="AA584" s="3712" t="s">
        <v>19002</v>
      </c>
      <c r="AB584" s="3710">
        <v>30</v>
      </c>
      <c r="AC584" s="3712"/>
      <c r="AD584" s="3710"/>
      <c r="AE584" s="3713"/>
      <c r="AF584" s="3703" t="s">
        <v>19003</v>
      </c>
      <c r="AG584" s="3729" t="s">
        <v>3451</v>
      </c>
      <c r="AH584" s="3693" t="s">
        <v>3451</v>
      </c>
      <c r="AI584" s="3704"/>
      <c r="AJ584" s="3704"/>
      <c r="AK584" s="3714">
        <v>15094.5634881808</v>
      </c>
    </row>
    <row r="585" spans="2:37" ht="12" customHeight="1">
      <c r="B585" s="3651" t="s">
        <v>18780</v>
      </c>
      <c r="C585" s="3681" t="s">
        <v>3559</v>
      </c>
      <c r="D585" s="3682">
        <v>44516</v>
      </c>
      <c r="E585" s="3683" t="s">
        <v>3478</v>
      </c>
      <c r="F585" s="3684">
        <v>7</v>
      </c>
      <c r="G585" s="3746"/>
      <c r="H585" s="3746"/>
      <c r="I585" s="3746"/>
      <c r="J585" s="3746"/>
      <c r="K585" s="3746"/>
      <c r="L585" s="3746"/>
      <c r="M585" s="3747"/>
      <c r="N585" s="3716" t="s">
        <v>18781</v>
      </c>
      <c r="O585" s="3717">
        <v>9</v>
      </c>
      <c r="P585" s="3718" t="s">
        <v>19004</v>
      </c>
      <c r="Q585" s="3688">
        <v>74</v>
      </c>
      <c r="R585" s="3718" t="s">
        <v>19004</v>
      </c>
      <c r="S585" s="3717">
        <v>74</v>
      </c>
      <c r="T585" s="3718" t="s">
        <v>19005</v>
      </c>
      <c r="U585" s="3717">
        <v>23</v>
      </c>
      <c r="V585" s="3718" t="s">
        <v>16473</v>
      </c>
      <c r="W585" s="3718" t="s">
        <v>19006</v>
      </c>
      <c r="X585" s="3690">
        <v>36</v>
      </c>
      <c r="Y585" s="3718" t="s">
        <v>19006</v>
      </c>
      <c r="Z585" s="3717">
        <v>36</v>
      </c>
      <c r="AA585" s="3718" t="s">
        <v>19007</v>
      </c>
      <c r="AB585" s="3717">
        <v>21</v>
      </c>
      <c r="AC585" s="3718" t="s">
        <v>16476</v>
      </c>
      <c r="AD585" s="3717"/>
      <c r="AE585" s="3719"/>
      <c r="AF585" s="3703" t="s">
        <v>19008</v>
      </c>
      <c r="AG585" s="3869" t="s">
        <v>19009</v>
      </c>
      <c r="AH585" s="3693" t="s">
        <v>3445</v>
      </c>
      <c r="AI585" s="3704" t="s">
        <v>3486</v>
      </c>
      <c r="AJ585" s="3704"/>
      <c r="AK585" s="3720">
        <v>0</v>
      </c>
    </row>
    <row r="586" spans="2:37" ht="12" customHeight="1">
      <c r="B586" s="3651" t="s">
        <v>19010</v>
      </c>
      <c r="C586" s="3681" t="s">
        <v>3559</v>
      </c>
      <c r="D586" s="3682">
        <v>44516</v>
      </c>
      <c r="E586" s="3683" t="s">
        <v>3478</v>
      </c>
      <c r="F586" s="3684">
        <v>7</v>
      </c>
      <c r="G586" s="3746"/>
      <c r="H586" s="3746"/>
      <c r="I586" s="3746"/>
      <c r="J586" s="3746"/>
      <c r="K586" s="3746"/>
      <c r="L586" s="3746"/>
      <c r="M586" s="3747"/>
      <c r="N586" s="3716" t="s">
        <v>19011</v>
      </c>
      <c r="O586" s="3717">
        <v>9</v>
      </c>
      <c r="P586" s="3718" t="s">
        <v>19012</v>
      </c>
      <c r="Q586" s="3688">
        <v>73</v>
      </c>
      <c r="R586" s="3718" t="s">
        <v>19012</v>
      </c>
      <c r="S586" s="3717">
        <v>73</v>
      </c>
      <c r="T586" s="3718" t="s">
        <v>19013</v>
      </c>
      <c r="U586" s="3717">
        <v>26</v>
      </c>
      <c r="V586" s="3718" t="s">
        <v>19014</v>
      </c>
      <c r="W586" s="3718" t="s">
        <v>19015</v>
      </c>
      <c r="X586" s="3690">
        <v>65</v>
      </c>
      <c r="Y586" s="3718" t="s">
        <v>19015</v>
      </c>
      <c r="Z586" s="3717">
        <v>65</v>
      </c>
      <c r="AA586" s="3718" t="s">
        <v>19016</v>
      </c>
      <c r="AB586" s="3717">
        <v>29</v>
      </c>
      <c r="AC586" s="3718" t="s">
        <v>19017</v>
      </c>
      <c r="AD586" s="3717"/>
      <c r="AE586" s="3719"/>
      <c r="AF586" s="3703" t="s">
        <v>19018</v>
      </c>
      <c r="AG586" s="3729" t="s">
        <v>3451</v>
      </c>
      <c r="AH586" s="3693" t="s">
        <v>3451</v>
      </c>
      <c r="AI586" s="3704" t="s">
        <v>3486</v>
      </c>
      <c r="AJ586" s="3704"/>
      <c r="AK586" s="3720">
        <v>15119</v>
      </c>
    </row>
    <row r="587" spans="2:37" ht="12" customHeight="1">
      <c r="B587" s="3651" t="s">
        <v>19019</v>
      </c>
      <c r="C587" s="3681" t="s">
        <v>16157</v>
      </c>
      <c r="D587" s="3682">
        <v>44390</v>
      </c>
      <c r="E587" s="3683" t="s">
        <v>3440</v>
      </c>
      <c r="F587" s="3684">
        <v>2</v>
      </c>
      <c r="G587" s="3681"/>
      <c r="H587" s="3706"/>
      <c r="I587" s="3707" t="s">
        <v>19020</v>
      </c>
      <c r="J587" s="3707"/>
      <c r="K587" s="3707"/>
      <c r="L587" s="3707"/>
      <c r="M587" s="3708"/>
      <c r="N587" s="3709"/>
      <c r="O587" s="3710">
        <v>5</v>
      </c>
      <c r="P587" s="3711" t="s">
        <v>9624</v>
      </c>
      <c r="Q587" s="3688">
        <v>27</v>
      </c>
      <c r="R587" s="3711" t="s">
        <v>9624</v>
      </c>
      <c r="S587" s="3710">
        <v>27</v>
      </c>
      <c r="T587" s="3870" t="s">
        <v>19021</v>
      </c>
      <c r="U587" s="3710">
        <v>25</v>
      </c>
      <c r="V587" s="3712" t="s">
        <v>19014</v>
      </c>
      <c r="W587" s="3712" t="s">
        <v>19022</v>
      </c>
      <c r="X587" s="3690">
        <v>18</v>
      </c>
      <c r="Y587" s="3712" t="s">
        <v>19022</v>
      </c>
      <c r="Z587" s="3710">
        <v>18</v>
      </c>
      <c r="AA587" s="3712" t="s">
        <v>19022</v>
      </c>
      <c r="AB587" s="3710">
        <v>18</v>
      </c>
      <c r="AC587" s="3712" t="s">
        <v>19017</v>
      </c>
      <c r="AD587" s="3710"/>
      <c r="AE587" s="3713"/>
      <c r="AF587" s="3703" t="s">
        <v>11906</v>
      </c>
      <c r="AG587" s="3871" t="s">
        <v>3445</v>
      </c>
      <c r="AH587" s="3694" t="s">
        <v>16145</v>
      </c>
      <c r="AI587" s="3704"/>
      <c r="AJ587" s="3704"/>
      <c r="AK587" s="3714">
        <v>350922.90782945999</v>
      </c>
    </row>
    <row r="588" spans="2:37" ht="12" customHeight="1">
      <c r="B588" s="3651" t="s">
        <v>15689</v>
      </c>
      <c r="C588" s="3681" t="s">
        <v>16157</v>
      </c>
      <c r="D588" s="3682">
        <v>44403</v>
      </c>
      <c r="E588" s="3683" t="s">
        <v>3478</v>
      </c>
      <c r="F588" s="3684">
        <v>7</v>
      </c>
      <c r="G588" s="3746"/>
      <c r="H588" s="3746"/>
      <c r="I588" s="3746"/>
      <c r="J588" s="3746"/>
      <c r="K588" s="3746"/>
      <c r="L588" s="3746"/>
      <c r="M588" s="3747"/>
      <c r="N588" s="3716" t="s">
        <v>19023</v>
      </c>
      <c r="O588" s="3717">
        <v>9</v>
      </c>
      <c r="P588" s="3718" t="s">
        <v>9624</v>
      </c>
      <c r="Q588" s="3688">
        <v>27</v>
      </c>
      <c r="R588" s="3718" t="s">
        <v>9624</v>
      </c>
      <c r="S588" s="3717">
        <v>27</v>
      </c>
      <c r="T588" s="3718" t="s">
        <v>19024</v>
      </c>
      <c r="U588" s="3717">
        <v>22</v>
      </c>
      <c r="V588" s="3718" t="s">
        <v>19014</v>
      </c>
      <c r="W588" s="3718" t="s">
        <v>19022</v>
      </c>
      <c r="X588" s="3690">
        <v>18</v>
      </c>
      <c r="Y588" s="3718" t="s">
        <v>19022</v>
      </c>
      <c r="Z588" s="3717">
        <v>18</v>
      </c>
      <c r="AA588" s="3718" t="s">
        <v>19022</v>
      </c>
      <c r="AB588" s="3717">
        <v>18</v>
      </c>
      <c r="AC588" s="3718" t="s">
        <v>19017</v>
      </c>
      <c r="AD588" s="3717" t="s">
        <v>19025</v>
      </c>
      <c r="AE588" s="3719" t="s">
        <v>19026</v>
      </c>
      <c r="AF588" s="3703" t="s">
        <v>19027</v>
      </c>
      <c r="AG588" s="3871" t="s">
        <v>3445</v>
      </c>
      <c r="AH588" s="3693" t="s">
        <v>3445</v>
      </c>
      <c r="AI588" s="3704"/>
      <c r="AJ588" s="3704"/>
      <c r="AK588" s="3720">
        <v>337298.90782945999</v>
      </c>
    </row>
    <row r="589" spans="2:37" ht="12" customHeight="1">
      <c r="B589" s="3651" t="s">
        <v>19028</v>
      </c>
      <c r="C589" s="3681" t="s">
        <v>16157</v>
      </c>
      <c r="D589" s="3682">
        <v>44403</v>
      </c>
      <c r="E589" s="3683" t="s">
        <v>3478</v>
      </c>
      <c r="F589" s="3684">
        <v>7</v>
      </c>
      <c r="G589" s="3746"/>
      <c r="H589" s="3746"/>
      <c r="I589" s="3746"/>
      <c r="J589" s="3746"/>
      <c r="K589" s="3746"/>
      <c r="L589" s="3746"/>
      <c r="M589" s="3747"/>
      <c r="N589" s="3716" t="s">
        <v>19029</v>
      </c>
      <c r="O589" s="3717">
        <v>9</v>
      </c>
      <c r="P589" s="3718" t="s">
        <v>19030</v>
      </c>
      <c r="Q589" s="3688">
        <v>29</v>
      </c>
      <c r="R589" s="3718" t="s">
        <v>19030</v>
      </c>
      <c r="S589" s="3717">
        <v>29</v>
      </c>
      <c r="T589" s="3718" t="s">
        <v>19031</v>
      </c>
      <c r="U589" s="3717">
        <v>27</v>
      </c>
      <c r="V589" s="3718" t="s">
        <v>19014</v>
      </c>
      <c r="W589" s="3718" t="s">
        <v>19032</v>
      </c>
      <c r="X589" s="3690">
        <v>24</v>
      </c>
      <c r="Y589" s="3718" t="s">
        <v>19032</v>
      </c>
      <c r="Z589" s="3717">
        <v>24</v>
      </c>
      <c r="AA589" s="3718" t="s">
        <v>19033</v>
      </c>
      <c r="AB589" s="3717">
        <v>19</v>
      </c>
      <c r="AC589" s="3718" t="s">
        <v>19017</v>
      </c>
      <c r="AD589" s="3717" t="s">
        <v>19034</v>
      </c>
      <c r="AE589" s="3719" t="s">
        <v>19030</v>
      </c>
      <c r="AF589" s="3703" t="s">
        <v>16166</v>
      </c>
      <c r="AG589" s="3871" t="s">
        <v>3445</v>
      </c>
      <c r="AH589" s="3693" t="s">
        <v>3445</v>
      </c>
      <c r="AI589" s="3704" t="s">
        <v>3486</v>
      </c>
      <c r="AJ589" s="3704"/>
      <c r="AK589" s="3720">
        <v>13624</v>
      </c>
    </row>
    <row r="590" spans="2:37" ht="12" customHeight="1">
      <c r="B590" s="3651" t="s">
        <v>19035</v>
      </c>
      <c r="C590" s="3681" t="s">
        <v>16141</v>
      </c>
      <c r="D590" s="3682">
        <v>44378</v>
      </c>
      <c r="E590" s="3683" t="s">
        <v>3440</v>
      </c>
      <c r="F590" s="3684">
        <v>2</v>
      </c>
      <c r="G590" s="3681"/>
      <c r="H590" s="3706"/>
      <c r="I590" s="3707" t="s">
        <v>19036</v>
      </c>
      <c r="J590" s="3707"/>
      <c r="K590" s="3707"/>
      <c r="L590" s="3707"/>
      <c r="M590" s="3708"/>
      <c r="N590" s="3709"/>
      <c r="O590" s="3710">
        <v>5</v>
      </c>
      <c r="P590" s="3711" t="s">
        <v>2942</v>
      </c>
      <c r="Q590" s="3688">
        <v>15</v>
      </c>
      <c r="R590" s="3711" t="s">
        <v>2942</v>
      </c>
      <c r="S590" s="3710">
        <v>15</v>
      </c>
      <c r="T590" s="3711" t="s">
        <v>19037</v>
      </c>
      <c r="U590" s="3710">
        <v>13</v>
      </c>
      <c r="V590" s="3712" t="s">
        <v>19014</v>
      </c>
      <c r="W590" s="3712" t="s">
        <v>19038</v>
      </c>
      <c r="X590" s="3690">
        <v>17</v>
      </c>
      <c r="Y590" s="3712" t="s">
        <v>19038</v>
      </c>
      <c r="Z590" s="3710">
        <v>17</v>
      </c>
      <c r="AA590" s="3712" t="s">
        <v>19039</v>
      </c>
      <c r="AB590" s="3710">
        <v>12</v>
      </c>
      <c r="AC590" s="3712" t="s">
        <v>19017</v>
      </c>
      <c r="AD590" s="3710"/>
      <c r="AE590" s="3713"/>
      <c r="AF590" s="3703"/>
      <c r="AG590" s="3871" t="s">
        <v>3445</v>
      </c>
      <c r="AH590" s="3694" t="s">
        <v>16145</v>
      </c>
      <c r="AI590" s="3704"/>
      <c r="AJ590" s="3704"/>
      <c r="AK590" s="3714">
        <v>6574787.1782878703</v>
      </c>
    </row>
    <row r="591" spans="2:37" ht="12" customHeight="1">
      <c r="B591" s="3651" t="s">
        <v>9626</v>
      </c>
      <c r="C591" s="3681" t="s">
        <v>16141</v>
      </c>
      <c r="D591" s="3682">
        <v>44378</v>
      </c>
      <c r="E591" s="3683" t="s">
        <v>3440</v>
      </c>
      <c r="F591" s="3684">
        <v>3</v>
      </c>
      <c r="G591" s="3681"/>
      <c r="H591" s="3706"/>
      <c r="I591" s="3706"/>
      <c r="J591" s="3731" t="s">
        <v>19040</v>
      </c>
      <c r="K591" s="3731"/>
      <c r="L591" s="3731"/>
      <c r="M591" s="3732"/>
      <c r="N591" s="3733"/>
      <c r="O591" s="3734">
        <v>6</v>
      </c>
      <c r="P591" s="3735" t="s">
        <v>8722</v>
      </c>
      <c r="Q591" s="3688">
        <v>21</v>
      </c>
      <c r="R591" s="3735" t="s">
        <v>8722</v>
      </c>
      <c r="S591" s="3734">
        <v>21</v>
      </c>
      <c r="T591" s="3735" t="s">
        <v>19041</v>
      </c>
      <c r="U591" s="3734">
        <v>19</v>
      </c>
      <c r="V591" s="3736" t="s">
        <v>19014</v>
      </c>
      <c r="W591" s="3736" t="s">
        <v>19042</v>
      </c>
      <c r="X591" s="3690">
        <v>27</v>
      </c>
      <c r="Y591" s="3736" t="s">
        <v>19042</v>
      </c>
      <c r="Z591" s="3734">
        <v>27</v>
      </c>
      <c r="AA591" s="3736" t="s">
        <v>19043</v>
      </c>
      <c r="AB591" s="3734">
        <v>18</v>
      </c>
      <c r="AC591" s="3736" t="s">
        <v>19017</v>
      </c>
      <c r="AD591" s="3734"/>
      <c r="AE591" s="3737"/>
      <c r="AF591" s="3703"/>
      <c r="AG591" s="3871" t="s">
        <v>3445</v>
      </c>
      <c r="AH591" s="3694" t="s">
        <v>16145</v>
      </c>
      <c r="AI591" s="3704"/>
      <c r="AJ591" s="3704"/>
      <c r="AK591" s="3738">
        <v>3492.10780101502</v>
      </c>
    </row>
    <row r="592" spans="2:37" ht="12" customHeight="1">
      <c r="B592" s="3651" t="s">
        <v>8716</v>
      </c>
      <c r="C592" s="3681" t="s">
        <v>16157</v>
      </c>
      <c r="D592" s="3682">
        <v>44403</v>
      </c>
      <c r="E592" s="3683" t="s">
        <v>3478</v>
      </c>
      <c r="F592" s="3684">
        <v>7</v>
      </c>
      <c r="G592" s="3746"/>
      <c r="H592" s="3746"/>
      <c r="I592" s="3746"/>
      <c r="J592" s="3746"/>
      <c r="K592" s="3746"/>
      <c r="L592" s="3746"/>
      <c r="M592" s="3747"/>
      <c r="N592" s="3716" t="s">
        <v>19044</v>
      </c>
      <c r="O592" s="3717">
        <v>9</v>
      </c>
      <c r="P592" s="3718" t="s">
        <v>8722</v>
      </c>
      <c r="Q592" s="3688">
        <v>21</v>
      </c>
      <c r="R592" s="3718" t="s">
        <v>8722</v>
      </c>
      <c r="S592" s="3717">
        <v>21</v>
      </c>
      <c r="T592" s="3718" t="s">
        <v>19041</v>
      </c>
      <c r="U592" s="3717">
        <v>19</v>
      </c>
      <c r="V592" s="3718" t="s">
        <v>19014</v>
      </c>
      <c r="W592" s="3718" t="s">
        <v>19042</v>
      </c>
      <c r="X592" s="3690">
        <v>27</v>
      </c>
      <c r="Y592" s="3718" t="s">
        <v>19042</v>
      </c>
      <c r="Z592" s="3717">
        <v>27</v>
      </c>
      <c r="AA592" s="3718" t="s">
        <v>19043</v>
      </c>
      <c r="AB592" s="3717">
        <v>18</v>
      </c>
      <c r="AC592" s="3718" t="s">
        <v>19017</v>
      </c>
      <c r="AD592" s="3717" t="s">
        <v>19045</v>
      </c>
      <c r="AE592" s="3719" t="s">
        <v>19046</v>
      </c>
      <c r="AF592" s="3703" t="s">
        <v>16166</v>
      </c>
      <c r="AG592" s="3871" t="s">
        <v>3445</v>
      </c>
      <c r="AH592" s="3693" t="s">
        <v>3445</v>
      </c>
      <c r="AI592" s="3704"/>
      <c r="AJ592" s="3704"/>
      <c r="AK592" s="3720">
        <v>3492.10780101502</v>
      </c>
    </row>
    <row r="593" spans="2:37" ht="12" customHeight="1">
      <c r="B593" s="3651" t="s">
        <v>9627</v>
      </c>
      <c r="C593" s="3681" t="s">
        <v>16141</v>
      </c>
      <c r="D593" s="3682">
        <v>44378</v>
      </c>
      <c r="E593" s="3683" t="s">
        <v>3440</v>
      </c>
      <c r="F593" s="3684">
        <v>3</v>
      </c>
      <c r="G593" s="3681"/>
      <c r="H593" s="3706"/>
      <c r="I593" s="3706"/>
      <c r="J593" s="3731" t="s">
        <v>19047</v>
      </c>
      <c r="K593" s="3731"/>
      <c r="L593" s="3731"/>
      <c r="M593" s="3732"/>
      <c r="N593" s="3733"/>
      <c r="O593" s="3734">
        <v>6</v>
      </c>
      <c r="P593" s="3735" t="s">
        <v>8724</v>
      </c>
      <c r="Q593" s="3688">
        <v>56</v>
      </c>
      <c r="R593" s="3735" t="s">
        <v>8724</v>
      </c>
      <c r="S593" s="3734">
        <v>56</v>
      </c>
      <c r="T593" s="3735" t="s">
        <v>19048</v>
      </c>
      <c r="U593" s="3734">
        <v>26</v>
      </c>
      <c r="V593" s="3736" t="s">
        <v>19014</v>
      </c>
      <c r="W593" s="3736" t="s">
        <v>19049</v>
      </c>
      <c r="X593" s="3690">
        <v>80</v>
      </c>
      <c r="Y593" s="3736" t="s">
        <v>19049</v>
      </c>
      <c r="Z593" s="3734">
        <v>80</v>
      </c>
      <c r="AA593" s="3736" t="s">
        <v>19050</v>
      </c>
      <c r="AB593" s="3734">
        <v>29</v>
      </c>
      <c r="AC593" s="3736" t="s">
        <v>19017</v>
      </c>
      <c r="AD593" s="3734"/>
      <c r="AE593" s="3737"/>
      <c r="AF593" s="3703"/>
      <c r="AG593" s="3871" t="s">
        <v>3445</v>
      </c>
      <c r="AH593" s="3694" t="s">
        <v>16145</v>
      </c>
      <c r="AI593" s="3704"/>
      <c r="AJ593" s="3704"/>
      <c r="AK593" s="3738">
        <v>910631.40941856604</v>
      </c>
    </row>
    <row r="594" spans="2:37" ht="12" customHeight="1">
      <c r="B594" s="3651" t="s">
        <v>8717</v>
      </c>
      <c r="C594" s="3681" t="s">
        <v>16157</v>
      </c>
      <c r="D594" s="3682">
        <v>44403</v>
      </c>
      <c r="E594" s="3683" t="s">
        <v>3478</v>
      </c>
      <c r="F594" s="3684">
        <v>7</v>
      </c>
      <c r="G594" s="3746"/>
      <c r="H594" s="3746"/>
      <c r="I594" s="3746"/>
      <c r="J594" s="3746"/>
      <c r="K594" s="3746"/>
      <c r="L594" s="3746"/>
      <c r="M594" s="3747"/>
      <c r="N594" s="3716" t="s">
        <v>19051</v>
      </c>
      <c r="O594" s="3717">
        <v>9</v>
      </c>
      <c r="P594" s="3718" t="s">
        <v>9628</v>
      </c>
      <c r="Q594" s="3688">
        <v>56</v>
      </c>
      <c r="R594" s="3718" t="s">
        <v>9628</v>
      </c>
      <c r="S594" s="3717">
        <v>56</v>
      </c>
      <c r="T594" s="3718" t="s">
        <v>19048</v>
      </c>
      <c r="U594" s="3717">
        <v>26</v>
      </c>
      <c r="V594" s="3718" t="s">
        <v>19014</v>
      </c>
      <c r="W594" s="3718" t="s">
        <v>19049</v>
      </c>
      <c r="X594" s="3690">
        <v>80</v>
      </c>
      <c r="Y594" s="3718" t="s">
        <v>19049</v>
      </c>
      <c r="Z594" s="3717">
        <v>80</v>
      </c>
      <c r="AA594" s="3718" t="s">
        <v>19050</v>
      </c>
      <c r="AB594" s="3717">
        <v>29</v>
      </c>
      <c r="AC594" s="3718" t="s">
        <v>19017</v>
      </c>
      <c r="AD594" s="3717" t="s">
        <v>19045</v>
      </c>
      <c r="AE594" s="3719" t="s">
        <v>19046</v>
      </c>
      <c r="AF594" s="3703" t="s">
        <v>16166</v>
      </c>
      <c r="AG594" s="3871" t="s">
        <v>3445</v>
      </c>
      <c r="AH594" s="3693" t="s">
        <v>3445</v>
      </c>
      <c r="AI594" s="3704"/>
      <c r="AJ594" s="3704"/>
      <c r="AK594" s="3720">
        <v>910631.40941856604</v>
      </c>
    </row>
    <row r="595" spans="2:37" ht="12" customHeight="1">
      <c r="B595" s="3651" t="s">
        <v>9629</v>
      </c>
      <c r="C595" s="3681" t="s">
        <v>16141</v>
      </c>
      <c r="D595" s="3682">
        <v>44378</v>
      </c>
      <c r="E595" s="3683" t="s">
        <v>3440</v>
      </c>
      <c r="F595" s="3684">
        <v>3</v>
      </c>
      <c r="G595" s="3681"/>
      <c r="H595" s="3706"/>
      <c r="I595" s="3706"/>
      <c r="J595" s="3731" t="s">
        <v>19052</v>
      </c>
      <c r="K595" s="3731"/>
      <c r="L595" s="3731"/>
      <c r="M595" s="3732"/>
      <c r="N595" s="3733"/>
      <c r="O595" s="3734">
        <v>6</v>
      </c>
      <c r="P595" s="3735" t="s">
        <v>8726</v>
      </c>
      <c r="Q595" s="3688">
        <v>21</v>
      </c>
      <c r="R595" s="3735" t="s">
        <v>8726</v>
      </c>
      <c r="S595" s="3734">
        <v>21</v>
      </c>
      <c r="T595" s="3735" t="s">
        <v>8726</v>
      </c>
      <c r="U595" s="3734">
        <v>21</v>
      </c>
      <c r="V595" s="3736" t="s">
        <v>19014</v>
      </c>
      <c r="W595" s="3736" t="s">
        <v>19053</v>
      </c>
      <c r="X595" s="3690">
        <v>20</v>
      </c>
      <c r="Y595" s="3736" t="s">
        <v>19053</v>
      </c>
      <c r="Z595" s="3734">
        <v>20</v>
      </c>
      <c r="AA595" s="3736" t="s">
        <v>19053</v>
      </c>
      <c r="AB595" s="3734">
        <v>20</v>
      </c>
      <c r="AC595" s="3736" t="s">
        <v>19017</v>
      </c>
      <c r="AD595" s="3734"/>
      <c r="AE595" s="3737"/>
      <c r="AF595" s="3703"/>
      <c r="AG595" s="3871" t="s">
        <v>3445</v>
      </c>
      <c r="AH595" s="3694" t="s">
        <v>16145</v>
      </c>
      <c r="AI595" s="3704"/>
      <c r="AJ595" s="3704"/>
      <c r="AK595" s="3738">
        <v>0</v>
      </c>
    </row>
    <row r="596" spans="2:37" ht="12" customHeight="1">
      <c r="B596" s="3651" t="s">
        <v>9630</v>
      </c>
      <c r="C596" s="3681" t="s">
        <v>16157</v>
      </c>
      <c r="D596" s="3682">
        <v>44403</v>
      </c>
      <c r="E596" s="3683" t="s">
        <v>3478</v>
      </c>
      <c r="F596" s="3684">
        <v>7</v>
      </c>
      <c r="G596" s="3746"/>
      <c r="H596" s="3746"/>
      <c r="I596" s="3746"/>
      <c r="J596" s="3746"/>
      <c r="K596" s="3746"/>
      <c r="L596" s="3746"/>
      <c r="M596" s="3747"/>
      <c r="N596" s="3716" t="s">
        <v>19054</v>
      </c>
      <c r="O596" s="3717">
        <v>9</v>
      </c>
      <c r="P596" s="3718" t="s">
        <v>8726</v>
      </c>
      <c r="Q596" s="3688">
        <v>21</v>
      </c>
      <c r="R596" s="3718" t="s">
        <v>8726</v>
      </c>
      <c r="S596" s="3717">
        <v>21</v>
      </c>
      <c r="T596" s="3718" t="s">
        <v>8726</v>
      </c>
      <c r="U596" s="3717">
        <v>21</v>
      </c>
      <c r="V596" s="3718" t="s">
        <v>19014</v>
      </c>
      <c r="W596" s="3718" t="s">
        <v>19053</v>
      </c>
      <c r="X596" s="3690">
        <v>20</v>
      </c>
      <c r="Y596" s="3718" t="s">
        <v>19053</v>
      </c>
      <c r="Z596" s="3717">
        <v>20</v>
      </c>
      <c r="AA596" s="3718" t="s">
        <v>19053</v>
      </c>
      <c r="AB596" s="3717">
        <v>20</v>
      </c>
      <c r="AC596" s="3718" t="s">
        <v>19017</v>
      </c>
      <c r="AD596" s="3717" t="s">
        <v>19055</v>
      </c>
      <c r="AE596" s="3719" t="s">
        <v>8726</v>
      </c>
      <c r="AF596" s="3703" t="s">
        <v>16166</v>
      </c>
      <c r="AG596" s="3871" t="s">
        <v>3445</v>
      </c>
      <c r="AH596" s="3693" t="s">
        <v>3445</v>
      </c>
      <c r="AI596" s="3704" t="s">
        <v>3486</v>
      </c>
      <c r="AJ596" s="3704"/>
      <c r="AK596" s="3720">
        <v>0</v>
      </c>
    </row>
    <row r="597" spans="2:37" ht="12" customHeight="1">
      <c r="B597" s="3651" t="s">
        <v>9631</v>
      </c>
      <c r="C597" s="3681" t="s">
        <v>16141</v>
      </c>
      <c r="D597" s="3682">
        <v>44378</v>
      </c>
      <c r="E597" s="3683" t="s">
        <v>3440</v>
      </c>
      <c r="F597" s="3684">
        <v>3</v>
      </c>
      <c r="G597" s="3681"/>
      <c r="H597" s="3706"/>
      <c r="I597" s="3706"/>
      <c r="J597" s="3731" t="s">
        <v>19056</v>
      </c>
      <c r="K597" s="3731"/>
      <c r="L597" s="3731"/>
      <c r="M597" s="3732"/>
      <c r="N597" s="3733"/>
      <c r="O597" s="3734">
        <v>6</v>
      </c>
      <c r="P597" s="3735" t="s">
        <v>8728</v>
      </c>
      <c r="Q597" s="3688">
        <v>46</v>
      </c>
      <c r="R597" s="3735" t="s">
        <v>8728</v>
      </c>
      <c r="S597" s="3734">
        <v>46</v>
      </c>
      <c r="T597" s="3735" t="s">
        <v>19057</v>
      </c>
      <c r="U597" s="3734">
        <v>27</v>
      </c>
      <c r="V597" s="3736" t="s">
        <v>19014</v>
      </c>
      <c r="W597" s="3736" t="s">
        <v>19058</v>
      </c>
      <c r="X597" s="3690">
        <v>47</v>
      </c>
      <c r="Y597" s="3736" t="s">
        <v>19058</v>
      </c>
      <c r="Z597" s="3734">
        <v>47</v>
      </c>
      <c r="AA597" s="3736" t="s">
        <v>19059</v>
      </c>
      <c r="AB597" s="3734">
        <v>28</v>
      </c>
      <c r="AC597" s="3736" t="s">
        <v>19017</v>
      </c>
      <c r="AD597" s="3734"/>
      <c r="AE597" s="3737"/>
      <c r="AF597" s="3703"/>
      <c r="AG597" s="3871" t="s">
        <v>3445</v>
      </c>
      <c r="AH597" s="3694" t="s">
        <v>16145</v>
      </c>
      <c r="AI597" s="3704"/>
      <c r="AJ597" s="3704"/>
      <c r="AK597" s="3738">
        <v>50046.0752732291</v>
      </c>
    </row>
    <row r="598" spans="2:37" ht="12" customHeight="1">
      <c r="B598" s="3651" t="s">
        <v>9632</v>
      </c>
      <c r="C598" s="3681" t="s">
        <v>16157</v>
      </c>
      <c r="D598" s="3682">
        <v>44403</v>
      </c>
      <c r="E598" s="3683" t="s">
        <v>3478</v>
      </c>
      <c r="F598" s="3684">
        <v>7</v>
      </c>
      <c r="G598" s="3746"/>
      <c r="H598" s="3746"/>
      <c r="I598" s="3746"/>
      <c r="J598" s="3746"/>
      <c r="K598" s="3746"/>
      <c r="L598" s="3746"/>
      <c r="M598" s="3747"/>
      <c r="N598" s="3716" t="s">
        <v>19060</v>
      </c>
      <c r="O598" s="3717">
        <v>9</v>
      </c>
      <c r="P598" s="3718" t="s">
        <v>8728</v>
      </c>
      <c r="Q598" s="3688">
        <v>46</v>
      </c>
      <c r="R598" s="3718" t="s">
        <v>8728</v>
      </c>
      <c r="S598" s="3717">
        <v>46</v>
      </c>
      <c r="T598" s="3718" t="s">
        <v>19061</v>
      </c>
      <c r="U598" s="3717">
        <v>25</v>
      </c>
      <c r="V598" s="3718" t="s">
        <v>19014</v>
      </c>
      <c r="W598" s="3718" t="s">
        <v>19058</v>
      </c>
      <c r="X598" s="3690">
        <v>47</v>
      </c>
      <c r="Y598" s="3718" t="s">
        <v>19058</v>
      </c>
      <c r="Z598" s="3717">
        <v>47</v>
      </c>
      <c r="AA598" s="3718" t="s">
        <v>19062</v>
      </c>
      <c r="AB598" s="3717">
        <v>25</v>
      </c>
      <c r="AC598" s="3718" t="s">
        <v>19017</v>
      </c>
      <c r="AD598" s="3717" t="s">
        <v>19045</v>
      </c>
      <c r="AE598" s="3719" t="s">
        <v>19046</v>
      </c>
      <c r="AF598" s="3703" t="s">
        <v>16166</v>
      </c>
      <c r="AG598" s="3871" t="s">
        <v>3445</v>
      </c>
      <c r="AH598" s="3693" t="s">
        <v>3445</v>
      </c>
      <c r="AI598" s="3704" t="s">
        <v>3486</v>
      </c>
      <c r="AJ598" s="3704"/>
      <c r="AK598" s="3720">
        <v>49534.0752732291</v>
      </c>
    </row>
    <row r="599" spans="2:37" ht="12" customHeight="1">
      <c r="B599" s="3651" t="s">
        <v>9633</v>
      </c>
      <c r="C599" s="3681" t="s">
        <v>16157</v>
      </c>
      <c r="D599" s="3682">
        <v>44403</v>
      </c>
      <c r="E599" s="3683" t="s">
        <v>3478</v>
      </c>
      <c r="F599" s="3684">
        <v>7</v>
      </c>
      <c r="G599" s="3746"/>
      <c r="H599" s="3746"/>
      <c r="I599" s="3746"/>
      <c r="J599" s="3746"/>
      <c r="K599" s="3746"/>
      <c r="L599" s="3746"/>
      <c r="M599" s="3747"/>
      <c r="N599" s="3716" t="s">
        <v>19063</v>
      </c>
      <c r="O599" s="3717">
        <v>9</v>
      </c>
      <c r="P599" s="3718" t="s">
        <v>9634</v>
      </c>
      <c r="Q599" s="3688">
        <v>53</v>
      </c>
      <c r="R599" s="3718" t="s">
        <v>9634</v>
      </c>
      <c r="S599" s="3717">
        <v>53</v>
      </c>
      <c r="T599" s="3718" t="s">
        <v>19064</v>
      </c>
      <c r="U599" s="3717">
        <v>30</v>
      </c>
      <c r="V599" s="3718" t="s">
        <v>19014</v>
      </c>
      <c r="W599" s="3718" t="s">
        <v>19065</v>
      </c>
      <c r="X599" s="3690">
        <v>66</v>
      </c>
      <c r="Y599" s="3718" t="s">
        <v>19065</v>
      </c>
      <c r="Z599" s="3717">
        <v>66</v>
      </c>
      <c r="AA599" s="3718" t="s">
        <v>19066</v>
      </c>
      <c r="AB599" s="3717">
        <v>29</v>
      </c>
      <c r="AC599" s="3718" t="s">
        <v>19017</v>
      </c>
      <c r="AD599" s="3717" t="s">
        <v>19045</v>
      </c>
      <c r="AE599" s="3719" t="s">
        <v>19046</v>
      </c>
      <c r="AF599" s="3703" t="s">
        <v>16166</v>
      </c>
      <c r="AG599" s="3871" t="s">
        <v>3445</v>
      </c>
      <c r="AH599" s="3693" t="s">
        <v>3445</v>
      </c>
      <c r="AI599" s="3704" t="s">
        <v>3486</v>
      </c>
      <c r="AJ599" s="3704"/>
      <c r="AK599" s="3720">
        <v>512</v>
      </c>
    </row>
    <row r="600" spans="2:37" ht="12" customHeight="1">
      <c r="B600" s="3651" t="s">
        <v>9635</v>
      </c>
      <c r="C600" s="3681" t="s">
        <v>16157</v>
      </c>
      <c r="D600" s="3682">
        <v>44403</v>
      </c>
      <c r="E600" s="3683" t="s">
        <v>3478</v>
      </c>
      <c r="F600" s="3684">
        <v>7</v>
      </c>
      <c r="G600" s="3746"/>
      <c r="H600" s="3746"/>
      <c r="I600" s="3746"/>
      <c r="J600" s="3746"/>
      <c r="K600" s="3746"/>
      <c r="L600" s="3746"/>
      <c r="M600" s="3747"/>
      <c r="N600" s="3716" t="s">
        <v>19067</v>
      </c>
      <c r="O600" s="3717">
        <v>9</v>
      </c>
      <c r="P600" s="3718" t="s">
        <v>9636</v>
      </c>
      <c r="Q600" s="3688">
        <v>61</v>
      </c>
      <c r="R600" s="3718" t="s">
        <v>9636</v>
      </c>
      <c r="S600" s="3717">
        <v>61</v>
      </c>
      <c r="T600" s="3718" t="s">
        <v>19068</v>
      </c>
      <c r="U600" s="3717">
        <v>30</v>
      </c>
      <c r="V600" s="3718" t="s">
        <v>19014</v>
      </c>
      <c r="W600" s="3718" t="s">
        <v>19069</v>
      </c>
      <c r="X600" s="3690">
        <v>75</v>
      </c>
      <c r="Y600" s="3718" t="s">
        <v>19069</v>
      </c>
      <c r="Z600" s="3717">
        <v>75</v>
      </c>
      <c r="AA600" s="3718" t="s">
        <v>19070</v>
      </c>
      <c r="AB600" s="3717">
        <v>29</v>
      </c>
      <c r="AC600" s="3718" t="s">
        <v>19017</v>
      </c>
      <c r="AD600" s="3717" t="s">
        <v>19071</v>
      </c>
      <c r="AE600" s="3719" t="s">
        <v>19072</v>
      </c>
      <c r="AF600" s="3703" t="s">
        <v>16166</v>
      </c>
      <c r="AG600" s="3871" t="s">
        <v>3445</v>
      </c>
      <c r="AH600" s="3693" t="s">
        <v>3445</v>
      </c>
      <c r="AI600" s="3704" t="s">
        <v>17808</v>
      </c>
      <c r="AJ600" s="3704"/>
      <c r="AK600" s="3720">
        <v>0</v>
      </c>
    </row>
    <row r="601" spans="2:37" ht="12" customHeight="1">
      <c r="B601" s="3651" t="s">
        <v>9637</v>
      </c>
      <c r="C601" s="3681" t="s">
        <v>16141</v>
      </c>
      <c r="D601" s="3682">
        <v>44378</v>
      </c>
      <c r="E601" s="3683" t="s">
        <v>3440</v>
      </c>
      <c r="F601" s="3684">
        <v>3</v>
      </c>
      <c r="G601" s="3681"/>
      <c r="H601" s="3706"/>
      <c r="I601" s="3706"/>
      <c r="J601" s="3731" t="s">
        <v>19073</v>
      </c>
      <c r="K601" s="3731"/>
      <c r="L601" s="3731"/>
      <c r="M601" s="3732"/>
      <c r="N601" s="3733"/>
      <c r="O601" s="3734">
        <v>6</v>
      </c>
      <c r="P601" s="3735" t="s">
        <v>8730</v>
      </c>
      <c r="Q601" s="3688">
        <v>24</v>
      </c>
      <c r="R601" s="3735" t="s">
        <v>8730</v>
      </c>
      <c r="S601" s="3734">
        <v>24</v>
      </c>
      <c r="T601" s="3735" t="s">
        <v>19074</v>
      </c>
      <c r="U601" s="3734">
        <v>17</v>
      </c>
      <c r="V601" s="3736" t="s">
        <v>19014</v>
      </c>
      <c r="W601" s="3736" t="s">
        <v>19038</v>
      </c>
      <c r="X601" s="3690">
        <v>17</v>
      </c>
      <c r="Y601" s="3736" t="s">
        <v>19038</v>
      </c>
      <c r="Z601" s="3734">
        <v>17</v>
      </c>
      <c r="AA601" s="3736" t="s">
        <v>19039</v>
      </c>
      <c r="AB601" s="3734">
        <v>12</v>
      </c>
      <c r="AC601" s="3736" t="s">
        <v>19017</v>
      </c>
      <c r="AD601" s="3734"/>
      <c r="AE601" s="3737"/>
      <c r="AF601" s="3703"/>
      <c r="AG601" s="3871" t="s">
        <v>3445</v>
      </c>
      <c r="AH601" s="3694" t="s">
        <v>16145</v>
      </c>
      <c r="AI601" s="3704"/>
      <c r="AJ601" s="3704"/>
      <c r="AK601" s="3738">
        <v>4748349.9809788298</v>
      </c>
    </row>
    <row r="602" spans="2:37" ht="12" customHeight="1">
      <c r="B602" s="3651" t="s">
        <v>9638</v>
      </c>
      <c r="C602" s="3681" t="s">
        <v>16157</v>
      </c>
      <c r="D602" s="3682">
        <v>44403</v>
      </c>
      <c r="E602" s="3683" t="s">
        <v>3478</v>
      </c>
      <c r="F602" s="3684">
        <v>7</v>
      </c>
      <c r="G602" s="3746"/>
      <c r="H602" s="3746"/>
      <c r="I602" s="3746"/>
      <c r="J602" s="3746"/>
      <c r="K602" s="3746"/>
      <c r="L602" s="3746"/>
      <c r="M602" s="3747"/>
      <c r="N602" s="3716" t="s">
        <v>19075</v>
      </c>
      <c r="O602" s="3717">
        <v>9</v>
      </c>
      <c r="P602" s="3718" t="s">
        <v>8730</v>
      </c>
      <c r="Q602" s="3688">
        <v>24</v>
      </c>
      <c r="R602" s="3718" t="s">
        <v>8730</v>
      </c>
      <c r="S602" s="3717">
        <v>24</v>
      </c>
      <c r="T602" s="3718" t="s">
        <v>19074</v>
      </c>
      <c r="U602" s="3717">
        <v>17</v>
      </c>
      <c r="V602" s="3718" t="s">
        <v>19014</v>
      </c>
      <c r="W602" s="3718" t="s">
        <v>19038</v>
      </c>
      <c r="X602" s="3690">
        <v>17</v>
      </c>
      <c r="Y602" s="3718" t="s">
        <v>19038</v>
      </c>
      <c r="Z602" s="3717">
        <v>17</v>
      </c>
      <c r="AA602" s="3718" t="s">
        <v>19039</v>
      </c>
      <c r="AB602" s="3717">
        <v>12</v>
      </c>
      <c r="AC602" s="3718" t="s">
        <v>19017</v>
      </c>
      <c r="AD602" s="3717" t="s">
        <v>19045</v>
      </c>
      <c r="AE602" s="3719" t="s">
        <v>19046</v>
      </c>
      <c r="AF602" s="3703" t="s">
        <v>16166</v>
      </c>
      <c r="AG602" s="3871" t="s">
        <v>3445</v>
      </c>
      <c r="AH602" s="3693" t="s">
        <v>3445</v>
      </c>
      <c r="AI602" s="3704" t="s">
        <v>3486</v>
      </c>
      <c r="AJ602" s="3704"/>
      <c r="AK602" s="3720">
        <v>1692982.93215194</v>
      </c>
    </row>
    <row r="603" spans="2:37" ht="12" customHeight="1">
      <c r="B603" s="3651" t="s">
        <v>9639</v>
      </c>
      <c r="C603" s="3681" t="s">
        <v>3559</v>
      </c>
      <c r="D603" s="3682">
        <v>44515</v>
      </c>
      <c r="E603" s="3683" t="s">
        <v>3478</v>
      </c>
      <c r="F603" s="3684">
        <v>7</v>
      </c>
      <c r="G603" s="3746"/>
      <c r="H603" s="3746"/>
      <c r="I603" s="3746"/>
      <c r="J603" s="3746"/>
      <c r="K603" s="3746"/>
      <c r="L603" s="3746"/>
      <c r="M603" s="3747"/>
      <c r="N603" s="3716" t="s">
        <v>19076</v>
      </c>
      <c r="O603" s="3717">
        <v>9</v>
      </c>
      <c r="P603" s="3718" t="s">
        <v>9640</v>
      </c>
      <c r="Q603" s="3688">
        <v>51</v>
      </c>
      <c r="R603" s="3718" t="s">
        <v>9640</v>
      </c>
      <c r="S603" s="3717">
        <v>51</v>
      </c>
      <c r="T603" s="3718" t="s">
        <v>19077</v>
      </c>
      <c r="U603" s="3717">
        <v>29</v>
      </c>
      <c r="V603" s="3718" t="s">
        <v>19014</v>
      </c>
      <c r="W603" s="3718" t="s">
        <v>19078</v>
      </c>
      <c r="X603" s="3690">
        <v>52</v>
      </c>
      <c r="Y603" s="3718" t="s">
        <v>19078</v>
      </c>
      <c r="Z603" s="3717">
        <v>52</v>
      </c>
      <c r="AA603" s="3718" t="s">
        <v>19079</v>
      </c>
      <c r="AB603" s="3717">
        <v>29</v>
      </c>
      <c r="AC603" s="3718" t="s">
        <v>19017</v>
      </c>
      <c r="AD603" s="3717" t="s">
        <v>19045</v>
      </c>
      <c r="AE603" s="3719" t="s">
        <v>19046</v>
      </c>
      <c r="AF603" s="3703" t="s">
        <v>19080</v>
      </c>
      <c r="AG603" s="3729" t="s">
        <v>3451</v>
      </c>
      <c r="AH603" s="3729" t="s">
        <v>3451</v>
      </c>
      <c r="AI603" s="3704" t="s">
        <v>3486</v>
      </c>
      <c r="AJ603" s="3704"/>
      <c r="AK603" s="3720">
        <v>137805</v>
      </c>
    </row>
    <row r="604" spans="2:37" ht="12" customHeight="1">
      <c r="B604" s="3651" t="s">
        <v>9641</v>
      </c>
      <c r="C604" s="3681" t="s">
        <v>16157</v>
      </c>
      <c r="D604" s="3682">
        <v>44403</v>
      </c>
      <c r="E604" s="3683" t="s">
        <v>3478</v>
      </c>
      <c r="F604" s="3684">
        <v>7</v>
      </c>
      <c r="G604" s="3746"/>
      <c r="H604" s="3746"/>
      <c r="I604" s="3746"/>
      <c r="J604" s="3746"/>
      <c r="K604" s="3746"/>
      <c r="L604" s="3746"/>
      <c r="M604" s="3747"/>
      <c r="N604" s="3716" t="s">
        <v>19081</v>
      </c>
      <c r="O604" s="3717">
        <v>9</v>
      </c>
      <c r="P604" s="3718" t="s">
        <v>9642</v>
      </c>
      <c r="Q604" s="3688">
        <v>50</v>
      </c>
      <c r="R604" s="3718" t="s">
        <v>9642</v>
      </c>
      <c r="S604" s="3717">
        <v>50</v>
      </c>
      <c r="T604" s="3718" t="s">
        <v>19082</v>
      </c>
      <c r="U604" s="3717">
        <v>27</v>
      </c>
      <c r="V604" s="3718" t="s">
        <v>19014</v>
      </c>
      <c r="W604" s="3718" t="s">
        <v>19083</v>
      </c>
      <c r="X604" s="3690">
        <v>66</v>
      </c>
      <c r="Y604" s="3718" t="s">
        <v>19083</v>
      </c>
      <c r="Z604" s="3717">
        <v>66</v>
      </c>
      <c r="AA604" s="3718" t="s">
        <v>19084</v>
      </c>
      <c r="AB604" s="3717">
        <v>27</v>
      </c>
      <c r="AC604" s="3718" t="s">
        <v>19017</v>
      </c>
      <c r="AD604" s="3872" t="s">
        <v>19085</v>
      </c>
      <c r="AE604" s="3873" t="s">
        <v>19086</v>
      </c>
      <c r="AF604" s="3703" t="s">
        <v>19087</v>
      </c>
      <c r="AG604" s="3871" t="s">
        <v>3445</v>
      </c>
      <c r="AH604" s="3871" t="s">
        <v>19088</v>
      </c>
      <c r="AI604" s="3704" t="s">
        <v>3486</v>
      </c>
      <c r="AJ604" s="3704"/>
      <c r="AK604" s="3720">
        <v>3021568</v>
      </c>
    </row>
    <row r="605" spans="2:37" ht="12" customHeight="1">
      <c r="B605" s="3651" t="s">
        <v>9643</v>
      </c>
      <c r="C605" s="3681" t="s">
        <v>16157</v>
      </c>
      <c r="D605" s="3682">
        <v>44403</v>
      </c>
      <c r="E605" s="3683" t="s">
        <v>3478</v>
      </c>
      <c r="F605" s="3684">
        <v>7</v>
      </c>
      <c r="G605" s="3746"/>
      <c r="H605" s="3746"/>
      <c r="I605" s="3746"/>
      <c r="J605" s="3746"/>
      <c r="K605" s="3746"/>
      <c r="L605" s="3746"/>
      <c r="M605" s="3747"/>
      <c r="N605" s="3716" t="s">
        <v>19089</v>
      </c>
      <c r="O605" s="3717">
        <v>9</v>
      </c>
      <c r="P605" s="3718" t="s">
        <v>9644</v>
      </c>
      <c r="Q605" s="3688">
        <v>31</v>
      </c>
      <c r="R605" s="3718" t="s">
        <v>9644</v>
      </c>
      <c r="S605" s="3717">
        <v>31</v>
      </c>
      <c r="T605" s="3718" t="s">
        <v>19090</v>
      </c>
      <c r="U605" s="3717">
        <v>22</v>
      </c>
      <c r="V605" s="3718" t="s">
        <v>19014</v>
      </c>
      <c r="W605" s="3718" t="s">
        <v>19091</v>
      </c>
      <c r="X605" s="3690">
        <v>36</v>
      </c>
      <c r="Y605" s="3718" t="s">
        <v>19091</v>
      </c>
      <c r="Z605" s="3717">
        <v>36</v>
      </c>
      <c r="AA605" s="3718" t="s">
        <v>19092</v>
      </c>
      <c r="AB605" s="3717">
        <v>20</v>
      </c>
      <c r="AC605" s="3718" t="s">
        <v>19017</v>
      </c>
      <c r="AD605" s="3717" t="s">
        <v>19045</v>
      </c>
      <c r="AE605" s="3719" t="s">
        <v>19046</v>
      </c>
      <c r="AF605" s="3703" t="s">
        <v>16166</v>
      </c>
      <c r="AG605" s="3871" t="s">
        <v>3445</v>
      </c>
      <c r="AH605" s="3693" t="s">
        <v>3445</v>
      </c>
      <c r="AI605" s="3704" t="s">
        <v>3486</v>
      </c>
      <c r="AJ605" s="3704"/>
      <c r="AK605" s="3720">
        <v>0</v>
      </c>
    </row>
    <row r="606" spans="2:37" ht="12" customHeight="1">
      <c r="B606" s="3651" t="s">
        <v>9645</v>
      </c>
      <c r="C606" s="3681" t="s">
        <v>16157</v>
      </c>
      <c r="D606" s="3682">
        <v>44403</v>
      </c>
      <c r="E606" s="3683" t="s">
        <v>3478</v>
      </c>
      <c r="F606" s="3684">
        <v>7</v>
      </c>
      <c r="G606" s="3746"/>
      <c r="H606" s="3746"/>
      <c r="I606" s="3746"/>
      <c r="J606" s="3746"/>
      <c r="K606" s="3746"/>
      <c r="L606" s="3746"/>
      <c r="M606" s="3747"/>
      <c r="N606" s="3716" t="s">
        <v>19093</v>
      </c>
      <c r="O606" s="3717">
        <v>9</v>
      </c>
      <c r="P606" s="3718" t="s">
        <v>9646</v>
      </c>
      <c r="Q606" s="3688">
        <v>39</v>
      </c>
      <c r="R606" s="3718" t="s">
        <v>9646</v>
      </c>
      <c r="S606" s="3717">
        <v>39</v>
      </c>
      <c r="T606" s="3718" t="s">
        <v>19094</v>
      </c>
      <c r="U606" s="3717">
        <v>22</v>
      </c>
      <c r="V606" s="3718" t="s">
        <v>19014</v>
      </c>
      <c r="W606" s="3718" t="s">
        <v>19095</v>
      </c>
      <c r="X606" s="3690">
        <v>45</v>
      </c>
      <c r="Y606" s="3718" t="s">
        <v>19095</v>
      </c>
      <c r="Z606" s="3717">
        <v>45</v>
      </c>
      <c r="AA606" s="3718" t="s">
        <v>19096</v>
      </c>
      <c r="AB606" s="3717">
        <v>21</v>
      </c>
      <c r="AC606" s="3718" t="s">
        <v>19017</v>
      </c>
      <c r="AD606" s="3717" t="s">
        <v>19071</v>
      </c>
      <c r="AE606" s="3719" t="s">
        <v>19072</v>
      </c>
      <c r="AF606" s="3703" t="s">
        <v>16166</v>
      </c>
      <c r="AG606" s="3871" t="s">
        <v>3445</v>
      </c>
      <c r="AH606" s="3693" t="s">
        <v>3445</v>
      </c>
      <c r="AI606" s="3704" t="s">
        <v>17808</v>
      </c>
      <c r="AJ606" s="3704"/>
      <c r="AK606" s="3720">
        <v>-104005.95117311399</v>
      </c>
    </row>
    <row r="607" spans="2:37" ht="12" customHeight="1">
      <c r="B607" s="3651" t="s">
        <v>9647</v>
      </c>
      <c r="C607" s="3681" t="s">
        <v>16141</v>
      </c>
      <c r="D607" s="3682">
        <v>44378</v>
      </c>
      <c r="E607" s="3683" t="s">
        <v>3440</v>
      </c>
      <c r="F607" s="3684">
        <v>3</v>
      </c>
      <c r="G607" s="3681"/>
      <c r="H607" s="3706"/>
      <c r="I607" s="3706"/>
      <c r="J607" s="3731" t="s">
        <v>19097</v>
      </c>
      <c r="K607" s="3731"/>
      <c r="L607" s="3731"/>
      <c r="M607" s="3732"/>
      <c r="N607" s="3733"/>
      <c r="O607" s="3734">
        <v>6</v>
      </c>
      <c r="P607" s="3735" t="s">
        <v>8732</v>
      </c>
      <c r="Q607" s="3688">
        <v>41</v>
      </c>
      <c r="R607" s="3735" t="s">
        <v>8732</v>
      </c>
      <c r="S607" s="3734">
        <v>41</v>
      </c>
      <c r="T607" s="3735" t="s">
        <v>19098</v>
      </c>
      <c r="U607" s="3734">
        <v>29</v>
      </c>
      <c r="V607" s="3736" t="s">
        <v>19014</v>
      </c>
      <c r="W607" s="3736" t="s">
        <v>19099</v>
      </c>
      <c r="X607" s="3690">
        <v>46</v>
      </c>
      <c r="Y607" s="3736" t="s">
        <v>19099</v>
      </c>
      <c r="Z607" s="3734">
        <v>46</v>
      </c>
      <c r="AA607" s="3736" t="s">
        <v>19100</v>
      </c>
      <c r="AB607" s="3734">
        <v>28</v>
      </c>
      <c r="AC607" s="3736" t="s">
        <v>19017</v>
      </c>
      <c r="AD607" s="3734"/>
      <c r="AE607" s="3737"/>
      <c r="AF607" s="3703"/>
      <c r="AG607" s="3871" t="s">
        <v>3445</v>
      </c>
      <c r="AH607" s="3694" t="s">
        <v>16145</v>
      </c>
      <c r="AI607" s="3704"/>
      <c r="AJ607" s="3704"/>
      <c r="AK607" s="3738">
        <v>83429</v>
      </c>
    </row>
    <row r="608" spans="2:37" ht="12" customHeight="1">
      <c r="B608" s="3651" t="s">
        <v>9648</v>
      </c>
      <c r="C608" s="3681" t="s">
        <v>16157</v>
      </c>
      <c r="D608" s="3682">
        <v>44403</v>
      </c>
      <c r="E608" s="3683" t="s">
        <v>3478</v>
      </c>
      <c r="F608" s="3684">
        <v>7</v>
      </c>
      <c r="G608" s="3746"/>
      <c r="H608" s="3746"/>
      <c r="I608" s="3746"/>
      <c r="J608" s="3746"/>
      <c r="K608" s="3746"/>
      <c r="L608" s="3746"/>
      <c r="M608" s="3747"/>
      <c r="N608" s="3716" t="s">
        <v>19101</v>
      </c>
      <c r="O608" s="3717">
        <v>9</v>
      </c>
      <c r="P608" s="3718" t="s">
        <v>8732</v>
      </c>
      <c r="Q608" s="3688">
        <v>41</v>
      </c>
      <c r="R608" s="3718" t="s">
        <v>8732</v>
      </c>
      <c r="S608" s="3717">
        <v>41</v>
      </c>
      <c r="T608" s="3718" t="s">
        <v>19098</v>
      </c>
      <c r="U608" s="3717">
        <v>29</v>
      </c>
      <c r="V608" s="3718" t="s">
        <v>19014</v>
      </c>
      <c r="W608" s="3718" t="s">
        <v>19099</v>
      </c>
      <c r="X608" s="3690">
        <v>46</v>
      </c>
      <c r="Y608" s="3718" t="s">
        <v>19099</v>
      </c>
      <c r="Z608" s="3717">
        <v>46</v>
      </c>
      <c r="AA608" s="3718" t="s">
        <v>19100</v>
      </c>
      <c r="AB608" s="3717">
        <v>28</v>
      </c>
      <c r="AC608" s="3718" t="s">
        <v>19017</v>
      </c>
      <c r="AD608" s="3717" t="s">
        <v>19102</v>
      </c>
      <c r="AE608" s="3719" t="s">
        <v>19103</v>
      </c>
      <c r="AF608" s="3703" t="s">
        <v>16166</v>
      </c>
      <c r="AG608" s="3871" t="s">
        <v>3445</v>
      </c>
      <c r="AH608" s="3693" t="s">
        <v>3445</v>
      </c>
      <c r="AI608" s="3704"/>
      <c r="AJ608" s="3704"/>
      <c r="AK608" s="3720">
        <v>83429</v>
      </c>
    </row>
    <row r="609" spans="2:37" ht="12" customHeight="1">
      <c r="B609" s="3651" t="s">
        <v>9649</v>
      </c>
      <c r="C609" s="3681" t="s">
        <v>16141</v>
      </c>
      <c r="D609" s="3682">
        <v>44378</v>
      </c>
      <c r="E609" s="3683" t="s">
        <v>3440</v>
      </c>
      <c r="F609" s="3684">
        <v>3</v>
      </c>
      <c r="G609" s="3681"/>
      <c r="H609" s="3706"/>
      <c r="I609" s="3706"/>
      <c r="J609" s="3731" t="s">
        <v>19104</v>
      </c>
      <c r="K609" s="3731"/>
      <c r="L609" s="3731"/>
      <c r="M609" s="3732"/>
      <c r="N609" s="3733"/>
      <c r="O609" s="3734">
        <v>6</v>
      </c>
      <c r="P609" s="3735" t="s">
        <v>8734</v>
      </c>
      <c r="Q609" s="3688">
        <v>35</v>
      </c>
      <c r="R609" s="3735" t="s">
        <v>8734</v>
      </c>
      <c r="S609" s="3734">
        <v>35</v>
      </c>
      <c r="T609" s="3735" t="s">
        <v>19105</v>
      </c>
      <c r="U609" s="3734">
        <v>20</v>
      </c>
      <c r="V609" s="3736" t="s">
        <v>19014</v>
      </c>
      <c r="W609" s="3736" t="s">
        <v>19106</v>
      </c>
      <c r="X609" s="3690">
        <v>35</v>
      </c>
      <c r="Y609" s="3736" t="s">
        <v>19106</v>
      </c>
      <c r="Z609" s="3734">
        <v>35</v>
      </c>
      <c r="AA609" s="3736" t="s">
        <v>19107</v>
      </c>
      <c r="AB609" s="3734">
        <v>26</v>
      </c>
      <c r="AC609" s="3736" t="s">
        <v>19017</v>
      </c>
      <c r="AD609" s="3734"/>
      <c r="AE609" s="3737"/>
      <c r="AF609" s="3703"/>
      <c r="AG609" s="3871" t="s">
        <v>3445</v>
      </c>
      <c r="AH609" s="3694" t="s">
        <v>16145</v>
      </c>
      <c r="AI609" s="3704"/>
      <c r="AJ609" s="3704"/>
      <c r="AK609" s="3738">
        <v>742903.28458795103</v>
      </c>
    </row>
    <row r="610" spans="2:37" ht="12" customHeight="1">
      <c r="B610" s="3651" t="s">
        <v>9650</v>
      </c>
      <c r="C610" s="3681" t="s">
        <v>16157</v>
      </c>
      <c r="D610" s="3682">
        <v>44403</v>
      </c>
      <c r="E610" s="3683" t="s">
        <v>3478</v>
      </c>
      <c r="F610" s="3684">
        <v>7</v>
      </c>
      <c r="G610" s="3746"/>
      <c r="H610" s="3746"/>
      <c r="I610" s="3746"/>
      <c r="J610" s="3746"/>
      <c r="K610" s="3746"/>
      <c r="L610" s="3746"/>
      <c r="M610" s="3747"/>
      <c r="N610" s="3716" t="s">
        <v>19108</v>
      </c>
      <c r="O610" s="3717">
        <v>9</v>
      </c>
      <c r="P610" s="3718" t="s">
        <v>9651</v>
      </c>
      <c r="Q610" s="3688">
        <v>57</v>
      </c>
      <c r="R610" s="3718" t="s">
        <v>9651</v>
      </c>
      <c r="S610" s="3717">
        <v>57</v>
      </c>
      <c r="T610" s="3718" t="s">
        <v>19109</v>
      </c>
      <c r="U610" s="3717">
        <v>29</v>
      </c>
      <c r="V610" s="3718" t="s">
        <v>19014</v>
      </c>
      <c r="W610" s="3718" t="s">
        <v>19110</v>
      </c>
      <c r="X610" s="3690">
        <v>52</v>
      </c>
      <c r="Y610" s="3718" t="s">
        <v>19110</v>
      </c>
      <c r="Z610" s="3717">
        <v>52</v>
      </c>
      <c r="AA610" s="3718" t="s">
        <v>19111</v>
      </c>
      <c r="AB610" s="3717">
        <v>29</v>
      </c>
      <c r="AC610" s="3718" t="s">
        <v>19017</v>
      </c>
      <c r="AD610" s="3717" t="s">
        <v>19112</v>
      </c>
      <c r="AE610" s="3719" t="s">
        <v>19113</v>
      </c>
      <c r="AF610" s="3703" t="s">
        <v>16166</v>
      </c>
      <c r="AG610" s="3871" t="s">
        <v>3445</v>
      </c>
      <c r="AH610" s="3693" t="s">
        <v>3445</v>
      </c>
      <c r="AI610" s="3704"/>
      <c r="AJ610" s="3704"/>
      <c r="AK610" s="3720">
        <v>695398</v>
      </c>
    </row>
    <row r="611" spans="2:37" ht="12" customHeight="1">
      <c r="B611" s="3651" t="s">
        <v>9652</v>
      </c>
      <c r="C611" s="3681" t="s">
        <v>16157</v>
      </c>
      <c r="D611" s="3682">
        <v>44403</v>
      </c>
      <c r="E611" s="3683" t="s">
        <v>3478</v>
      </c>
      <c r="F611" s="3684">
        <v>7</v>
      </c>
      <c r="G611" s="3746"/>
      <c r="H611" s="3746"/>
      <c r="I611" s="3746"/>
      <c r="J611" s="3746"/>
      <c r="K611" s="3746"/>
      <c r="L611" s="3746"/>
      <c r="M611" s="3747"/>
      <c r="N611" s="3716" t="s">
        <v>19114</v>
      </c>
      <c r="O611" s="3717">
        <v>9</v>
      </c>
      <c r="P611" s="3718" t="s">
        <v>9653</v>
      </c>
      <c r="Q611" s="3688">
        <v>65</v>
      </c>
      <c r="R611" s="3718" t="s">
        <v>9653</v>
      </c>
      <c r="S611" s="3717">
        <v>65</v>
      </c>
      <c r="T611" s="3718" t="s">
        <v>19115</v>
      </c>
      <c r="U611" s="3717">
        <v>21</v>
      </c>
      <c r="V611" s="3718" t="s">
        <v>19014</v>
      </c>
      <c r="W611" s="3718" t="s">
        <v>19116</v>
      </c>
      <c r="X611" s="3690">
        <v>54</v>
      </c>
      <c r="Y611" s="3718" t="s">
        <v>19116</v>
      </c>
      <c r="Z611" s="3717">
        <v>54</v>
      </c>
      <c r="AA611" s="3718" t="s">
        <v>19117</v>
      </c>
      <c r="AB611" s="3717">
        <v>27</v>
      </c>
      <c r="AC611" s="3718" t="s">
        <v>19017</v>
      </c>
      <c r="AD611" s="3717" t="s">
        <v>19118</v>
      </c>
      <c r="AE611" s="3719" t="s">
        <v>19119</v>
      </c>
      <c r="AF611" s="3703" t="s">
        <v>16166</v>
      </c>
      <c r="AG611" s="3871" t="s">
        <v>3445</v>
      </c>
      <c r="AH611" s="3693" t="s">
        <v>3445</v>
      </c>
      <c r="AI611" s="3704"/>
      <c r="AJ611" s="3704"/>
      <c r="AK611" s="3720">
        <v>47505.284587950897</v>
      </c>
    </row>
    <row r="612" spans="2:37" ht="12" customHeight="1">
      <c r="B612" s="3651" t="s">
        <v>9201</v>
      </c>
      <c r="C612" s="3681" t="s">
        <v>16141</v>
      </c>
      <c r="D612" s="3682">
        <v>44378</v>
      </c>
      <c r="E612" s="3683" t="s">
        <v>3440</v>
      </c>
      <c r="F612" s="3684">
        <v>2</v>
      </c>
      <c r="G612" s="3681"/>
      <c r="H612" s="3706"/>
      <c r="I612" s="3707" t="s">
        <v>19120</v>
      </c>
      <c r="J612" s="3707"/>
      <c r="K612" s="3707"/>
      <c r="L612" s="3707"/>
      <c r="M612" s="3708"/>
      <c r="N612" s="3709"/>
      <c r="O612" s="3710">
        <v>5</v>
      </c>
      <c r="P612" s="3711" t="s">
        <v>2944</v>
      </c>
      <c r="Q612" s="3688">
        <v>62</v>
      </c>
      <c r="R612" s="3711" t="s">
        <v>2944</v>
      </c>
      <c r="S612" s="3710">
        <v>62</v>
      </c>
      <c r="T612" s="3711" t="s">
        <v>19121</v>
      </c>
      <c r="U612" s="3710">
        <v>26</v>
      </c>
      <c r="V612" s="3712" t="s">
        <v>19122</v>
      </c>
      <c r="W612" s="3712" t="s">
        <v>19123</v>
      </c>
      <c r="X612" s="3690">
        <v>22</v>
      </c>
      <c r="Y612" s="3712" t="s">
        <v>19123</v>
      </c>
      <c r="Z612" s="3710">
        <v>22</v>
      </c>
      <c r="AA612" s="3712" t="s">
        <v>19124</v>
      </c>
      <c r="AB612" s="3710">
        <v>10</v>
      </c>
      <c r="AC612" s="3712" t="s">
        <v>19125</v>
      </c>
      <c r="AD612" s="3710"/>
      <c r="AE612" s="3713"/>
      <c r="AF612" s="3703"/>
      <c r="AG612" s="3871" t="s">
        <v>3445</v>
      </c>
      <c r="AH612" s="3694" t="s">
        <v>16145</v>
      </c>
      <c r="AI612" s="3704"/>
      <c r="AJ612" s="3704"/>
      <c r="AK612" s="3714">
        <v>463740.48417910899</v>
      </c>
    </row>
    <row r="613" spans="2:37" ht="12" customHeight="1">
      <c r="B613" s="3651" t="s">
        <v>9202</v>
      </c>
      <c r="C613" s="3681" t="s">
        <v>16141</v>
      </c>
      <c r="D613" s="3682">
        <v>44378</v>
      </c>
      <c r="E613" s="3683" t="s">
        <v>3440</v>
      </c>
      <c r="F613" s="3684">
        <v>3</v>
      </c>
      <c r="G613" s="3681"/>
      <c r="H613" s="3706"/>
      <c r="I613" s="3706"/>
      <c r="J613" s="3731" t="s">
        <v>19126</v>
      </c>
      <c r="K613" s="3731"/>
      <c r="L613" s="3731"/>
      <c r="M613" s="3732"/>
      <c r="N613" s="3733"/>
      <c r="O613" s="3734">
        <v>6</v>
      </c>
      <c r="P613" s="3735" t="s">
        <v>9203</v>
      </c>
      <c r="Q613" s="3688">
        <v>23</v>
      </c>
      <c r="R613" s="3735" t="s">
        <v>9203</v>
      </c>
      <c r="S613" s="3734">
        <v>23</v>
      </c>
      <c r="T613" s="3735" t="s">
        <v>9203</v>
      </c>
      <c r="U613" s="3734">
        <v>23</v>
      </c>
      <c r="V613" s="3736" t="s">
        <v>19122</v>
      </c>
      <c r="W613" s="3736" t="s">
        <v>19127</v>
      </c>
      <c r="X613" s="3690">
        <v>42</v>
      </c>
      <c r="Y613" s="3736" t="s">
        <v>19127</v>
      </c>
      <c r="Z613" s="3734">
        <v>42</v>
      </c>
      <c r="AA613" s="3736" t="s">
        <v>19128</v>
      </c>
      <c r="AB613" s="3734">
        <v>29</v>
      </c>
      <c r="AC613" s="3736" t="s">
        <v>19125</v>
      </c>
      <c r="AD613" s="3734"/>
      <c r="AE613" s="3737"/>
      <c r="AF613" s="3703"/>
      <c r="AG613" s="3871" t="s">
        <v>3445</v>
      </c>
      <c r="AH613" s="3694" t="s">
        <v>16145</v>
      </c>
      <c r="AI613" s="3704"/>
      <c r="AJ613" s="3704"/>
      <c r="AK613" s="3738">
        <v>216325.30546893401</v>
      </c>
    </row>
    <row r="614" spans="2:37" ht="12" customHeight="1">
      <c r="B614" s="3651" t="s">
        <v>9204</v>
      </c>
      <c r="C614" s="3681" t="s">
        <v>16157</v>
      </c>
      <c r="D614" s="3682">
        <v>44403</v>
      </c>
      <c r="E614" s="3683" t="s">
        <v>3478</v>
      </c>
      <c r="F614" s="3684">
        <v>7</v>
      </c>
      <c r="G614" s="3746"/>
      <c r="H614" s="3746"/>
      <c r="I614" s="3746"/>
      <c r="J614" s="3746"/>
      <c r="K614" s="3746"/>
      <c r="L614" s="3746"/>
      <c r="M614" s="3747"/>
      <c r="N614" s="3716" t="s">
        <v>19129</v>
      </c>
      <c r="O614" s="3717">
        <v>9</v>
      </c>
      <c r="P614" s="3718" t="s">
        <v>9205</v>
      </c>
      <c r="Q614" s="3688">
        <v>46</v>
      </c>
      <c r="R614" s="3718" t="s">
        <v>19130</v>
      </c>
      <c r="S614" s="3717">
        <v>39</v>
      </c>
      <c r="T614" s="3718" t="s">
        <v>19131</v>
      </c>
      <c r="U614" s="3717">
        <v>24</v>
      </c>
      <c r="V614" s="3718" t="s">
        <v>19122</v>
      </c>
      <c r="W614" s="3718" t="s">
        <v>19132</v>
      </c>
      <c r="X614" s="3690">
        <v>60</v>
      </c>
      <c r="Y614" s="3718" t="s">
        <v>19132</v>
      </c>
      <c r="Z614" s="3717">
        <v>60</v>
      </c>
      <c r="AA614" s="3718" t="s">
        <v>19133</v>
      </c>
      <c r="AB614" s="3717">
        <v>24</v>
      </c>
      <c r="AC614" s="3718" t="s">
        <v>19125</v>
      </c>
      <c r="AD614" s="3717" t="s">
        <v>19134</v>
      </c>
      <c r="AE614" s="3719" t="s">
        <v>19135</v>
      </c>
      <c r="AF614" s="3703" t="s">
        <v>16166</v>
      </c>
      <c r="AG614" s="3871" t="s">
        <v>3445</v>
      </c>
      <c r="AH614" s="3693" t="s">
        <v>3445</v>
      </c>
      <c r="AI614" s="3704"/>
      <c r="AJ614" s="3704"/>
      <c r="AK614" s="3720">
        <v>216325.30546893401</v>
      </c>
    </row>
    <row r="615" spans="2:37" ht="12" customHeight="1">
      <c r="B615" s="3651" t="s">
        <v>9206</v>
      </c>
      <c r="C615" s="3681" t="s">
        <v>16157</v>
      </c>
      <c r="D615" s="3682">
        <v>44403</v>
      </c>
      <c r="E615" s="3683" t="s">
        <v>3478</v>
      </c>
      <c r="F615" s="3684">
        <v>7</v>
      </c>
      <c r="G615" s="3746"/>
      <c r="H615" s="3746"/>
      <c r="I615" s="3746"/>
      <c r="J615" s="3746"/>
      <c r="K615" s="3746"/>
      <c r="L615" s="3746"/>
      <c r="M615" s="3747"/>
      <c r="N615" s="3716" t="s">
        <v>19136</v>
      </c>
      <c r="O615" s="3717">
        <v>9</v>
      </c>
      <c r="P615" s="3718" t="s">
        <v>9207</v>
      </c>
      <c r="Q615" s="3688">
        <v>38</v>
      </c>
      <c r="R615" s="3718" t="s">
        <v>9207</v>
      </c>
      <c r="S615" s="3717">
        <v>38</v>
      </c>
      <c r="T615" s="3718" t="s">
        <v>19137</v>
      </c>
      <c r="U615" s="3717">
        <v>21</v>
      </c>
      <c r="V615" s="3718" t="s">
        <v>19122</v>
      </c>
      <c r="W615" s="3718" t="s">
        <v>19138</v>
      </c>
      <c r="X615" s="3690">
        <v>70</v>
      </c>
      <c r="Y615" s="3718" t="s">
        <v>19138</v>
      </c>
      <c r="Z615" s="3717">
        <v>70</v>
      </c>
      <c r="AA615" s="3718" t="s">
        <v>19139</v>
      </c>
      <c r="AB615" s="3717">
        <v>30</v>
      </c>
      <c r="AC615" s="3718" t="s">
        <v>19125</v>
      </c>
      <c r="AD615" s="3717" t="s">
        <v>19140</v>
      </c>
      <c r="AE615" s="3719" t="s">
        <v>19141</v>
      </c>
      <c r="AF615" s="3703" t="s">
        <v>16166</v>
      </c>
      <c r="AG615" s="3871" t="s">
        <v>3445</v>
      </c>
      <c r="AH615" s="3693" t="s">
        <v>3445</v>
      </c>
      <c r="AI615" s="3704"/>
      <c r="AJ615" s="3704"/>
      <c r="AK615" s="3720">
        <v>0</v>
      </c>
    </row>
    <row r="616" spans="2:37" ht="12" customHeight="1">
      <c r="B616" s="3651" t="s">
        <v>9208</v>
      </c>
      <c r="C616" s="3681" t="s">
        <v>16141</v>
      </c>
      <c r="D616" s="3682">
        <v>44378</v>
      </c>
      <c r="E616" s="3683" t="s">
        <v>3440</v>
      </c>
      <c r="F616" s="3684">
        <v>3</v>
      </c>
      <c r="G616" s="3681"/>
      <c r="H616" s="3706"/>
      <c r="I616" s="3706"/>
      <c r="J616" s="3731" t="s">
        <v>19142</v>
      </c>
      <c r="K616" s="3731"/>
      <c r="L616" s="3731"/>
      <c r="M616" s="3732"/>
      <c r="N616" s="3733"/>
      <c r="O616" s="3734">
        <v>6</v>
      </c>
      <c r="P616" s="3735" t="s">
        <v>9209</v>
      </c>
      <c r="Q616" s="3688">
        <v>54</v>
      </c>
      <c r="R616" s="3735" t="s">
        <v>19143</v>
      </c>
      <c r="S616" s="3734">
        <v>42</v>
      </c>
      <c r="T616" s="3735" t="s">
        <v>19144</v>
      </c>
      <c r="U616" s="3734">
        <v>28</v>
      </c>
      <c r="V616" s="3736" t="s">
        <v>19122</v>
      </c>
      <c r="W616" s="3736" t="s">
        <v>19145</v>
      </c>
      <c r="X616" s="3690">
        <v>59</v>
      </c>
      <c r="Y616" s="3736" t="s">
        <v>19145</v>
      </c>
      <c r="Z616" s="3734">
        <v>59</v>
      </c>
      <c r="AA616" s="3736" t="s">
        <v>19146</v>
      </c>
      <c r="AB616" s="3734">
        <v>25</v>
      </c>
      <c r="AC616" s="3736" t="s">
        <v>19125</v>
      </c>
      <c r="AD616" s="3734"/>
      <c r="AE616" s="3737"/>
      <c r="AF616" s="3703"/>
      <c r="AG616" s="3871" t="s">
        <v>3445</v>
      </c>
      <c r="AH616" s="3694" t="s">
        <v>16145</v>
      </c>
      <c r="AI616" s="3704"/>
      <c r="AJ616" s="3704"/>
      <c r="AK616" s="3738">
        <v>65362.2193085955</v>
      </c>
    </row>
    <row r="617" spans="2:37" ht="12" customHeight="1">
      <c r="B617" s="3651" t="s">
        <v>9210</v>
      </c>
      <c r="C617" s="3681" t="s">
        <v>16157</v>
      </c>
      <c r="D617" s="3682">
        <v>44403</v>
      </c>
      <c r="E617" s="3683" t="s">
        <v>3478</v>
      </c>
      <c r="F617" s="3684">
        <v>7</v>
      </c>
      <c r="G617" s="3746"/>
      <c r="H617" s="3746"/>
      <c r="I617" s="3746"/>
      <c r="J617" s="3746"/>
      <c r="K617" s="3746"/>
      <c r="L617" s="3746"/>
      <c r="M617" s="3747"/>
      <c r="N617" s="3716" t="s">
        <v>19147</v>
      </c>
      <c r="O617" s="3717">
        <v>9</v>
      </c>
      <c r="P617" s="3718" t="s">
        <v>9211</v>
      </c>
      <c r="Q617" s="3688">
        <v>77</v>
      </c>
      <c r="R617" s="3718" t="s">
        <v>19148</v>
      </c>
      <c r="S617" s="3717">
        <v>51</v>
      </c>
      <c r="T617" s="3718" t="s">
        <v>19149</v>
      </c>
      <c r="U617" s="3717">
        <v>30</v>
      </c>
      <c r="V617" s="3718" t="s">
        <v>19122</v>
      </c>
      <c r="W617" s="3718" t="s">
        <v>19150</v>
      </c>
      <c r="X617" s="3690">
        <v>77</v>
      </c>
      <c r="Y617" s="3718" t="s">
        <v>19150</v>
      </c>
      <c r="Z617" s="3717">
        <v>77</v>
      </c>
      <c r="AA617" s="3718" t="s">
        <v>19151</v>
      </c>
      <c r="AB617" s="3717">
        <v>28</v>
      </c>
      <c r="AC617" s="3718" t="s">
        <v>19125</v>
      </c>
      <c r="AD617" s="3717" t="s">
        <v>19152</v>
      </c>
      <c r="AE617" s="3719" t="s">
        <v>19153</v>
      </c>
      <c r="AF617" s="3703" t="s">
        <v>16166</v>
      </c>
      <c r="AG617" s="3871" t="s">
        <v>3445</v>
      </c>
      <c r="AH617" s="3693" t="s">
        <v>3445</v>
      </c>
      <c r="AI617" s="3704"/>
      <c r="AJ617" s="3704"/>
      <c r="AK617" s="3720">
        <v>102920.664808612</v>
      </c>
    </row>
    <row r="618" spans="2:37" ht="12" customHeight="1">
      <c r="B618" s="3651" t="s">
        <v>9212</v>
      </c>
      <c r="C618" s="3681" t="s">
        <v>16157</v>
      </c>
      <c r="D618" s="3682">
        <v>44403</v>
      </c>
      <c r="E618" s="3683" t="s">
        <v>3478</v>
      </c>
      <c r="F618" s="3684">
        <v>7</v>
      </c>
      <c r="G618" s="3746"/>
      <c r="H618" s="3746"/>
      <c r="I618" s="3746"/>
      <c r="J618" s="3746"/>
      <c r="K618" s="3746"/>
      <c r="L618" s="3746"/>
      <c r="M618" s="3747"/>
      <c r="N618" s="3716" t="s">
        <v>19154</v>
      </c>
      <c r="O618" s="3717">
        <v>9</v>
      </c>
      <c r="P618" s="3718" t="s">
        <v>9213</v>
      </c>
      <c r="Q618" s="3688">
        <v>70</v>
      </c>
      <c r="R618" s="3718" t="s">
        <v>19155</v>
      </c>
      <c r="S618" s="3717">
        <v>40</v>
      </c>
      <c r="T618" s="3718" t="s">
        <v>19156</v>
      </c>
      <c r="U618" s="3717">
        <v>25</v>
      </c>
      <c r="V618" s="3718" t="s">
        <v>19122</v>
      </c>
      <c r="W618" s="3718" t="s">
        <v>19157</v>
      </c>
      <c r="X618" s="3690">
        <v>74</v>
      </c>
      <c r="Y618" s="3718" t="s">
        <v>19157</v>
      </c>
      <c r="Z618" s="3717">
        <v>74</v>
      </c>
      <c r="AA618" s="3718" t="s">
        <v>19158</v>
      </c>
      <c r="AB618" s="3717">
        <v>30</v>
      </c>
      <c r="AC618" s="3718" t="s">
        <v>19125</v>
      </c>
      <c r="AD618" s="3717" t="s">
        <v>19159</v>
      </c>
      <c r="AE618" s="3719" t="s">
        <v>19160</v>
      </c>
      <c r="AF618" s="3703" t="s">
        <v>16166</v>
      </c>
      <c r="AG618" s="3871" t="s">
        <v>3445</v>
      </c>
      <c r="AH618" s="3693" t="s">
        <v>3445</v>
      </c>
      <c r="AI618" s="3704"/>
      <c r="AJ618" s="3704"/>
      <c r="AK618" s="3720">
        <v>-37558.445500016896</v>
      </c>
    </row>
    <row r="619" spans="2:37" ht="12" customHeight="1">
      <c r="B619" s="3651" t="s">
        <v>9214</v>
      </c>
      <c r="C619" s="3681" t="s">
        <v>16157</v>
      </c>
      <c r="D619" s="3682">
        <v>44403</v>
      </c>
      <c r="E619" s="3683" t="s">
        <v>3478</v>
      </c>
      <c r="F619" s="3684">
        <v>7</v>
      </c>
      <c r="G619" s="3746"/>
      <c r="H619" s="3746"/>
      <c r="I619" s="3746"/>
      <c r="J619" s="3746"/>
      <c r="K619" s="3746"/>
      <c r="L619" s="3746"/>
      <c r="M619" s="3747"/>
      <c r="N619" s="3716" t="s">
        <v>19161</v>
      </c>
      <c r="O619" s="3717">
        <v>9</v>
      </c>
      <c r="P619" s="3718" t="s">
        <v>9215</v>
      </c>
      <c r="Q619" s="3688">
        <v>69</v>
      </c>
      <c r="R619" s="3718" t="s">
        <v>19162</v>
      </c>
      <c r="S619" s="3717">
        <v>50</v>
      </c>
      <c r="T619" s="3718" t="s">
        <v>19163</v>
      </c>
      <c r="U619" s="3717">
        <v>27</v>
      </c>
      <c r="V619" s="3718" t="s">
        <v>19122</v>
      </c>
      <c r="W619" s="3718" t="s">
        <v>19164</v>
      </c>
      <c r="X619" s="3690">
        <v>87</v>
      </c>
      <c r="Y619" s="3718" t="s">
        <v>19164</v>
      </c>
      <c r="Z619" s="3717">
        <v>87</v>
      </c>
      <c r="AA619" s="3718" t="s">
        <v>19165</v>
      </c>
      <c r="AB619" s="3717">
        <v>30</v>
      </c>
      <c r="AC619" s="3718" t="s">
        <v>19125</v>
      </c>
      <c r="AD619" s="3717" t="s">
        <v>19166</v>
      </c>
      <c r="AE619" s="3719" t="s">
        <v>19167</v>
      </c>
      <c r="AF619" s="3703" t="s">
        <v>16166</v>
      </c>
      <c r="AG619" s="3871" t="s">
        <v>3445</v>
      </c>
      <c r="AH619" s="3693" t="s">
        <v>3445</v>
      </c>
      <c r="AI619" s="3704"/>
      <c r="AJ619" s="3704"/>
      <c r="AK619" s="3720">
        <v>0</v>
      </c>
    </row>
    <row r="620" spans="2:37" ht="12" customHeight="1">
      <c r="B620" s="3651" t="s">
        <v>9216</v>
      </c>
      <c r="C620" s="3681" t="s">
        <v>16141</v>
      </c>
      <c r="D620" s="3682">
        <v>44378</v>
      </c>
      <c r="E620" s="3683" t="s">
        <v>3440</v>
      </c>
      <c r="F620" s="3684">
        <v>3</v>
      </c>
      <c r="G620" s="3681"/>
      <c r="H620" s="3706"/>
      <c r="I620" s="3706"/>
      <c r="J620" s="3731" t="s">
        <v>19168</v>
      </c>
      <c r="K620" s="3731"/>
      <c r="L620" s="3731"/>
      <c r="M620" s="3732"/>
      <c r="N620" s="3733"/>
      <c r="O620" s="3734">
        <v>6</v>
      </c>
      <c r="P620" s="3735" t="s">
        <v>9217</v>
      </c>
      <c r="Q620" s="3688">
        <v>28</v>
      </c>
      <c r="R620" s="3735" t="s">
        <v>9217</v>
      </c>
      <c r="S620" s="3734">
        <v>28</v>
      </c>
      <c r="T620" s="3735" t="s">
        <v>9217</v>
      </c>
      <c r="U620" s="3734">
        <v>28</v>
      </c>
      <c r="V620" s="3736" t="s">
        <v>19122</v>
      </c>
      <c r="W620" s="3736" t="s">
        <v>19169</v>
      </c>
      <c r="X620" s="3690">
        <v>47</v>
      </c>
      <c r="Y620" s="3736" t="s">
        <v>19169</v>
      </c>
      <c r="Z620" s="3734">
        <v>47</v>
      </c>
      <c r="AA620" s="3736" t="s">
        <v>19170</v>
      </c>
      <c r="AB620" s="3734">
        <v>30</v>
      </c>
      <c r="AC620" s="3736" t="s">
        <v>19125</v>
      </c>
      <c r="AD620" s="3734"/>
      <c r="AE620" s="3737"/>
      <c r="AF620" s="3703"/>
      <c r="AG620" s="3871" t="s">
        <v>3445</v>
      </c>
      <c r="AH620" s="3694" t="s">
        <v>16145</v>
      </c>
      <c r="AI620" s="3704"/>
      <c r="AJ620" s="3704"/>
      <c r="AK620" s="3738">
        <v>109668.13362223499</v>
      </c>
    </row>
    <row r="621" spans="2:37" ht="12" customHeight="1">
      <c r="B621" s="3651" t="s">
        <v>9218</v>
      </c>
      <c r="C621" s="3681" t="s">
        <v>16157</v>
      </c>
      <c r="D621" s="3682">
        <v>44403</v>
      </c>
      <c r="E621" s="3683" t="s">
        <v>3478</v>
      </c>
      <c r="F621" s="3684">
        <v>7</v>
      </c>
      <c r="G621" s="3746"/>
      <c r="H621" s="3746"/>
      <c r="I621" s="3746"/>
      <c r="J621" s="3746"/>
      <c r="K621" s="3746"/>
      <c r="L621" s="3746"/>
      <c r="M621" s="3747"/>
      <c r="N621" s="3716" t="s">
        <v>19171</v>
      </c>
      <c r="O621" s="3717">
        <v>9</v>
      </c>
      <c r="P621" s="3718" t="s">
        <v>9219</v>
      </c>
      <c r="Q621" s="3688">
        <v>64</v>
      </c>
      <c r="R621" s="3718" t="s">
        <v>19172</v>
      </c>
      <c r="S621" s="3717">
        <v>57</v>
      </c>
      <c r="T621" s="3718" t="s">
        <v>19173</v>
      </c>
      <c r="U621" s="3717">
        <v>29</v>
      </c>
      <c r="V621" s="3718" t="s">
        <v>19122</v>
      </c>
      <c r="W621" s="3718" t="s">
        <v>19174</v>
      </c>
      <c r="X621" s="3690">
        <v>83</v>
      </c>
      <c r="Y621" s="3718" t="s">
        <v>19174</v>
      </c>
      <c r="Z621" s="3717">
        <v>83</v>
      </c>
      <c r="AA621" s="3718" t="s">
        <v>19175</v>
      </c>
      <c r="AB621" s="3717">
        <v>30</v>
      </c>
      <c r="AC621" s="3718" t="s">
        <v>19125</v>
      </c>
      <c r="AD621" s="3717" t="s">
        <v>19176</v>
      </c>
      <c r="AE621" s="3719" t="s">
        <v>19177</v>
      </c>
      <c r="AF621" s="3703" t="s">
        <v>16166</v>
      </c>
      <c r="AG621" s="3871" t="s">
        <v>3445</v>
      </c>
      <c r="AH621" s="3693" t="s">
        <v>3445</v>
      </c>
      <c r="AI621" s="3704"/>
      <c r="AJ621" s="3704"/>
      <c r="AK621" s="3720">
        <v>153575.029472889</v>
      </c>
    </row>
    <row r="622" spans="2:37" ht="12" customHeight="1">
      <c r="B622" s="3651" t="s">
        <v>9220</v>
      </c>
      <c r="C622" s="3681" t="s">
        <v>16157</v>
      </c>
      <c r="D622" s="3682">
        <v>44403</v>
      </c>
      <c r="E622" s="3683" t="s">
        <v>3478</v>
      </c>
      <c r="F622" s="3684">
        <v>7</v>
      </c>
      <c r="G622" s="3746"/>
      <c r="H622" s="3746"/>
      <c r="I622" s="3746"/>
      <c r="J622" s="3746"/>
      <c r="K622" s="3746"/>
      <c r="L622" s="3746"/>
      <c r="M622" s="3747"/>
      <c r="N622" s="3716" t="s">
        <v>19178</v>
      </c>
      <c r="O622" s="3717">
        <v>9</v>
      </c>
      <c r="P622" s="3718" t="s">
        <v>9221</v>
      </c>
      <c r="Q622" s="3688">
        <v>57</v>
      </c>
      <c r="R622" s="3718" t="s">
        <v>19179</v>
      </c>
      <c r="S622" s="3717">
        <v>46</v>
      </c>
      <c r="T622" s="3718" t="s">
        <v>19180</v>
      </c>
      <c r="U622" s="3717">
        <v>25</v>
      </c>
      <c r="V622" s="3718" t="s">
        <v>19122</v>
      </c>
      <c r="W622" s="3718" t="s">
        <v>19181</v>
      </c>
      <c r="X622" s="3690">
        <v>80</v>
      </c>
      <c r="Y622" s="3718" t="s">
        <v>19181</v>
      </c>
      <c r="Z622" s="3717">
        <v>80</v>
      </c>
      <c r="AA622" s="3718" t="s">
        <v>19182</v>
      </c>
      <c r="AB622" s="3717">
        <v>30</v>
      </c>
      <c r="AC622" s="3718" t="s">
        <v>19125</v>
      </c>
      <c r="AD622" s="3717" t="s">
        <v>19183</v>
      </c>
      <c r="AE622" s="3719" t="s">
        <v>19184</v>
      </c>
      <c r="AF622" s="3703" t="s">
        <v>16166</v>
      </c>
      <c r="AG622" s="3871" t="s">
        <v>3445</v>
      </c>
      <c r="AH622" s="3693" t="s">
        <v>3445</v>
      </c>
      <c r="AI622" s="3704"/>
      <c r="AJ622" s="3704"/>
      <c r="AK622" s="3720">
        <v>-38173.895850653702</v>
      </c>
    </row>
    <row r="623" spans="2:37" ht="12" customHeight="1">
      <c r="B623" s="3651" t="s">
        <v>9222</v>
      </c>
      <c r="C623" s="3681" t="s">
        <v>16157</v>
      </c>
      <c r="D623" s="3682">
        <v>44403</v>
      </c>
      <c r="E623" s="3683" t="s">
        <v>3478</v>
      </c>
      <c r="F623" s="3684">
        <v>7</v>
      </c>
      <c r="G623" s="3746"/>
      <c r="H623" s="3746"/>
      <c r="I623" s="3746"/>
      <c r="J623" s="3746"/>
      <c r="K623" s="3746"/>
      <c r="L623" s="3746"/>
      <c r="M623" s="3747"/>
      <c r="N623" s="3716" t="s">
        <v>19185</v>
      </c>
      <c r="O623" s="3717">
        <v>9</v>
      </c>
      <c r="P623" s="3718" t="s">
        <v>9223</v>
      </c>
      <c r="Q623" s="3688">
        <v>56</v>
      </c>
      <c r="R623" s="3718" t="s">
        <v>9223</v>
      </c>
      <c r="S623" s="3717">
        <v>56</v>
      </c>
      <c r="T623" s="3718" t="s">
        <v>19186</v>
      </c>
      <c r="U623" s="3717">
        <v>28</v>
      </c>
      <c r="V623" s="3718" t="s">
        <v>19122</v>
      </c>
      <c r="W623" s="3718" t="s">
        <v>19187</v>
      </c>
      <c r="X623" s="3690">
        <v>93</v>
      </c>
      <c r="Y623" s="3718" t="s">
        <v>19187</v>
      </c>
      <c r="Z623" s="3717">
        <v>93</v>
      </c>
      <c r="AA623" s="3718" t="s">
        <v>19188</v>
      </c>
      <c r="AB623" s="3717">
        <v>30</v>
      </c>
      <c r="AC623" s="3718" t="s">
        <v>19125</v>
      </c>
      <c r="AD623" s="3717" t="s">
        <v>19189</v>
      </c>
      <c r="AE623" s="3719" t="s">
        <v>19190</v>
      </c>
      <c r="AF623" s="3703" t="s">
        <v>16166</v>
      </c>
      <c r="AG623" s="3871" t="s">
        <v>3445</v>
      </c>
      <c r="AH623" s="3693" t="s">
        <v>3445</v>
      </c>
      <c r="AI623" s="3704"/>
      <c r="AJ623" s="3704"/>
      <c r="AK623" s="3720">
        <v>-6899</v>
      </c>
    </row>
    <row r="624" spans="2:37" ht="12" customHeight="1">
      <c r="B624" s="3651" t="s">
        <v>9224</v>
      </c>
      <c r="C624" s="3681" t="s">
        <v>16157</v>
      </c>
      <c r="D624" s="3682">
        <v>44403</v>
      </c>
      <c r="E624" s="3683" t="s">
        <v>3478</v>
      </c>
      <c r="F624" s="3684">
        <v>7</v>
      </c>
      <c r="G624" s="3746"/>
      <c r="H624" s="3746"/>
      <c r="I624" s="3746"/>
      <c r="J624" s="3746"/>
      <c r="K624" s="3746"/>
      <c r="L624" s="3746"/>
      <c r="M624" s="3747"/>
      <c r="N624" s="3716" t="s">
        <v>19191</v>
      </c>
      <c r="O624" s="3717">
        <v>9</v>
      </c>
      <c r="P624" s="3718" t="s">
        <v>9225</v>
      </c>
      <c r="Q624" s="3688">
        <v>60</v>
      </c>
      <c r="R624" s="3718" t="s">
        <v>19192</v>
      </c>
      <c r="S624" s="3717">
        <v>53</v>
      </c>
      <c r="T624" s="3718" t="s">
        <v>19193</v>
      </c>
      <c r="U624" s="3717">
        <v>29</v>
      </c>
      <c r="V624" s="3718" t="s">
        <v>19122</v>
      </c>
      <c r="W624" s="3718" t="s">
        <v>19194</v>
      </c>
      <c r="X624" s="3690">
        <v>74</v>
      </c>
      <c r="Y624" s="3718" t="s">
        <v>19194</v>
      </c>
      <c r="Z624" s="3717">
        <v>74</v>
      </c>
      <c r="AA624" s="3718" t="s">
        <v>19195</v>
      </c>
      <c r="AB624" s="3717">
        <v>30</v>
      </c>
      <c r="AC624" s="3718" t="s">
        <v>19125</v>
      </c>
      <c r="AD624" s="3717" t="s">
        <v>19176</v>
      </c>
      <c r="AE624" s="3719" t="s">
        <v>19177</v>
      </c>
      <c r="AF624" s="3703" t="s">
        <v>16166</v>
      </c>
      <c r="AG624" s="3871" t="s">
        <v>3445</v>
      </c>
      <c r="AH624" s="3693" t="s">
        <v>3445</v>
      </c>
      <c r="AI624" s="3704"/>
      <c r="AJ624" s="3704"/>
      <c r="AK624" s="3720">
        <v>1954</v>
      </c>
    </row>
    <row r="625" spans="2:37" ht="12" customHeight="1">
      <c r="B625" s="3651" t="s">
        <v>9226</v>
      </c>
      <c r="C625" s="3681" t="s">
        <v>16157</v>
      </c>
      <c r="D625" s="3682">
        <v>44403</v>
      </c>
      <c r="E625" s="3683" t="s">
        <v>3478</v>
      </c>
      <c r="F625" s="3684">
        <v>7</v>
      </c>
      <c r="G625" s="3746"/>
      <c r="H625" s="3746"/>
      <c r="I625" s="3746"/>
      <c r="J625" s="3746"/>
      <c r="K625" s="3746"/>
      <c r="L625" s="3746"/>
      <c r="M625" s="3747"/>
      <c r="N625" s="3716" t="s">
        <v>19196</v>
      </c>
      <c r="O625" s="3717">
        <v>9</v>
      </c>
      <c r="P625" s="3718" t="s">
        <v>9227</v>
      </c>
      <c r="Q625" s="3688">
        <v>53</v>
      </c>
      <c r="R625" s="3718" t="s">
        <v>19197</v>
      </c>
      <c r="S625" s="3717">
        <v>42</v>
      </c>
      <c r="T625" s="3718" t="s">
        <v>19198</v>
      </c>
      <c r="U625" s="3717">
        <v>24</v>
      </c>
      <c r="V625" s="3718" t="s">
        <v>19122</v>
      </c>
      <c r="W625" s="3718" t="s">
        <v>19199</v>
      </c>
      <c r="X625" s="3690">
        <v>71</v>
      </c>
      <c r="Y625" s="3718" t="s">
        <v>19199</v>
      </c>
      <c r="Z625" s="3717">
        <v>71</v>
      </c>
      <c r="AA625" s="3718" t="s">
        <v>19200</v>
      </c>
      <c r="AB625" s="3717">
        <v>30</v>
      </c>
      <c r="AC625" s="3718" t="s">
        <v>19125</v>
      </c>
      <c r="AD625" s="3717" t="s">
        <v>19183</v>
      </c>
      <c r="AE625" s="3719" t="s">
        <v>19184</v>
      </c>
      <c r="AF625" s="3703" t="s">
        <v>16166</v>
      </c>
      <c r="AG625" s="3871" t="s">
        <v>3445</v>
      </c>
      <c r="AH625" s="3693" t="s">
        <v>3445</v>
      </c>
      <c r="AI625" s="3704"/>
      <c r="AJ625" s="3704"/>
      <c r="AK625" s="3720">
        <v>-788</v>
      </c>
    </row>
    <row r="626" spans="2:37" ht="12" customHeight="1">
      <c r="B626" s="3651" t="s">
        <v>9228</v>
      </c>
      <c r="C626" s="3681" t="s">
        <v>16157</v>
      </c>
      <c r="D626" s="3682">
        <v>44403</v>
      </c>
      <c r="E626" s="3683" t="s">
        <v>3478</v>
      </c>
      <c r="F626" s="3684">
        <v>7</v>
      </c>
      <c r="G626" s="3746"/>
      <c r="H626" s="3746"/>
      <c r="I626" s="3746"/>
      <c r="J626" s="3746"/>
      <c r="K626" s="3746"/>
      <c r="L626" s="3746"/>
      <c r="M626" s="3747"/>
      <c r="N626" s="3716" t="s">
        <v>19201</v>
      </c>
      <c r="O626" s="3717">
        <v>9</v>
      </c>
      <c r="P626" s="3718" t="s">
        <v>9229</v>
      </c>
      <c r="Q626" s="3688">
        <v>52</v>
      </c>
      <c r="R626" s="3718" t="s">
        <v>9229</v>
      </c>
      <c r="S626" s="3717">
        <v>52</v>
      </c>
      <c r="T626" s="3718" t="s">
        <v>19202</v>
      </c>
      <c r="U626" s="3717">
        <v>26</v>
      </c>
      <c r="V626" s="3718" t="s">
        <v>19122</v>
      </c>
      <c r="W626" s="3718" t="s">
        <v>19203</v>
      </c>
      <c r="X626" s="3690">
        <v>84</v>
      </c>
      <c r="Y626" s="3718" t="s">
        <v>19203</v>
      </c>
      <c r="Z626" s="3717">
        <v>84</v>
      </c>
      <c r="AA626" s="3718" t="s">
        <v>19204</v>
      </c>
      <c r="AB626" s="3717">
        <v>27</v>
      </c>
      <c r="AC626" s="3718" t="s">
        <v>19125</v>
      </c>
      <c r="AD626" s="3717" t="s">
        <v>19189</v>
      </c>
      <c r="AE626" s="3719" t="s">
        <v>19190</v>
      </c>
      <c r="AF626" s="3703" t="s">
        <v>16166</v>
      </c>
      <c r="AG626" s="3871" t="s">
        <v>3445</v>
      </c>
      <c r="AH626" s="3693" t="s">
        <v>3445</v>
      </c>
      <c r="AI626" s="3704"/>
      <c r="AJ626" s="3704"/>
      <c r="AK626" s="3720">
        <v>0</v>
      </c>
    </row>
    <row r="627" spans="2:37" ht="12" customHeight="1">
      <c r="B627" s="3651" t="s">
        <v>9230</v>
      </c>
      <c r="C627" s="3681" t="s">
        <v>16141</v>
      </c>
      <c r="D627" s="3682">
        <v>44378</v>
      </c>
      <c r="E627" s="3683" t="s">
        <v>3440</v>
      </c>
      <c r="F627" s="3684">
        <v>3</v>
      </c>
      <c r="G627" s="3681"/>
      <c r="H627" s="3706"/>
      <c r="I627" s="3706"/>
      <c r="J627" s="3731" t="s">
        <v>19205</v>
      </c>
      <c r="K627" s="3731"/>
      <c r="L627" s="3731"/>
      <c r="M627" s="3732"/>
      <c r="N627" s="3733"/>
      <c r="O627" s="3734">
        <v>6</v>
      </c>
      <c r="P627" s="3735" t="s">
        <v>9231</v>
      </c>
      <c r="Q627" s="3688">
        <v>49</v>
      </c>
      <c r="R627" s="3735" t="s">
        <v>9231</v>
      </c>
      <c r="S627" s="3734">
        <v>49</v>
      </c>
      <c r="T627" s="3735" t="s">
        <v>19206</v>
      </c>
      <c r="U627" s="3734">
        <v>22</v>
      </c>
      <c r="V627" s="3736" t="s">
        <v>19122</v>
      </c>
      <c r="W627" s="3736" t="s">
        <v>19207</v>
      </c>
      <c r="X627" s="3690">
        <v>43</v>
      </c>
      <c r="Y627" s="3736" t="s">
        <v>19207</v>
      </c>
      <c r="Z627" s="3734">
        <v>43</v>
      </c>
      <c r="AA627" s="3736" t="s">
        <v>19208</v>
      </c>
      <c r="AB627" s="3734">
        <v>29</v>
      </c>
      <c r="AC627" s="3736" t="s">
        <v>19125</v>
      </c>
      <c r="AD627" s="3734"/>
      <c r="AE627" s="3737"/>
      <c r="AF627" s="3703"/>
      <c r="AG627" s="3871" t="s">
        <v>3445</v>
      </c>
      <c r="AH627" s="3694" t="s">
        <v>16145</v>
      </c>
      <c r="AI627" s="3704"/>
      <c r="AJ627" s="3704"/>
      <c r="AK627" s="3738">
        <v>69994.825779344101</v>
      </c>
    </row>
    <row r="628" spans="2:37" ht="12" customHeight="1">
      <c r="B628" s="3651" t="s">
        <v>9232</v>
      </c>
      <c r="C628" s="3681" t="s">
        <v>16157</v>
      </c>
      <c r="D628" s="3682">
        <v>44403</v>
      </c>
      <c r="E628" s="3683" t="s">
        <v>3478</v>
      </c>
      <c r="F628" s="3684">
        <v>7</v>
      </c>
      <c r="G628" s="3746"/>
      <c r="H628" s="3746"/>
      <c r="I628" s="3746"/>
      <c r="J628" s="3746"/>
      <c r="K628" s="3746"/>
      <c r="L628" s="3746"/>
      <c r="M628" s="3747"/>
      <c r="N628" s="3716" t="s">
        <v>19209</v>
      </c>
      <c r="O628" s="3717">
        <v>9</v>
      </c>
      <c r="P628" s="3718" t="s">
        <v>9233</v>
      </c>
      <c r="Q628" s="3688">
        <v>72</v>
      </c>
      <c r="R628" s="3718" t="s">
        <v>19210</v>
      </c>
      <c r="S628" s="3717">
        <v>65</v>
      </c>
      <c r="T628" s="3718" t="s">
        <v>19211</v>
      </c>
      <c r="U628" s="3717">
        <v>29</v>
      </c>
      <c r="V628" s="3718" t="s">
        <v>19122</v>
      </c>
      <c r="W628" s="3718" t="s">
        <v>19212</v>
      </c>
      <c r="X628" s="3690">
        <v>84</v>
      </c>
      <c r="Y628" s="3718" t="s">
        <v>19212</v>
      </c>
      <c r="Z628" s="3717">
        <v>84</v>
      </c>
      <c r="AA628" s="3718" t="s">
        <v>19213</v>
      </c>
      <c r="AB628" s="3717">
        <v>29</v>
      </c>
      <c r="AC628" s="3718" t="s">
        <v>19125</v>
      </c>
      <c r="AD628" s="3717" t="s">
        <v>19214</v>
      </c>
      <c r="AE628" s="3719" t="s">
        <v>19215</v>
      </c>
      <c r="AF628" s="3703" t="s">
        <v>16166</v>
      </c>
      <c r="AG628" s="3871" t="s">
        <v>3445</v>
      </c>
      <c r="AH628" s="3693" t="s">
        <v>3445</v>
      </c>
      <c r="AI628" s="3704"/>
      <c r="AJ628" s="3704"/>
      <c r="AK628" s="3720">
        <v>245491.248205268</v>
      </c>
    </row>
    <row r="629" spans="2:37" ht="12" customHeight="1">
      <c r="B629" s="3651" t="s">
        <v>9234</v>
      </c>
      <c r="C629" s="3681" t="s">
        <v>16157</v>
      </c>
      <c r="D629" s="3682">
        <v>44403</v>
      </c>
      <c r="E629" s="3683" t="s">
        <v>3478</v>
      </c>
      <c r="F629" s="3684">
        <v>7</v>
      </c>
      <c r="G629" s="3746"/>
      <c r="H629" s="3746"/>
      <c r="I629" s="3746"/>
      <c r="J629" s="3746"/>
      <c r="K629" s="3746"/>
      <c r="L629" s="3746"/>
      <c r="M629" s="3747"/>
      <c r="N629" s="3716" t="s">
        <v>19216</v>
      </c>
      <c r="O629" s="3717">
        <v>9</v>
      </c>
      <c r="P629" s="3718" t="s">
        <v>9235</v>
      </c>
      <c r="Q629" s="3688">
        <v>65</v>
      </c>
      <c r="R629" s="3718" t="s">
        <v>19217</v>
      </c>
      <c r="S629" s="3717">
        <v>54</v>
      </c>
      <c r="T629" s="3718" t="s">
        <v>19218</v>
      </c>
      <c r="U629" s="3717">
        <v>25</v>
      </c>
      <c r="V629" s="3718" t="s">
        <v>19122</v>
      </c>
      <c r="W629" s="3718" t="s">
        <v>19219</v>
      </c>
      <c r="X629" s="3690">
        <v>81</v>
      </c>
      <c r="Y629" s="3718" t="s">
        <v>19219</v>
      </c>
      <c r="Z629" s="3717">
        <v>81</v>
      </c>
      <c r="AA629" s="3718" t="s">
        <v>19220</v>
      </c>
      <c r="AB629" s="3717">
        <v>29</v>
      </c>
      <c r="AC629" s="3718" t="s">
        <v>19125</v>
      </c>
      <c r="AD629" s="3717" t="s">
        <v>19221</v>
      </c>
      <c r="AE629" s="3719" t="s">
        <v>19222</v>
      </c>
      <c r="AF629" s="3703" t="s">
        <v>16166</v>
      </c>
      <c r="AG629" s="3871" t="s">
        <v>3445</v>
      </c>
      <c r="AH629" s="3693" t="s">
        <v>3445</v>
      </c>
      <c r="AI629" s="3704"/>
      <c r="AJ629" s="3704"/>
      <c r="AK629" s="3720">
        <v>-175496.42242592401</v>
      </c>
    </row>
    <row r="630" spans="2:37" ht="12" customHeight="1">
      <c r="B630" s="3651" t="s">
        <v>9236</v>
      </c>
      <c r="C630" s="3681" t="s">
        <v>16157</v>
      </c>
      <c r="D630" s="3682">
        <v>44403</v>
      </c>
      <c r="E630" s="3683" t="s">
        <v>3478</v>
      </c>
      <c r="F630" s="3684">
        <v>7</v>
      </c>
      <c r="G630" s="3746"/>
      <c r="H630" s="3746"/>
      <c r="I630" s="3746"/>
      <c r="J630" s="3746"/>
      <c r="K630" s="3746"/>
      <c r="L630" s="3746"/>
      <c r="M630" s="3747"/>
      <c r="N630" s="3716" t="s">
        <v>19223</v>
      </c>
      <c r="O630" s="3717">
        <v>9</v>
      </c>
      <c r="P630" s="3718" t="s">
        <v>9237</v>
      </c>
      <c r="Q630" s="3688">
        <v>64</v>
      </c>
      <c r="R630" s="3718" t="s">
        <v>9237</v>
      </c>
      <c r="S630" s="3717">
        <v>64</v>
      </c>
      <c r="T630" s="3718" t="s">
        <v>19224</v>
      </c>
      <c r="U630" s="3717">
        <v>27</v>
      </c>
      <c r="V630" s="3718" t="s">
        <v>19122</v>
      </c>
      <c r="W630" s="3718" t="s">
        <v>19225</v>
      </c>
      <c r="X630" s="3690">
        <v>94</v>
      </c>
      <c r="Y630" s="3718" t="s">
        <v>19225</v>
      </c>
      <c r="Z630" s="3717">
        <v>94</v>
      </c>
      <c r="AA630" s="3718" t="s">
        <v>19226</v>
      </c>
      <c r="AB630" s="3717">
        <v>29</v>
      </c>
      <c r="AC630" s="3718" t="s">
        <v>19125</v>
      </c>
      <c r="AD630" s="3717" t="s">
        <v>19227</v>
      </c>
      <c r="AE630" s="3719" t="s">
        <v>19228</v>
      </c>
      <c r="AF630" s="3703" t="s">
        <v>16166</v>
      </c>
      <c r="AG630" s="3871" t="s">
        <v>3445</v>
      </c>
      <c r="AH630" s="3693" t="s">
        <v>3445</v>
      </c>
      <c r="AI630" s="3704"/>
      <c r="AJ630" s="3704"/>
      <c r="AK630" s="3720">
        <v>0</v>
      </c>
    </row>
    <row r="631" spans="2:37" ht="12" customHeight="1">
      <c r="B631" s="3651" t="s">
        <v>9238</v>
      </c>
      <c r="C631" s="3681" t="s">
        <v>16141</v>
      </c>
      <c r="D631" s="3682">
        <v>44378</v>
      </c>
      <c r="E631" s="3683" t="s">
        <v>3440</v>
      </c>
      <c r="F631" s="3684">
        <v>3</v>
      </c>
      <c r="G631" s="3681"/>
      <c r="H631" s="3706"/>
      <c r="I631" s="3706"/>
      <c r="J631" s="3731" t="s">
        <v>19229</v>
      </c>
      <c r="K631" s="3731"/>
      <c r="L631" s="3731"/>
      <c r="M631" s="3732"/>
      <c r="N631" s="3733"/>
      <c r="O631" s="3734">
        <v>6</v>
      </c>
      <c r="P631" s="3735" t="s">
        <v>9239</v>
      </c>
      <c r="Q631" s="3688">
        <v>33</v>
      </c>
      <c r="R631" s="3735" t="s">
        <v>9239</v>
      </c>
      <c r="S631" s="3734">
        <v>33</v>
      </c>
      <c r="T631" s="3735" t="s">
        <v>19230</v>
      </c>
      <c r="U631" s="3734">
        <v>22</v>
      </c>
      <c r="V631" s="3736" t="s">
        <v>19122</v>
      </c>
      <c r="W631" s="3736" t="s">
        <v>19231</v>
      </c>
      <c r="X631" s="3690">
        <v>54</v>
      </c>
      <c r="Y631" s="3736" t="s">
        <v>19231</v>
      </c>
      <c r="Z631" s="3734">
        <v>54</v>
      </c>
      <c r="AA631" s="3736" t="s">
        <v>19232</v>
      </c>
      <c r="AB631" s="3734">
        <v>28</v>
      </c>
      <c r="AC631" s="3736" t="s">
        <v>19125</v>
      </c>
      <c r="AD631" s="3734"/>
      <c r="AE631" s="3737"/>
      <c r="AF631" s="3703"/>
      <c r="AG631" s="3871" t="s">
        <v>3445</v>
      </c>
      <c r="AH631" s="3694" t="s">
        <v>16145</v>
      </c>
      <c r="AI631" s="3704"/>
      <c r="AJ631" s="3704"/>
      <c r="AK631" s="3738">
        <v>2390</v>
      </c>
    </row>
    <row r="632" spans="2:37" ht="12" customHeight="1">
      <c r="B632" s="3651" t="s">
        <v>9240</v>
      </c>
      <c r="C632" s="3681" t="s">
        <v>16157</v>
      </c>
      <c r="D632" s="3682">
        <v>44403</v>
      </c>
      <c r="E632" s="3683" t="s">
        <v>3478</v>
      </c>
      <c r="F632" s="3684">
        <v>7</v>
      </c>
      <c r="G632" s="3746"/>
      <c r="H632" s="3746"/>
      <c r="I632" s="3746"/>
      <c r="J632" s="3746"/>
      <c r="K632" s="3746"/>
      <c r="L632" s="3746"/>
      <c r="M632" s="3747"/>
      <c r="N632" s="3716" t="s">
        <v>19233</v>
      </c>
      <c r="O632" s="3717">
        <v>9</v>
      </c>
      <c r="P632" s="3718" t="s">
        <v>9241</v>
      </c>
      <c r="Q632" s="3688">
        <v>48</v>
      </c>
      <c r="R632" s="3718" t="s">
        <v>9241</v>
      </c>
      <c r="S632" s="3717">
        <v>48</v>
      </c>
      <c r="T632" s="3718" t="s">
        <v>19234</v>
      </c>
      <c r="U632" s="3717">
        <v>28</v>
      </c>
      <c r="V632" s="3718" t="s">
        <v>19122</v>
      </c>
      <c r="W632" s="3718" t="s">
        <v>19235</v>
      </c>
      <c r="X632" s="3690">
        <v>61</v>
      </c>
      <c r="Y632" s="3718" t="s">
        <v>19235</v>
      </c>
      <c r="Z632" s="3717">
        <v>61</v>
      </c>
      <c r="AA632" s="3718" t="s">
        <v>19236</v>
      </c>
      <c r="AB632" s="3717">
        <v>30</v>
      </c>
      <c r="AC632" s="3718" t="s">
        <v>19125</v>
      </c>
      <c r="AD632" s="3717" t="s">
        <v>19237</v>
      </c>
      <c r="AE632" s="3719" t="s">
        <v>19238</v>
      </c>
      <c r="AF632" s="3703" t="s">
        <v>16166</v>
      </c>
      <c r="AG632" s="3871" t="s">
        <v>3445</v>
      </c>
      <c r="AH632" s="3693" t="s">
        <v>3445</v>
      </c>
      <c r="AI632" s="3704"/>
      <c r="AJ632" s="3704"/>
      <c r="AK632" s="3720">
        <v>2390</v>
      </c>
    </row>
    <row r="633" spans="2:37" ht="12" customHeight="1">
      <c r="B633" s="3651" t="s">
        <v>9242</v>
      </c>
      <c r="C633" s="3681" t="s">
        <v>16157</v>
      </c>
      <c r="D633" s="3682">
        <v>44403</v>
      </c>
      <c r="E633" s="3683" t="s">
        <v>3478</v>
      </c>
      <c r="F633" s="3684">
        <v>7</v>
      </c>
      <c r="G633" s="3746"/>
      <c r="H633" s="3746"/>
      <c r="I633" s="3746"/>
      <c r="J633" s="3746"/>
      <c r="K633" s="3746"/>
      <c r="L633" s="3746"/>
      <c r="M633" s="3747"/>
      <c r="N633" s="3716" t="s">
        <v>19239</v>
      </c>
      <c r="O633" s="3717">
        <v>9</v>
      </c>
      <c r="P633" s="3718" t="s">
        <v>9243</v>
      </c>
      <c r="Q633" s="3688">
        <v>48</v>
      </c>
      <c r="R633" s="3718" t="s">
        <v>9243</v>
      </c>
      <c r="S633" s="3717">
        <v>48</v>
      </c>
      <c r="T633" s="3718" t="s">
        <v>19240</v>
      </c>
      <c r="U633" s="3717">
        <v>25</v>
      </c>
      <c r="V633" s="3718" t="s">
        <v>19122</v>
      </c>
      <c r="W633" s="3718" t="s">
        <v>19241</v>
      </c>
      <c r="X633" s="3690">
        <v>82</v>
      </c>
      <c r="Y633" s="3718" t="s">
        <v>19241</v>
      </c>
      <c r="Z633" s="3717">
        <v>82</v>
      </c>
      <c r="AA633" s="3718" t="s">
        <v>19242</v>
      </c>
      <c r="AB633" s="3717">
        <v>30</v>
      </c>
      <c r="AC633" s="3718" t="s">
        <v>19125</v>
      </c>
      <c r="AD633" s="3717" t="s">
        <v>19243</v>
      </c>
      <c r="AE633" s="3719" t="s">
        <v>19244</v>
      </c>
      <c r="AF633" s="3703" t="s">
        <v>16166</v>
      </c>
      <c r="AG633" s="3871" t="s">
        <v>3445</v>
      </c>
      <c r="AH633" s="3693" t="s">
        <v>3445</v>
      </c>
      <c r="AI633" s="3704"/>
      <c r="AJ633" s="3704"/>
      <c r="AK633" s="3720">
        <v>0</v>
      </c>
    </row>
    <row r="634" spans="2:37" ht="12" customHeight="1">
      <c r="B634" s="3651" t="s">
        <v>19245</v>
      </c>
      <c r="C634" s="3681" t="s">
        <v>16141</v>
      </c>
      <c r="D634" s="3682">
        <v>44378</v>
      </c>
      <c r="E634" s="3683" t="s">
        <v>3440</v>
      </c>
      <c r="F634" s="3684">
        <v>2</v>
      </c>
      <c r="G634" s="3681"/>
      <c r="H634" s="3706"/>
      <c r="I634" s="3707" t="s">
        <v>19246</v>
      </c>
      <c r="J634" s="3707"/>
      <c r="K634" s="3707"/>
      <c r="L634" s="3707"/>
      <c r="M634" s="3708"/>
      <c r="N634" s="3709"/>
      <c r="O634" s="3710">
        <v>5</v>
      </c>
      <c r="P634" s="3711" t="s">
        <v>9656</v>
      </c>
      <c r="Q634" s="3688">
        <v>41</v>
      </c>
      <c r="R634" s="3711" t="s">
        <v>9656</v>
      </c>
      <c r="S634" s="3710">
        <v>41</v>
      </c>
      <c r="T634" s="3711" t="s">
        <v>19247</v>
      </c>
      <c r="U634" s="3710">
        <v>25</v>
      </c>
      <c r="V634" s="3712" t="s">
        <v>19122</v>
      </c>
      <c r="W634" s="3712" t="s">
        <v>19248</v>
      </c>
      <c r="X634" s="3690">
        <v>24</v>
      </c>
      <c r="Y634" s="3712" t="s">
        <v>19248</v>
      </c>
      <c r="Z634" s="3710">
        <v>24</v>
      </c>
      <c r="AA634" s="3712" t="s">
        <v>19248</v>
      </c>
      <c r="AB634" s="3710">
        <v>24</v>
      </c>
      <c r="AC634" s="3712" t="s">
        <v>19125</v>
      </c>
      <c r="AD634" s="3710"/>
      <c r="AE634" s="3713"/>
      <c r="AF634" s="3703"/>
      <c r="AG634" s="3871" t="s">
        <v>3445</v>
      </c>
      <c r="AH634" s="3694" t="s">
        <v>16145</v>
      </c>
      <c r="AI634" s="3704"/>
      <c r="AJ634" s="3704"/>
      <c r="AK634" s="3714">
        <v>754435.24581297301</v>
      </c>
    </row>
    <row r="635" spans="2:37" ht="12" customHeight="1">
      <c r="B635" s="3651" t="s">
        <v>19249</v>
      </c>
      <c r="C635" s="3681" t="s">
        <v>16141</v>
      </c>
      <c r="D635" s="3682">
        <v>44378</v>
      </c>
      <c r="E635" s="3683" t="s">
        <v>3440</v>
      </c>
      <c r="F635" s="3684">
        <v>3</v>
      </c>
      <c r="G635" s="3681"/>
      <c r="H635" s="3749"/>
      <c r="I635" s="3749"/>
      <c r="J635" s="3750" t="s">
        <v>19250</v>
      </c>
      <c r="K635" s="3750"/>
      <c r="L635" s="3750"/>
      <c r="M635" s="3751"/>
      <c r="N635" s="3752"/>
      <c r="O635" s="3734">
        <v>6</v>
      </c>
      <c r="P635" s="3735" t="s">
        <v>9656</v>
      </c>
      <c r="Q635" s="3688">
        <v>41</v>
      </c>
      <c r="R635" s="3735" t="s">
        <v>9656</v>
      </c>
      <c r="S635" s="3734">
        <v>41</v>
      </c>
      <c r="T635" s="3735" t="s">
        <v>19247</v>
      </c>
      <c r="U635" s="3734">
        <v>25</v>
      </c>
      <c r="V635" s="3736" t="s">
        <v>19122</v>
      </c>
      <c r="W635" s="3736" t="s">
        <v>19248</v>
      </c>
      <c r="X635" s="3690">
        <v>24</v>
      </c>
      <c r="Y635" s="3736" t="s">
        <v>19248</v>
      </c>
      <c r="Z635" s="3734">
        <v>24</v>
      </c>
      <c r="AA635" s="3736" t="s">
        <v>19248</v>
      </c>
      <c r="AB635" s="3734">
        <v>24</v>
      </c>
      <c r="AC635" s="3736" t="s">
        <v>19125</v>
      </c>
      <c r="AD635" s="3734"/>
      <c r="AE635" s="3737"/>
      <c r="AF635" s="3703"/>
      <c r="AG635" s="3871" t="s">
        <v>3445</v>
      </c>
      <c r="AH635" s="3694" t="s">
        <v>16145</v>
      </c>
      <c r="AI635" s="3704"/>
      <c r="AJ635" s="3704"/>
      <c r="AK635" s="3738">
        <v>754435.24581297301</v>
      </c>
    </row>
    <row r="636" spans="2:37" ht="12" customHeight="1">
      <c r="B636" s="3651" t="s">
        <v>19251</v>
      </c>
      <c r="C636" s="3681" t="s">
        <v>16157</v>
      </c>
      <c r="D636" s="3682">
        <v>44403</v>
      </c>
      <c r="E636" s="3683" t="s">
        <v>3478</v>
      </c>
      <c r="F636" s="3684">
        <v>7</v>
      </c>
      <c r="G636" s="3746"/>
      <c r="H636" s="3746"/>
      <c r="I636" s="3746"/>
      <c r="J636" s="3746"/>
      <c r="K636" s="3746"/>
      <c r="L636" s="3746"/>
      <c r="M636" s="3747"/>
      <c r="N636" s="3716" t="s">
        <v>19252</v>
      </c>
      <c r="O636" s="3717">
        <v>9</v>
      </c>
      <c r="P636" s="3718" t="s">
        <v>19253</v>
      </c>
      <c r="Q636" s="3688">
        <v>61</v>
      </c>
      <c r="R636" s="3718" t="s">
        <v>19253</v>
      </c>
      <c r="S636" s="3717">
        <v>61</v>
      </c>
      <c r="T636" s="3718" t="s">
        <v>19254</v>
      </c>
      <c r="U636" s="3717">
        <v>30</v>
      </c>
      <c r="V636" s="3718" t="s">
        <v>19122</v>
      </c>
      <c r="W636" s="3718" t="s">
        <v>19255</v>
      </c>
      <c r="X636" s="3690">
        <v>48</v>
      </c>
      <c r="Y636" s="3718" t="s">
        <v>19255</v>
      </c>
      <c r="Z636" s="3717">
        <v>48</v>
      </c>
      <c r="AA636" s="3718" t="s">
        <v>19256</v>
      </c>
      <c r="AB636" s="3717">
        <v>30</v>
      </c>
      <c r="AC636" s="3718" t="s">
        <v>19125</v>
      </c>
      <c r="AD636" s="3717" t="s">
        <v>19257</v>
      </c>
      <c r="AE636" s="3719" t="s">
        <v>19258</v>
      </c>
      <c r="AF636" s="3703" t="s">
        <v>16166</v>
      </c>
      <c r="AG636" s="3871" t="s">
        <v>3445</v>
      </c>
      <c r="AH636" s="3693" t="s">
        <v>3445</v>
      </c>
      <c r="AI636" s="3704"/>
      <c r="AJ636" s="3704"/>
      <c r="AK636" s="3720">
        <v>747140.24581297301</v>
      </c>
    </row>
    <row r="637" spans="2:37" ht="12" customHeight="1">
      <c r="B637" s="3651" t="s">
        <v>19259</v>
      </c>
      <c r="C637" s="3681" t="s">
        <v>16157</v>
      </c>
      <c r="D637" s="3682">
        <v>44403</v>
      </c>
      <c r="E637" s="3683" t="s">
        <v>3478</v>
      </c>
      <c r="F637" s="3684">
        <v>7</v>
      </c>
      <c r="G637" s="3746"/>
      <c r="H637" s="3746"/>
      <c r="I637" s="3746"/>
      <c r="J637" s="3746"/>
      <c r="K637" s="3746"/>
      <c r="L637" s="3746"/>
      <c r="M637" s="3747"/>
      <c r="N637" s="3716" t="s">
        <v>19260</v>
      </c>
      <c r="O637" s="3717">
        <v>9</v>
      </c>
      <c r="P637" s="3718" t="s">
        <v>19261</v>
      </c>
      <c r="Q637" s="3688">
        <v>50</v>
      </c>
      <c r="R637" s="3718" t="s">
        <v>19261</v>
      </c>
      <c r="S637" s="3717">
        <v>50</v>
      </c>
      <c r="T637" s="3718" t="s">
        <v>19262</v>
      </c>
      <c r="U637" s="3717">
        <v>27</v>
      </c>
      <c r="V637" s="3718" t="s">
        <v>19122</v>
      </c>
      <c r="W637" s="3718" t="s">
        <v>19248</v>
      </c>
      <c r="X637" s="3690">
        <v>24</v>
      </c>
      <c r="Y637" s="3718" t="s">
        <v>19248</v>
      </c>
      <c r="Z637" s="3717">
        <v>24</v>
      </c>
      <c r="AA637" s="3718" t="s">
        <v>19248</v>
      </c>
      <c r="AB637" s="3717">
        <v>24</v>
      </c>
      <c r="AC637" s="3718" t="s">
        <v>19125</v>
      </c>
      <c r="AD637" s="3717" t="s">
        <v>19263</v>
      </c>
      <c r="AE637" s="3719" t="s">
        <v>19264</v>
      </c>
      <c r="AF637" s="3703" t="s">
        <v>16166</v>
      </c>
      <c r="AG637" s="3871" t="s">
        <v>3445</v>
      </c>
      <c r="AH637" s="3693" t="s">
        <v>3445</v>
      </c>
      <c r="AI637" s="3704"/>
      <c r="AJ637" s="3704"/>
      <c r="AK637" s="3720">
        <v>7295</v>
      </c>
    </row>
    <row r="638" spans="2:37" ht="12" customHeight="1">
      <c r="B638" s="3651" t="s">
        <v>10655</v>
      </c>
      <c r="C638" s="3681" t="s">
        <v>16141</v>
      </c>
      <c r="D638" s="3682">
        <v>44378</v>
      </c>
      <c r="E638" s="3683" t="s">
        <v>3440</v>
      </c>
      <c r="F638" s="3684">
        <v>2</v>
      </c>
      <c r="G638" s="3681"/>
      <c r="H638" s="3706"/>
      <c r="I638" s="3707" t="s">
        <v>19265</v>
      </c>
      <c r="J638" s="3707"/>
      <c r="K638" s="3707"/>
      <c r="L638" s="3707"/>
      <c r="M638" s="3708"/>
      <c r="N638" s="3709"/>
      <c r="O638" s="3710">
        <v>5</v>
      </c>
      <c r="P638" s="3711" t="s">
        <v>9658</v>
      </c>
      <c r="Q638" s="3688">
        <v>22</v>
      </c>
      <c r="R638" s="3711" t="s">
        <v>9658</v>
      </c>
      <c r="S638" s="3710">
        <v>22</v>
      </c>
      <c r="T638" s="3711" t="s">
        <v>19266</v>
      </c>
      <c r="U638" s="3710">
        <v>20</v>
      </c>
      <c r="V638" s="3712" t="s">
        <v>19267</v>
      </c>
      <c r="W638" s="3712" t="s">
        <v>19268</v>
      </c>
      <c r="X638" s="3690">
        <v>19</v>
      </c>
      <c r="Y638" s="3712" t="s">
        <v>19268</v>
      </c>
      <c r="Z638" s="3710">
        <v>19</v>
      </c>
      <c r="AA638" s="3712" t="s">
        <v>19268</v>
      </c>
      <c r="AB638" s="3710">
        <v>19</v>
      </c>
      <c r="AC638" s="3712" t="s">
        <v>19269</v>
      </c>
      <c r="AD638" s="3710"/>
      <c r="AE638" s="3713"/>
      <c r="AF638" s="3703"/>
      <c r="AG638" s="3871" t="s">
        <v>3445</v>
      </c>
      <c r="AH638" s="3694" t="s">
        <v>16145</v>
      </c>
      <c r="AI638" s="3704"/>
      <c r="AJ638" s="3704"/>
      <c r="AK638" s="3714">
        <v>610097.16571449803</v>
      </c>
    </row>
    <row r="639" spans="2:37" ht="12" customHeight="1">
      <c r="B639" s="3651" t="s">
        <v>10656</v>
      </c>
      <c r="C639" s="3681" t="s">
        <v>16141</v>
      </c>
      <c r="D639" s="3682">
        <v>44378</v>
      </c>
      <c r="E639" s="3683" t="s">
        <v>3440</v>
      </c>
      <c r="F639" s="3684">
        <v>3</v>
      </c>
      <c r="G639" s="3681"/>
      <c r="H639" s="3706"/>
      <c r="I639" s="3706"/>
      <c r="J639" s="3731" t="s">
        <v>19270</v>
      </c>
      <c r="K639" s="3731"/>
      <c r="L639" s="3731"/>
      <c r="M639" s="3732"/>
      <c r="N639" s="3733"/>
      <c r="O639" s="3734">
        <v>6</v>
      </c>
      <c r="P639" s="3735" t="s">
        <v>19271</v>
      </c>
      <c r="Q639" s="3688">
        <v>49</v>
      </c>
      <c r="R639" s="3735" t="s">
        <v>10657</v>
      </c>
      <c r="S639" s="3734">
        <v>32</v>
      </c>
      <c r="T639" s="3735" t="s">
        <v>19272</v>
      </c>
      <c r="U639" s="3734">
        <v>25</v>
      </c>
      <c r="V639" s="3736" t="s">
        <v>19267</v>
      </c>
      <c r="W639" s="3736" t="s">
        <v>19273</v>
      </c>
      <c r="X639" s="3690">
        <v>37</v>
      </c>
      <c r="Y639" s="3736" t="s">
        <v>19273</v>
      </c>
      <c r="Z639" s="3734">
        <v>37</v>
      </c>
      <c r="AA639" s="3736" t="s">
        <v>19274</v>
      </c>
      <c r="AB639" s="3734">
        <v>16</v>
      </c>
      <c r="AC639" s="3736" t="s">
        <v>19269</v>
      </c>
      <c r="AD639" s="3734"/>
      <c r="AE639" s="3737"/>
      <c r="AF639" s="3703"/>
      <c r="AG639" s="3871" t="s">
        <v>3445</v>
      </c>
      <c r="AH639" s="3694" t="s">
        <v>16145</v>
      </c>
      <c r="AI639" s="3704"/>
      <c r="AJ639" s="3704"/>
      <c r="AK639" s="3738">
        <v>6630684.8807490002</v>
      </c>
    </row>
    <row r="640" spans="2:37" ht="12" customHeight="1">
      <c r="B640" s="3651" t="s">
        <v>10658</v>
      </c>
      <c r="C640" s="3681" t="s">
        <v>16157</v>
      </c>
      <c r="D640" s="3682">
        <v>44403</v>
      </c>
      <c r="E640" s="3683" t="s">
        <v>3478</v>
      </c>
      <c r="F640" s="3684">
        <v>7</v>
      </c>
      <c r="G640" s="3746"/>
      <c r="H640" s="3746"/>
      <c r="I640" s="3746"/>
      <c r="J640" s="3746"/>
      <c r="K640" s="3746"/>
      <c r="L640" s="3746"/>
      <c r="M640" s="3747"/>
      <c r="N640" s="3716" t="s">
        <v>19275</v>
      </c>
      <c r="O640" s="3717">
        <v>10</v>
      </c>
      <c r="P640" s="3718" t="s">
        <v>19276</v>
      </c>
      <c r="Q640" s="3688">
        <v>37</v>
      </c>
      <c r="R640" s="3718" t="s">
        <v>10659</v>
      </c>
      <c r="S640" s="3717">
        <v>29</v>
      </c>
      <c r="T640" s="3718" t="s">
        <v>19277</v>
      </c>
      <c r="U640" s="3717">
        <v>17</v>
      </c>
      <c r="V640" s="3718" t="s">
        <v>19267</v>
      </c>
      <c r="W640" s="3718" t="s">
        <v>19278</v>
      </c>
      <c r="X640" s="3690">
        <v>37</v>
      </c>
      <c r="Y640" s="3718" t="s">
        <v>19278</v>
      </c>
      <c r="Z640" s="3717">
        <v>37</v>
      </c>
      <c r="AA640" s="3718" t="s">
        <v>19279</v>
      </c>
      <c r="AB640" s="3717">
        <v>17</v>
      </c>
      <c r="AC640" s="3718" t="s">
        <v>19269</v>
      </c>
      <c r="AD640" s="3717" t="s">
        <v>19280</v>
      </c>
      <c r="AE640" s="3719" t="s">
        <v>19281</v>
      </c>
      <c r="AF640" s="3703" t="s">
        <v>16166</v>
      </c>
      <c r="AG640" s="3871" t="s">
        <v>3445</v>
      </c>
      <c r="AH640" s="3693" t="s">
        <v>3445</v>
      </c>
      <c r="AI640" s="3704"/>
      <c r="AJ640" s="3704"/>
      <c r="AK640" s="3720">
        <v>7401581.8807490002</v>
      </c>
    </row>
    <row r="641" spans="2:37" ht="12" customHeight="1">
      <c r="B641" s="3651" t="s">
        <v>10660</v>
      </c>
      <c r="C641" s="3681" t="s">
        <v>16157</v>
      </c>
      <c r="D641" s="3682">
        <v>44403</v>
      </c>
      <c r="E641" s="3683" t="s">
        <v>3478</v>
      </c>
      <c r="F641" s="3684">
        <v>7</v>
      </c>
      <c r="G641" s="3746"/>
      <c r="H641" s="3746"/>
      <c r="I641" s="3746"/>
      <c r="J641" s="3746"/>
      <c r="K641" s="3746"/>
      <c r="L641" s="3746"/>
      <c r="M641" s="3747"/>
      <c r="N641" s="3716" t="s">
        <v>19282</v>
      </c>
      <c r="O641" s="3717">
        <v>10</v>
      </c>
      <c r="P641" s="3718" t="s">
        <v>19283</v>
      </c>
      <c r="Q641" s="3688">
        <v>41</v>
      </c>
      <c r="R641" s="3718" t="s">
        <v>10661</v>
      </c>
      <c r="S641" s="3717">
        <v>34</v>
      </c>
      <c r="T641" s="3718" t="s">
        <v>19284</v>
      </c>
      <c r="U641" s="3717">
        <v>20</v>
      </c>
      <c r="V641" s="3718" t="s">
        <v>19267</v>
      </c>
      <c r="W641" s="3718" t="s">
        <v>19285</v>
      </c>
      <c r="X641" s="3690">
        <v>41</v>
      </c>
      <c r="Y641" s="3718" t="s">
        <v>19285</v>
      </c>
      <c r="Z641" s="3717">
        <v>41</v>
      </c>
      <c r="AA641" s="3718" t="s">
        <v>19286</v>
      </c>
      <c r="AB641" s="3717">
        <v>21</v>
      </c>
      <c r="AC641" s="3718" t="s">
        <v>19269</v>
      </c>
      <c r="AD641" s="3717" t="s">
        <v>19287</v>
      </c>
      <c r="AE641" s="3719" t="s">
        <v>19288</v>
      </c>
      <c r="AF641" s="3703" t="s">
        <v>16166</v>
      </c>
      <c r="AG641" s="3871" t="s">
        <v>3445</v>
      </c>
      <c r="AH641" s="3693" t="s">
        <v>3445</v>
      </c>
      <c r="AI641" s="3704"/>
      <c r="AJ641" s="3704"/>
      <c r="AK641" s="3720">
        <v>-770897</v>
      </c>
    </row>
    <row r="642" spans="2:37" ht="12" customHeight="1">
      <c r="B642" s="3651" t="s">
        <v>10662</v>
      </c>
      <c r="C642" s="3681" t="s">
        <v>16157</v>
      </c>
      <c r="D642" s="3682">
        <v>44390</v>
      </c>
      <c r="E642" s="3683" t="s">
        <v>3440</v>
      </c>
      <c r="F642" s="3684">
        <v>3</v>
      </c>
      <c r="G642" s="3874"/>
      <c r="H642" s="3874"/>
      <c r="I642" s="3874"/>
      <c r="J642" s="3875" t="s">
        <v>19289</v>
      </c>
      <c r="K642" s="3875"/>
      <c r="L642" s="3875"/>
      <c r="M642" s="3876"/>
      <c r="N642" s="3877"/>
      <c r="O642" s="3878">
        <v>0</v>
      </c>
      <c r="P642" s="3879" t="s">
        <v>10663</v>
      </c>
      <c r="Q642" s="3688">
        <v>30</v>
      </c>
      <c r="R642" s="3879" t="s">
        <v>10663</v>
      </c>
      <c r="S642" s="3878">
        <v>30</v>
      </c>
      <c r="T642" s="3879" t="s">
        <v>19290</v>
      </c>
      <c r="U642" s="3878">
        <v>27</v>
      </c>
      <c r="V642" s="3753" t="s">
        <v>19267</v>
      </c>
      <c r="W642" s="3753" t="s">
        <v>19291</v>
      </c>
      <c r="X642" s="3690">
        <v>50</v>
      </c>
      <c r="Y642" s="3753" t="s">
        <v>19291</v>
      </c>
      <c r="Z642" s="3878">
        <v>50</v>
      </c>
      <c r="AA642" s="3753" t="s">
        <v>19292</v>
      </c>
      <c r="AB642" s="3878">
        <v>29</v>
      </c>
      <c r="AC642" s="3753" t="s">
        <v>19269</v>
      </c>
      <c r="AD642" s="3878"/>
      <c r="AE642" s="3737"/>
      <c r="AF642" s="3703" t="s">
        <v>3464</v>
      </c>
      <c r="AG642" s="3729" t="s">
        <v>3451</v>
      </c>
      <c r="AH642" s="3694" t="s">
        <v>16145</v>
      </c>
      <c r="AI642" s="3704"/>
      <c r="AJ642" s="3704"/>
      <c r="AK642" s="3738">
        <v>-4888349</v>
      </c>
    </row>
    <row r="643" spans="2:37" ht="12" customHeight="1">
      <c r="B643" s="3651" t="s">
        <v>10665</v>
      </c>
      <c r="C643" s="3681" t="s">
        <v>16157</v>
      </c>
      <c r="D643" s="3682">
        <v>44403</v>
      </c>
      <c r="E643" s="3683" t="s">
        <v>3478</v>
      </c>
      <c r="F643" s="3684">
        <v>7</v>
      </c>
      <c r="G643" s="3880"/>
      <c r="H643" s="3880"/>
      <c r="I643" s="3880"/>
      <c r="J643" s="3880"/>
      <c r="K643" s="3880"/>
      <c r="L643" s="3880"/>
      <c r="M643" s="3881"/>
      <c r="N643" s="3882" t="s">
        <v>19293</v>
      </c>
      <c r="O643" s="3883">
        <v>10</v>
      </c>
      <c r="P643" s="3884" t="s">
        <v>10666</v>
      </c>
      <c r="Q643" s="3688">
        <v>53</v>
      </c>
      <c r="R643" s="3884" t="s">
        <v>10666</v>
      </c>
      <c r="S643" s="3883">
        <v>53</v>
      </c>
      <c r="T643" s="3884" t="s">
        <v>19294</v>
      </c>
      <c r="U643" s="3883">
        <v>25</v>
      </c>
      <c r="V643" s="3884" t="s">
        <v>19267</v>
      </c>
      <c r="W643" s="3884" t="s">
        <v>19295</v>
      </c>
      <c r="X643" s="3690">
        <v>51</v>
      </c>
      <c r="Y643" s="3884" t="s">
        <v>19295</v>
      </c>
      <c r="Z643" s="3883">
        <v>51</v>
      </c>
      <c r="AA643" s="3884" t="s">
        <v>19296</v>
      </c>
      <c r="AB643" s="3883">
        <v>25</v>
      </c>
      <c r="AC643" s="3884" t="s">
        <v>19269</v>
      </c>
      <c r="AD643" s="3883"/>
      <c r="AE643" s="3885"/>
      <c r="AF643" s="3703" t="s">
        <v>19297</v>
      </c>
      <c r="AG643" s="3729" t="s">
        <v>3451</v>
      </c>
      <c r="AH643" s="3729" t="s">
        <v>3451</v>
      </c>
      <c r="AI643" s="3704"/>
      <c r="AJ643" s="3704"/>
      <c r="AK643" s="3886">
        <v>0</v>
      </c>
    </row>
    <row r="644" spans="2:37" ht="12" customHeight="1">
      <c r="B644" s="3651" t="s">
        <v>10667</v>
      </c>
      <c r="C644" s="3681" t="s">
        <v>16157</v>
      </c>
      <c r="D644" s="3682">
        <v>44403</v>
      </c>
      <c r="E644" s="3683" t="s">
        <v>3478</v>
      </c>
      <c r="F644" s="3684">
        <v>7</v>
      </c>
      <c r="G644" s="3880"/>
      <c r="H644" s="3880"/>
      <c r="I644" s="3880"/>
      <c r="J644" s="3880"/>
      <c r="K644" s="3880"/>
      <c r="L644" s="3880"/>
      <c r="M644" s="3881"/>
      <c r="N644" s="3882" t="s">
        <v>19298</v>
      </c>
      <c r="O644" s="3883">
        <v>10</v>
      </c>
      <c r="P644" s="3884" t="s">
        <v>10668</v>
      </c>
      <c r="Q644" s="3688">
        <v>49</v>
      </c>
      <c r="R644" s="3884" t="s">
        <v>10668</v>
      </c>
      <c r="S644" s="3883">
        <v>49</v>
      </c>
      <c r="T644" s="3884" t="s">
        <v>19299</v>
      </c>
      <c r="U644" s="3883">
        <v>22</v>
      </c>
      <c r="V644" s="3884" t="s">
        <v>19267</v>
      </c>
      <c r="W644" s="3884" t="s">
        <v>19300</v>
      </c>
      <c r="X644" s="3690">
        <v>47</v>
      </c>
      <c r="Y644" s="3884" t="s">
        <v>19300</v>
      </c>
      <c r="Z644" s="3883">
        <v>47</v>
      </c>
      <c r="AA644" s="3884" t="s">
        <v>19301</v>
      </c>
      <c r="AB644" s="3883">
        <v>21</v>
      </c>
      <c r="AC644" s="3884" t="s">
        <v>19269</v>
      </c>
      <c r="AD644" s="3883"/>
      <c r="AE644" s="3885"/>
      <c r="AF644" s="3703" t="s">
        <v>19297</v>
      </c>
      <c r="AG644" s="3729" t="s">
        <v>3451</v>
      </c>
      <c r="AH644" s="3729" t="s">
        <v>3451</v>
      </c>
      <c r="AI644" s="3704"/>
      <c r="AJ644" s="3704"/>
      <c r="AK644" s="3886">
        <v>-4898700</v>
      </c>
    </row>
    <row r="645" spans="2:37" ht="12" customHeight="1">
      <c r="B645" s="3651" t="s">
        <v>10669</v>
      </c>
      <c r="C645" s="3681" t="s">
        <v>16157</v>
      </c>
      <c r="D645" s="3682">
        <v>44403</v>
      </c>
      <c r="E645" s="3683" t="s">
        <v>3478</v>
      </c>
      <c r="F645" s="3684">
        <v>7</v>
      </c>
      <c r="G645" s="3880"/>
      <c r="H645" s="3880"/>
      <c r="I645" s="3880"/>
      <c r="J645" s="3880"/>
      <c r="K645" s="3880"/>
      <c r="L645" s="3880"/>
      <c r="M645" s="3881"/>
      <c r="N645" s="3882" t="s">
        <v>19302</v>
      </c>
      <c r="O645" s="3883">
        <v>10</v>
      </c>
      <c r="P645" s="3884" t="s">
        <v>10670</v>
      </c>
      <c r="Q645" s="3688">
        <v>56</v>
      </c>
      <c r="R645" s="3884" t="s">
        <v>10670</v>
      </c>
      <c r="S645" s="3883">
        <v>56</v>
      </c>
      <c r="T645" s="3884" t="s">
        <v>19303</v>
      </c>
      <c r="U645" s="3883">
        <v>28</v>
      </c>
      <c r="V645" s="3884" t="s">
        <v>19267</v>
      </c>
      <c r="W645" s="3884" t="s">
        <v>19304</v>
      </c>
      <c r="X645" s="3690">
        <v>53</v>
      </c>
      <c r="Y645" s="3884" t="s">
        <v>19304</v>
      </c>
      <c r="Z645" s="3883">
        <v>53</v>
      </c>
      <c r="AA645" s="3884" t="s">
        <v>19305</v>
      </c>
      <c r="AB645" s="3883">
        <v>28</v>
      </c>
      <c r="AC645" s="3884" t="s">
        <v>19269</v>
      </c>
      <c r="AD645" s="3883"/>
      <c r="AE645" s="3885"/>
      <c r="AF645" s="3703" t="s">
        <v>19306</v>
      </c>
      <c r="AG645" s="3729" t="s">
        <v>3451</v>
      </c>
      <c r="AH645" s="3729" t="s">
        <v>3451</v>
      </c>
      <c r="AI645" s="3704"/>
      <c r="AJ645" s="3704"/>
      <c r="AK645" s="3886">
        <v>0</v>
      </c>
    </row>
    <row r="646" spans="2:37" ht="12" customHeight="1">
      <c r="B646" s="3651" t="s">
        <v>10672</v>
      </c>
      <c r="C646" s="3681" t="s">
        <v>16157</v>
      </c>
      <c r="D646" s="3682">
        <v>44403</v>
      </c>
      <c r="E646" s="3683" t="s">
        <v>3478</v>
      </c>
      <c r="F646" s="3684">
        <v>7</v>
      </c>
      <c r="G646" s="3880"/>
      <c r="H646" s="3880"/>
      <c r="I646" s="3880"/>
      <c r="J646" s="3880"/>
      <c r="K646" s="3880"/>
      <c r="L646" s="3880"/>
      <c r="M646" s="3881"/>
      <c r="N646" s="3882" t="s">
        <v>19307</v>
      </c>
      <c r="O646" s="3883">
        <v>10</v>
      </c>
      <c r="P646" s="3884" t="s">
        <v>10673</v>
      </c>
      <c r="Q646" s="3688">
        <v>52</v>
      </c>
      <c r="R646" s="3884" t="s">
        <v>10673</v>
      </c>
      <c r="S646" s="3883">
        <v>52</v>
      </c>
      <c r="T646" s="3884" t="s">
        <v>19308</v>
      </c>
      <c r="U646" s="3883">
        <v>25</v>
      </c>
      <c r="V646" s="3884" t="s">
        <v>19267</v>
      </c>
      <c r="W646" s="3884" t="s">
        <v>19309</v>
      </c>
      <c r="X646" s="3690">
        <v>49</v>
      </c>
      <c r="Y646" s="3884" t="s">
        <v>19309</v>
      </c>
      <c r="Z646" s="3883">
        <v>49</v>
      </c>
      <c r="AA646" s="3884" t="s">
        <v>19310</v>
      </c>
      <c r="AB646" s="3883">
        <v>23</v>
      </c>
      <c r="AC646" s="3884" t="s">
        <v>19269</v>
      </c>
      <c r="AD646" s="3883"/>
      <c r="AE646" s="3885"/>
      <c r="AF646" s="3703" t="s">
        <v>19311</v>
      </c>
      <c r="AG646" s="3729" t="s">
        <v>3451</v>
      </c>
      <c r="AH646" s="3729" t="s">
        <v>3451</v>
      </c>
      <c r="AI646" s="3704"/>
      <c r="AJ646" s="3704"/>
      <c r="AK646" s="3886">
        <v>10351</v>
      </c>
    </row>
    <row r="647" spans="2:37" ht="12" customHeight="1">
      <c r="B647" s="3651" t="s">
        <v>10674</v>
      </c>
      <c r="C647" s="3681" t="s">
        <v>16141</v>
      </c>
      <c r="D647" s="3682">
        <v>44378</v>
      </c>
      <c r="E647" s="3683" t="s">
        <v>3440</v>
      </c>
      <c r="F647" s="3684">
        <v>3</v>
      </c>
      <c r="G647" s="3681"/>
      <c r="H647" s="3706"/>
      <c r="I647" s="3706"/>
      <c r="J647" s="3731" t="s">
        <v>19312</v>
      </c>
      <c r="K647" s="3731"/>
      <c r="L647" s="3731"/>
      <c r="M647" s="3732"/>
      <c r="N647" s="3733"/>
      <c r="O647" s="3734">
        <v>6</v>
      </c>
      <c r="P647" s="3735" t="s">
        <v>19313</v>
      </c>
      <c r="Q647" s="3688">
        <v>54</v>
      </c>
      <c r="R647" s="3735" t="s">
        <v>10675</v>
      </c>
      <c r="S647" s="3734">
        <v>37</v>
      </c>
      <c r="T647" s="3735" t="s">
        <v>19314</v>
      </c>
      <c r="U647" s="3734">
        <v>21</v>
      </c>
      <c r="V647" s="3736" t="s">
        <v>19267</v>
      </c>
      <c r="W647" s="3736" t="s">
        <v>19315</v>
      </c>
      <c r="X647" s="3690">
        <v>37</v>
      </c>
      <c r="Y647" s="3736" t="s">
        <v>19315</v>
      </c>
      <c r="Z647" s="3734">
        <v>37</v>
      </c>
      <c r="AA647" s="3736" t="s">
        <v>19316</v>
      </c>
      <c r="AB647" s="3734">
        <v>16</v>
      </c>
      <c r="AC647" s="3736" t="s">
        <v>19269</v>
      </c>
      <c r="AD647" s="3734"/>
      <c r="AE647" s="3737"/>
      <c r="AF647" s="3703"/>
      <c r="AG647" s="3871" t="s">
        <v>3445</v>
      </c>
      <c r="AH647" s="3694" t="s">
        <v>16145</v>
      </c>
      <c r="AI647" s="3704"/>
      <c r="AJ647" s="3704"/>
      <c r="AK647" s="3738">
        <v>95797</v>
      </c>
    </row>
    <row r="648" spans="2:37" ht="12" customHeight="1">
      <c r="B648" s="3651" t="s">
        <v>10676</v>
      </c>
      <c r="C648" s="3681" t="s">
        <v>16157</v>
      </c>
      <c r="D648" s="3682">
        <v>44403</v>
      </c>
      <c r="E648" s="3683" t="s">
        <v>3478</v>
      </c>
      <c r="F648" s="3684">
        <v>7</v>
      </c>
      <c r="G648" s="3746"/>
      <c r="H648" s="3746"/>
      <c r="I648" s="3746"/>
      <c r="J648" s="3746"/>
      <c r="K648" s="3746"/>
      <c r="L648" s="3746"/>
      <c r="M648" s="3747"/>
      <c r="N648" s="3716" t="s">
        <v>19317</v>
      </c>
      <c r="O648" s="3717">
        <v>10</v>
      </c>
      <c r="P648" s="3718" t="s">
        <v>19318</v>
      </c>
      <c r="Q648" s="3688">
        <v>48</v>
      </c>
      <c r="R648" s="3718" t="s">
        <v>10677</v>
      </c>
      <c r="S648" s="3717">
        <v>30</v>
      </c>
      <c r="T648" s="3718" t="s">
        <v>19319</v>
      </c>
      <c r="U648" s="3717">
        <v>16</v>
      </c>
      <c r="V648" s="3718" t="s">
        <v>19267</v>
      </c>
      <c r="W648" s="3718" t="s">
        <v>19315</v>
      </c>
      <c r="X648" s="3690">
        <v>37</v>
      </c>
      <c r="Y648" s="3718" t="s">
        <v>19315</v>
      </c>
      <c r="Z648" s="3717">
        <v>37</v>
      </c>
      <c r="AA648" s="3718" t="s">
        <v>19316</v>
      </c>
      <c r="AB648" s="3717">
        <v>16</v>
      </c>
      <c r="AC648" s="3718" t="s">
        <v>19269</v>
      </c>
      <c r="AD648" s="3717" t="s">
        <v>19320</v>
      </c>
      <c r="AE648" s="3719" t="s">
        <v>19321</v>
      </c>
      <c r="AF648" s="3703" t="s">
        <v>16166</v>
      </c>
      <c r="AG648" s="3871" t="s">
        <v>3445</v>
      </c>
      <c r="AH648" s="3693" t="s">
        <v>3445</v>
      </c>
      <c r="AI648" s="3704"/>
      <c r="AJ648" s="3704"/>
      <c r="AK648" s="3720">
        <v>-60812</v>
      </c>
    </row>
    <row r="649" spans="2:37" ht="12" customHeight="1">
      <c r="B649" s="3651" t="s">
        <v>10678</v>
      </c>
      <c r="C649" s="3681" t="s">
        <v>16157</v>
      </c>
      <c r="D649" s="3682">
        <v>44403</v>
      </c>
      <c r="E649" s="3683" t="s">
        <v>3478</v>
      </c>
      <c r="F649" s="3684">
        <v>7</v>
      </c>
      <c r="G649" s="3746"/>
      <c r="H649" s="3746"/>
      <c r="I649" s="3746"/>
      <c r="J649" s="3746"/>
      <c r="K649" s="3746"/>
      <c r="L649" s="3746"/>
      <c r="M649" s="3747"/>
      <c r="N649" s="3716" t="s">
        <v>19322</v>
      </c>
      <c r="O649" s="3717">
        <v>10</v>
      </c>
      <c r="P649" s="3718" t="s">
        <v>19323</v>
      </c>
      <c r="Q649" s="3688">
        <v>59</v>
      </c>
      <c r="R649" s="3718" t="s">
        <v>10679</v>
      </c>
      <c r="S649" s="3717">
        <v>42</v>
      </c>
      <c r="T649" s="3718" t="s">
        <v>19324</v>
      </c>
      <c r="U649" s="3717">
        <v>20</v>
      </c>
      <c r="V649" s="3718" t="s">
        <v>19267</v>
      </c>
      <c r="W649" s="3718" t="s">
        <v>19325</v>
      </c>
      <c r="X649" s="3690">
        <v>44</v>
      </c>
      <c r="Y649" s="3718" t="s">
        <v>19325</v>
      </c>
      <c r="Z649" s="3717">
        <v>44</v>
      </c>
      <c r="AA649" s="3718" t="s">
        <v>19326</v>
      </c>
      <c r="AB649" s="3717">
        <v>23</v>
      </c>
      <c r="AC649" s="3718" t="s">
        <v>19269</v>
      </c>
      <c r="AD649" s="3717" t="s">
        <v>19320</v>
      </c>
      <c r="AE649" s="3719" t="s">
        <v>19321</v>
      </c>
      <c r="AF649" s="3703" t="s">
        <v>16166</v>
      </c>
      <c r="AG649" s="3871" t="s">
        <v>3445</v>
      </c>
      <c r="AH649" s="3693" t="s">
        <v>3445</v>
      </c>
      <c r="AI649" s="3704"/>
      <c r="AJ649" s="3704"/>
      <c r="AK649" s="3720">
        <v>156729</v>
      </c>
    </row>
    <row r="650" spans="2:37" ht="12" customHeight="1">
      <c r="B650" s="3651" t="s">
        <v>10680</v>
      </c>
      <c r="C650" s="3681" t="s">
        <v>16157</v>
      </c>
      <c r="D650" s="3682">
        <v>44403</v>
      </c>
      <c r="E650" s="3683" t="s">
        <v>3478</v>
      </c>
      <c r="F650" s="3684">
        <v>7</v>
      </c>
      <c r="G650" s="3746"/>
      <c r="H650" s="3746"/>
      <c r="I650" s="3746"/>
      <c r="J650" s="3746"/>
      <c r="K650" s="3746"/>
      <c r="L650" s="3746"/>
      <c r="M650" s="3747"/>
      <c r="N650" s="3716" t="s">
        <v>19327</v>
      </c>
      <c r="O650" s="3717">
        <v>10</v>
      </c>
      <c r="P650" s="3718" t="s">
        <v>19328</v>
      </c>
      <c r="Q650" s="3688">
        <v>42</v>
      </c>
      <c r="R650" s="3718" t="s">
        <v>10681</v>
      </c>
      <c r="S650" s="3717">
        <v>35</v>
      </c>
      <c r="T650" s="3718" t="s">
        <v>19329</v>
      </c>
      <c r="U650" s="3717">
        <v>22</v>
      </c>
      <c r="V650" s="3718" t="s">
        <v>19267</v>
      </c>
      <c r="W650" s="3718" t="s">
        <v>19330</v>
      </c>
      <c r="X650" s="3690">
        <v>45</v>
      </c>
      <c r="Y650" s="3718" t="s">
        <v>19330</v>
      </c>
      <c r="Z650" s="3717">
        <v>45</v>
      </c>
      <c r="AA650" s="3718" t="s">
        <v>19331</v>
      </c>
      <c r="AB650" s="3717">
        <v>20</v>
      </c>
      <c r="AC650" s="3718" t="s">
        <v>19269</v>
      </c>
      <c r="AD650" s="3717" t="s">
        <v>19320</v>
      </c>
      <c r="AE650" s="3719" t="s">
        <v>19321</v>
      </c>
      <c r="AF650" s="3703" t="s">
        <v>16166</v>
      </c>
      <c r="AG650" s="3871" t="s">
        <v>3445</v>
      </c>
      <c r="AH650" s="3693" t="s">
        <v>3445</v>
      </c>
      <c r="AI650" s="3704"/>
      <c r="AJ650" s="3704"/>
      <c r="AK650" s="3720">
        <v>-120</v>
      </c>
    </row>
    <row r="651" spans="2:37" ht="12" customHeight="1">
      <c r="B651" s="3651" t="s">
        <v>10682</v>
      </c>
      <c r="C651" s="3681" t="s">
        <v>3559</v>
      </c>
      <c r="D651" s="3682">
        <v>44516</v>
      </c>
      <c r="E651" s="3683" t="s">
        <v>3440</v>
      </c>
      <c r="F651" s="3684">
        <v>3</v>
      </c>
      <c r="G651" s="3681"/>
      <c r="H651" s="3706"/>
      <c r="I651" s="3706"/>
      <c r="J651" s="3731" t="s">
        <v>19332</v>
      </c>
      <c r="K651" s="3731"/>
      <c r="L651" s="3731"/>
      <c r="M651" s="3732"/>
      <c r="N651" s="3733"/>
      <c r="O651" s="3734">
        <v>6</v>
      </c>
      <c r="P651" s="3735" t="s">
        <v>10683</v>
      </c>
      <c r="Q651" s="3688">
        <v>67</v>
      </c>
      <c r="R651" s="3735" t="s">
        <v>10683</v>
      </c>
      <c r="S651" s="3734">
        <v>67</v>
      </c>
      <c r="T651" s="3735" t="s">
        <v>19333</v>
      </c>
      <c r="U651" s="3734">
        <v>56</v>
      </c>
      <c r="V651" s="3736" t="s">
        <v>19267</v>
      </c>
      <c r="W651" s="3736" t="s">
        <v>19334</v>
      </c>
      <c r="X651" s="3690">
        <v>56</v>
      </c>
      <c r="Y651" s="3736" t="s">
        <v>19335</v>
      </c>
      <c r="Z651" s="3734">
        <v>45</v>
      </c>
      <c r="AA651" s="3736" t="s">
        <v>19335</v>
      </c>
      <c r="AB651" s="3734">
        <v>45</v>
      </c>
      <c r="AC651" s="3736" t="s">
        <v>19269</v>
      </c>
      <c r="AD651" s="3734"/>
      <c r="AE651" s="3737"/>
      <c r="AF651" s="3703" t="s">
        <v>13751</v>
      </c>
      <c r="AG651" s="3729" t="s">
        <v>3451</v>
      </c>
      <c r="AH651" s="3694" t="s">
        <v>16145</v>
      </c>
      <c r="AI651" s="3704"/>
      <c r="AJ651" s="3704"/>
      <c r="AK651" s="3738">
        <v>79478296.490656093</v>
      </c>
    </row>
    <row r="652" spans="2:37" ht="12" customHeight="1">
      <c r="B652" s="3651" t="s">
        <v>10684</v>
      </c>
      <c r="C652" s="3681" t="s">
        <v>3559</v>
      </c>
      <c r="D652" s="3682">
        <v>44516</v>
      </c>
      <c r="E652" s="3683" t="s">
        <v>3478</v>
      </c>
      <c r="F652" s="3684">
        <v>7</v>
      </c>
      <c r="G652" s="3746"/>
      <c r="H652" s="3746"/>
      <c r="I652" s="3746"/>
      <c r="J652" s="3746"/>
      <c r="K652" s="3746"/>
      <c r="L652" s="3746"/>
      <c r="M652" s="3747"/>
      <c r="N652" s="3716" t="s">
        <v>19336</v>
      </c>
      <c r="O652" s="3717">
        <v>10</v>
      </c>
      <c r="P652" s="3718" t="s">
        <v>10685</v>
      </c>
      <c r="Q652" s="3688">
        <v>52</v>
      </c>
      <c r="R652" s="3718" t="s">
        <v>10685</v>
      </c>
      <c r="S652" s="3717">
        <v>52</v>
      </c>
      <c r="T652" s="3718" t="s">
        <v>19337</v>
      </c>
      <c r="U652" s="3717">
        <v>18</v>
      </c>
      <c r="V652" s="3718" t="s">
        <v>19267</v>
      </c>
      <c r="W652" s="3718" t="s">
        <v>19338</v>
      </c>
      <c r="X652" s="3690">
        <v>24</v>
      </c>
      <c r="Y652" s="3718" t="s">
        <v>19338</v>
      </c>
      <c r="Z652" s="3717">
        <v>24</v>
      </c>
      <c r="AA652" s="3718" t="s">
        <v>19338</v>
      </c>
      <c r="AB652" s="3717">
        <v>24</v>
      </c>
      <c r="AC652" s="3718" t="s">
        <v>19269</v>
      </c>
      <c r="AD652" s="3717" t="s">
        <v>19339</v>
      </c>
      <c r="AE652" s="3719" t="s">
        <v>19340</v>
      </c>
      <c r="AF652" s="3703" t="s">
        <v>19341</v>
      </c>
      <c r="AG652" s="3729" t="s">
        <v>3451</v>
      </c>
      <c r="AH652" s="3693" t="s">
        <v>3445</v>
      </c>
      <c r="AI652" s="3704"/>
      <c r="AJ652" s="3704"/>
      <c r="AK652" s="3720">
        <v>170527.490656123</v>
      </c>
    </row>
    <row r="653" spans="2:37" ht="12" customHeight="1">
      <c r="B653" s="3651" t="s">
        <v>10686</v>
      </c>
      <c r="C653" s="3681" t="s">
        <v>3559</v>
      </c>
      <c r="D653" s="3682">
        <v>44516</v>
      </c>
      <c r="E653" s="3683" t="s">
        <v>3478</v>
      </c>
      <c r="F653" s="3684">
        <v>7</v>
      </c>
      <c r="G653" s="3746"/>
      <c r="H653" s="3746"/>
      <c r="I653" s="3746"/>
      <c r="J653" s="3746"/>
      <c r="K653" s="3746"/>
      <c r="L653" s="3746"/>
      <c r="M653" s="3747"/>
      <c r="N653" s="3716" t="s">
        <v>19342</v>
      </c>
      <c r="O653" s="3717">
        <v>11</v>
      </c>
      <c r="P653" s="3718" t="s">
        <v>10687</v>
      </c>
      <c r="Q653" s="3688">
        <v>52</v>
      </c>
      <c r="R653" s="3718" t="s">
        <v>10687</v>
      </c>
      <c r="S653" s="3717">
        <v>52</v>
      </c>
      <c r="T653" s="3718" t="s">
        <v>19343</v>
      </c>
      <c r="U653" s="3717">
        <v>18</v>
      </c>
      <c r="V653" s="3718" t="s">
        <v>19267</v>
      </c>
      <c r="W653" s="3718" t="s">
        <v>19344</v>
      </c>
      <c r="X653" s="3690">
        <v>24</v>
      </c>
      <c r="Y653" s="3718" t="s">
        <v>19344</v>
      </c>
      <c r="Z653" s="3717">
        <v>24</v>
      </c>
      <c r="AA653" s="3718" t="s">
        <v>19344</v>
      </c>
      <c r="AB653" s="3717">
        <v>24</v>
      </c>
      <c r="AC653" s="3718" t="s">
        <v>19269</v>
      </c>
      <c r="AD653" s="3717" t="s">
        <v>19339</v>
      </c>
      <c r="AE653" s="3719" t="s">
        <v>19340</v>
      </c>
      <c r="AF653" s="3887" t="s">
        <v>19345</v>
      </c>
      <c r="AG653" s="3729" t="s">
        <v>3451</v>
      </c>
      <c r="AH653" s="3888"/>
      <c r="AI653" s="3704"/>
      <c r="AJ653" s="3704"/>
      <c r="AK653" s="3720">
        <v>79318370</v>
      </c>
    </row>
    <row r="654" spans="2:37" ht="12" customHeight="1">
      <c r="B654" s="3651" t="s">
        <v>10688</v>
      </c>
      <c r="C654" s="3681" t="s">
        <v>3559</v>
      </c>
      <c r="D654" s="3682">
        <v>44516</v>
      </c>
      <c r="E654" s="3683" t="s">
        <v>3478</v>
      </c>
      <c r="F654" s="3684">
        <v>7</v>
      </c>
      <c r="G654" s="3746"/>
      <c r="H654" s="3746"/>
      <c r="I654" s="3746"/>
      <c r="J654" s="3746"/>
      <c r="K654" s="3746"/>
      <c r="L654" s="3746"/>
      <c r="M654" s="3747"/>
      <c r="N654" s="3716" t="s">
        <v>19346</v>
      </c>
      <c r="O654" s="3717">
        <v>11</v>
      </c>
      <c r="P654" s="3718" t="s">
        <v>10689</v>
      </c>
      <c r="Q654" s="3688">
        <v>52</v>
      </c>
      <c r="R654" s="3718" t="s">
        <v>10689</v>
      </c>
      <c r="S654" s="3717">
        <v>52</v>
      </c>
      <c r="T654" s="3718" t="s">
        <v>19347</v>
      </c>
      <c r="U654" s="3717">
        <v>18</v>
      </c>
      <c r="V654" s="3718" t="s">
        <v>19267</v>
      </c>
      <c r="W654" s="3718" t="s">
        <v>19348</v>
      </c>
      <c r="X654" s="3690">
        <v>24</v>
      </c>
      <c r="Y654" s="3718" t="s">
        <v>19348</v>
      </c>
      <c r="Z654" s="3717">
        <v>24</v>
      </c>
      <c r="AA654" s="3718" t="s">
        <v>19348</v>
      </c>
      <c r="AB654" s="3717">
        <v>24</v>
      </c>
      <c r="AC654" s="3718" t="s">
        <v>19269</v>
      </c>
      <c r="AD654" s="3717" t="s">
        <v>19339</v>
      </c>
      <c r="AE654" s="3719" t="s">
        <v>19340</v>
      </c>
      <c r="AF654" s="3887" t="s">
        <v>19345</v>
      </c>
      <c r="AG654" s="3729" t="s">
        <v>3451</v>
      </c>
      <c r="AH654" s="3888"/>
      <c r="AI654" s="3704"/>
      <c r="AJ654" s="3704"/>
      <c r="AK654" s="3720">
        <v>-10601</v>
      </c>
    </row>
    <row r="655" spans="2:37" ht="12" customHeight="1">
      <c r="B655" s="3651" t="s">
        <v>10693</v>
      </c>
      <c r="C655" s="3681" t="s">
        <v>3559</v>
      </c>
      <c r="D655" s="3682">
        <v>44516</v>
      </c>
      <c r="E655" s="3683" t="s">
        <v>3440</v>
      </c>
      <c r="F655" s="3684">
        <v>3</v>
      </c>
      <c r="G655" s="3681"/>
      <c r="H655" s="3706"/>
      <c r="I655" s="3706"/>
      <c r="J655" s="3731" t="s">
        <v>19349</v>
      </c>
      <c r="K655" s="3731"/>
      <c r="L655" s="3731"/>
      <c r="M655" s="3732"/>
      <c r="N655" s="3733"/>
      <c r="O655" s="3734">
        <v>6</v>
      </c>
      <c r="P655" s="3735" t="s">
        <v>10694</v>
      </c>
      <c r="Q655" s="3688">
        <v>18</v>
      </c>
      <c r="R655" s="3735" t="s">
        <v>10694</v>
      </c>
      <c r="S655" s="3734">
        <v>18</v>
      </c>
      <c r="T655" s="3735" t="s">
        <v>19350</v>
      </c>
      <c r="U655" s="3734">
        <v>13</v>
      </c>
      <c r="V655" s="3736" t="s">
        <v>19267</v>
      </c>
      <c r="W655" s="3736" t="s">
        <v>19351</v>
      </c>
      <c r="X655" s="3690">
        <v>11</v>
      </c>
      <c r="Y655" s="3736" t="s">
        <v>19351</v>
      </c>
      <c r="Z655" s="3734">
        <v>11</v>
      </c>
      <c r="AA655" s="3736" t="s">
        <v>19352</v>
      </c>
      <c r="AB655" s="3734">
        <v>9</v>
      </c>
      <c r="AC655" s="3736" t="s">
        <v>19269</v>
      </c>
      <c r="AD655" s="3734"/>
      <c r="AE655" s="3737"/>
      <c r="AF655" s="3703"/>
      <c r="AG655" s="3871" t="s">
        <v>3445</v>
      </c>
      <c r="AH655" s="3694" t="s">
        <v>16145</v>
      </c>
      <c r="AI655" s="3704"/>
      <c r="AJ655" s="3704"/>
      <c r="AK655" s="3738">
        <v>-80706332.205690607</v>
      </c>
    </row>
    <row r="656" spans="2:37" ht="12" customHeight="1">
      <c r="B656" s="3651" t="s">
        <v>10695</v>
      </c>
      <c r="C656" s="3681" t="s">
        <v>16157</v>
      </c>
      <c r="D656" s="3682">
        <v>44403</v>
      </c>
      <c r="E656" s="3683" t="s">
        <v>3478</v>
      </c>
      <c r="F656" s="3684">
        <v>7</v>
      </c>
      <c r="G656" s="3746"/>
      <c r="H656" s="3746"/>
      <c r="I656" s="3746"/>
      <c r="J656" s="3746"/>
      <c r="K656" s="3746"/>
      <c r="L656" s="3746"/>
      <c r="M656" s="3747"/>
      <c r="N656" s="3716" t="s">
        <v>19353</v>
      </c>
      <c r="O656" s="3717">
        <v>9</v>
      </c>
      <c r="P656" s="3718" t="s">
        <v>10696</v>
      </c>
      <c r="Q656" s="3688">
        <v>31</v>
      </c>
      <c r="R656" s="3718" t="s">
        <v>10696</v>
      </c>
      <c r="S656" s="3717">
        <v>31</v>
      </c>
      <c r="T656" s="3718" t="s">
        <v>19354</v>
      </c>
      <c r="U656" s="3717">
        <v>29</v>
      </c>
      <c r="V656" s="3718" t="s">
        <v>19267</v>
      </c>
      <c r="W656" s="3718" t="s">
        <v>19355</v>
      </c>
      <c r="X656" s="3690">
        <v>20</v>
      </c>
      <c r="Y656" s="3718" t="s">
        <v>19355</v>
      </c>
      <c r="Z656" s="3717">
        <v>20</v>
      </c>
      <c r="AA656" s="3718" t="s">
        <v>19356</v>
      </c>
      <c r="AB656" s="3717">
        <v>11</v>
      </c>
      <c r="AC656" s="3718" t="s">
        <v>19269</v>
      </c>
      <c r="AD656" s="3717" t="s">
        <v>19339</v>
      </c>
      <c r="AE656" s="3719" t="s">
        <v>19340</v>
      </c>
      <c r="AF656" s="3703" t="s">
        <v>18103</v>
      </c>
      <c r="AG656" s="3871" t="s">
        <v>3445</v>
      </c>
      <c r="AH656" s="3693" t="s">
        <v>3445</v>
      </c>
      <c r="AI656" s="3704"/>
      <c r="AJ656" s="3704"/>
      <c r="AK656" s="3720">
        <v>-81159362</v>
      </c>
    </row>
    <row r="657" spans="1:37" ht="12" customHeight="1">
      <c r="B657" s="3651" t="s">
        <v>10697</v>
      </c>
      <c r="C657" s="3681" t="s">
        <v>16157</v>
      </c>
      <c r="D657" s="3682">
        <v>44403</v>
      </c>
      <c r="E657" s="3683" t="s">
        <v>3478</v>
      </c>
      <c r="F657" s="3684">
        <v>7</v>
      </c>
      <c r="G657" s="3746"/>
      <c r="H657" s="3746"/>
      <c r="I657" s="3746"/>
      <c r="J657" s="3746"/>
      <c r="K657" s="3746"/>
      <c r="L657" s="3746"/>
      <c r="M657" s="3747"/>
      <c r="N657" s="3716" t="s">
        <v>19357</v>
      </c>
      <c r="O657" s="3717">
        <v>9</v>
      </c>
      <c r="P657" s="3718" t="s">
        <v>10698</v>
      </c>
      <c r="Q657" s="3688">
        <v>66</v>
      </c>
      <c r="R657" s="3718" t="s">
        <v>10698</v>
      </c>
      <c r="S657" s="3717">
        <v>66</v>
      </c>
      <c r="T657" s="3718" t="s">
        <v>19358</v>
      </c>
      <c r="U657" s="3717">
        <v>28</v>
      </c>
      <c r="V657" s="3718" t="s">
        <v>19267</v>
      </c>
      <c r="W657" s="3718" t="s">
        <v>19359</v>
      </c>
      <c r="X657" s="3690">
        <v>66</v>
      </c>
      <c r="Y657" s="3718" t="s">
        <v>19359</v>
      </c>
      <c r="Z657" s="3717">
        <v>66</v>
      </c>
      <c r="AA657" s="3718" t="s">
        <v>19360</v>
      </c>
      <c r="AB657" s="3717">
        <v>30</v>
      </c>
      <c r="AC657" s="3718" t="s">
        <v>19269</v>
      </c>
      <c r="AD657" s="3717" t="s">
        <v>19339</v>
      </c>
      <c r="AE657" s="3719" t="s">
        <v>19340</v>
      </c>
      <c r="AF657" s="3703" t="s">
        <v>13776</v>
      </c>
      <c r="AG657" s="3871" t="s">
        <v>3445</v>
      </c>
      <c r="AH657" s="3693" t="s">
        <v>3445</v>
      </c>
      <c r="AI657" s="3704"/>
      <c r="AJ657" s="3704"/>
      <c r="AK657" s="3720">
        <v>29085</v>
      </c>
    </row>
    <row r="658" spans="1:37" ht="12" customHeight="1">
      <c r="B658" s="3651" t="s">
        <v>10699</v>
      </c>
      <c r="C658" s="3681" t="s">
        <v>16157</v>
      </c>
      <c r="D658" s="3682">
        <v>44403</v>
      </c>
      <c r="E658" s="3683" t="s">
        <v>3478</v>
      </c>
      <c r="F658" s="3684">
        <v>7</v>
      </c>
      <c r="G658" s="3746"/>
      <c r="H658" s="3746"/>
      <c r="I658" s="3746"/>
      <c r="J658" s="3746"/>
      <c r="K658" s="3746"/>
      <c r="L658" s="3746"/>
      <c r="M658" s="3747"/>
      <c r="N658" s="3716" t="s">
        <v>19361</v>
      </c>
      <c r="O658" s="3717">
        <v>10</v>
      </c>
      <c r="P658" s="3718" t="s">
        <v>10700</v>
      </c>
      <c r="Q658" s="3688">
        <v>42</v>
      </c>
      <c r="R658" s="3718" t="s">
        <v>10700</v>
      </c>
      <c r="S658" s="3717">
        <v>42</v>
      </c>
      <c r="T658" s="3718" t="s">
        <v>19362</v>
      </c>
      <c r="U658" s="3717">
        <v>23</v>
      </c>
      <c r="V658" s="3718" t="s">
        <v>19267</v>
      </c>
      <c r="W658" s="3718" t="s">
        <v>19363</v>
      </c>
      <c r="X658" s="3690">
        <v>68</v>
      </c>
      <c r="Y658" s="3718" t="s">
        <v>19363</v>
      </c>
      <c r="Z658" s="3717">
        <v>68</v>
      </c>
      <c r="AA658" s="3718" t="s">
        <v>19364</v>
      </c>
      <c r="AB658" s="3717">
        <v>25</v>
      </c>
      <c r="AC658" s="3718" t="s">
        <v>19269</v>
      </c>
      <c r="AD658" s="3717" t="s">
        <v>19320</v>
      </c>
      <c r="AE658" s="3719" t="s">
        <v>19321</v>
      </c>
      <c r="AF658" s="3703" t="s">
        <v>16166</v>
      </c>
      <c r="AG658" s="3871" t="s">
        <v>3445</v>
      </c>
      <c r="AH658" s="3693" t="s">
        <v>3445</v>
      </c>
      <c r="AI658" s="3704"/>
      <c r="AJ658" s="3704"/>
      <c r="AK658" s="3720">
        <v>628</v>
      </c>
    </row>
    <row r="659" spans="1:37" ht="12" customHeight="1">
      <c r="B659" s="3651" t="s">
        <v>10701</v>
      </c>
      <c r="C659" s="3681" t="s">
        <v>16157</v>
      </c>
      <c r="D659" s="3682">
        <v>44403</v>
      </c>
      <c r="E659" s="3683" t="s">
        <v>3478</v>
      </c>
      <c r="F659" s="3684">
        <v>7</v>
      </c>
      <c r="G659" s="3746"/>
      <c r="H659" s="3746"/>
      <c r="I659" s="3746"/>
      <c r="J659" s="3746"/>
      <c r="K659" s="3746"/>
      <c r="L659" s="3746"/>
      <c r="M659" s="3747"/>
      <c r="N659" s="3716" t="s">
        <v>19365</v>
      </c>
      <c r="O659" s="3717">
        <v>10</v>
      </c>
      <c r="P659" s="3718" t="s">
        <v>19366</v>
      </c>
      <c r="Q659" s="3688">
        <v>48</v>
      </c>
      <c r="R659" s="3718" t="s">
        <v>10702</v>
      </c>
      <c r="S659" s="3717">
        <v>38</v>
      </c>
      <c r="T659" s="3718" t="s">
        <v>19367</v>
      </c>
      <c r="U659" s="3717">
        <v>26</v>
      </c>
      <c r="V659" s="3718" t="s">
        <v>19267</v>
      </c>
      <c r="W659" s="3718" t="s">
        <v>19368</v>
      </c>
      <c r="X659" s="3690">
        <v>79</v>
      </c>
      <c r="Y659" s="3718" t="s">
        <v>19368</v>
      </c>
      <c r="Z659" s="3717">
        <v>79</v>
      </c>
      <c r="AA659" s="3718" t="s">
        <v>19369</v>
      </c>
      <c r="AB659" s="3717">
        <v>30</v>
      </c>
      <c r="AC659" s="3718" t="s">
        <v>19269</v>
      </c>
      <c r="AD659" s="3717" t="s">
        <v>19320</v>
      </c>
      <c r="AE659" s="3719" t="s">
        <v>19321</v>
      </c>
      <c r="AF659" s="3703" t="s">
        <v>16166</v>
      </c>
      <c r="AG659" s="3693" t="s">
        <v>3445</v>
      </c>
      <c r="AH659" s="3693" t="s">
        <v>3445</v>
      </c>
      <c r="AI659" s="3704"/>
      <c r="AJ659" s="3704"/>
      <c r="AK659" s="3720">
        <v>55716.278898877201</v>
      </c>
    </row>
    <row r="660" spans="1:37" ht="12" customHeight="1">
      <c r="B660" s="3651" t="s">
        <v>10703</v>
      </c>
      <c r="C660" s="3681" t="s">
        <v>16157</v>
      </c>
      <c r="D660" s="3682">
        <v>44403</v>
      </c>
      <c r="E660" s="3683" t="s">
        <v>3478</v>
      </c>
      <c r="F660" s="3684">
        <v>7</v>
      </c>
      <c r="G660" s="3746"/>
      <c r="H660" s="3746"/>
      <c r="I660" s="3746"/>
      <c r="J660" s="3746"/>
      <c r="K660" s="3746"/>
      <c r="L660" s="3746"/>
      <c r="M660" s="3747"/>
      <c r="N660" s="3716" t="s">
        <v>19370</v>
      </c>
      <c r="O660" s="3889">
        <v>9</v>
      </c>
      <c r="P660" s="3890" t="s">
        <v>10704</v>
      </c>
      <c r="Q660" s="3688">
        <v>20</v>
      </c>
      <c r="R660" s="3890" t="s">
        <v>10704</v>
      </c>
      <c r="S660" s="3891">
        <v>20</v>
      </c>
      <c r="T660" s="3890" t="s">
        <v>19371</v>
      </c>
      <c r="U660" s="3891">
        <v>18</v>
      </c>
      <c r="V660" s="3890" t="s">
        <v>19267</v>
      </c>
      <c r="W660" s="3890" t="s">
        <v>19372</v>
      </c>
      <c r="X660" s="3690">
        <v>29</v>
      </c>
      <c r="Y660" s="3890" t="s">
        <v>19372</v>
      </c>
      <c r="Z660" s="3891">
        <v>29</v>
      </c>
      <c r="AA660" s="3890" t="s">
        <v>19373</v>
      </c>
      <c r="AB660" s="3891">
        <v>25</v>
      </c>
      <c r="AC660" s="3890" t="s">
        <v>19269</v>
      </c>
      <c r="AD660" s="3891" t="s">
        <v>19280</v>
      </c>
      <c r="AE660" s="3892" t="s">
        <v>19281</v>
      </c>
      <c r="AF660" s="3703" t="s">
        <v>16166</v>
      </c>
      <c r="AG660" s="3693" t="s">
        <v>3445</v>
      </c>
      <c r="AH660" s="3693" t="s">
        <v>3445</v>
      </c>
      <c r="AI660" s="3704"/>
      <c r="AJ660" s="3704"/>
      <c r="AK660" s="3893">
        <v>-7072</v>
      </c>
    </row>
    <row r="661" spans="1:37" ht="12" customHeight="1">
      <c r="B661" s="3651" t="s">
        <v>10705</v>
      </c>
      <c r="C661" s="3681" t="s">
        <v>16157</v>
      </c>
      <c r="D661" s="3682">
        <v>44403</v>
      </c>
      <c r="E661" s="3683" t="s">
        <v>3478</v>
      </c>
      <c r="F661" s="3684">
        <v>7</v>
      </c>
      <c r="G661" s="3746"/>
      <c r="H661" s="3746"/>
      <c r="I661" s="3746"/>
      <c r="J661" s="3746"/>
      <c r="K661" s="3746"/>
      <c r="L661" s="3746"/>
      <c r="M661" s="3747"/>
      <c r="N661" s="3716" t="s">
        <v>19374</v>
      </c>
      <c r="O661" s="3684">
        <v>9</v>
      </c>
      <c r="P661" s="3890" t="s">
        <v>10706</v>
      </c>
      <c r="Q661" s="3688">
        <v>12</v>
      </c>
      <c r="R661" s="3890" t="s">
        <v>10706</v>
      </c>
      <c r="S661" s="3891">
        <v>12</v>
      </c>
      <c r="T661" s="3890" t="s">
        <v>19375</v>
      </c>
      <c r="U661" s="3891">
        <v>9</v>
      </c>
      <c r="V661" s="3890" t="s">
        <v>19267</v>
      </c>
      <c r="W661" s="3890" t="s">
        <v>19351</v>
      </c>
      <c r="X661" s="3690">
        <v>11</v>
      </c>
      <c r="Y661" s="3890" t="s">
        <v>19351</v>
      </c>
      <c r="Z661" s="3891">
        <v>11</v>
      </c>
      <c r="AA661" s="3890" t="s">
        <v>19352</v>
      </c>
      <c r="AB661" s="3891">
        <v>9</v>
      </c>
      <c r="AC661" s="3890" t="s">
        <v>19269</v>
      </c>
      <c r="AD661" s="3891" t="s">
        <v>19339</v>
      </c>
      <c r="AE661" s="3892" t="s">
        <v>19340</v>
      </c>
      <c r="AF661" s="3703" t="s">
        <v>16166</v>
      </c>
      <c r="AG661" s="3693" t="s">
        <v>3445</v>
      </c>
      <c r="AH661" s="3693" t="s">
        <v>3445</v>
      </c>
      <c r="AI661" s="3704"/>
      <c r="AJ661" s="3704"/>
      <c r="AK661" s="3893">
        <v>374672.51541049598</v>
      </c>
    </row>
    <row r="662" spans="1:37" ht="12" customHeight="1">
      <c r="B662" s="3651" t="s">
        <v>19376</v>
      </c>
      <c r="C662" s="3681" t="s">
        <v>16141</v>
      </c>
      <c r="D662" s="3682">
        <v>44378</v>
      </c>
      <c r="E662" s="3683" t="s">
        <v>3440</v>
      </c>
      <c r="F662" s="3684">
        <v>1</v>
      </c>
      <c r="G662" s="3681"/>
      <c r="H662" s="3696" t="s">
        <v>19377</v>
      </c>
      <c r="I662" s="3696"/>
      <c r="J662" s="3696"/>
      <c r="K662" s="3696"/>
      <c r="L662" s="3696"/>
      <c r="M662" s="3697"/>
      <c r="N662" s="3698"/>
      <c r="O662" s="3894">
        <v>4</v>
      </c>
      <c r="P662" s="3895" t="s">
        <v>9661</v>
      </c>
      <c r="Q662" s="3688">
        <v>59</v>
      </c>
      <c r="R662" s="3895" t="s">
        <v>9661</v>
      </c>
      <c r="S662" s="3896">
        <v>59</v>
      </c>
      <c r="T662" s="3895" t="s">
        <v>19378</v>
      </c>
      <c r="U662" s="3896">
        <v>29</v>
      </c>
      <c r="V662" s="3897" t="s">
        <v>12180</v>
      </c>
      <c r="W662" s="3897" t="s">
        <v>19379</v>
      </c>
      <c r="X662" s="3690">
        <v>36</v>
      </c>
      <c r="Y662" s="3897" t="s">
        <v>19380</v>
      </c>
      <c r="Z662" s="3896">
        <v>54</v>
      </c>
      <c r="AA662" s="3897" t="s">
        <v>19381</v>
      </c>
      <c r="AB662" s="3896">
        <v>30</v>
      </c>
      <c r="AC662" s="3897" t="s">
        <v>12181</v>
      </c>
      <c r="AD662" s="3896"/>
      <c r="AE662" s="3898"/>
      <c r="AF662" s="3703" t="s">
        <v>19382</v>
      </c>
      <c r="AG662" s="3693" t="s">
        <v>3445</v>
      </c>
      <c r="AH662" s="3694" t="s">
        <v>16145</v>
      </c>
      <c r="AI662" s="3704"/>
      <c r="AJ662" s="3704"/>
      <c r="AK662" s="3899">
        <v>0</v>
      </c>
    </row>
    <row r="663" spans="1:37" ht="12" customHeight="1">
      <c r="B663" s="3651" t="s">
        <v>19383</v>
      </c>
      <c r="C663" s="3681" t="s">
        <v>16141</v>
      </c>
      <c r="D663" s="3682">
        <v>44378</v>
      </c>
      <c r="E663" s="3683" t="s">
        <v>3440</v>
      </c>
      <c r="F663" s="3684">
        <v>2</v>
      </c>
      <c r="G663" s="3681"/>
      <c r="H663" s="3706"/>
      <c r="I663" s="3707" t="s">
        <v>19384</v>
      </c>
      <c r="J663" s="3707"/>
      <c r="K663" s="3707"/>
      <c r="L663" s="3707"/>
      <c r="M663" s="3708"/>
      <c r="N663" s="3709"/>
      <c r="O663" s="3900">
        <v>5</v>
      </c>
      <c r="P663" s="3901" t="s">
        <v>9661</v>
      </c>
      <c r="Q663" s="3688">
        <v>59</v>
      </c>
      <c r="R663" s="3901" t="s">
        <v>9661</v>
      </c>
      <c r="S663" s="3902">
        <v>59</v>
      </c>
      <c r="T663" s="3901" t="s">
        <v>19378</v>
      </c>
      <c r="U663" s="3902">
        <v>29</v>
      </c>
      <c r="V663" s="3903" t="s">
        <v>12180</v>
      </c>
      <c r="W663" s="3903" t="s">
        <v>19379</v>
      </c>
      <c r="X663" s="3690">
        <v>36</v>
      </c>
      <c r="Y663" s="3903" t="s">
        <v>19380</v>
      </c>
      <c r="Z663" s="3902">
        <v>54</v>
      </c>
      <c r="AA663" s="3903" t="s">
        <v>19381</v>
      </c>
      <c r="AB663" s="3902">
        <v>30</v>
      </c>
      <c r="AC663" s="3903" t="s">
        <v>12181</v>
      </c>
      <c r="AD663" s="3902"/>
      <c r="AE663" s="3904"/>
      <c r="AF663" s="3703" t="s">
        <v>19382</v>
      </c>
      <c r="AG663" s="3693" t="s">
        <v>3445</v>
      </c>
      <c r="AH663" s="3694" t="s">
        <v>16145</v>
      </c>
      <c r="AI663" s="3704"/>
      <c r="AJ663" s="3704"/>
      <c r="AK663" s="3905">
        <v>0</v>
      </c>
    </row>
    <row r="664" spans="1:37" ht="12" customHeight="1">
      <c r="B664" s="3651" t="s">
        <v>9151</v>
      </c>
      <c r="C664" s="3681" t="s">
        <v>3559</v>
      </c>
      <c r="D664" s="3682">
        <v>44515</v>
      </c>
      <c r="E664" s="3683" t="s">
        <v>3796</v>
      </c>
      <c r="F664" s="3684">
        <v>7</v>
      </c>
      <c r="G664" s="3746"/>
      <c r="H664" s="3746"/>
      <c r="I664" s="3746"/>
      <c r="J664" s="3746"/>
      <c r="K664" s="3746"/>
      <c r="L664" s="3746"/>
      <c r="M664" s="3747"/>
      <c r="N664" s="3716" t="s">
        <v>19385</v>
      </c>
      <c r="O664" s="3684">
        <v>9</v>
      </c>
      <c r="P664" s="3890" t="s">
        <v>9661</v>
      </c>
      <c r="Q664" s="3688">
        <v>59</v>
      </c>
      <c r="R664" s="3890" t="s">
        <v>9661</v>
      </c>
      <c r="S664" s="3891">
        <v>59</v>
      </c>
      <c r="T664" s="3890" t="s">
        <v>19378</v>
      </c>
      <c r="U664" s="3891">
        <v>29</v>
      </c>
      <c r="V664" s="3890" t="s">
        <v>12180</v>
      </c>
      <c r="W664" s="3890" t="s">
        <v>19379</v>
      </c>
      <c r="X664" s="3690">
        <v>36</v>
      </c>
      <c r="Y664" s="3890" t="s">
        <v>19380</v>
      </c>
      <c r="Z664" s="3891">
        <v>54</v>
      </c>
      <c r="AA664" s="3890" t="s">
        <v>19381</v>
      </c>
      <c r="AB664" s="3891">
        <v>30</v>
      </c>
      <c r="AC664" s="3890" t="s">
        <v>12181</v>
      </c>
      <c r="AD664" s="3891" t="s">
        <v>19386</v>
      </c>
      <c r="AE664" s="3892" t="s">
        <v>19387</v>
      </c>
      <c r="AF664" s="3703" t="s">
        <v>19388</v>
      </c>
      <c r="AG664" s="3866" t="s">
        <v>5243</v>
      </c>
      <c r="AH664" s="3693" t="s">
        <v>3445</v>
      </c>
      <c r="AI664" s="3704"/>
      <c r="AJ664" s="3704"/>
      <c r="AK664" s="3893">
        <v>0</v>
      </c>
    </row>
    <row r="665" spans="1:37" ht="12" customHeight="1">
      <c r="B665" s="3651" t="s">
        <v>19389</v>
      </c>
      <c r="C665" s="3681" t="s">
        <v>16141</v>
      </c>
      <c r="D665" s="3682">
        <v>44378</v>
      </c>
      <c r="E665" s="3683" t="s">
        <v>3440</v>
      </c>
      <c r="F665" s="3684">
        <v>1</v>
      </c>
      <c r="G665" s="3681"/>
      <c r="H665" s="3696" t="s">
        <v>19390</v>
      </c>
      <c r="I665" s="3696"/>
      <c r="J665" s="3696"/>
      <c r="K665" s="3696"/>
      <c r="L665" s="3696"/>
      <c r="M665" s="3697"/>
      <c r="N665" s="3698"/>
      <c r="O665" s="3894">
        <v>4</v>
      </c>
      <c r="P665" s="3895" t="s">
        <v>19391</v>
      </c>
      <c r="Q665" s="3688">
        <v>10</v>
      </c>
      <c r="R665" s="3895" t="s">
        <v>19391</v>
      </c>
      <c r="S665" s="3896">
        <v>10</v>
      </c>
      <c r="T665" s="3895" t="s">
        <v>19391</v>
      </c>
      <c r="U665" s="3896">
        <v>10</v>
      </c>
      <c r="V665" s="3897" t="s">
        <v>19392</v>
      </c>
      <c r="W665" s="3897" t="s">
        <v>19393</v>
      </c>
      <c r="X665" s="3690">
        <v>25</v>
      </c>
      <c r="Y665" s="3897" t="s">
        <v>19393</v>
      </c>
      <c r="Z665" s="3896">
        <v>25</v>
      </c>
      <c r="AA665" s="3897" t="s">
        <v>19393</v>
      </c>
      <c r="AB665" s="3896">
        <v>25</v>
      </c>
      <c r="AC665" s="3897" t="s">
        <v>19392</v>
      </c>
      <c r="AD665" s="3896"/>
      <c r="AE665" s="3898"/>
      <c r="AF665" s="3703"/>
      <c r="AG665" s="3693" t="s">
        <v>3445</v>
      </c>
      <c r="AH665" s="3694" t="s">
        <v>16145</v>
      </c>
      <c r="AI665" s="3704"/>
      <c r="AJ665" s="3704"/>
      <c r="AK665" s="3899">
        <v>1945951.36928977</v>
      </c>
    </row>
    <row r="666" spans="1:37" ht="12" customHeight="1">
      <c r="B666" s="3651" t="s">
        <v>9664</v>
      </c>
      <c r="C666" s="3681" t="s">
        <v>16141</v>
      </c>
      <c r="D666" s="3682">
        <v>44378</v>
      </c>
      <c r="E666" s="3683" t="s">
        <v>3440</v>
      </c>
      <c r="F666" s="3684">
        <v>2</v>
      </c>
      <c r="G666" s="3681"/>
      <c r="H666" s="3706"/>
      <c r="I666" s="3707" t="s">
        <v>19394</v>
      </c>
      <c r="J666" s="3707"/>
      <c r="K666" s="3707"/>
      <c r="L666" s="3707"/>
      <c r="M666" s="3708"/>
      <c r="N666" s="3709"/>
      <c r="O666" s="3900">
        <v>5</v>
      </c>
      <c r="P666" s="3901" t="s">
        <v>9663</v>
      </c>
      <c r="Q666" s="3688">
        <v>39</v>
      </c>
      <c r="R666" s="3901" t="s">
        <v>9663</v>
      </c>
      <c r="S666" s="3902">
        <v>39</v>
      </c>
      <c r="T666" s="3901" t="s">
        <v>19395</v>
      </c>
      <c r="U666" s="3902">
        <v>26</v>
      </c>
      <c r="V666" s="3903" t="s">
        <v>19392</v>
      </c>
      <c r="W666" s="3903" t="s">
        <v>19393</v>
      </c>
      <c r="X666" s="3690">
        <v>25</v>
      </c>
      <c r="Y666" s="3903" t="s">
        <v>19393</v>
      </c>
      <c r="Z666" s="3902">
        <v>25</v>
      </c>
      <c r="AA666" s="3903" t="s">
        <v>19393</v>
      </c>
      <c r="AB666" s="3902">
        <v>25</v>
      </c>
      <c r="AC666" s="3903" t="s">
        <v>19392</v>
      </c>
      <c r="AD666" s="3902"/>
      <c r="AE666" s="3904"/>
      <c r="AF666" s="3703"/>
      <c r="AG666" s="3693" t="s">
        <v>3445</v>
      </c>
      <c r="AH666" s="3694" t="s">
        <v>16145</v>
      </c>
      <c r="AI666" s="3704"/>
      <c r="AJ666" s="3704"/>
      <c r="AK666" s="3905">
        <v>1945951.36928977</v>
      </c>
    </row>
    <row r="667" spans="1:37" ht="12" customHeight="1">
      <c r="B667" s="3651" t="s">
        <v>9665</v>
      </c>
      <c r="C667" s="3681" t="s">
        <v>16157</v>
      </c>
      <c r="D667" s="3682">
        <v>44403</v>
      </c>
      <c r="E667" s="3683" t="s">
        <v>3478</v>
      </c>
      <c r="F667" s="3684">
        <v>7</v>
      </c>
      <c r="G667" s="3746"/>
      <c r="H667" s="3746"/>
      <c r="I667" s="3746"/>
      <c r="J667" s="3746"/>
      <c r="K667" s="3746"/>
      <c r="L667" s="3746"/>
      <c r="M667" s="3747"/>
      <c r="N667" s="3716" t="s">
        <v>19396</v>
      </c>
      <c r="O667" s="3717">
        <v>9</v>
      </c>
      <c r="P667" s="3718" t="s">
        <v>8608</v>
      </c>
      <c r="Q667" s="3688">
        <v>15</v>
      </c>
      <c r="R667" s="3718" t="s">
        <v>8608</v>
      </c>
      <c r="S667" s="3717">
        <v>15</v>
      </c>
      <c r="T667" s="3718" t="s">
        <v>8608</v>
      </c>
      <c r="U667" s="3717">
        <v>15</v>
      </c>
      <c r="V667" s="3718" t="s">
        <v>19392</v>
      </c>
      <c r="W667" s="3718" t="s">
        <v>19397</v>
      </c>
      <c r="X667" s="3690">
        <v>12</v>
      </c>
      <c r="Y667" s="3718" t="s">
        <v>19397</v>
      </c>
      <c r="Z667" s="3718">
        <v>12</v>
      </c>
      <c r="AA667" s="3718" t="s">
        <v>19397</v>
      </c>
      <c r="AB667" s="3718">
        <v>12</v>
      </c>
      <c r="AC667" s="3718" t="s">
        <v>19392</v>
      </c>
      <c r="AD667" s="3717" t="s">
        <v>19398</v>
      </c>
      <c r="AE667" s="3719" t="s">
        <v>19399</v>
      </c>
      <c r="AF667" s="3703" t="s">
        <v>16166</v>
      </c>
      <c r="AG667" s="3693" t="s">
        <v>3445</v>
      </c>
      <c r="AH667" s="3693" t="s">
        <v>3445</v>
      </c>
      <c r="AI667" s="3906"/>
      <c r="AJ667" s="3906"/>
      <c r="AK667" s="3720">
        <v>1945946.0457887801</v>
      </c>
    </row>
    <row r="668" spans="1:37" ht="12" customHeight="1">
      <c r="B668" s="3651" t="s">
        <v>9666</v>
      </c>
      <c r="C668" s="3681" t="s">
        <v>16157</v>
      </c>
      <c r="D668" s="3682">
        <v>44403</v>
      </c>
      <c r="E668" s="3683" t="s">
        <v>3478</v>
      </c>
      <c r="F668" s="3684">
        <v>7</v>
      </c>
      <c r="G668" s="3716"/>
      <c r="H668" s="3716"/>
      <c r="I668" s="3716"/>
      <c r="J668" s="3716"/>
      <c r="K668" s="3716"/>
      <c r="L668" s="3716"/>
      <c r="M668" s="1815"/>
      <c r="N668" s="3716" t="s">
        <v>19400</v>
      </c>
      <c r="O668" s="3717">
        <v>9</v>
      </c>
      <c r="P668" s="3718" t="s">
        <v>9667</v>
      </c>
      <c r="Q668" s="3688">
        <v>6</v>
      </c>
      <c r="R668" s="3718" t="s">
        <v>9667</v>
      </c>
      <c r="S668" s="3717">
        <v>6</v>
      </c>
      <c r="T668" s="3718" t="s">
        <v>9667</v>
      </c>
      <c r="U668" s="3717">
        <v>6</v>
      </c>
      <c r="V668" s="3718" t="s">
        <v>19392</v>
      </c>
      <c r="W668" s="3718" t="s">
        <v>19401</v>
      </c>
      <c r="X668" s="3690">
        <v>12</v>
      </c>
      <c r="Y668" s="3718" t="s">
        <v>19401</v>
      </c>
      <c r="Z668" s="3718">
        <v>12</v>
      </c>
      <c r="AA668" s="3718" t="s">
        <v>19401</v>
      </c>
      <c r="AB668" s="3718">
        <v>12</v>
      </c>
      <c r="AC668" s="3718" t="s">
        <v>19392</v>
      </c>
      <c r="AD668" s="3717" t="s">
        <v>19402</v>
      </c>
      <c r="AE668" s="3719" t="s">
        <v>9667</v>
      </c>
      <c r="AF668" s="3703" t="s">
        <v>19403</v>
      </c>
      <c r="AG668" s="3693" t="s">
        <v>3445</v>
      </c>
      <c r="AH668" s="3693" t="s">
        <v>3445</v>
      </c>
      <c r="AI668" s="3906"/>
      <c r="AJ668" s="3906"/>
      <c r="AK668" s="3720">
        <v>5.3235009863401697</v>
      </c>
    </row>
    <row r="669" spans="1:37">
      <c r="P669" s="3651"/>
      <c r="R669" s="3651"/>
      <c r="S669" s="3651"/>
      <c r="T669" s="3651"/>
      <c r="U669" s="3651"/>
      <c r="AF669" s="3703"/>
    </row>
    <row r="670" spans="1:37">
      <c r="D670" s="3651"/>
      <c r="E670" s="3651"/>
      <c r="F670" s="3651"/>
      <c r="N670" s="3651"/>
      <c r="P670" s="3651"/>
      <c r="R670" s="3907" t="s">
        <v>1766</v>
      </c>
      <c r="S670" s="3651"/>
      <c r="T670" s="3651"/>
      <c r="U670" s="3651"/>
      <c r="AJ670" s="3658">
        <v>7</v>
      </c>
      <c r="AK670" s="3908">
        <v>441776128.00495595</v>
      </c>
    </row>
    <row r="671" spans="1:37">
      <c r="A671" s="3909"/>
      <c r="B671" s="3909"/>
      <c r="C671" s="3909"/>
      <c r="D671" s="3910"/>
      <c r="E671" s="3911"/>
      <c r="F671" s="3665"/>
      <c r="G671" s="3909"/>
      <c r="H671" s="3909"/>
      <c r="I671" s="3909"/>
      <c r="J671" s="3909"/>
      <c r="K671" s="3909"/>
      <c r="L671" s="3909"/>
      <c r="M671" s="3909"/>
      <c r="N671" s="3909"/>
      <c r="O671" s="3911"/>
      <c r="P671" s="3911"/>
      <c r="Q671" s="3910"/>
      <c r="R671" s="3911" t="s">
        <v>19404</v>
      </c>
      <c r="S671" s="3911"/>
      <c r="T671" s="3911"/>
      <c r="U671" s="3911"/>
      <c r="V671" s="3912"/>
      <c r="W671" s="3912"/>
      <c r="X671" s="3912"/>
      <c r="Y671" s="3912"/>
      <c r="Z671" s="3912"/>
      <c r="AA671" s="3912"/>
      <c r="AB671" s="3912"/>
      <c r="AC671" s="3912"/>
      <c r="AD671" s="3910"/>
      <c r="AE671" s="3909"/>
      <c r="AF671" s="3911"/>
      <c r="AG671" s="3665"/>
      <c r="AH671" s="3665"/>
      <c r="AI671" s="3910"/>
      <c r="AJ671" s="3913"/>
      <c r="AK671" s="3914">
        <v>3221438.4531579614</v>
      </c>
    </row>
    <row r="675" spans="18:37">
      <c r="R675" s="3654" t="s">
        <v>19405</v>
      </c>
      <c r="AK675" s="3915">
        <v>200209.78717956395</v>
      </c>
    </row>
    <row r="676" spans="18:37">
      <c r="R676" s="3654" t="s">
        <v>19406</v>
      </c>
      <c r="AK676" s="3915">
        <v>1342985.2190533399</v>
      </c>
    </row>
    <row r="677" spans="18:37">
      <c r="R677" s="3654" t="s">
        <v>2394</v>
      </c>
      <c r="AK677" s="3915">
        <v>1142775.431873776</v>
      </c>
    </row>
    <row r="679" spans="18:37">
      <c r="R679" s="3654" t="s">
        <v>19407</v>
      </c>
      <c r="AK679" s="3915">
        <v>-10562688</v>
      </c>
    </row>
    <row r="680" spans="18:37">
      <c r="R680" s="3654" t="s">
        <v>19408</v>
      </c>
      <c r="AK680" s="3915">
        <v>9123143.5341862794</v>
      </c>
    </row>
    <row r="681" spans="18:37">
      <c r="R681" s="3654" t="s">
        <v>2394</v>
      </c>
      <c r="AK681" s="3915">
        <v>19685831.534186281</v>
      </c>
    </row>
  </sheetData>
  <conditionalFormatting sqref="N580">
    <cfRule type="duplicateValues" dxfId="1738" priority="22"/>
  </conditionalFormatting>
  <conditionalFormatting sqref="N604">
    <cfRule type="duplicateValues" dxfId="1737" priority="167"/>
  </conditionalFormatting>
  <conditionalFormatting sqref="G582:M582 G573:M573 G565:M567 G570:M571 G577:M578">
    <cfRule type="duplicateValues" dxfId="1736" priority="165"/>
  </conditionalFormatting>
  <conditionalFormatting sqref="G565:M567">
    <cfRule type="duplicateValues" dxfId="1735" priority="164"/>
  </conditionalFormatting>
  <conditionalFormatting sqref="G582:M582">
    <cfRule type="duplicateValues" dxfId="1734" priority="163"/>
  </conditionalFormatting>
  <conditionalFormatting sqref="G573:M573">
    <cfRule type="duplicateValues" dxfId="1733" priority="162"/>
  </conditionalFormatting>
  <conditionalFormatting sqref="G573:M573">
    <cfRule type="duplicateValues" dxfId="1732" priority="166"/>
  </conditionalFormatting>
  <conditionalFormatting sqref="G573:M573">
    <cfRule type="duplicateValues" dxfId="1731" priority="161"/>
  </conditionalFormatting>
  <conditionalFormatting sqref="N643:N644">
    <cfRule type="duplicateValues" dxfId="1730" priority="159"/>
  </conditionalFormatting>
  <conditionalFormatting sqref="N642">
    <cfRule type="duplicateValues" dxfId="1729" priority="158"/>
  </conditionalFormatting>
  <conditionalFormatting sqref="N646">
    <cfRule type="duplicateValues" dxfId="1728" priority="160"/>
  </conditionalFormatting>
  <conditionalFormatting sqref="N549">
    <cfRule type="duplicateValues" dxfId="1727" priority="157"/>
  </conditionalFormatting>
  <conditionalFormatting sqref="N488">
    <cfRule type="duplicateValues" dxfId="1726" priority="156"/>
  </conditionalFormatting>
  <conditionalFormatting sqref="N480">
    <cfRule type="duplicateValues" dxfId="1725" priority="155"/>
  </conditionalFormatting>
  <conditionalFormatting sqref="G562:M562 G554:M555 G559:M560">
    <cfRule type="duplicateValues" dxfId="1724" priority="153"/>
  </conditionalFormatting>
  <conditionalFormatting sqref="G554:M555">
    <cfRule type="duplicateValues" dxfId="1723" priority="152"/>
  </conditionalFormatting>
  <conditionalFormatting sqref="G562:M562">
    <cfRule type="duplicateValues" dxfId="1722" priority="151"/>
  </conditionalFormatting>
  <conditionalFormatting sqref="G562:M562">
    <cfRule type="duplicateValues" dxfId="1721" priority="150"/>
  </conditionalFormatting>
  <conditionalFormatting sqref="G562:M562">
    <cfRule type="duplicateValues" dxfId="1720" priority="154"/>
  </conditionalFormatting>
  <conditionalFormatting sqref="G562:M562">
    <cfRule type="duplicateValues" dxfId="1719" priority="149"/>
  </conditionalFormatting>
  <conditionalFormatting sqref="N553">
    <cfRule type="duplicateValues" dxfId="1718" priority="148"/>
  </conditionalFormatting>
  <conditionalFormatting sqref="N579">
    <cfRule type="duplicateValues" dxfId="1717" priority="147"/>
  </conditionalFormatting>
  <conditionalFormatting sqref="N672:O1048576 N669:O669 N583 N11:N18 N473:N475 N24:N64 N587:N602 N70:N157 N159:N470 N605:N641 N647:N650 N655:N656 N658:N666 O670:O671">
    <cfRule type="duplicateValues" dxfId="1716" priority="168"/>
  </conditionalFormatting>
  <conditionalFormatting sqref="G550:H550 J550:M550">
    <cfRule type="duplicateValues" dxfId="1715" priority="138"/>
  </conditionalFormatting>
  <conditionalFormatting sqref="N550">
    <cfRule type="duplicateValues" dxfId="1714" priority="139"/>
  </conditionalFormatting>
  <conditionalFormatting sqref="N550">
    <cfRule type="duplicateValues" dxfId="1713" priority="140"/>
  </conditionalFormatting>
  <conditionalFormatting sqref="N550">
    <cfRule type="duplicateValues" dxfId="1712" priority="141"/>
  </conditionalFormatting>
  <conditionalFormatting sqref="N550">
    <cfRule type="duplicateValues" dxfId="1711" priority="142"/>
    <cfRule type="duplicateValues" dxfId="1710" priority="143"/>
  </conditionalFormatting>
  <conditionalFormatting sqref="N550">
    <cfRule type="duplicateValues" dxfId="1709" priority="144"/>
  </conditionalFormatting>
  <conditionalFormatting sqref="G550:H550">
    <cfRule type="duplicateValues" dxfId="1708" priority="137"/>
  </conditionalFormatting>
  <conditionalFormatting sqref="N550">
    <cfRule type="duplicateValues" dxfId="1707" priority="136"/>
  </conditionalFormatting>
  <conditionalFormatting sqref="G550:H550 J550:N550">
    <cfRule type="duplicateValues" dxfId="1706" priority="135"/>
  </conditionalFormatting>
  <conditionalFormatting sqref="N550">
    <cfRule type="duplicateValues" dxfId="1705" priority="134"/>
  </conditionalFormatting>
  <conditionalFormatting sqref="G550:H550">
    <cfRule type="duplicateValues" dxfId="1704" priority="133"/>
  </conditionalFormatting>
  <conditionalFormatting sqref="G550:H550">
    <cfRule type="duplicateValues" dxfId="1703" priority="145"/>
  </conditionalFormatting>
  <conditionalFormatting sqref="G550:H550">
    <cfRule type="duplicateValues" dxfId="1702" priority="146"/>
  </conditionalFormatting>
  <conditionalFormatting sqref="I550">
    <cfRule type="duplicateValues" dxfId="1701" priority="130"/>
  </conditionalFormatting>
  <conditionalFormatting sqref="I550">
    <cfRule type="duplicateValues" dxfId="1700" priority="129"/>
  </conditionalFormatting>
  <conditionalFormatting sqref="I550">
    <cfRule type="duplicateValues" dxfId="1699" priority="128"/>
  </conditionalFormatting>
  <conditionalFormatting sqref="I550">
    <cfRule type="duplicateValues" dxfId="1698" priority="127"/>
  </conditionalFormatting>
  <conditionalFormatting sqref="I550">
    <cfRule type="duplicateValues" dxfId="1697" priority="131"/>
  </conditionalFormatting>
  <conditionalFormatting sqref="I550">
    <cfRule type="duplicateValues" dxfId="1696" priority="132"/>
  </conditionalFormatting>
  <conditionalFormatting sqref="N551">
    <cfRule type="duplicateValues" dxfId="1695" priority="126"/>
  </conditionalFormatting>
  <conditionalFormatting sqref="N552">
    <cfRule type="duplicateValues" dxfId="1694" priority="125"/>
  </conditionalFormatting>
  <conditionalFormatting sqref="K553">
    <cfRule type="duplicateValues" dxfId="1693" priority="124"/>
  </conditionalFormatting>
  <conditionalFormatting sqref="K553">
    <cfRule type="duplicateValues" dxfId="1692" priority="123"/>
  </conditionalFormatting>
  <conditionalFormatting sqref="K553">
    <cfRule type="duplicateValues" dxfId="1691" priority="122"/>
  </conditionalFormatting>
  <conditionalFormatting sqref="N558">
    <cfRule type="duplicateValues" dxfId="1690" priority="121"/>
  </conditionalFormatting>
  <conditionalFormatting sqref="K558">
    <cfRule type="duplicateValues" dxfId="1689" priority="120"/>
  </conditionalFormatting>
  <conditionalFormatting sqref="K558">
    <cfRule type="duplicateValues" dxfId="1688" priority="119"/>
  </conditionalFormatting>
  <conditionalFormatting sqref="K558">
    <cfRule type="duplicateValues" dxfId="1687" priority="118"/>
  </conditionalFormatting>
  <conditionalFormatting sqref="G556:M556">
    <cfRule type="duplicateValues" dxfId="1686" priority="117"/>
  </conditionalFormatting>
  <conditionalFormatting sqref="G556:M556">
    <cfRule type="duplicateValues" dxfId="1685" priority="116"/>
  </conditionalFormatting>
  <conditionalFormatting sqref="G556:M556">
    <cfRule type="duplicateValues" dxfId="1684" priority="115"/>
  </conditionalFormatting>
  <conditionalFormatting sqref="N574">
    <cfRule type="duplicateValues" dxfId="1683" priority="114"/>
  </conditionalFormatting>
  <conditionalFormatting sqref="G477:H477 J477:M477">
    <cfRule type="duplicateValues" dxfId="1682" priority="105"/>
  </conditionalFormatting>
  <conditionalFormatting sqref="N477">
    <cfRule type="duplicateValues" dxfId="1681" priority="106"/>
  </conditionalFormatting>
  <conditionalFormatting sqref="N477">
    <cfRule type="duplicateValues" dxfId="1680" priority="107"/>
  </conditionalFormatting>
  <conditionalFormatting sqref="N477">
    <cfRule type="duplicateValues" dxfId="1679" priority="108"/>
  </conditionalFormatting>
  <conditionalFormatting sqref="N477">
    <cfRule type="duplicateValues" dxfId="1678" priority="109"/>
    <cfRule type="duplicateValues" dxfId="1677" priority="110"/>
  </conditionalFormatting>
  <conditionalFormatting sqref="N477">
    <cfRule type="duplicateValues" dxfId="1676" priority="111"/>
  </conditionalFormatting>
  <conditionalFormatting sqref="G477:H477">
    <cfRule type="duplicateValues" dxfId="1675" priority="104"/>
  </conditionalFormatting>
  <conditionalFormatting sqref="N477">
    <cfRule type="duplicateValues" dxfId="1674" priority="103"/>
  </conditionalFormatting>
  <conditionalFormatting sqref="G477:H477 J477:N477">
    <cfRule type="duplicateValues" dxfId="1673" priority="102"/>
  </conditionalFormatting>
  <conditionalFormatting sqref="N477">
    <cfRule type="duplicateValues" dxfId="1672" priority="101"/>
  </conditionalFormatting>
  <conditionalFormatting sqref="G477:H477">
    <cfRule type="duplicateValues" dxfId="1671" priority="100"/>
  </conditionalFormatting>
  <conditionalFormatting sqref="G477:H477">
    <cfRule type="duplicateValues" dxfId="1670" priority="112"/>
  </conditionalFormatting>
  <conditionalFormatting sqref="G477:H477">
    <cfRule type="duplicateValues" dxfId="1669" priority="113"/>
  </conditionalFormatting>
  <conditionalFormatting sqref="I477">
    <cfRule type="duplicateValues" dxfId="1668" priority="97"/>
  </conditionalFormatting>
  <conditionalFormatting sqref="I477">
    <cfRule type="duplicateValues" dxfId="1667" priority="96"/>
  </conditionalFormatting>
  <conditionalFormatting sqref="I477">
    <cfRule type="duplicateValues" dxfId="1666" priority="95"/>
  </conditionalFormatting>
  <conditionalFormatting sqref="I477">
    <cfRule type="duplicateValues" dxfId="1665" priority="94"/>
  </conditionalFormatting>
  <conditionalFormatting sqref="I477">
    <cfRule type="duplicateValues" dxfId="1664" priority="98"/>
  </conditionalFormatting>
  <conditionalFormatting sqref="I477">
    <cfRule type="duplicateValues" dxfId="1663" priority="99"/>
  </conditionalFormatting>
  <conditionalFormatting sqref="N479">
    <cfRule type="duplicateValues" dxfId="1662" priority="93"/>
  </conditionalFormatting>
  <conditionalFormatting sqref="N492">
    <cfRule type="duplicateValues" dxfId="1661" priority="92"/>
  </conditionalFormatting>
  <conditionalFormatting sqref="N494">
    <cfRule type="duplicateValues" dxfId="1660" priority="91"/>
  </conditionalFormatting>
  <conditionalFormatting sqref="N499">
    <cfRule type="duplicateValues" dxfId="1659" priority="90"/>
  </conditionalFormatting>
  <conditionalFormatting sqref="N500">
    <cfRule type="duplicateValues" dxfId="1658" priority="89"/>
  </conditionalFormatting>
  <conditionalFormatting sqref="N506">
    <cfRule type="duplicateValues" dxfId="1657" priority="88"/>
  </conditionalFormatting>
  <conditionalFormatting sqref="N510">
    <cfRule type="duplicateValues" dxfId="1656" priority="87"/>
  </conditionalFormatting>
  <conditionalFormatting sqref="N512">
    <cfRule type="duplicateValues" dxfId="1655" priority="86"/>
  </conditionalFormatting>
  <conditionalFormatting sqref="N519">
    <cfRule type="duplicateValues" dxfId="1654" priority="85"/>
  </conditionalFormatting>
  <conditionalFormatting sqref="N527">
    <cfRule type="duplicateValues" dxfId="1653" priority="84"/>
  </conditionalFormatting>
  <conditionalFormatting sqref="N529">
    <cfRule type="duplicateValues" dxfId="1652" priority="83"/>
  </conditionalFormatting>
  <conditionalFormatting sqref="N561">
    <cfRule type="duplicateValues" dxfId="1651" priority="82"/>
  </conditionalFormatting>
  <conditionalFormatting sqref="K561">
    <cfRule type="duplicateValues" dxfId="1650" priority="81"/>
  </conditionalFormatting>
  <conditionalFormatting sqref="K561">
    <cfRule type="duplicateValues" dxfId="1649" priority="80"/>
  </conditionalFormatting>
  <conditionalFormatting sqref="K561">
    <cfRule type="duplicateValues" dxfId="1648" priority="79"/>
  </conditionalFormatting>
  <conditionalFormatting sqref="N563">
    <cfRule type="duplicateValues" dxfId="1647" priority="78"/>
  </conditionalFormatting>
  <conditionalFormatting sqref="N564">
    <cfRule type="duplicateValues" dxfId="1646" priority="77"/>
  </conditionalFormatting>
  <conditionalFormatting sqref="K564">
    <cfRule type="duplicateValues" dxfId="1645" priority="76"/>
  </conditionalFormatting>
  <conditionalFormatting sqref="K564">
    <cfRule type="duplicateValues" dxfId="1644" priority="75"/>
  </conditionalFormatting>
  <conditionalFormatting sqref="K564">
    <cfRule type="duplicateValues" dxfId="1643" priority="74"/>
  </conditionalFormatting>
  <conditionalFormatting sqref="N569">
    <cfRule type="duplicateValues" dxfId="1642" priority="73"/>
  </conditionalFormatting>
  <conditionalFormatting sqref="K569">
    <cfRule type="duplicateValues" dxfId="1641" priority="72"/>
  </conditionalFormatting>
  <conditionalFormatting sqref="K569">
    <cfRule type="duplicateValues" dxfId="1640" priority="71"/>
  </conditionalFormatting>
  <conditionalFormatting sqref="K569">
    <cfRule type="duplicateValues" dxfId="1639" priority="70"/>
  </conditionalFormatting>
  <conditionalFormatting sqref="N572">
    <cfRule type="duplicateValues" dxfId="1638" priority="69"/>
  </conditionalFormatting>
  <conditionalFormatting sqref="K572">
    <cfRule type="duplicateValues" dxfId="1637" priority="68"/>
  </conditionalFormatting>
  <conditionalFormatting sqref="K572">
    <cfRule type="duplicateValues" dxfId="1636" priority="67"/>
  </conditionalFormatting>
  <conditionalFormatting sqref="K572">
    <cfRule type="duplicateValues" dxfId="1635" priority="66"/>
  </conditionalFormatting>
  <conditionalFormatting sqref="N576">
    <cfRule type="duplicateValues" dxfId="1634" priority="65"/>
  </conditionalFormatting>
  <conditionalFormatting sqref="K576">
    <cfRule type="duplicateValues" dxfId="1633" priority="64"/>
  </conditionalFormatting>
  <conditionalFormatting sqref="K576">
    <cfRule type="duplicateValues" dxfId="1632" priority="63"/>
  </conditionalFormatting>
  <conditionalFormatting sqref="K576">
    <cfRule type="duplicateValues" dxfId="1631" priority="62"/>
  </conditionalFormatting>
  <conditionalFormatting sqref="N582">
    <cfRule type="duplicateValues" dxfId="1630" priority="61"/>
  </conditionalFormatting>
  <conditionalFormatting sqref="N578">
    <cfRule type="duplicateValues" dxfId="1629" priority="60"/>
  </conditionalFormatting>
  <conditionalFormatting sqref="N577">
    <cfRule type="duplicateValues" dxfId="1628" priority="59"/>
  </conditionalFormatting>
  <conditionalFormatting sqref="N573">
    <cfRule type="duplicateValues" dxfId="1627" priority="58"/>
  </conditionalFormatting>
  <conditionalFormatting sqref="N571">
    <cfRule type="duplicateValues" dxfId="1626" priority="57"/>
  </conditionalFormatting>
  <conditionalFormatting sqref="N570">
    <cfRule type="duplicateValues" dxfId="1625" priority="56"/>
  </conditionalFormatting>
  <conditionalFormatting sqref="N565:N567">
    <cfRule type="duplicateValues" dxfId="1624" priority="55"/>
  </conditionalFormatting>
  <conditionalFormatting sqref="N562">
    <cfRule type="duplicateValues" dxfId="1623" priority="54"/>
  </conditionalFormatting>
  <conditionalFormatting sqref="N560">
    <cfRule type="duplicateValues" dxfId="1622" priority="53"/>
  </conditionalFormatting>
  <conditionalFormatting sqref="N559">
    <cfRule type="duplicateValues" dxfId="1621" priority="52"/>
  </conditionalFormatting>
  <conditionalFormatting sqref="N556">
    <cfRule type="duplicateValues" dxfId="1620" priority="51"/>
  </conditionalFormatting>
  <conditionalFormatting sqref="N555">
    <cfRule type="duplicateValues" dxfId="1619" priority="50"/>
  </conditionalFormatting>
  <conditionalFormatting sqref="N554">
    <cfRule type="duplicateValues" dxfId="1618" priority="49"/>
  </conditionalFormatting>
  <conditionalFormatting sqref="N518">
    <cfRule type="duplicateValues" dxfId="1617" priority="48"/>
  </conditionalFormatting>
  <conditionalFormatting sqref="N575">
    <cfRule type="duplicateValues" dxfId="1616" priority="47"/>
  </conditionalFormatting>
  <conditionalFormatting sqref="N581">
    <cfRule type="duplicateValues" dxfId="1615" priority="46"/>
  </conditionalFormatting>
  <conditionalFormatting sqref="N535">
    <cfRule type="duplicateValues" dxfId="1614" priority="45"/>
  </conditionalFormatting>
  <conditionalFormatting sqref="N536">
    <cfRule type="duplicateValues" dxfId="1613" priority="44"/>
  </conditionalFormatting>
  <conditionalFormatting sqref="N539">
    <cfRule type="duplicateValues" dxfId="1612" priority="43"/>
  </conditionalFormatting>
  <conditionalFormatting sqref="N542">
    <cfRule type="duplicateValues" dxfId="1611" priority="42"/>
  </conditionalFormatting>
  <conditionalFormatting sqref="N543">
    <cfRule type="duplicateValues" dxfId="1610" priority="41"/>
  </conditionalFormatting>
  <conditionalFormatting sqref="N667:N668">
    <cfRule type="duplicateValues" dxfId="1609" priority="40"/>
  </conditionalFormatting>
  <conditionalFormatting sqref="N158">
    <cfRule type="duplicateValues" dxfId="1608" priority="39"/>
  </conditionalFormatting>
  <conditionalFormatting sqref="N645">
    <cfRule type="duplicateValues" dxfId="1607" priority="38"/>
  </conditionalFormatting>
  <conditionalFormatting sqref="N603">
    <cfRule type="duplicateValues" dxfId="1606" priority="37"/>
  </conditionalFormatting>
  <conditionalFormatting sqref="N471:N472">
    <cfRule type="duplicateValues" dxfId="1605" priority="36"/>
  </conditionalFormatting>
  <conditionalFormatting sqref="N19:N23">
    <cfRule type="duplicateValues" dxfId="1604" priority="35"/>
  </conditionalFormatting>
  <conditionalFormatting sqref="N584:N586">
    <cfRule type="duplicateValues" dxfId="1603" priority="34"/>
  </conditionalFormatting>
  <conditionalFormatting sqref="N651:N652">
    <cfRule type="duplicateValues" dxfId="1602" priority="33"/>
  </conditionalFormatting>
  <conditionalFormatting sqref="N653:N654">
    <cfRule type="duplicateValues" dxfId="1601" priority="32"/>
  </conditionalFormatting>
  <conditionalFormatting sqref="N657">
    <cfRule type="duplicateValues" dxfId="1600" priority="31"/>
  </conditionalFormatting>
  <conditionalFormatting sqref="G557:M557">
    <cfRule type="duplicateValues" dxfId="1599" priority="30"/>
  </conditionalFormatting>
  <conditionalFormatting sqref="G557:M557">
    <cfRule type="duplicateValues" dxfId="1598" priority="29"/>
  </conditionalFormatting>
  <conditionalFormatting sqref="G557:M557">
    <cfRule type="duplicateValues" dxfId="1597" priority="28"/>
  </conditionalFormatting>
  <conditionalFormatting sqref="N557">
    <cfRule type="duplicateValues" dxfId="1596" priority="27"/>
  </conditionalFormatting>
  <conditionalFormatting sqref="G568:M568">
    <cfRule type="duplicateValues" dxfId="1595" priority="26"/>
  </conditionalFormatting>
  <conditionalFormatting sqref="G568:M568">
    <cfRule type="duplicateValues" dxfId="1594" priority="25"/>
  </conditionalFormatting>
  <conditionalFormatting sqref="G568:M568">
    <cfRule type="duplicateValues" dxfId="1593" priority="24"/>
  </conditionalFormatting>
  <conditionalFormatting sqref="N568">
    <cfRule type="duplicateValues" dxfId="1592" priority="23"/>
  </conditionalFormatting>
  <conditionalFormatting sqref="N65:N69">
    <cfRule type="duplicateValues" dxfId="1591" priority="21"/>
  </conditionalFormatting>
  <conditionalFormatting sqref="B482">
    <cfRule type="duplicateValues" dxfId="1590" priority="19"/>
  </conditionalFormatting>
  <conditionalFormatting sqref="N482">
    <cfRule type="duplicateValues" dxfId="1589" priority="20"/>
  </conditionalFormatting>
  <conditionalFormatting sqref="B486:B487">
    <cfRule type="duplicateValues" dxfId="1588" priority="17"/>
  </conditionalFormatting>
  <conditionalFormatting sqref="N486:N487">
    <cfRule type="duplicateValues" dxfId="1587" priority="18"/>
  </conditionalFormatting>
  <conditionalFormatting sqref="B490">
    <cfRule type="duplicateValues" dxfId="1586" priority="15"/>
  </conditionalFormatting>
  <conditionalFormatting sqref="N490">
    <cfRule type="duplicateValues" dxfId="1585" priority="16"/>
  </conditionalFormatting>
  <conditionalFormatting sqref="B502">
    <cfRule type="duplicateValues" dxfId="1584" priority="13"/>
  </conditionalFormatting>
  <conditionalFormatting sqref="N502">
    <cfRule type="duplicateValues" dxfId="1583" priority="14"/>
  </conditionalFormatting>
  <conditionalFormatting sqref="B508">
    <cfRule type="duplicateValues" dxfId="1582" priority="11"/>
  </conditionalFormatting>
  <conditionalFormatting sqref="N508">
    <cfRule type="duplicateValues" dxfId="1581" priority="12"/>
  </conditionalFormatting>
  <conditionalFormatting sqref="B521">
    <cfRule type="duplicateValues" dxfId="1580" priority="9"/>
  </conditionalFormatting>
  <conditionalFormatting sqref="N521">
    <cfRule type="duplicateValues" dxfId="1579" priority="10"/>
  </conditionalFormatting>
  <conditionalFormatting sqref="B525">
    <cfRule type="duplicateValues" dxfId="1578" priority="7"/>
  </conditionalFormatting>
  <conditionalFormatting sqref="N525">
    <cfRule type="duplicateValues" dxfId="1577" priority="8"/>
  </conditionalFormatting>
  <conditionalFormatting sqref="B526">
    <cfRule type="duplicateValues" dxfId="1576" priority="5"/>
  </conditionalFormatting>
  <conditionalFormatting sqref="N526">
    <cfRule type="duplicateValues" dxfId="1575" priority="6"/>
  </conditionalFormatting>
  <conditionalFormatting sqref="B547:B548">
    <cfRule type="duplicateValues" dxfId="1574" priority="3"/>
  </conditionalFormatting>
  <conditionalFormatting sqref="N547:N548">
    <cfRule type="duplicateValues" dxfId="1573" priority="4"/>
  </conditionalFormatting>
  <conditionalFormatting sqref="B546">
    <cfRule type="duplicateValues" dxfId="1572" priority="1"/>
  </conditionalFormatting>
  <conditionalFormatting sqref="N546">
    <cfRule type="duplicateValues" dxfId="1571" priority="2"/>
  </conditionalFormatting>
  <pageMargins left="0.7" right="0.7" top="0.75" bottom="0.75" header="0.3" footer="0.3"/>
  <pageSetup paperSize="9" orientation="portrait" r:id="rId1"/>
  <customProperties>
    <customPr name="EpmWorksheetKeyString_GUID" r:id="rId2"/>
  </customPropertie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Feuil21">
    <tabColor rgb="FFFF00FF"/>
  </sheetPr>
  <dimension ref="A1:M501"/>
  <sheetViews>
    <sheetView showGridLines="0" topLeftCell="C12" zoomScaleNormal="100" workbookViewId="0">
      <selection activeCell="C9" sqref="A1:CM122"/>
    </sheetView>
  </sheetViews>
  <sheetFormatPr baseColWidth="10" defaultColWidth="10.5703125" defaultRowHeight="12" outlineLevelRow="1" outlineLevelCol="1"/>
  <cols>
    <col min="1" max="1" width="21.140625" style="219" hidden="1" customWidth="1" outlineLevel="1"/>
    <col min="2" max="2" width="21.85546875" style="219" hidden="1" customWidth="1" outlineLevel="1"/>
    <col min="3" max="3" width="25.85546875" style="219" customWidth="1" collapsed="1"/>
    <col min="4" max="4" width="12.85546875" style="219" customWidth="1"/>
    <col min="5" max="6" width="15.85546875" style="219" customWidth="1"/>
    <col min="7" max="7" width="15.85546875" style="219" hidden="1" customWidth="1" outlineLevel="1"/>
    <col min="8" max="8" width="4" style="219" customWidth="1" collapsed="1"/>
    <col min="9" max="10" width="2.42578125" style="219" customWidth="1"/>
    <col min="11" max="11" width="16.85546875" style="219" customWidth="1"/>
    <col min="12" max="12" width="19.85546875" style="219" bestFit="1" customWidth="1"/>
    <col min="13" max="13" width="21" style="219" bestFit="1" customWidth="1"/>
    <col min="14" max="16384" width="10.5703125" style="219"/>
  </cols>
  <sheetData>
    <row r="1" spans="3:13" hidden="1" outlineLevel="1"/>
    <row r="2" spans="3:13" hidden="1" outlineLevel="1">
      <c r="K2" s="221" t="s">
        <v>1645</v>
      </c>
      <c r="L2" s="221" t="s">
        <v>1645</v>
      </c>
      <c r="M2" s="221" t="s">
        <v>1645</v>
      </c>
    </row>
    <row r="3" spans="3:13" hidden="1" outlineLevel="1">
      <c r="K3" s="221" t="s">
        <v>1653</v>
      </c>
      <c r="L3" s="221" t="s">
        <v>1653</v>
      </c>
      <c r="M3" s="221" t="s">
        <v>1653</v>
      </c>
    </row>
    <row r="4" spans="3:13" hidden="1" outlineLevel="1">
      <c r="K4" s="221" t="s">
        <v>1655</v>
      </c>
      <c r="L4" s="221" t="s">
        <v>1656</v>
      </c>
      <c r="M4" s="221" t="s">
        <v>3305</v>
      </c>
    </row>
    <row r="5" spans="3:13" hidden="1" outlineLevel="1">
      <c r="K5" s="221" t="s">
        <v>1657</v>
      </c>
      <c r="L5" s="221" t="s">
        <v>1657</v>
      </c>
      <c r="M5" s="221" t="s">
        <v>1657</v>
      </c>
    </row>
    <row r="6" spans="3:13" hidden="1" outlineLevel="1">
      <c r="K6" s="221"/>
      <c r="L6" s="221"/>
      <c r="M6" s="221"/>
    </row>
    <row r="7" spans="3:13" hidden="1" outlineLevel="1">
      <c r="K7" s="221" t="s">
        <v>1658</v>
      </c>
      <c r="L7" s="221" t="s">
        <v>1658</v>
      </c>
      <c r="M7" s="221" t="s">
        <v>1658</v>
      </c>
    </row>
    <row r="8" spans="3:13" hidden="1" outlineLevel="1">
      <c r="K8" s="221" t="s">
        <v>1662</v>
      </c>
      <c r="L8" s="221" t="s">
        <v>1662</v>
      </c>
      <c r="M8" s="221" t="s">
        <v>1662</v>
      </c>
    </row>
    <row r="9" spans="3:13" hidden="1" outlineLevel="1">
      <c r="K9" s="221" t="s">
        <v>1776</v>
      </c>
      <c r="L9" s="221" t="s">
        <v>1776</v>
      </c>
      <c r="M9" s="221" t="s">
        <v>1776</v>
      </c>
    </row>
    <row r="10" spans="3:13" hidden="1" outlineLevel="1">
      <c r="F10" s="1426"/>
      <c r="G10" s="1426"/>
      <c r="H10" s="1426"/>
      <c r="I10" s="1426"/>
      <c r="J10" s="1426"/>
      <c r="K10" s="1426"/>
      <c r="L10" s="1426"/>
      <c r="M10" s="1426"/>
    </row>
    <row r="11" spans="3:13" hidden="1" outlineLevel="1">
      <c r="C11" s="1422" t="s">
        <v>1751</v>
      </c>
      <c r="F11" s="1426"/>
      <c r="G11" s="1426"/>
      <c r="H11" s="1426"/>
      <c r="I11" s="1426"/>
      <c r="J11" s="1426"/>
      <c r="K11" s="1426"/>
      <c r="L11" s="1426"/>
      <c r="M11" s="1426"/>
    </row>
    <row r="12" spans="3:13" collapsed="1"/>
    <row r="13" spans="3:13" ht="18.75" hidden="1">
      <c r="C13" s="1471" t="s">
        <v>2645</v>
      </c>
      <c r="F13" s="2988" t="s">
        <v>1751</v>
      </c>
    </row>
    <row r="16" spans="3:13" ht="29.25" customHeight="1">
      <c r="C16" s="552" t="s">
        <v>0</v>
      </c>
      <c r="D16" s="1427" t="s">
        <v>751</v>
      </c>
      <c r="E16" s="1428" t="s">
        <v>752</v>
      </c>
      <c r="F16" s="874" t="s">
        <v>753</v>
      </c>
      <c r="G16" s="874">
        <v>44562</v>
      </c>
    </row>
    <row r="17" spans="1:13" ht="12" hidden="1" customHeight="1" outlineLevel="1">
      <c r="A17" s="221" t="s">
        <v>9319</v>
      </c>
      <c r="B17" s="221" t="s">
        <v>16016</v>
      </c>
      <c r="C17" s="245"/>
      <c r="D17" s="1429"/>
      <c r="E17" s="1430"/>
      <c r="F17" s="1206"/>
      <c r="G17" s="1206">
        <v>0.63390437556000001</v>
      </c>
    </row>
    <row r="18" spans="1:13" ht="12" hidden="1" customHeight="1" outlineLevel="1">
      <c r="A18" s="221" t="s">
        <v>9319</v>
      </c>
      <c r="B18" s="221" t="s">
        <v>2206</v>
      </c>
      <c r="C18" s="1431"/>
      <c r="D18" s="1429"/>
      <c r="E18" s="1430"/>
      <c r="F18" s="1206"/>
      <c r="G18" s="1206">
        <v>0</v>
      </c>
    </row>
    <row r="19" spans="1:13" ht="12" hidden="1" customHeight="1" outlineLevel="1">
      <c r="A19" s="221" t="s">
        <v>9319</v>
      </c>
      <c r="B19" s="221" t="s">
        <v>16017</v>
      </c>
      <c r="C19" s="1431"/>
      <c r="D19" s="1429"/>
      <c r="E19" s="1430"/>
      <c r="F19" s="1206"/>
      <c r="G19" s="1206">
        <v>0</v>
      </c>
    </row>
    <row r="20" spans="1:13" ht="12" hidden="1" customHeight="1" outlineLevel="1">
      <c r="A20" s="221" t="s">
        <v>9319</v>
      </c>
      <c r="B20" s="221" t="s">
        <v>16018</v>
      </c>
      <c r="C20" s="1431"/>
      <c r="D20" s="1429"/>
      <c r="E20" s="1430"/>
      <c r="F20" s="1206"/>
      <c r="G20" s="1206">
        <v>0</v>
      </c>
    </row>
    <row r="21" spans="1:13" ht="12" customHeight="1" collapsed="1">
      <c r="A21" s="221" t="s">
        <v>9319</v>
      </c>
      <c r="B21" s="221" t="s">
        <v>2237</v>
      </c>
      <c r="C21" s="1431" t="s">
        <v>315</v>
      </c>
      <c r="D21" s="1206">
        <v>35939</v>
      </c>
      <c r="E21" s="1430">
        <v>0</v>
      </c>
      <c r="F21" s="1206">
        <v>35939</v>
      </c>
      <c r="G21" s="1206">
        <v>0</v>
      </c>
    </row>
    <row r="22" spans="1:13" ht="12" customHeight="1">
      <c r="A22" s="3029" t="s">
        <v>9319</v>
      </c>
      <c r="B22" s="3029" t="s">
        <v>2171</v>
      </c>
      <c r="C22" s="5354" t="s">
        <v>754</v>
      </c>
      <c r="D22" s="1206">
        <v>59050</v>
      </c>
      <c r="E22" s="1430">
        <v>59050</v>
      </c>
      <c r="F22" s="1206">
        <v>59050</v>
      </c>
      <c r="G22" s="1206">
        <v>59050</v>
      </c>
    </row>
    <row r="23" spans="1:13" ht="12" hidden="1" customHeight="1" outlineLevel="1">
      <c r="A23" s="3029" t="s">
        <v>9319</v>
      </c>
      <c r="B23" s="3029" t="s">
        <v>2172</v>
      </c>
      <c r="C23" s="5354" t="s">
        <v>8883</v>
      </c>
      <c r="D23" s="1429">
        <v>35.9</v>
      </c>
      <c r="E23" s="1430">
        <v>0</v>
      </c>
      <c r="F23" s="1206">
        <v>0</v>
      </c>
      <c r="G23" s="1206">
        <v>0</v>
      </c>
    </row>
    <row r="24" spans="1:13" ht="12" hidden="1" customHeight="1" outlineLevel="1">
      <c r="A24" s="3029" t="s">
        <v>9319</v>
      </c>
      <c r="B24" s="3029" t="s">
        <v>2173</v>
      </c>
      <c r="C24" s="5354" t="s">
        <v>8882</v>
      </c>
      <c r="D24" s="1429">
        <v>35.9</v>
      </c>
      <c r="E24" s="1430">
        <v>0</v>
      </c>
      <c r="F24" s="1206">
        <v>0</v>
      </c>
      <c r="G24" s="1206">
        <v>0</v>
      </c>
    </row>
    <row r="25" spans="1:13" ht="12" customHeight="1" collapsed="1">
      <c r="B25" s="220"/>
      <c r="C25" s="1432" t="s">
        <v>749</v>
      </c>
      <c r="D25" s="1258">
        <v>94989</v>
      </c>
      <c r="E25" s="1370">
        <v>59050</v>
      </c>
      <c r="F25" s="1258">
        <v>94989</v>
      </c>
      <c r="G25" s="1258">
        <v>0.63390437556000001</v>
      </c>
    </row>
    <row r="26" spans="1:13" ht="12" customHeight="1"/>
    <row r="27" spans="1:13" ht="12" hidden="1" customHeight="1">
      <c r="D27" s="391" t="s">
        <v>16019</v>
      </c>
      <c r="E27" s="391">
        <v>-0.63390437560155988</v>
      </c>
      <c r="F27" s="391">
        <v>-0.63390437560155988</v>
      </c>
      <c r="G27" s="821" t="e">
        <v>#REF!</v>
      </c>
    </row>
    <row r="28" spans="1:13" ht="24" hidden="1" outlineLevel="1">
      <c r="D28" s="391" t="s">
        <v>16020</v>
      </c>
      <c r="E28" s="391">
        <v>-59050</v>
      </c>
      <c r="F28" s="391">
        <v>-59050</v>
      </c>
      <c r="G28" s="821">
        <v>0</v>
      </c>
    </row>
    <row r="29" spans="1:13" hidden="1" outlineLevel="1">
      <c r="M29" s="220"/>
    </row>
    <row r="30" spans="1:13" hidden="1" outlineLevel="1"/>
    <row r="31" spans="1:13" hidden="1" outlineLevel="1">
      <c r="C31" s="1422" t="s">
        <v>16021</v>
      </c>
      <c r="E31" s="220"/>
    </row>
    <row r="32" spans="1:13" hidden="1" outlineLevel="1">
      <c r="C32" s="219" t="s">
        <v>16022</v>
      </c>
      <c r="D32" s="1433"/>
    </row>
    <row r="33" spans="3:4" ht="84" hidden="1" outlineLevel="1">
      <c r="C33" s="246" t="s">
        <v>16023</v>
      </c>
      <c r="D33" s="1433"/>
    </row>
    <row r="34" spans="3:4" hidden="1" outlineLevel="1"/>
    <row r="35" spans="3:4" hidden="1" outlineLevel="1"/>
    <row r="36" spans="3:4" hidden="1" outlineLevel="1"/>
    <row r="37" spans="3:4" hidden="1" outlineLevel="1"/>
    <row r="38" spans="3:4" hidden="1" outlineLevel="1"/>
    <row r="39" spans="3:4" hidden="1" outlineLevel="1"/>
    <row r="40" spans="3:4" hidden="1" outlineLevel="1"/>
    <row r="41" spans="3:4" hidden="1" outlineLevel="1"/>
    <row r="42" spans="3:4" hidden="1" outlineLevel="1"/>
    <row r="43" spans="3:4" hidden="1" outlineLevel="1"/>
    <row r="44" spans="3:4" hidden="1" outlineLevel="1"/>
    <row r="45" spans="3:4" hidden="1" outlineLevel="1"/>
    <row r="46" spans="3:4" hidden="1" outlineLevel="1"/>
    <row r="47" spans="3:4" hidden="1" outlineLevel="1"/>
    <row r="48" spans="3:4" hidden="1" outlineLevel="1"/>
    <row r="49" hidden="1" collapsed="1"/>
    <row r="50" hidden="1"/>
    <row r="51" hidden="1"/>
    <row r="52" hidden="1"/>
    <row r="53" hidden="1"/>
    <row r="54" hidden="1"/>
    <row r="55" hidden="1"/>
    <row r="56" hidden="1"/>
    <row r="57" hidden="1"/>
    <row r="58" hidden="1"/>
    <row r="59" hidden="1"/>
    <row r="60" hidden="1"/>
    <row r="61" hidden="1"/>
    <row r="62" hidden="1"/>
    <row r="63" hidden="1"/>
    <row r="64" hidden="1"/>
    <row r="65" hidden="1"/>
    <row r="66" hidden="1"/>
    <row r="67" hidden="1"/>
    <row r="68" hidden="1"/>
    <row r="69" hidden="1"/>
    <row r="70" hidden="1"/>
    <row r="71" hidden="1"/>
    <row r="72" hidden="1"/>
    <row r="73" hidden="1"/>
    <row r="74" hidden="1"/>
    <row r="75" hidden="1"/>
    <row r="76" hidden="1"/>
    <row r="77" hidden="1"/>
    <row r="78" hidden="1"/>
    <row r="79" hidden="1"/>
    <row r="80" hidden="1"/>
    <row r="81" hidden="1"/>
    <row r="82" hidden="1"/>
    <row r="83" hidden="1"/>
    <row r="84" hidden="1"/>
    <row r="85" hidden="1"/>
    <row r="86" hidden="1"/>
    <row r="87" hidden="1"/>
    <row r="88" hidden="1"/>
    <row r="89" hidden="1"/>
    <row r="90" hidden="1"/>
    <row r="91" hidden="1"/>
    <row r="92" hidden="1"/>
    <row r="93" hidden="1"/>
    <row r="94" hidden="1"/>
    <row r="95" hidden="1"/>
    <row r="96" hidden="1"/>
    <row r="97" hidden="1"/>
    <row r="98" hidden="1"/>
    <row r="99" hidden="1"/>
    <row r="100" hidden="1"/>
    <row r="101" hidden="1"/>
    <row r="102" hidden="1"/>
    <row r="103" hidden="1"/>
    <row r="104" hidden="1"/>
    <row r="105" hidden="1"/>
    <row r="106" hidden="1"/>
    <row r="107" hidden="1"/>
    <row r="108" hidden="1"/>
    <row r="109" hidden="1"/>
    <row r="110" hidden="1"/>
    <row r="111" hidden="1"/>
    <row r="112" hidden="1"/>
    <row r="113" hidden="1"/>
    <row r="114" hidden="1"/>
    <row r="115" hidden="1"/>
    <row r="116" hidden="1"/>
    <row r="117" hidden="1"/>
    <row r="118" hidden="1"/>
    <row r="119" hidden="1"/>
    <row r="120" hidden="1"/>
    <row r="121" hidden="1"/>
    <row r="122" hidden="1"/>
    <row r="123" hidden="1"/>
    <row r="124" hidden="1"/>
    <row r="125" hidden="1"/>
    <row r="126" hidden="1"/>
    <row r="127" hidden="1"/>
    <row r="128" hidden="1"/>
    <row r="129" hidden="1"/>
    <row r="130" hidden="1"/>
    <row r="131" hidden="1"/>
    <row r="132" hidden="1"/>
    <row r="133" hidden="1"/>
    <row r="134" hidden="1"/>
    <row r="135" hidden="1"/>
    <row r="136" hidden="1"/>
    <row r="137" hidden="1"/>
    <row r="138" hidden="1"/>
    <row r="139" hidden="1"/>
    <row r="140" hidden="1"/>
    <row r="141" hidden="1"/>
    <row r="142" hidden="1"/>
    <row r="143" hidden="1"/>
    <row r="144" hidden="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row r="171" hidden="1"/>
    <row r="172" hidden="1"/>
    <row r="173" hidden="1"/>
    <row r="174" hidden="1"/>
    <row r="175" hidden="1"/>
    <row r="176" hidden="1"/>
    <row r="177" hidden="1"/>
    <row r="178" hidden="1"/>
    <row r="179" hidden="1"/>
    <row r="180" hidden="1"/>
    <row r="181" hidden="1"/>
    <row r="182" hidden="1"/>
    <row r="183" hidden="1"/>
    <row r="184" hidden="1"/>
    <row r="185" hidden="1"/>
    <row r="186" hidden="1"/>
    <row r="187" hidden="1"/>
    <row r="188" hidden="1"/>
    <row r="189" hidden="1"/>
    <row r="190" hidden="1"/>
    <row r="191" hidden="1"/>
    <row r="192"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hidden="1"/>
    <row r="210" hidden="1"/>
    <row r="211" hidden="1"/>
    <row r="212" hidden="1"/>
    <row r="213" hidden="1"/>
    <row r="214" hidden="1"/>
    <row r="215" hidden="1"/>
    <row r="216" hidden="1"/>
    <row r="217" hidden="1"/>
    <row r="218" hidden="1"/>
    <row r="219" hidden="1"/>
    <row r="220" hidden="1"/>
    <row r="221" hidden="1"/>
    <row r="222" hidden="1"/>
    <row r="223" hidden="1"/>
    <row r="224" hidden="1"/>
    <row r="225" hidden="1"/>
    <row r="226" hidden="1"/>
    <row r="227" hidden="1"/>
    <row r="228" hidden="1"/>
    <row r="229" hidden="1"/>
    <row r="230" hidden="1"/>
    <row r="231" hidden="1"/>
    <row r="232" hidden="1"/>
    <row r="233" hidden="1"/>
    <row r="234" hidden="1"/>
    <row r="235" hidden="1"/>
    <row r="236" hidden="1"/>
    <row r="237" hidden="1"/>
    <row r="238" hidden="1"/>
    <row r="239" hidden="1"/>
    <row r="240" hidden="1"/>
    <row r="241" hidden="1"/>
    <row r="242" hidden="1"/>
    <row r="243" hidden="1"/>
    <row r="244" hidden="1"/>
    <row r="245" hidden="1"/>
    <row r="246" hidden="1"/>
    <row r="247" hidden="1"/>
    <row r="248" hidden="1"/>
    <row r="249" hidden="1"/>
    <row r="250" hidden="1"/>
    <row r="251" hidden="1"/>
    <row r="252" hidden="1"/>
    <row r="253" hidden="1"/>
    <row r="254" hidden="1"/>
    <row r="255" hidden="1"/>
    <row r="256" hidden="1"/>
    <row r="257" hidden="1"/>
    <row r="258" hidden="1"/>
    <row r="259" hidden="1"/>
    <row r="260" hidden="1"/>
    <row r="261" hidden="1"/>
    <row r="262" hidden="1"/>
    <row r="263" hidden="1"/>
    <row r="264" hidden="1"/>
    <row r="265" hidden="1"/>
    <row r="266" hidden="1"/>
    <row r="267" hidden="1"/>
    <row r="268" hidden="1"/>
    <row r="269" hidden="1"/>
    <row r="270" hidden="1"/>
    <row r="271" hidden="1"/>
    <row r="272" hidden="1"/>
    <row r="273" hidden="1"/>
    <row r="274" hidden="1"/>
    <row r="275" hidden="1"/>
    <row r="276" hidden="1"/>
    <row r="277" hidden="1"/>
    <row r="278" hidden="1"/>
    <row r="279" hidden="1"/>
    <row r="280" hidden="1"/>
    <row r="281" hidden="1"/>
    <row r="282" hidden="1"/>
    <row r="283" hidden="1"/>
    <row r="284" hidden="1"/>
    <row r="285" hidden="1"/>
    <row r="286" hidden="1"/>
    <row r="287" hidden="1"/>
    <row r="288" hidden="1"/>
    <row r="289" hidden="1"/>
    <row r="290" hidden="1"/>
    <row r="291" hidden="1"/>
    <row r="292" hidden="1"/>
    <row r="293" hidden="1"/>
    <row r="294" hidden="1"/>
    <row r="295" hidden="1"/>
    <row r="296" hidden="1"/>
    <row r="297" hidden="1"/>
    <row r="298" hidden="1"/>
    <row r="299" hidden="1"/>
    <row r="300" hidden="1"/>
    <row r="301" hidden="1"/>
    <row r="302" hidden="1"/>
    <row r="303" hidden="1"/>
    <row r="304" hidden="1"/>
    <row r="305" hidden="1"/>
    <row r="306" hidden="1"/>
    <row r="307" hidden="1"/>
    <row r="308" hidden="1"/>
    <row r="309" hidden="1"/>
    <row r="310" hidden="1"/>
    <row r="311" hidden="1"/>
    <row r="312" hidden="1"/>
    <row r="313" hidden="1"/>
    <row r="314" hidden="1"/>
    <row r="315" hidden="1"/>
    <row r="316" hidden="1"/>
    <row r="317" hidden="1"/>
    <row r="318" hidden="1"/>
    <row r="319" hidden="1"/>
    <row r="320" hidden="1"/>
    <row r="321" spans="3:11" hidden="1"/>
    <row r="322" spans="3:11" hidden="1">
      <c r="C322" s="219" t="s">
        <v>1753</v>
      </c>
      <c r="H322" s="219" t="s">
        <v>1754</v>
      </c>
      <c r="K322" s="219" t="s">
        <v>3270</v>
      </c>
    </row>
    <row r="323" spans="3:11" hidden="1">
      <c r="C323" s="219" t="s">
        <v>1753</v>
      </c>
      <c r="H323" s="219" t="s">
        <v>1754</v>
      </c>
    </row>
    <row r="324" spans="3:11" hidden="1"/>
    <row r="325" spans="3:11" hidden="1"/>
    <row r="326" spans="3:11" hidden="1"/>
    <row r="327" spans="3:11" hidden="1"/>
    <row r="328" spans="3:11" hidden="1"/>
    <row r="329" spans="3:11" hidden="1"/>
    <row r="330" spans="3:11" hidden="1"/>
    <row r="331" spans="3:11" hidden="1"/>
    <row r="332" spans="3:11" hidden="1"/>
    <row r="333" spans="3:11" hidden="1"/>
    <row r="334" spans="3:11" hidden="1"/>
    <row r="335" spans="3:11" hidden="1"/>
    <row r="336" spans="3:11" hidden="1"/>
    <row r="337" hidden="1"/>
    <row r="338" hidden="1"/>
    <row r="339" hidden="1"/>
    <row r="340" hidden="1"/>
    <row r="341" hidden="1"/>
    <row r="342" hidden="1"/>
    <row r="343" hidden="1"/>
    <row r="344" hidden="1"/>
    <row r="345" hidden="1"/>
    <row r="346" hidden="1"/>
    <row r="347" hidden="1"/>
    <row r="348" hidden="1"/>
    <row r="349" hidden="1"/>
    <row r="350" hidden="1"/>
    <row r="351" hidden="1"/>
    <row r="352" hidden="1"/>
    <row r="353" hidden="1"/>
    <row r="354" hidden="1"/>
    <row r="355" hidden="1"/>
    <row r="356" hidden="1"/>
    <row r="357" hidden="1"/>
    <row r="358" hidden="1"/>
    <row r="359" hidden="1"/>
    <row r="360" hidden="1"/>
    <row r="361" hidden="1"/>
    <row r="362" hidden="1"/>
    <row r="363" hidden="1"/>
    <row r="364" hidden="1"/>
    <row r="365" hidden="1"/>
    <row r="366" hidden="1"/>
    <row r="367" hidden="1"/>
    <row r="368" hidden="1"/>
    <row r="369" hidden="1"/>
    <row r="370" hidden="1"/>
    <row r="371" hidden="1"/>
    <row r="372" hidden="1"/>
    <row r="373" hidden="1"/>
    <row r="374" hidden="1"/>
    <row r="375" hidden="1"/>
    <row r="376" hidden="1"/>
    <row r="377" hidden="1"/>
    <row r="378" hidden="1"/>
    <row r="379" hidden="1"/>
    <row r="380" hidden="1"/>
    <row r="381" hidden="1"/>
    <row r="382" hidden="1"/>
    <row r="383" hidden="1"/>
    <row r="384" hidden="1"/>
    <row r="385" hidden="1"/>
    <row r="386" hidden="1"/>
    <row r="387" hidden="1"/>
    <row r="388" hidden="1"/>
    <row r="389" hidden="1"/>
    <row r="390" hidden="1"/>
    <row r="391" hidden="1"/>
    <row r="392" hidden="1"/>
    <row r="393" hidden="1"/>
    <row r="394" hidden="1"/>
    <row r="395" hidden="1"/>
    <row r="396" hidden="1"/>
    <row r="397" hidden="1"/>
    <row r="398" hidden="1"/>
    <row r="399" hidden="1"/>
    <row r="400" hidden="1"/>
    <row r="401" hidden="1"/>
    <row r="402" hidden="1"/>
    <row r="403" hidden="1"/>
    <row r="404" hidden="1"/>
    <row r="405" hidden="1"/>
    <row r="406" hidden="1"/>
    <row r="407" hidden="1"/>
    <row r="408" hidden="1"/>
    <row r="409" hidden="1"/>
    <row r="410" hidden="1"/>
    <row r="411" hidden="1"/>
    <row r="412" hidden="1"/>
    <row r="413" hidden="1"/>
    <row r="414" hidden="1"/>
    <row r="415" hidden="1"/>
    <row r="416" hidden="1"/>
    <row r="417" hidden="1"/>
    <row r="418" hidden="1"/>
    <row r="419" hidden="1"/>
    <row r="420" hidden="1"/>
    <row r="421" hidden="1"/>
    <row r="422" hidden="1"/>
    <row r="423" hidden="1"/>
    <row r="424" hidden="1"/>
    <row r="425" hidden="1"/>
    <row r="426" hidden="1"/>
    <row r="427" hidden="1"/>
    <row r="428" hidden="1"/>
    <row r="429" hidden="1"/>
    <row r="430" hidden="1"/>
    <row r="431" hidden="1"/>
    <row r="432" hidden="1"/>
    <row r="433" hidden="1"/>
    <row r="434" hidden="1"/>
    <row r="435" hidden="1"/>
    <row r="436" hidden="1"/>
    <row r="437" hidden="1"/>
    <row r="438" hidden="1"/>
    <row r="439" hidden="1"/>
    <row r="440" hidden="1"/>
    <row r="441" hidden="1"/>
    <row r="442" hidden="1"/>
    <row r="443" hidden="1"/>
    <row r="444" hidden="1"/>
    <row r="445" hidden="1"/>
    <row r="446" hidden="1"/>
    <row r="447" hidden="1"/>
    <row r="448" hidden="1"/>
    <row r="449" hidden="1"/>
    <row r="450" hidden="1"/>
    <row r="451" hidden="1"/>
    <row r="452" hidden="1"/>
    <row r="453" hidden="1"/>
    <row r="454" hidden="1"/>
    <row r="455" hidden="1"/>
    <row r="456" hidden="1"/>
    <row r="457" hidden="1"/>
    <row r="458" hidden="1"/>
    <row r="459" hidden="1"/>
    <row r="460" hidden="1"/>
    <row r="461" hidden="1"/>
    <row r="462" hidden="1"/>
    <row r="463" hidden="1"/>
    <row r="464" hidden="1"/>
    <row r="465" hidden="1"/>
    <row r="466" hidden="1"/>
    <row r="467" hidden="1"/>
    <row r="468" hidden="1"/>
    <row r="469" hidden="1"/>
    <row r="470" hidden="1"/>
    <row r="471" hidden="1"/>
    <row r="472" hidden="1"/>
    <row r="473" hidden="1"/>
    <row r="474" hidden="1"/>
    <row r="475" hidden="1"/>
    <row r="476" hidden="1"/>
    <row r="477" hidden="1"/>
    <row r="478" hidden="1"/>
    <row r="479" hidden="1"/>
    <row r="480" hidden="1"/>
    <row r="481" hidden="1"/>
    <row r="482" hidden="1"/>
    <row r="483" hidden="1"/>
    <row r="484" hidden="1"/>
    <row r="485" hidden="1"/>
    <row r="486" hidden="1"/>
    <row r="487" hidden="1"/>
    <row r="488" hidden="1"/>
    <row r="489" hidden="1"/>
    <row r="490" hidden="1"/>
    <row r="491" hidden="1"/>
    <row r="492" hidden="1"/>
    <row r="493" hidden="1"/>
    <row r="494" hidden="1"/>
    <row r="495" hidden="1"/>
    <row r="496" hidden="1"/>
    <row r="497" hidden="1"/>
    <row r="498" hidden="1"/>
    <row r="499" hidden="1"/>
    <row r="500" hidden="1"/>
    <row r="501" hidden="1"/>
  </sheetData>
  <customSheetViews>
    <customSheetView guid="{B96AA43F-C6B6-4097-9127-C885199888B4}" scale="70" showGridLines="0">
      <selection activeCell="F10" sqref="F10"/>
      <pageMargins left="0.70866141732283472" right="0.70866141732283472" top="0.74803149606299213" bottom="0.74803149606299213" header="0.31496062992125984" footer="0.31496062992125984"/>
      <pageSetup paperSize="9" orientation="portrait" r:id="rId1"/>
      <headerFooter>
        <oddHeader>&amp;L&amp;F&amp;R&amp;A</oddHeader>
        <oddFooter>&amp;R&amp;D</oddFooter>
      </headerFooter>
    </customSheetView>
    <customSheetView guid="{4561BCBD-DB5E-4D30-A9CE-7BB23B692C5E}" showGridLines="0">
      <selection activeCell="C15" sqref="C15:G22"/>
      <pageMargins left="0.70866141732283472" right="0.70866141732283472" top="0.74803149606299213" bottom="0.74803149606299213" header="0.31496062992125984" footer="0.31496062992125984"/>
      <pageSetup paperSize="9" orientation="portrait" r:id="rId2"/>
      <headerFooter>
        <oddHeader>&amp;L&amp;F&amp;R&amp;A</oddHeader>
        <oddFooter>&amp;R&amp;D</oddFooter>
      </headerFooter>
    </customSheetView>
    <customSheetView guid="{15FEF1C5-8ED8-40F7-B190-479F9E1DDCD0}" showGridLines="0">
      <selection activeCell="C15" sqref="C15:F22"/>
      <pageMargins left="0.70866141732283472" right="0.70866141732283472" top="0.74803149606299213" bottom="0.74803149606299213" header="0.31496062992125984" footer="0.31496062992125984"/>
      <pageSetup paperSize="9" orientation="portrait" r:id="rId3"/>
      <headerFooter>
        <oddHeader>&amp;L&amp;F&amp;R&amp;A</oddHeader>
        <oddFooter>&amp;R&amp;D</oddFooter>
      </headerFooter>
    </customSheetView>
    <customSheetView guid="{10FE0AC7-DC28-4361-9D3E-E82A44C052DC}" showGridLines="0">
      <selection activeCell="C15" sqref="C15:F24"/>
      <pageMargins left="0.70866141732283472" right="0.70866141732283472" top="0.74803149606299213" bottom="0.74803149606299213" header="0.31496062992125984" footer="0.31496062992125984"/>
      <pageSetup paperSize="9" orientation="portrait" r:id="rId4"/>
      <headerFooter>
        <oddHeader>&amp;L&amp;F&amp;R&amp;A</oddHeader>
        <oddFooter>&amp;R&amp;D</oddFooter>
      </headerFooter>
    </customSheetView>
    <customSheetView guid="{1E6FDA0A-7324-47B7-8781-F649F81C62F2}">
      <pageMargins left="0.70866141732283472" right="0.70866141732283472" top="0.74803149606299213" bottom="0.74803149606299213" header="0.31496062992125984" footer="0.31496062992125984"/>
      <pageSetup paperSize="9" orientation="portrait" r:id="rId5"/>
      <headerFooter>
        <oddHeader>&amp;L&amp;F&amp;R&amp;A</oddHeader>
        <oddFooter>&amp;R&amp;D</oddFooter>
      </headerFooter>
    </customSheetView>
    <customSheetView guid="{9B5412D3-CE8B-4D5C-87A1-6A92385B5055}">
      <pageMargins left="0.70866141732283472" right="0.70866141732283472" top="0.74803149606299213" bottom="0.74803149606299213" header="0.31496062992125984" footer="0.31496062992125984"/>
      <pageSetup paperSize="9" orientation="portrait" r:id="rId6"/>
      <headerFooter>
        <oddHeader>&amp;L&amp;F&amp;R&amp;A</oddHeader>
        <oddFooter>&amp;R&amp;D</oddFooter>
      </headerFooter>
    </customSheetView>
    <customSheetView guid="{0988812C-B87C-4041-945B-D3D481C0E3B2}" topLeftCell="A13">
      <selection activeCell="E17" sqref="E17"/>
      <pageMargins left="0.70866141732283472" right="0.70866141732283472" top="0.74803149606299213" bottom="0.74803149606299213" header="0.31496062992125984" footer="0.31496062992125984"/>
      <pageSetup paperSize="9" orientation="portrait" r:id="rId7"/>
      <headerFooter>
        <oddHeader>&amp;L&amp;F&amp;R&amp;A</oddHeader>
        <oddFooter>&amp;R&amp;D</oddFooter>
      </headerFooter>
    </customSheetView>
    <customSheetView guid="{6026142C-022D-477E-A086-A3D1CB0201B2}" showGridLines="0">
      <selection activeCell="C15" sqref="C15:G22"/>
      <pageMargins left="0.70866141732283472" right="0.70866141732283472" top="0.74803149606299213" bottom="0.74803149606299213" header="0.31496062992125984" footer="0.31496062992125984"/>
      <pageSetup paperSize="9" orientation="portrait" r:id="rId8"/>
      <headerFooter>
        <oddHeader>&amp;L&amp;F&amp;R&amp;A</oddHeader>
        <oddFooter>&amp;R&amp;D</oddFooter>
      </headerFooter>
    </customSheetView>
    <customSheetView guid="{9861AEDC-A168-4FA5-BC34-0FF06E2D98B0}" scale="70" showGridLines="0">
      <selection activeCell="F10" sqref="F10"/>
      <pageMargins left="0.70866141732283472" right="0.70866141732283472" top="0.74803149606299213" bottom="0.74803149606299213" header="0.31496062992125984" footer="0.31496062992125984"/>
      <pageSetup paperSize="9" orientation="portrait" r:id="rId9"/>
      <headerFooter>
        <oddHeader>&amp;L&amp;F&amp;R&amp;A</oddHeader>
        <oddFooter>&amp;R&amp;D</oddFooter>
      </headerFooter>
    </customSheetView>
  </customSheetViews>
  <pageMargins left="0.70866141732283472" right="0.70866141732283472" top="0.74803149606299213" bottom="0.74803149606299213" header="0.31496062992125984" footer="0.31496062992125984"/>
  <pageSetup paperSize="9" orientation="portrait" r:id="rId10"/>
  <headerFooter>
    <oddHeader>&amp;L&amp;F&amp;R&amp;A</oddHeader>
    <oddFooter>&amp;R&amp;D</oddFooter>
  </headerFooter>
  <customProperties>
    <customPr name="EpmWorksheetKeyString_GUID" r:id="rId11"/>
  </customProperties>
  <drawing r:id="rId1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Feuil22">
    <tabColor rgb="FFFF00FF"/>
  </sheetPr>
  <dimension ref="A1:P321"/>
  <sheetViews>
    <sheetView showGridLines="0" topLeftCell="C15" zoomScaleNormal="100" workbookViewId="0">
      <selection activeCell="C9" sqref="A1:CM122"/>
    </sheetView>
  </sheetViews>
  <sheetFormatPr baseColWidth="10" defaultColWidth="10.5703125" defaultRowHeight="12" customHeight="1" outlineLevelRow="1" outlineLevelCol="1"/>
  <cols>
    <col min="1" max="1" width="12.140625" style="219" hidden="1" customWidth="1" outlineLevel="1"/>
    <col min="2" max="2" width="16.140625" style="219" hidden="1" customWidth="1" outlineLevel="1"/>
    <col min="3" max="3" width="68.85546875" style="236" bestFit="1" customWidth="1" collapsed="1"/>
    <col min="4" max="5" width="11.5703125" style="219" customWidth="1"/>
    <col min="6" max="6" width="11.140625" style="219" hidden="1" customWidth="1" outlineLevel="1"/>
    <col min="7" max="7" width="4.140625" style="219" customWidth="1" collapsed="1"/>
    <col min="8" max="8" width="3.140625" style="219" customWidth="1"/>
    <col min="9" max="9" width="7.42578125" style="219" customWidth="1"/>
    <col min="10" max="11" width="19.85546875" style="219" customWidth="1"/>
    <col min="12" max="12" width="31.140625" style="219" customWidth="1"/>
    <col min="13" max="16384" width="10.5703125" style="219"/>
  </cols>
  <sheetData>
    <row r="1" spans="3:16" ht="12" hidden="1" customHeight="1" outlineLevel="1">
      <c r="J1" s="543"/>
      <c r="K1" s="543"/>
      <c r="L1" s="543"/>
    </row>
    <row r="2" spans="3:16" ht="12" hidden="1" customHeight="1" outlineLevel="1">
      <c r="J2" s="221" t="s">
        <v>1645</v>
      </c>
      <c r="K2" s="221" t="s">
        <v>1645</v>
      </c>
      <c r="L2" s="221" t="s">
        <v>1645</v>
      </c>
    </row>
    <row r="3" spans="3:16" ht="12" hidden="1" customHeight="1" outlineLevel="1">
      <c r="J3" s="221" t="s">
        <v>1653</v>
      </c>
      <c r="K3" s="221" t="s">
        <v>1653</v>
      </c>
      <c r="L3" s="221" t="s">
        <v>1653</v>
      </c>
    </row>
    <row r="4" spans="3:16" ht="12" hidden="1" customHeight="1" outlineLevel="1">
      <c r="J4" s="221" t="s">
        <v>1655</v>
      </c>
      <c r="K4" s="221" t="s">
        <v>1656</v>
      </c>
      <c r="L4" s="221" t="s">
        <v>3305</v>
      </c>
    </row>
    <row r="5" spans="3:16" ht="12" hidden="1" customHeight="1" outlineLevel="1">
      <c r="J5" s="221" t="s">
        <v>1657</v>
      </c>
      <c r="K5" s="221" t="s">
        <v>1657</v>
      </c>
      <c r="L5" s="221" t="s">
        <v>1657</v>
      </c>
    </row>
    <row r="6" spans="3:16" ht="12" hidden="1" customHeight="1" outlineLevel="1">
      <c r="J6" s="221"/>
      <c r="K6" s="221"/>
      <c r="L6" s="221"/>
    </row>
    <row r="7" spans="3:16" ht="12" hidden="1" customHeight="1" outlineLevel="1">
      <c r="J7" s="221" t="s">
        <v>1658</v>
      </c>
      <c r="K7" s="221" t="s">
        <v>1658</v>
      </c>
      <c r="L7" s="221" t="s">
        <v>1658</v>
      </c>
    </row>
    <row r="8" spans="3:16" ht="12" hidden="1" customHeight="1" outlineLevel="1">
      <c r="J8" s="221" t="s">
        <v>1662</v>
      </c>
      <c r="K8" s="221" t="s">
        <v>1662</v>
      </c>
      <c r="L8" s="221" t="s">
        <v>1662</v>
      </c>
    </row>
    <row r="9" spans="3:16" ht="12" hidden="1" customHeight="1" outlineLevel="1">
      <c r="J9" s="221" t="s">
        <v>1776</v>
      </c>
      <c r="K9" s="221" t="s">
        <v>1776</v>
      </c>
      <c r="L9" s="221" t="s">
        <v>1776</v>
      </c>
    </row>
    <row r="10" spans="3:16" ht="12" hidden="1" customHeight="1" outlineLevel="1">
      <c r="J10" s="221" t="s">
        <v>9319</v>
      </c>
      <c r="K10" s="543"/>
    </row>
    <row r="11" spans="3:16" ht="12" hidden="1" customHeight="1" outlineLevel="1">
      <c r="C11" s="219"/>
      <c r="J11" s="543"/>
      <c r="K11" s="543"/>
      <c r="L11" s="543"/>
    </row>
    <row r="12" spans="3:16" ht="12" hidden="1" customHeight="1" collapsed="1">
      <c r="D12" s="1422" t="s">
        <v>1751</v>
      </c>
    </row>
    <row r="13" spans="3:16" ht="12" hidden="1" customHeight="1"/>
    <row r="14" spans="3:16" ht="12" hidden="1" customHeight="1">
      <c r="C14" s="1471" t="s">
        <v>10942</v>
      </c>
      <c r="D14" s="1267"/>
      <c r="E14" s="1267"/>
      <c r="F14" s="536"/>
      <c r="L14" s="543"/>
    </row>
    <row r="15" spans="3:16" ht="12" customHeight="1">
      <c r="C15" s="541"/>
      <c r="D15" s="542"/>
      <c r="E15" s="542"/>
      <c r="F15" s="542"/>
      <c r="L15" s="543"/>
    </row>
    <row r="16" spans="3:16" ht="12" customHeight="1">
      <c r="C16" s="872" t="s">
        <v>148</v>
      </c>
      <c r="D16" s="1625">
        <v>45291</v>
      </c>
      <c r="E16" s="1626">
        <v>44926</v>
      </c>
      <c r="F16" s="874">
        <v>44562</v>
      </c>
      <c r="I16" s="543"/>
      <c r="J16" s="543"/>
      <c r="K16" s="543"/>
      <c r="L16" s="543"/>
      <c r="M16" s="543"/>
      <c r="N16" s="543"/>
      <c r="O16" s="543"/>
      <c r="P16" s="543"/>
    </row>
    <row r="17" spans="2:16" ht="12" customHeight="1">
      <c r="B17" s="221" t="s">
        <v>1776</v>
      </c>
      <c r="C17" s="459" t="s">
        <v>755</v>
      </c>
      <c r="D17" s="5988">
        <v>94989.633904375602</v>
      </c>
      <c r="E17" s="5989">
        <v>59050.633904375602</v>
      </c>
      <c r="F17" s="1423">
        <v>59050.633904375602</v>
      </c>
      <c r="I17" s="548"/>
      <c r="J17" s="543"/>
      <c r="K17" s="543"/>
      <c r="L17" s="543"/>
      <c r="M17" s="543"/>
      <c r="N17" s="543"/>
      <c r="O17" s="543"/>
      <c r="P17" s="543"/>
    </row>
    <row r="18" spans="2:16" ht="12" customHeight="1">
      <c r="B18" s="221" t="s">
        <v>2129</v>
      </c>
      <c r="C18" s="297" t="s">
        <v>756</v>
      </c>
      <c r="D18" s="5990">
        <v>0</v>
      </c>
      <c r="E18" s="5950">
        <v>35939</v>
      </c>
      <c r="F18" s="1339">
        <v>0</v>
      </c>
      <c r="G18" s="543"/>
      <c r="I18" s="548"/>
    </row>
    <row r="19" spans="2:16" ht="12" hidden="1" customHeight="1" outlineLevel="1">
      <c r="B19" s="221"/>
      <c r="C19" s="297" t="s">
        <v>10943</v>
      </c>
      <c r="D19" s="5990"/>
      <c r="E19" s="5950"/>
      <c r="F19" s="1339"/>
      <c r="I19" s="548"/>
    </row>
    <row r="20" spans="2:16" ht="12" hidden="1" customHeight="1" outlineLevel="1">
      <c r="B20" s="221"/>
      <c r="C20" s="297" t="s">
        <v>10944</v>
      </c>
      <c r="D20" s="5990"/>
      <c r="E20" s="5950"/>
      <c r="F20" s="1339"/>
      <c r="I20" s="548"/>
    </row>
    <row r="21" spans="2:16" ht="12" hidden="1" customHeight="1" outlineLevel="1">
      <c r="B21" s="221"/>
      <c r="C21" s="297" t="s">
        <v>10945</v>
      </c>
      <c r="D21" s="5990"/>
      <c r="E21" s="5950"/>
      <c r="F21" s="1339"/>
      <c r="I21" s="548"/>
    </row>
    <row r="22" spans="2:16" ht="12" customHeight="1" collapsed="1">
      <c r="B22" s="221" t="s">
        <v>2110</v>
      </c>
      <c r="C22" s="297" t="s">
        <v>757</v>
      </c>
      <c r="D22" s="5990">
        <v>0</v>
      </c>
      <c r="E22" s="5950">
        <v>0</v>
      </c>
      <c r="F22" s="1339">
        <v>0</v>
      </c>
      <c r="G22" s="557"/>
      <c r="I22" s="548"/>
    </row>
    <row r="23" spans="2:16" ht="12" hidden="1" customHeight="1" outlineLevel="1">
      <c r="B23" s="221" t="s">
        <v>10946</v>
      </c>
      <c r="C23" s="297" t="s">
        <v>10943</v>
      </c>
      <c r="D23" s="5990">
        <v>0</v>
      </c>
      <c r="E23" s="5950">
        <v>0</v>
      </c>
      <c r="F23" s="1339">
        <v>0</v>
      </c>
      <c r="I23" s="548"/>
    </row>
    <row r="24" spans="2:16" ht="12" hidden="1" customHeight="1" outlineLevel="1">
      <c r="B24" s="221" t="s">
        <v>2148</v>
      </c>
      <c r="C24" s="297" t="s">
        <v>2117</v>
      </c>
      <c r="D24" s="5990">
        <v>0</v>
      </c>
      <c r="E24" s="5950">
        <v>0</v>
      </c>
      <c r="F24" s="1339">
        <v>0</v>
      </c>
      <c r="I24" s="548"/>
    </row>
    <row r="25" spans="2:16" ht="12" customHeight="1" collapsed="1">
      <c r="B25" s="221" t="s">
        <v>3308</v>
      </c>
      <c r="C25" s="297" t="s">
        <v>758</v>
      </c>
      <c r="D25" s="5990">
        <v>-35939</v>
      </c>
      <c r="E25" s="5950">
        <v>0</v>
      </c>
      <c r="F25" s="1339">
        <v>0</v>
      </c>
      <c r="G25" s="543"/>
      <c r="I25" s="548"/>
    </row>
    <row r="26" spans="2:16" ht="12" hidden="1" customHeight="1" outlineLevel="1">
      <c r="B26" s="221"/>
      <c r="C26" s="297" t="s">
        <v>10947</v>
      </c>
      <c r="D26" s="5990">
        <v>0</v>
      </c>
      <c r="E26" s="5950">
        <v>0</v>
      </c>
      <c r="F26" s="1339">
        <v>0</v>
      </c>
      <c r="G26" s="543"/>
      <c r="H26" s="543" t="s">
        <v>10948</v>
      </c>
      <c r="I26" s="548"/>
    </row>
    <row r="27" spans="2:16" ht="12" hidden="1" customHeight="1" outlineLevel="1">
      <c r="B27" s="221" t="s">
        <v>10949</v>
      </c>
      <c r="C27" s="297" t="s">
        <v>10950</v>
      </c>
      <c r="D27" s="5990">
        <v>0</v>
      </c>
      <c r="E27" s="5950">
        <v>0</v>
      </c>
      <c r="F27" s="1339">
        <v>0</v>
      </c>
      <c r="G27" s="543"/>
      <c r="I27" s="548"/>
      <c r="O27" s="220"/>
    </row>
    <row r="28" spans="2:16" ht="12" hidden="1" customHeight="1" outlineLevel="1">
      <c r="B28" s="221" t="s">
        <v>2143</v>
      </c>
      <c r="C28" s="297" t="s">
        <v>3312</v>
      </c>
      <c r="D28" s="5990">
        <v>0</v>
      </c>
      <c r="E28" s="5950">
        <v>0</v>
      </c>
      <c r="F28" s="1339">
        <v>0</v>
      </c>
      <c r="G28" s="543"/>
      <c r="I28" s="548"/>
      <c r="O28" s="220"/>
    </row>
    <row r="29" spans="2:16" ht="12" customHeight="1" collapsed="1">
      <c r="B29" s="221" t="s">
        <v>1662</v>
      </c>
      <c r="C29" s="235" t="s">
        <v>759</v>
      </c>
      <c r="D29" s="5966">
        <v>59050.633904375602</v>
      </c>
      <c r="E29" s="5991">
        <v>94989.633904375602</v>
      </c>
      <c r="F29" s="1424">
        <v>59050.633904375602</v>
      </c>
      <c r="I29" s="548"/>
    </row>
    <row r="31" spans="2:16" ht="12" hidden="1" customHeight="1">
      <c r="C31" s="391" t="s">
        <v>10951</v>
      </c>
      <c r="D31" s="391">
        <v>0</v>
      </c>
      <c r="E31" s="391">
        <v>0</v>
      </c>
      <c r="F31" s="821"/>
      <c r="G31" s="821"/>
      <c r="I31" s="821"/>
    </row>
    <row r="32" spans="2:16" ht="12" hidden="1" customHeight="1">
      <c r="C32" s="391" t="s">
        <v>10952</v>
      </c>
      <c r="D32" s="391">
        <v>0</v>
      </c>
      <c r="E32" s="391">
        <v>0</v>
      </c>
    </row>
    <row r="33" spans="3:3" ht="12" hidden="1" customHeight="1"/>
    <row r="34" spans="3:3" ht="12" hidden="1" customHeight="1">
      <c r="C34" s="1425"/>
    </row>
    <row r="35" spans="3:3" ht="12" hidden="1" customHeight="1"/>
    <row r="36" spans="3:3" ht="12" hidden="1" customHeight="1"/>
    <row r="37" spans="3:3" ht="12" hidden="1" customHeight="1"/>
    <row r="38" spans="3:3" ht="12" hidden="1" customHeight="1"/>
    <row r="39" spans="3:3" ht="12" hidden="1" customHeight="1"/>
    <row r="40" spans="3:3" ht="12" hidden="1" customHeight="1"/>
    <row r="41" spans="3:3" ht="12" hidden="1" customHeight="1"/>
    <row r="42" spans="3:3" ht="12" hidden="1" customHeight="1"/>
    <row r="43" spans="3:3" ht="12" hidden="1" customHeight="1"/>
    <row r="44" spans="3:3" ht="12" hidden="1" customHeight="1"/>
    <row r="45" spans="3:3" ht="12" hidden="1" customHeight="1"/>
    <row r="46" spans="3:3" ht="12" hidden="1" customHeight="1"/>
    <row r="47" spans="3:3" ht="12" hidden="1" customHeight="1"/>
    <row r="48" spans="3:3" ht="12" hidden="1" customHeight="1"/>
    <row r="49" ht="12" hidden="1" customHeight="1"/>
    <row r="50" ht="12" hidden="1" customHeight="1"/>
    <row r="51" ht="12" hidden="1" customHeight="1"/>
    <row r="52" ht="12" hidden="1" customHeight="1"/>
    <row r="53" ht="12" hidden="1" customHeight="1"/>
    <row r="54" ht="12" hidden="1" customHeight="1"/>
    <row r="55" ht="12" hidden="1" customHeight="1"/>
    <row r="56" ht="12" hidden="1" customHeight="1"/>
    <row r="57" ht="12" hidden="1" customHeight="1"/>
    <row r="58" ht="12" hidden="1" customHeight="1"/>
    <row r="59" ht="12" hidden="1" customHeight="1"/>
    <row r="60" ht="12" hidden="1" customHeight="1"/>
    <row r="61" ht="12" hidden="1" customHeight="1"/>
    <row r="62" ht="12" hidden="1" customHeight="1"/>
    <row r="63" ht="12" hidden="1" customHeight="1"/>
    <row r="64" ht="12" hidden="1" customHeight="1"/>
    <row r="65" ht="12" hidden="1" customHeight="1"/>
    <row r="66" ht="12" hidden="1" customHeight="1"/>
    <row r="67" ht="12" hidden="1" customHeight="1"/>
    <row r="68" ht="12" hidden="1" customHeight="1"/>
    <row r="69" ht="12" hidden="1" customHeight="1"/>
    <row r="70" ht="12" hidden="1" customHeight="1"/>
    <row r="71" ht="12" hidden="1" customHeight="1"/>
    <row r="72" ht="12" hidden="1" customHeight="1"/>
    <row r="73" ht="12" hidden="1" customHeight="1"/>
    <row r="74" ht="12" hidden="1" customHeight="1"/>
    <row r="75" ht="12" hidden="1" customHeight="1"/>
    <row r="76" ht="12" hidden="1" customHeight="1"/>
    <row r="77" ht="12" hidden="1" customHeight="1"/>
    <row r="78" ht="12" hidden="1" customHeight="1"/>
    <row r="79" ht="12" hidden="1" customHeight="1"/>
    <row r="80" ht="12" hidden="1" customHeight="1"/>
    <row r="81" ht="12" hidden="1" customHeight="1"/>
    <row r="82" ht="12" hidden="1" customHeight="1"/>
    <row r="83" ht="12" hidden="1" customHeight="1"/>
    <row r="84" ht="12" hidden="1" customHeight="1"/>
    <row r="85" ht="12" hidden="1" customHeight="1"/>
    <row r="86" ht="12" hidden="1" customHeight="1"/>
    <row r="87" ht="12" hidden="1" customHeight="1"/>
    <row r="88" ht="12" hidden="1" customHeight="1"/>
    <row r="89" ht="12" hidden="1" customHeight="1"/>
    <row r="90" ht="12" hidden="1" customHeight="1"/>
    <row r="91" ht="12" hidden="1" customHeight="1"/>
    <row r="92" ht="12" hidden="1" customHeight="1"/>
    <row r="93" ht="12" hidden="1" customHeight="1"/>
    <row r="94" ht="12" hidden="1" customHeight="1"/>
    <row r="95" ht="12" hidden="1" customHeight="1"/>
    <row r="96" ht="12" hidden="1" customHeight="1"/>
    <row r="97" ht="12" hidden="1" customHeight="1"/>
    <row r="98" ht="12" hidden="1" customHeight="1"/>
    <row r="99" ht="12" hidden="1" customHeight="1"/>
    <row r="100" ht="12" hidden="1" customHeight="1"/>
    <row r="101" ht="12" hidden="1" customHeight="1"/>
    <row r="102" ht="12" hidden="1" customHeight="1"/>
    <row r="103" ht="12" hidden="1" customHeight="1"/>
    <row r="104" ht="12" hidden="1" customHeight="1"/>
    <row r="105" ht="12" hidden="1" customHeight="1"/>
    <row r="106" ht="12" hidden="1" customHeight="1"/>
    <row r="107" ht="12" hidden="1" customHeight="1"/>
    <row r="108" ht="12" hidden="1" customHeight="1"/>
    <row r="109" ht="12" hidden="1" customHeight="1"/>
    <row r="110" ht="12" hidden="1" customHeight="1"/>
    <row r="111" ht="12" hidden="1" customHeight="1"/>
    <row r="112" ht="12" hidden="1" customHeight="1"/>
    <row r="113" ht="12" hidden="1" customHeight="1"/>
    <row r="114" ht="12" hidden="1" customHeight="1"/>
    <row r="115" ht="12" hidden="1" customHeight="1"/>
    <row r="116" ht="12" hidden="1" customHeight="1"/>
    <row r="117" ht="12" hidden="1" customHeight="1"/>
    <row r="118" ht="12" hidden="1" customHeight="1"/>
    <row r="119" ht="12" hidden="1" customHeight="1"/>
    <row r="120" ht="12" hidden="1" customHeight="1"/>
    <row r="121" ht="12" hidden="1" customHeight="1"/>
    <row r="122" ht="12" hidden="1" customHeight="1"/>
    <row r="123" ht="12" hidden="1" customHeight="1"/>
    <row r="124" ht="12" hidden="1" customHeight="1"/>
    <row r="125" ht="12" hidden="1" customHeight="1"/>
    <row r="126" ht="12" hidden="1" customHeight="1"/>
    <row r="127" ht="12" hidden="1" customHeight="1"/>
    <row r="128" ht="12" hidden="1" customHeight="1"/>
    <row r="129" ht="12" hidden="1" customHeight="1"/>
    <row r="130" ht="12" hidden="1" customHeight="1"/>
    <row r="131" ht="12" hidden="1" customHeight="1"/>
    <row r="132" ht="12" hidden="1" customHeight="1"/>
    <row r="133" ht="12" hidden="1" customHeight="1"/>
    <row r="134" ht="12" hidden="1" customHeight="1"/>
    <row r="135" ht="12" hidden="1" customHeight="1"/>
    <row r="136" ht="12" hidden="1" customHeight="1"/>
    <row r="137" ht="12" hidden="1" customHeight="1"/>
    <row r="138" ht="12" hidden="1" customHeight="1"/>
    <row r="139" ht="12" hidden="1" customHeight="1"/>
    <row r="140" ht="12" hidden="1" customHeight="1"/>
    <row r="141" ht="12" hidden="1" customHeight="1"/>
    <row r="142" ht="12" hidden="1" customHeight="1"/>
    <row r="143" ht="12" hidden="1" customHeight="1"/>
    <row r="144" ht="12" hidden="1" customHeight="1"/>
    <row r="145" ht="12" hidden="1" customHeight="1"/>
    <row r="146" ht="12" hidden="1" customHeight="1"/>
    <row r="147" ht="12" hidden="1" customHeight="1"/>
    <row r="148" ht="12" hidden="1" customHeight="1"/>
    <row r="149" ht="12" hidden="1" customHeight="1"/>
    <row r="150" ht="12" hidden="1" customHeight="1"/>
    <row r="151" ht="12" hidden="1" customHeight="1"/>
    <row r="152" ht="12" hidden="1" customHeight="1"/>
    <row r="153" ht="12" hidden="1" customHeight="1"/>
    <row r="154" ht="12" hidden="1" customHeight="1"/>
    <row r="155" ht="12" hidden="1" customHeight="1"/>
    <row r="156" ht="12" hidden="1" customHeight="1"/>
    <row r="157" ht="12" hidden="1" customHeight="1"/>
    <row r="158" ht="12" hidden="1" customHeight="1"/>
    <row r="159" ht="12" hidden="1" customHeight="1"/>
    <row r="160" ht="12" hidden="1" customHeight="1"/>
    <row r="161" ht="12" hidden="1" customHeight="1"/>
    <row r="162" ht="12" hidden="1" customHeight="1"/>
    <row r="163" ht="12" hidden="1" customHeight="1"/>
    <row r="164" ht="12" hidden="1" customHeight="1"/>
    <row r="165" ht="12" hidden="1" customHeight="1"/>
    <row r="166" ht="12" hidden="1" customHeight="1"/>
    <row r="167" ht="12" hidden="1" customHeight="1"/>
    <row r="168" ht="12" hidden="1" customHeight="1"/>
    <row r="169" ht="12" hidden="1" customHeight="1"/>
    <row r="170" ht="12" hidden="1" customHeight="1"/>
    <row r="171" ht="12" hidden="1" customHeight="1"/>
    <row r="172" ht="12" hidden="1" customHeight="1"/>
    <row r="173" ht="12" hidden="1" customHeight="1"/>
    <row r="174" ht="12" hidden="1" customHeight="1"/>
    <row r="175" ht="12" hidden="1" customHeight="1"/>
    <row r="176" ht="12" hidden="1" customHeight="1"/>
    <row r="177" ht="12" hidden="1" customHeight="1"/>
    <row r="178" ht="12" hidden="1" customHeight="1"/>
    <row r="179" ht="12" hidden="1" customHeight="1"/>
    <row r="180" ht="12" hidden="1" customHeight="1"/>
    <row r="181" ht="12" hidden="1" customHeight="1"/>
    <row r="182" ht="12" hidden="1" customHeight="1"/>
    <row r="183" ht="12" hidden="1" customHeight="1"/>
    <row r="184" ht="12" hidden="1" customHeight="1"/>
    <row r="185" ht="12" hidden="1" customHeight="1"/>
    <row r="186" ht="12" hidden="1" customHeight="1"/>
    <row r="187" ht="12" hidden="1" customHeight="1"/>
    <row r="188" ht="12" hidden="1" customHeight="1"/>
    <row r="189" ht="12" hidden="1" customHeight="1"/>
    <row r="190" ht="12" hidden="1" customHeight="1"/>
    <row r="191" ht="12" hidden="1" customHeight="1"/>
    <row r="192" ht="12" hidden="1" customHeight="1"/>
    <row r="193" ht="12" hidden="1" customHeight="1"/>
    <row r="194" ht="12" hidden="1" customHeight="1"/>
    <row r="195" ht="12" hidden="1" customHeight="1"/>
    <row r="196" ht="12" hidden="1" customHeight="1"/>
    <row r="197" ht="12" hidden="1" customHeight="1"/>
    <row r="198" ht="12" hidden="1" customHeight="1"/>
    <row r="199" ht="12" hidden="1" customHeight="1"/>
    <row r="200" ht="12" hidden="1" customHeight="1"/>
    <row r="201" ht="12" hidden="1" customHeight="1"/>
    <row r="202" ht="12" hidden="1" customHeight="1"/>
    <row r="203" ht="12" hidden="1" customHeight="1"/>
    <row r="204" ht="12" hidden="1" customHeight="1"/>
    <row r="205" ht="12" hidden="1" customHeight="1"/>
    <row r="206" ht="12" hidden="1" customHeight="1"/>
    <row r="207" ht="12" hidden="1" customHeight="1"/>
    <row r="208" ht="12" hidden="1" customHeight="1"/>
    <row r="209" ht="12" hidden="1" customHeight="1"/>
    <row r="210" ht="12" hidden="1" customHeight="1"/>
    <row r="211" ht="12" hidden="1" customHeight="1"/>
    <row r="212" ht="12" hidden="1" customHeight="1"/>
    <row r="213" ht="12" hidden="1" customHeight="1"/>
    <row r="214" ht="12" hidden="1" customHeight="1"/>
    <row r="215" ht="12" hidden="1" customHeight="1"/>
    <row r="216" ht="12" hidden="1" customHeight="1"/>
    <row r="217" ht="12" hidden="1" customHeight="1"/>
    <row r="218" ht="12" hidden="1" customHeight="1"/>
    <row r="219" ht="12" hidden="1" customHeight="1"/>
    <row r="220" ht="12" hidden="1" customHeight="1"/>
    <row r="221" ht="12" hidden="1" customHeight="1"/>
    <row r="222" ht="12" hidden="1" customHeight="1"/>
    <row r="223" ht="12" hidden="1" customHeight="1"/>
    <row r="224" ht="12" hidden="1" customHeight="1"/>
    <row r="225" ht="12" hidden="1" customHeight="1"/>
    <row r="226" ht="12" hidden="1" customHeight="1"/>
    <row r="227" ht="12" hidden="1" customHeight="1"/>
    <row r="228" ht="12" hidden="1" customHeight="1"/>
    <row r="229" ht="12" hidden="1" customHeight="1"/>
    <row r="230" ht="12" hidden="1" customHeight="1"/>
    <row r="231" ht="12" hidden="1" customHeight="1"/>
    <row r="232" ht="12" hidden="1" customHeight="1"/>
    <row r="233" ht="12" hidden="1" customHeight="1"/>
    <row r="234" ht="12" hidden="1" customHeight="1"/>
    <row r="235" ht="12" hidden="1" customHeight="1"/>
    <row r="236" ht="12" hidden="1" customHeight="1"/>
    <row r="237" ht="12" hidden="1" customHeight="1"/>
    <row r="238" ht="12" hidden="1" customHeight="1"/>
    <row r="239" ht="12" hidden="1" customHeight="1"/>
    <row r="240" ht="12" hidden="1" customHeight="1"/>
    <row r="241" ht="12" hidden="1" customHeight="1"/>
    <row r="242" ht="12" hidden="1" customHeight="1"/>
    <row r="243" ht="12" hidden="1" customHeight="1"/>
    <row r="244" ht="12" hidden="1" customHeight="1"/>
    <row r="245" ht="12" hidden="1" customHeight="1"/>
    <row r="246" ht="12" hidden="1" customHeight="1"/>
    <row r="247" ht="12" hidden="1" customHeight="1"/>
    <row r="248" ht="12" hidden="1" customHeight="1"/>
    <row r="249" ht="12" hidden="1" customHeight="1"/>
    <row r="250" ht="12" hidden="1" customHeight="1"/>
    <row r="251" ht="12" hidden="1" customHeight="1"/>
    <row r="252" ht="12" hidden="1" customHeight="1"/>
    <row r="253" ht="12" hidden="1" customHeight="1"/>
    <row r="254" ht="12" hidden="1" customHeight="1"/>
    <row r="255" ht="12" hidden="1" customHeight="1"/>
    <row r="256" ht="12" hidden="1" customHeight="1"/>
    <row r="257" ht="12" hidden="1" customHeight="1"/>
    <row r="258" ht="12" hidden="1" customHeight="1"/>
    <row r="259" ht="12" hidden="1" customHeight="1"/>
    <row r="260" ht="12" hidden="1" customHeight="1"/>
    <row r="261" ht="12" hidden="1" customHeight="1"/>
    <row r="262" ht="12" hidden="1" customHeight="1"/>
    <row r="263" ht="12" hidden="1" customHeight="1"/>
    <row r="264" ht="12" hidden="1" customHeight="1"/>
    <row r="265" ht="12" hidden="1" customHeight="1"/>
    <row r="266" ht="12" hidden="1" customHeight="1"/>
    <row r="267" ht="12" hidden="1" customHeight="1"/>
    <row r="268" ht="12" hidden="1" customHeight="1"/>
    <row r="269" ht="12" hidden="1" customHeight="1"/>
    <row r="270" ht="12" hidden="1" customHeight="1"/>
    <row r="271" ht="12" hidden="1" customHeight="1"/>
    <row r="272" ht="12" hidden="1" customHeight="1"/>
    <row r="273" ht="12" hidden="1" customHeight="1"/>
    <row r="274" ht="12" hidden="1" customHeight="1"/>
    <row r="275" ht="12" hidden="1" customHeight="1"/>
    <row r="276" ht="12" hidden="1" customHeight="1"/>
    <row r="277" ht="12" hidden="1" customHeight="1"/>
    <row r="278" ht="12" hidden="1" customHeight="1"/>
    <row r="279" ht="12" hidden="1" customHeight="1"/>
    <row r="280" ht="12" hidden="1" customHeight="1"/>
    <row r="281" ht="12" hidden="1" customHeight="1"/>
    <row r="282" ht="12" hidden="1" customHeight="1"/>
    <row r="283" ht="12" hidden="1" customHeight="1"/>
    <row r="284" ht="12" hidden="1" customHeight="1"/>
    <row r="285" ht="12" hidden="1" customHeight="1"/>
    <row r="286" ht="12" hidden="1" customHeight="1"/>
    <row r="287" ht="12" hidden="1" customHeight="1"/>
    <row r="288" ht="12" hidden="1" customHeight="1"/>
    <row r="289" ht="12" hidden="1" customHeight="1"/>
    <row r="290" ht="12" hidden="1" customHeight="1"/>
    <row r="291" ht="12" hidden="1" customHeight="1"/>
    <row r="292" ht="12" hidden="1" customHeight="1"/>
    <row r="293" ht="12" hidden="1" customHeight="1"/>
    <row r="294" ht="12" hidden="1" customHeight="1"/>
    <row r="295" ht="12" hidden="1" customHeight="1"/>
    <row r="296" ht="12" hidden="1" customHeight="1"/>
    <row r="297" ht="12" hidden="1" customHeight="1"/>
    <row r="298" ht="12" hidden="1" customHeight="1"/>
    <row r="299" ht="12" hidden="1" customHeight="1"/>
    <row r="300" ht="12" hidden="1" customHeight="1"/>
    <row r="301" ht="12" hidden="1" customHeight="1"/>
    <row r="302" ht="12" hidden="1" customHeight="1"/>
    <row r="303" ht="12" hidden="1" customHeight="1"/>
    <row r="304" ht="12" hidden="1" customHeight="1"/>
    <row r="305" spans="3:11" ht="12" hidden="1" customHeight="1"/>
    <row r="306" spans="3:11" ht="12" hidden="1" customHeight="1"/>
    <row r="307" spans="3:11" ht="12" hidden="1" customHeight="1"/>
    <row r="308" spans="3:11" ht="12" hidden="1" customHeight="1"/>
    <row r="309" spans="3:11" ht="12" hidden="1" customHeight="1"/>
    <row r="310" spans="3:11" ht="12" hidden="1" customHeight="1"/>
    <row r="311" spans="3:11" ht="12" hidden="1" customHeight="1"/>
    <row r="312" spans="3:11" ht="12" hidden="1" customHeight="1"/>
    <row r="313" spans="3:11" ht="12" hidden="1" customHeight="1"/>
    <row r="314" spans="3:11" ht="12" hidden="1" customHeight="1"/>
    <row r="315" spans="3:11" ht="12" hidden="1" customHeight="1"/>
    <row r="316" spans="3:11" ht="12" hidden="1" customHeight="1"/>
    <row r="317" spans="3:11" ht="12" hidden="1" customHeight="1"/>
    <row r="318" spans="3:11" ht="12" hidden="1" customHeight="1"/>
    <row r="319" spans="3:11" ht="12" hidden="1" customHeight="1">
      <c r="C319" s="1541" t="s">
        <v>1753</v>
      </c>
      <c r="F319" s="219" t="s">
        <v>10953</v>
      </c>
      <c r="H319" s="219" t="s">
        <v>1754</v>
      </c>
      <c r="K319" s="219" t="s">
        <v>3270</v>
      </c>
    </row>
    <row r="320" spans="3:11" ht="12" hidden="1" customHeight="1">
      <c r="C320" s="1541" t="s">
        <v>1753</v>
      </c>
      <c r="H320" s="219" t="s">
        <v>1754</v>
      </c>
    </row>
    <row r="321" ht="12" hidden="1" customHeight="1"/>
  </sheetData>
  <customSheetViews>
    <customSheetView guid="{B96AA43F-C6B6-4097-9127-C885199888B4}" scale="115" showGridLines="0" hiddenRows="1" hiddenColumns="1" topLeftCell="C27">
      <selection activeCell="D15" sqref="D15"/>
      <pageMargins left="0.70866141732283472" right="0.70866141732283472" top="0.74803149606299213" bottom="0.74803149606299213" header="0.31496062992125984" footer="0.31496062992125984"/>
      <pageSetup paperSize="9" orientation="portrait" r:id="rId1"/>
      <headerFooter>
        <oddHeader>&amp;L&amp;F&amp;R&amp;A</oddHeader>
        <oddFooter>&amp;R&amp;D</oddFooter>
      </headerFooter>
    </customSheetView>
    <customSheetView guid="{4561BCBD-DB5E-4D30-A9CE-7BB23B692C5E}" showGridLines="0">
      <selection activeCell="C14" sqref="C14:E27"/>
      <pageMargins left="0.70866141732283472" right="0.70866141732283472" top="0.74803149606299213" bottom="0.74803149606299213" header="0.31496062992125984" footer="0.31496062992125984"/>
      <pageSetup paperSize="9" orientation="portrait" r:id="rId2"/>
      <headerFooter>
        <oddHeader>&amp;L&amp;F&amp;R&amp;A</oddHeader>
        <oddFooter>&amp;R&amp;D</oddFooter>
      </headerFooter>
    </customSheetView>
    <customSheetView guid="{15FEF1C5-8ED8-40F7-B190-479F9E1DDCD0}" showGridLines="0" hiddenRows="1" topLeftCell="A35">
      <selection activeCell="C14" sqref="C14:E27"/>
      <pageMargins left="0.70866141732283472" right="0.70866141732283472" top="0.74803149606299213" bottom="0.74803149606299213" header="0.31496062992125984" footer="0.31496062992125984"/>
      <pageSetup paperSize="9" orientation="portrait" r:id="rId3"/>
      <headerFooter>
        <oddHeader>&amp;L&amp;F&amp;R&amp;A</oddHeader>
        <oddFooter>&amp;R&amp;D</oddFooter>
      </headerFooter>
    </customSheetView>
    <customSheetView guid="{10FE0AC7-DC28-4361-9D3E-E82A44C052DC}" showGridLines="0" hiddenRows="1" topLeftCell="A11">
      <selection activeCell="C14" sqref="C14:E27"/>
      <pageMargins left="0.70866141732283472" right="0.70866141732283472" top="0.74803149606299213" bottom="0.74803149606299213" header="0.31496062992125984" footer="0.31496062992125984"/>
      <pageSetup paperSize="9" orientation="portrait" r:id="rId4"/>
      <headerFooter>
        <oddHeader>&amp;L&amp;F&amp;R&amp;A</oddHeader>
        <oddFooter>&amp;R&amp;D</oddFooter>
      </headerFooter>
    </customSheetView>
    <customSheetView guid="{1E6FDA0A-7324-47B7-8781-F649F81C62F2}" hiddenRows="1" hiddenColumns="1" topLeftCell="C31">
      <pageMargins left="0.70866141732283472" right="0.70866141732283472" top="0.74803149606299213" bottom="0.74803149606299213" header="0.31496062992125984" footer="0.31496062992125984"/>
      <pageSetup paperSize="9" orientation="portrait" r:id="rId5"/>
      <headerFooter>
        <oddHeader>&amp;L&amp;F&amp;R&amp;A</oddHeader>
        <oddFooter>&amp;R&amp;D</oddFooter>
      </headerFooter>
    </customSheetView>
    <customSheetView guid="{9B5412D3-CE8B-4D5C-87A1-6A92385B5055}" hiddenRows="1" hiddenColumns="1" topLeftCell="C31">
      <pageMargins left="0.70866141732283472" right="0.70866141732283472" top="0.74803149606299213" bottom="0.74803149606299213" header="0.31496062992125984" footer="0.31496062992125984"/>
      <pageSetup paperSize="9" orientation="portrait" r:id="rId6"/>
      <headerFooter>
        <oddHeader>&amp;L&amp;F&amp;R&amp;A</oddHeader>
        <oddFooter>&amp;R&amp;D</oddFooter>
      </headerFooter>
    </customSheetView>
    <customSheetView guid="{0988812C-B87C-4041-945B-D3D481C0E3B2}" topLeftCell="B1">
      <selection activeCell="E15" sqref="E15"/>
      <pageMargins left="0.70866141732283472" right="0.70866141732283472" top="0.74803149606299213" bottom="0.74803149606299213" header="0.31496062992125984" footer="0.31496062992125984"/>
      <pageSetup paperSize="9" orientation="portrait" r:id="rId7"/>
      <headerFooter>
        <oddHeader>&amp;L&amp;F&amp;R&amp;A</oddHeader>
        <oddFooter>&amp;R&amp;D</oddFooter>
      </headerFooter>
    </customSheetView>
    <customSheetView guid="{6026142C-022D-477E-A086-A3D1CB0201B2}" showGridLines="0">
      <selection activeCell="C14" sqref="C14:E27"/>
      <pageMargins left="0.70866141732283472" right="0.70866141732283472" top="0.74803149606299213" bottom="0.74803149606299213" header="0.31496062992125984" footer="0.31496062992125984"/>
      <pageSetup paperSize="9" orientation="portrait" r:id="rId8"/>
      <headerFooter>
        <oddHeader>&amp;L&amp;F&amp;R&amp;A</oddHeader>
        <oddFooter>&amp;R&amp;D</oddFooter>
      </headerFooter>
    </customSheetView>
    <customSheetView guid="{9861AEDC-A168-4FA5-BC34-0FF06E2D98B0}" scale="115" showGridLines="0" hiddenRows="1" hiddenColumns="1" topLeftCell="C27">
      <selection activeCell="D15" sqref="D15"/>
      <pageMargins left="0.70866141732283472" right="0.70866141732283472" top="0.74803149606299213" bottom="0.74803149606299213" header="0.31496062992125984" footer="0.31496062992125984"/>
      <pageSetup paperSize="9" orientation="portrait" r:id="rId9"/>
      <headerFooter>
        <oddHeader>&amp;L&amp;F&amp;R&amp;A</oddHeader>
        <oddFooter>&amp;R&amp;D</oddFooter>
      </headerFooter>
    </customSheetView>
  </customSheetViews>
  <pageMargins left="0.70866141732283472" right="0.70866141732283472" top="0.74803149606299213" bottom="0.74803149606299213" header="0.31496062992125984" footer="0.31496062992125984"/>
  <pageSetup paperSize="9" orientation="portrait" r:id="rId10"/>
  <headerFooter>
    <oddHeader>&amp;L&amp;F&amp;R&amp;A</oddHeader>
    <oddFooter>&amp;R&amp;D</oddFooter>
  </headerFooter>
  <customProperties>
    <customPr name="EpmWorksheetKeyString_GUID" r:id="rId11"/>
  </customProperties>
  <drawing r:id="rId1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Feuil25">
    <tabColor rgb="FFFF00FF"/>
  </sheetPr>
  <dimension ref="A1:T497"/>
  <sheetViews>
    <sheetView showGridLines="0" topLeftCell="E3" workbookViewId="0">
      <selection activeCell="C9" sqref="A1:CM122"/>
    </sheetView>
  </sheetViews>
  <sheetFormatPr baseColWidth="10" defaultColWidth="10.5703125" defaultRowHeight="12" customHeight="1" outlineLevelRow="1" outlineLevelCol="1"/>
  <cols>
    <col min="1" max="1" width="5.140625" style="219" hidden="1" customWidth="1" outlineLevel="1"/>
    <col min="2" max="3" width="10.5703125" style="219" hidden="1" customWidth="1" outlineLevel="1"/>
    <col min="4" max="4" width="13.42578125" style="219" hidden="1" customWidth="1" outlineLevel="1"/>
    <col min="5" max="5" width="11.5703125" style="219" collapsed="1"/>
    <col min="6" max="6" width="14.42578125" style="219" hidden="1" customWidth="1" outlineLevel="1"/>
    <col min="7" max="7" width="10.5703125" style="219" hidden="1" customWidth="1" outlineLevel="1"/>
    <col min="8" max="8" width="48.140625" style="236" customWidth="1" collapsed="1"/>
    <col min="9" max="10" width="11.5703125" style="236" customWidth="1"/>
    <col min="11" max="11" width="10.85546875" style="236" hidden="1" customWidth="1" outlineLevel="1"/>
    <col min="12" max="12" width="11.5703125" style="219" collapsed="1"/>
    <col min="13" max="13" width="10.5703125" style="219"/>
    <col min="14" max="14" width="3.85546875" style="219" customWidth="1"/>
    <col min="15" max="15" width="2.85546875" style="219" customWidth="1"/>
    <col min="16" max="16" width="30.140625" style="219" hidden="1" customWidth="1" outlineLevel="1"/>
    <col min="17" max="17" width="16" style="219" hidden="1" customWidth="1" outlineLevel="1"/>
    <col min="18" max="18" width="11.5703125" style="219" collapsed="1"/>
    <col min="19" max="19" width="3.42578125" style="219" customWidth="1"/>
    <col min="20" max="16384" width="10.5703125" style="219"/>
  </cols>
  <sheetData>
    <row r="1" spans="2:19" ht="12" hidden="1" customHeight="1">
      <c r="B1" s="4526"/>
      <c r="I1" s="2989" t="s">
        <v>1751</v>
      </c>
      <c r="J1" s="2980"/>
      <c r="K1" s="219"/>
      <c r="M1" s="844"/>
      <c r="N1" s="844"/>
      <c r="O1" s="844"/>
      <c r="P1" s="844"/>
      <c r="Q1" s="844"/>
      <c r="R1" s="844"/>
      <c r="S1" s="844"/>
    </row>
    <row r="2" spans="2:19" ht="12" hidden="1" customHeight="1">
      <c r="H2" s="1471" t="s">
        <v>3303</v>
      </c>
      <c r="I2" s="7308" t="s">
        <v>3304</v>
      </c>
      <c r="J2" s="7308"/>
      <c r="K2" s="219"/>
      <c r="M2" s="844"/>
      <c r="N2" s="844"/>
      <c r="O2" s="844"/>
      <c r="P2" s="844"/>
      <c r="Q2" s="844"/>
      <c r="R2" s="844"/>
      <c r="S2" s="844"/>
    </row>
    <row r="3" spans="2:19" ht="12" customHeight="1">
      <c r="B3" s="221" t="s">
        <v>1645</v>
      </c>
      <c r="C3" s="221" t="s">
        <v>1645</v>
      </c>
      <c r="D3" s="221" t="s">
        <v>1645</v>
      </c>
      <c r="J3" s="1301"/>
      <c r="K3" s="1301"/>
      <c r="M3" s="844"/>
      <c r="N3" s="844"/>
      <c r="O3" s="844"/>
      <c r="P3" s="844"/>
      <c r="Q3" s="844"/>
      <c r="R3" s="844"/>
      <c r="S3" s="844"/>
    </row>
    <row r="4" spans="2:19" ht="12" customHeight="1">
      <c r="B4" s="221" t="s">
        <v>1653</v>
      </c>
      <c r="C4" s="221" t="s">
        <v>1653</v>
      </c>
      <c r="D4" s="221" t="s">
        <v>1653</v>
      </c>
      <c r="H4" s="872" t="s">
        <v>148</v>
      </c>
      <c r="I4" s="1625">
        <v>45291</v>
      </c>
      <c r="J4" s="1626">
        <v>44926</v>
      </c>
      <c r="K4" s="874">
        <v>44562</v>
      </c>
      <c r="M4" s="844"/>
      <c r="N4" s="844"/>
      <c r="O4" s="844"/>
      <c r="P4" s="844"/>
      <c r="Q4" s="5724"/>
      <c r="R4" s="5724"/>
      <c r="S4" s="844"/>
    </row>
    <row r="5" spans="2:19" ht="12" customHeight="1">
      <c r="B5" s="221"/>
      <c r="C5" s="221" t="s">
        <v>1656</v>
      </c>
      <c r="D5" s="221" t="s">
        <v>3305</v>
      </c>
      <c r="F5" s="219" t="s">
        <v>3306</v>
      </c>
      <c r="G5" s="219" t="s">
        <v>1776</v>
      </c>
      <c r="H5" s="1369" t="s">
        <v>760</v>
      </c>
      <c r="I5" s="5984">
        <v>3831374.0968325501</v>
      </c>
      <c r="J5" s="5777">
        <v>3464833.4794060299</v>
      </c>
      <c r="K5" s="825">
        <v>3464833.4794060299</v>
      </c>
      <c r="M5" s="844"/>
      <c r="N5" s="844"/>
      <c r="O5" s="844"/>
      <c r="P5" s="844"/>
      <c r="Q5" s="5357"/>
      <c r="R5" s="5357"/>
      <c r="S5" s="5357"/>
    </row>
    <row r="6" spans="2:19" ht="12" hidden="1" customHeight="1" outlineLevel="1">
      <c r="B6" s="221" t="s">
        <v>1657</v>
      </c>
      <c r="C6" s="221" t="s">
        <v>1657</v>
      </c>
      <c r="D6" s="221" t="s">
        <v>1657</v>
      </c>
      <c r="F6" s="219" t="s">
        <v>3306</v>
      </c>
      <c r="G6" s="219" t="s">
        <v>2129</v>
      </c>
      <c r="H6" s="1261" t="s">
        <v>3307</v>
      </c>
      <c r="I6" s="5840">
        <v>0</v>
      </c>
      <c r="J6" s="5771">
        <v>0</v>
      </c>
      <c r="K6" s="322">
        <v>0</v>
      </c>
      <c r="M6" s="844"/>
      <c r="N6" s="844"/>
      <c r="O6" s="844"/>
      <c r="P6" s="844"/>
      <c r="Q6" s="5357"/>
      <c r="R6" s="5357"/>
      <c r="S6" s="5357"/>
    </row>
    <row r="7" spans="2:19" ht="12" customHeight="1" collapsed="1">
      <c r="B7" s="5626" t="s">
        <v>1655</v>
      </c>
      <c r="C7" s="221"/>
      <c r="D7" s="221"/>
      <c r="F7" s="219" t="s">
        <v>3306</v>
      </c>
      <c r="G7" s="219" t="s">
        <v>3308</v>
      </c>
      <c r="H7" s="1261" t="s">
        <v>761</v>
      </c>
      <c r="I7" s="5840">
        <v>28695.361005747302</v>
      </c>
      <c r="J7" s="5771">
        <v>0</v>
      </c>
      <c r="K7" s="322">
        <v>0</v>
      </c>
      <c r="M7" s="844"/>
      <c r="N7" s="844"/>
      <c r="O7" s="844"/>
      <c r="P7" s="844"/>
      <c r="Q7" s="5357"/>
      <c r="R7" s="5357"/>
      <c r="S7" s="5357"/>
    </row>
    <row r="8" spans="2:19" ht="12" hidden="1" customHeight="1" outlineLevel="1">
      <c r="B8" s="221" t="s">
        <v>1658</v>
      </c>
      <c r="C8" s="221" t="s">
        <v>1658</v>
      </c>
      <c r="D8" s="221" t="s">
        <v>1658</v>
      </c>
      <c r="F8" s="219" t="s">
        <v>3306</v>
      </c>
      <c r="G8" s="219" t="s">
        <v>2154</v>
      </c>
      <c r="H8" s="1261" t="s">
        <v>3309</v>
      </c>
      <c r="I8" s="5840">
        <v>0</v>
      </c>
      <c r="J8" s="5771">
        <v>0</v>
      </c>
      <c r="K8" s="322">
        <v>0</v>
      </c>
      <c r="L8" s="543"/>
      <c r="M8" s="844"/>
      <c r="N8" s="844"/>
      <c r="O8" s="844"/>
      <c r="P8" s="844"/>
      <c r="Q8" s="5357"/>
      <c r="R8" s="5357"/>
      <c r="S8" s="5357"/>
    </row>
    <row r="9" spans="2:19" ht="12" customHeight="1" collapsed="1">
      <c r="B9" s="221" t="s">
        <v>1662</v>
      </c>
      <c r="C9" s="221" t="s">
        <v>1662</v>
      </c>
      <c r="D9" s="221" t="s">
        <v>1662</v>
      </c>
      <c r="F9" s="219" t="s">
        <v>3306</v>
      </c>
      <c r="G9" s="219" t="s">
        <v>2110</v>
      </c>
      <c r="H9" s="1261" t="s">
        <v>128</v>
      </c>
      <c r="I9" s="5840">
        <v>178027.60120904</v>
      </c>
      <c r="J9" s="5771">
        <v>366540.61742651602</v>
      </c>
      <c r="K9" s="322">
        <v>0</v>
      </c>
      <c r="M9" s="844"/>
      <c r="N9" s="844"/>
      <c r="O9" s="844"/>
      <c r="P9" s="844"/>
      <c r="Q9" s="5357"/>
      <c r="R9" s="5357"/>
      <c r="S9" s="5357"/>
    </row>
    <row r="10" spans="2:19" ht="12" hidden="1" customHeight="1" outlineLevel="1">
      <c r="B10" s="221" t="s">
        <v>1776</v>
      </c>
      <c r="C10" s="221" t="s">
        <v>1776</v>
      </c>
      <c r="D10" s="221" t="s">
        <v>1776</v>
      </c>
      <c r="F10" s="219" t="s">
        <v>3306</v>
      </c>
      <c r="G10" s="219" t="s">
        <v>3310</v>
      </c>
      <c r="H10" s="1261" t="s">
        <v>3311</v>
      </c>
      <c r="I10" s="5840">
        <v>0</v>
      </c>
      <c r="J10" s="5771">
        <v>0</v>
      </c>
      <c r="K10" s="322">
        <v>0</v>
      </c>
      <c r="M10" s="844"/>
      <c r="N10" s="844"/>
      <c r="O10" s="844"/>
      <c r="P10" s="844"/>
      <c r="Q10" s="5357"/>
      <c r="R10" s="5357"/>
      <c r="S10" s="5357"/>
    </row>
    <row r="11" spans="2:19" ht="12" hidden="1" customHeight="1" outlineLevel="1">
      <c r="F11" s="219" t="s">
        <v>3306</v>
      </c>
      <c r="G11" s="219" t="s">
        <v>2143</v>
      </c>
      <c r="H11" s="1261" t="s">
        <v>3312</v>
      </c>
      <c r="I11" s="5840">
        <v>0</v>
      </c>
      <c r="J11" s="5771">
        <v>0</v>
      </c>
      <c r="K11" s="322">
        <v>0</v>
      </c>
      <c r="L11" s="543"/>
      <c r="M11" s="844"/>
      <c r="N11" s="844"/>
      <c r="O11" s="844"/>
      <c r="P11" s="844"/>
      <c r="Q11" s="5357"/>
      <c r="R11" s="5357"/>
      <c r="S11" s="5357"/>
    </row>
    <row r="12" spans="2:19" ht="12" customHeight="1" collapsed="1">
      <c r="C12" s="221" t="s">
        <v>3313</v>
      </c>
      <c r="D12" s="970"/>
      <c r="F12" s="474"/>
      <c r="G12" s="474" t="s">
        <v>1662</v>
      </c>
      <c r="H12" s="1419" t="s">
        <v>762</v>
      </c>
      <c r="I12" s="5985">
        <v>4038097.0590473372</v>
      </c>
      <c r="J12" s="5773">
        <v>3831374.0968325459</v>
      </c>
      <c r="K12" s="443">
        <v>3464833.4794060299</v>
      </c>
      <c r="M12" s="844"/>
      <c r="N12" s="844"/>
      <c r="O12" s="844"/>
      <c r="P12" s="844"/>
      <c r="Q12" s="5406"/>
      <c r="R12" s="5406"/>
      <c r="S12" s="5631"/>
    </row>
    <row r="13" spans="2:19" ht="12" customHeight="1">
      <c r="C13" s="221" t="s">
        <v>3313</v>
      </c>
      <c r="D13" s="970"/>
      <c r="F13" s="219" t="s">
        <v>3314</v>
      </c>
      <c r="G13" s="219" t="s">
        <v>1776</v>
      </c>
      <c r="H13" s="1369" t="s">
        <v>763</v>
      </c>
      <c r="I13" s="5985">
        <v>-432417.29705955402</v>
      </c>
      <c r="J13" s="5773">
        <v>-260480.004167921</v>
      </c>
      <c r="K13" s="443">
        <v>-260480.004167921</v>
      </c>
      <c r="M13" s="844"/>
      <c r="N13" s="844"/>
      <c r="O13" s="844"/>
      <c r="P13" s="844"/>
      <c r="Q13" s="5406"/>
      <c r="R13" s="5406"/>
      <c r="S13" s="5406"/>
    </row>
    <row r="14" spans="2:19" ht="12" customHeight="1">
      <c r="F14" s="219" t="s">
        <v>3315</v>
      </c>
      <c r="G14" s="219" t="s">
        <v>1675</v>
      </c>
      <c r="H14" s="1261" t="s">
        <v>764</v>
      </c>
      <c r="I14" s="5840">
        <v>-163092.57932040899</v>
      </c>
      <c r="J14" s="5771">
        <v>-162071.73075620399</v>
      </c>
      <c r="K14" s="322">
        <v>0</v>
      </c>
      <c r="M14" s="5390"/>
      <c r="N14" s="844"/>
      <c r="O14" s="844"/>
      <c r="P14" s="844"/>
      <c r="Q14" s="5357"/>
      <c r="R14" s="5357"/>
      <c r="S14" s="5357"/>
    </row>
    <row r="15" spans="2:19" ht="12" hidden="1" customHeight="1" outlineLevel="1">
      <c r="G15" s="219" t="s">
        <v>2154</v>
      </c>
      <c r="H15" s="1261" t="s">
        <v>3309</v>
      </c>
      <c r="I15" s="5840">
        <v>0</v>
      </c>
      <c r="J15" s="5771">
        <v>0</v>
      </c>
      <c r="K15" s="322">
        <v>0</v>
      </c>
      <c r="L15" s="543"/>
      <c r="M15" s="844"/>
      <c r="N15" s="844"/>
      <c r="O15" s="844"/>
      <c r="P15" s="844"/>
      <c r="Q15" s="5357"/>
      <c r="R15" s="5357"/>
      <c r="S15" s="5357"/>
    </row>
    <row r="16" spans="2:19" ht="12" hidden="1" customHeight="1" outlineLevel="1" collapsed="1">
      <c r="G16" s="219" t="s">
        <v>3316</v>
      </c>
      <c r="H16" s="1261" t="s">
        <v>3317</v>
      </c>
      <c r="I16" s="5840">
        <v>0</v>
      </c>
      <c r="J16" s="5771">
        <v>0</v>
      </c>
      <c r="K16" s="322">
        <v>0</v>
      </c>
      <c r="M16" s="844"/>
      <c r="N16" s="844"/>
      <c r="O16" s="844"/>
      <c r="P16" s="844"/>
      <c r="Q16" s="5357"/>
      <c r="R16" s="5357"/>
      <c r="S16" s="5357"/>
    </row>
    <row r="17" spans="6:19" ht="12" customHeight="1" collapsed="1">
      <c r="G17" s="219" t="s">
        <v>2110</v>
      </c>
      <c r="H17" s="1261" t="s">
        <v>128</v>
      </c>
      <c r="I17" s="5840">
        <v>-15398.4405658387</v>
      </c>
      <c r="J17" s="5771">
        <v>-9865.5621354280993</v>
      </c>
      <c r="K17" s="322">
        <v>0</v>
      </c>
      <c r="M17" s="844"/>
      <c r="N17" s="844"/>
      <c r="O17" s="844"/>
      <c r="P17" s="844"/>
      <c r="Q17" s="5357"/>
      <c r="R17" s="5357"/>
      <c r="S17" s="5357"/>
    </row>
    <row r="18" spans="6:19" ht="12" hidden="1" customHeight="1" outlineLevel="1">
      <c r="G18" s="219" t="s">
        <v>3310</v>
      </c>
      <c r="H18" s="1261" t="s">
        <v>3311</v>
      </c>
      <c r="I18" s="5840">
        <v>0</v>
      </c>
      <c r="J18" s="5771">
        <v>0</v>
      </c>
      <c r="K18" s="322">
        <v>0</v>
      </c>
      <c r="M18" s="844"/>
      <c r="N18" s="844"/>
      <c r="O18" s="844"/>
      <c r="P18" s="844"/>
      <c r="Q18" s="5357"/>
      <c r="R18" s="5357"/>
      <c r="S18" s="5357"/>
    </row>
    <row r="19" spans="6:19" ht="12" hidden="1" customHeight="1" outlineLevel="1">
      <c r="G19" s="219" t="s">
        <v>2143</v>
      </c>
      <c r="H19" s="1261" t="s">
        <v>3312</v>
      </c>
      <c r="I19" s="5840">
        <v>0</v>
      </c>
      <c r="J19" s="5771">
        <v>0</v>
      </c>
      <c r="K19" s="322">
        <v>0</v>
      </c>
      <c r="L19" s="543"/>
      <c r="M19" s="844"/>
      <c r="N19" s="844"/>
      <c r="O19" s="844"/>
      <c r="P19" s="844"/>
      <c r="Q19" s="5357"/>
      <c r="R19" s="5357"/>
      <c r="S19" s="5357"/>
    </row>
    <row r="20" spans="6:19" ht="24" collapsed="1">
      <c r="G20" s="219" t="s">
        <v>1776</v>
      </c>
      <c r="H20" s="1420" t="s">
        <v>765</v>
      </c>
      <c r="I20" s="5986">
        <v>-610908.31694580172</v>
      </c>
      <c r="J20" s="5987">
        <v>-432417.29705955309</v>
      </c>
      <c r="K20" s="334">
        <v>-260480.004167921</v>
      </c>
      <c r="M20" s="844"/>
      <c r="N20" s="844"/>
      <c r="O20" s="844"/>
      <c r="P20" s="844"/>
      <c r="Q20" s="5406"/>
      <c r="R20" s="5406"/>
      <c r="S20" s="5406"/>
    </row>
    <row r="21" spans="6:19" ht="12" customHeight="1">
      <c r="G21" s="219" t="s">
        <v>1662</v>
      </c>
      <c r="H21" s="828" t="s">
        <v>766</v>
      </c>
      <c r="I21" s="5983">
        <v>3427188.7421015352</v>
      </c>
      <c r="J21" s="5942">
        <v>3398956.7997729927</v>
      </c>
      <c r="K21" s="1258">
        <v>3204353.475238109</v>
      </c>
      <c r="M21" s="844"/>
      <c r="N21" s="844"/>
      <c r="O21" s="844"/>
      <c r="P21" s="844"/>
      <c r="Q21" s="5642"/>
      <c r="R21" s="5642"/>
      <c r="S21" s="5631"/>
    </row>
    <row r="22" spans="6:19" ht="12" customHeight="1">
      <c r="M22" s="844"/>
      <c r="N22" s="844"/>
      <c r="O22" s="844"/>
      <c r="P22" s="844"/>
      <c r="Q22" s="844"/>
      <c r="R22" s="844"/>
      <c r="S22" s="844"/>
    </row>
    <row r="23" spans="6:19" ht="12" hidden="1" customHeight="1">
      <c r="H23" s="390" t="s">
        <v>3318</v>
      </c>
      <c r="I23" s="391">
        <v>4.1909515857696533E-9</v>
      </c>
      <c r="J23" s="1421"/>
      <c r="K23" s="391" t="e">
        <v>#REF!</v>
      </c>
      <c r="M23" s="844"/>
      <c r="N23" s="844"/>
      <c r="O23" s="844"/>
      <c r="P23" s="844"/>
      <c r="Q23" s="844"/>
      <c r="R23" s="844"/>
      <c r="S23" s="844"/>
    </row>
    <row r="24" spans="6:19" ht="12" hidden="1" customHeight="1">
      <c r="H24" s="390" t="s">
        <v>3319</v>
      </c>
      <c r="I24" s="391">
        <v>-9.3132257461547852E-10</v>
      </c>
      <c r="J24" s="1421"/>
      <c r="K24" s="391" t="e">
        <v>#REF!</v>
      </c>
      <c r="M24" s="844"/>
      <c r="N24" s="844"/>
      <c r="O24" s="844"/>
      <c r="P24" s="844"/>
      <c r="Q24" s="844"/>
      <c r="R24" s="844"/>
      <c r="S24" s="844"/>
    </row>
    <row r="25" spans="6:19" ht="12" hidden="1" customHeight="1">
      <c r="J25" s="1373"/>
      <c r="K25" s="1301"/>
      <c r="M25" s="844"/>
      <c r="N25" s="844"/>
      <c r="O25" s="844"/>
      <c r="P25" s="844"/>
      <c r="Q25" s="844"/>
      <c r="R25" s="844"/>
      <c r="S25" s="844"/>
    </row>
    <row r="26" spans="6:19" ht="12" hidden="1" customHeight="1">
      <c r="H26" s="3644" t="s">
        <v>3320</v>
      </c>
      <c r="M26" s="844"/>
      <c r="N26" s="844"/>
      <c r="O26" s="844"/>
      <c r="P26" s="844"/>
      <c r="Q26" s="844"/>
      <c r="R26" s="844"/>
      <c r="S26" s="844"/>
    </row>
    <row r="27" spans="6:19" ht="12" customHeight="1">
      <c r="M27" s="844"/>
      <c r="N27" s="844"/>
      <c r="O27" s="844"/>
      <c r="P27" s="844"/>
      <c r="Q27" s="844"/>
      <c r="R27" s="844"/>
      <c r="S27" s="844"/>
    </row>
    <row r="28" spans="6:19" ht="12" customHeight="1">
      <c r="H28" s="872" t="s">
        <v>148</v>
      </c>
      <c r="I28" s="3646">
        <v>45291</v>
      </c>
      <c r="J28" s="3645">
        <v>44926</v>
      </c>
      <c r="M28" s="844"/>
      <c r="N28" s="844"/>
      <c r="O28" s="844"/>
      <c r="P28" s="844"/>
      <c r="Q28" s="844"/>
      <c r="R28" s="844"/>
      <c r="S28" s="844"/>
    </row>
    <row r="29" spans="6:19" ht="12" customHeight="1">
      <c r="F29" s="3087" t="s">
        <v>3321</v>
      </c>
      <c r="G29" s="3087" t="s">
        <v>1776</v>
      </c>
      <c r="H29" s="1369" t="s">
        <v>760</v>
      </c>
      <c r="I29" s="5984">
        <v>410087.39758096001</v>
      </c>
      <c r="J29" s="5777">
        <v>389646.09118714399</v>
      </c>
      <c r="M29" s="844"/>
      <c r="N29" s="844"/>
      <c r="O29" s="844"/>
      <c r="P29" s="844"/>
      <c r="Q29" s="844"/>
      <c r="R29" s="844"/>
      <c r="S29" s="844"/>
    </row>
    <row r="30" spans="6:19" ht="12" hidden="1" customHeight="1" outlineLevel="1">
      <c r="F30" s="3087" t="s">
        <v>3321</v>
      </c>
      <c r="G30" s="3087" t="s">
        <v>2129</v>
      </c>
      <c r="H30" s="1261" t="s">
        <v>3307</v>
      </c>
      <c r="I30" s="5840">
        <v>0</v>
      </c>
      <c r="J30" s="5771">
        <v>0</v>
      </c>
      <c r="M30" s="844"/>
      <c r="N30" s="844"/>
      <c r="O30" s="844"/>
      <c r="P30" s="844"/>
      <c r="Q30" s="844"/>
      <c r="R30" s="844"/>
      <c r="S30" s="844"/>
    </row>
    <row r="31" spans="6:19" ht="12" hidden="1" customHeight="1" outlineLevel="1">
      <c r="F31" s="3087" t="s">
        <v>3321</v>
      </c>
      <c r="G31" s="3087" t="s">
        <v>3308</v>
      </c>
      <c r="H31" s="1261" t="s">
        <v>3322</v>
      </c>
      <c r="I31" s="5840">
        <v>0</v>
      </c>
      <c r="J31" s="5771">
        <v>0</v>
      </c>
      <c r="M31" s="844"/>
      <c r="N31" s="844"/>
      <c r="O31" s="844"/>
      <c r="P31" s="844"/>
      <c r="Q31" s="844"/>
      <c r="R31" s="844"/>
      <c r="S31" s="844"/>
    </row>
    <row r="32" spans="6:19" ht="12" hidden="1" customHeight="1" outlineLevel="1">
      <c r="F32" s="3087" t="s">
        <v>3321</v>
      </c>
      <c r="G32" s="3087" t="s">
        <v>2154</v>
      </c>
      <c r="H32" s="1261" t="s">
        <v>3309</v>
      </c>
      <c r="I32" s="5840">
        <v>0</v>
      </c>
      <c r="J32" s="5771">
        <v>0</v>
      </c>
      <c r="M32" s="844"/>
      <c r="N32" s="844"/>
      <c r="O32" s="844"/>
      <c r="P32" s="844"/>
      <c r="Q32" s="844"/>
      <c r="R32" s="844"/>
      <c r="S32" s="844"/>
    </row>
    <row r="33" spans="6:20" ht="12" customHeight="1" collapsed="1">
      <c r="F33" s="3087" t="s">
        <v>3321</v>
      </c>
      <c r="G33" s="3087" t="s">
        <v>2110</v>
      </c>
      <c r="H33" s="1261" t="s">
        <v>128</v>
      </c>
      <c r="I33" s="5840">
        <v>9916.4071114942108</v>
      </c>
      <c r="J33" s="5771">
        <v>20441.306393815401</v>
      </c>
      <c r="M33" s="844"/>
      <c r="N33" s="844"/>
      <c r="O33" s="844"/>
      <c r="P33" s="844"/>
      <c r="Q33" s="844"/>
      <c r="R33" s="844"/>
      <c r="S33" s="844"/>
    </row>
    <row r="34" spans="6:20" ht="12" hidden="1" customHeight="1" outlineLevel="1">
      <c r="F34" s="3087" t="s">
        <v>3321</v>
      </c>
      <c r="G34" s="3087" t="s">
        <v>3323</v>
      </c>
      <c r="H34" s="1261" t="s">
        <v>3311</v>
      </c>
      <c r="I34" s="5840">
        <v>0</v>
      </c>
      <c r="J34" s="5771">
        <v>0</v>
      </c>
      <c r="M34" s="844"/>
      <c r="N34" s="844"/>
      <c r="O34" s="844"/>
      <c r="P34" s="844"/>
      <c r="Q34" s="844"/>
      <c r="R34" s="844"/>
      <c r="S34" s="844"/>
    </row>
    <row r="35" spans="6:20" ht="12" hidden="1" customHeight="1" outlineLevel="1">
      <c r="F35" s="3087" t="s">
        <v>3321</v>
      </c>
      <c r="G35" s="3087" t="s">
        <v>2143</v>
      </c>
      <c r="H35" s="1261" t="s">
        <v>3312</v>
      </c>
      <c r="I35" s="5840">
        <v>0</v>
      </c>
      <c r="J35" s="5771">
        <v>0</v>
      </c>
      <c r="M35" s="844"/>
      <c r="N35" s="844"/>
      <c r="O35" s="844"/>
      <c r="P35" s="844"/>
      <c r="Q35" s="844"/>
      <c r="R35" s="844"/>
      <c r="S35" s="844"/>
    </row>
    <row r="36" spans="6:20" ht="12" customHeight="1" collapsed="1">
      <c r="F36" s="474" t="s">
        <v>3321</v>
      </c>
      <c r="G36" s="474" t="s">
        <v>1662</v>
      </c>
      <c r="H36" s="1419" t="s">
        <v>762</v>
      </c>
      <c r="I36" s="5985">
        <v>420003.80469245423</v>
      </c>
      <c r="J36" s="5773">
        <v>410087.39758095937</v>
      </c>
      <c r="M36" s="844"/>
      <c r="N36" s="844"/>
      <c r="O36" s="844"/>
      <c r="P36" s="844"/>
      <c r="Q36" s="844"/>
      <c r="R36" s="844"/>
      <c r="S36" s="844"/>
    </row>
    <row r="37" spans="6:20" ht="12" customHeight="1">
      <c r="F37" s="3087" t="s">
        <v>3324</v>
      </c>
      <c r="G37" s="3087" t="s">
        <v>1776</v>
      </c>
      <c r="H37" s="1369" t="s">
        <v>763</v>
      </c>
      <c r="I37" s="5985">
        <v>-172489.55985528301</v>
      </c>
      <c r="J37" s="5773">
        <v>-120002.42538153099</v>
      </c>
      <c r="M37" s="844"/>
      <c r="N37" s="844"/>
      <c r="O37" s="844"/>
      <c r="P37" s="844"/>
      <c r="Q37" s="844"/>
      <c r="R37" s="844"/>
      <c r="S37" s="844"/>
    </row>
    <row r="38" spans="6:20" ht="12" customHeight="1">
      <c r="F38" s="3087" t="s">
        <v>3325</v>
      </c>
      <c r="G38" s="3087" t="s">
        <v>1675</v>
      </c>
      <c r="H38" s="1261" t="s">
        <v>764</v>
      </c>
      <c r="I38" s="5840">
        <v>-23385.241173231101</v>
      </c>
      <c r="J38" s="5771">
        <v>-24703.820369259</v>
      </c>
      <c r="M38" s="5727"/>
      <c r="N38" s="844"/>
      <c r="O38" s="844"/>
      <c r="P38" s="844"/>
      <c r="Q38" s="844"/>
      <c r="R38" s="844"/>
      <c r="S38" s="5355"/>
      <c r="T38" s="5355"/>
    </row>
    <row r="39" spans="6:20" ht="12" customHeight="1">
      <c r="F39" s="3087" t="s">
        <v>3326</v>
      </c>
      <c r="G39" s="3087" t="s">
        <v>1675</v>
      </c>
      <c r="H39" s="1261" t="s">
        <v>767</v>
      </c>
      <c r="I39" s="5840">
        <v>-33900</v>
      </c>
      <c r="J39" s="5771">
        <v>-17644.617849348098</v>
      </c>
      <c r="M39" s="5727"/>
      <c r="N39" s="844"/>
      <c r="O39" s="844"/>
      <c r="P39" s="844"/>
      <c r="Q39" s="844"/>
      <c r="R39" s="844"/>
      <c r="S39" s="844"/>
    </row>
    <row r="40" spans="6:20" ht="12" customHeight="1">
      <c r="F40" s="3087" t="s">
        <v>3324</v>
      </c>
      <c r="G40" s="3087" t="s">
        <v>2110</v>
      </c>
      <c r="H40" s="1261" t="s">
        <v>128</v>
      </c>
      <c r="I40" s="5840">
        <v>-6844.5987999015497</v>
      </c>
      <c r="J40" s="5771">
        <v>-10138.696255145</v>
      </c>
      <c r="M40" s="5727"/>
      <c r="N40" s="844"/>
      <c r="O40" s="844"/>
      <c r="P40" s="844"/>
      <c r="Q40" s="844"/>
      <c r="R40" s="844"/>
      <c r="S40" s="844"/>
    </row>
    <row r="41" spans="6:20" ht="12" hidden="1" customHeight="1" outlineLevel="1">
      <c r="F41" s="3087" t="s">
        <v>3324</v>
      </c>
      <c r="G41" s="3087" t="s">
        <v>3327</v>
      </c>
      <c r="H41" s="1261" t="s">
        <v>3311</v>
      </c>
      <c r="I41" s="5840">
        <v>0</v>
      </c>
      <c r="J41" s="5771">
        <v>0</v>
      </c>
      <c r="M41" s="844"/>
      <c r="N41" s="844"/>
      <c r="O41" s="844"/>
      <c r="P41" s="844"/>
      <c r="Q41" s="844"/>
      <c r="R41" s="844"/>
      <c r="S41" s="844"/>
    </row>
    <row r="42" spans="6:20" ht="12" hidden="1" customHeight="1" outlineLevel="1">
      <c r="F42" s="3087" t="s">
        <v>3324</v>
      </c>
      <c r="G42" s="3087" t="s">
        <v>2143</v>
      </c>
      <c r="H42" s="1261" t="s">
        <v>3312</v>
      </c>
      <c r="I42" s="5840">
        <v>0</v>
      </c>
      <c r="J42" s="5771">
        <v>0</v>
      </c>
      <c r="M42" s="844"/>
      <c r="N42" s="844"/>
      <c r="O42" s="844"/>
      <c r="P42" s="844"/>
      <c r="Q42" s="844"/>
      <c r="R42" s="844"/>
      <c r="S42" s="844"/>
    </row>
    <row r="43" spans="6:20" ht="12" customHeight="1" collapsed="1">
      <c r="F43" s="3087" t="s">
        <v>3324</v>
      </c>
      <c r="G43" s="474" t="s">
        <v>1662</v>
      </c>
      <c r="H43" s="1420" t="s">
        <v>765</v>
      </c>
      <c r="I43" s="5985">
        <v>-236619.399828416</v>
      </c>
      <c r="J43" s="5773">
        <v>-172489.55985528301</v>
      </c>
      <c r="M43" s="844"/>
      <c r="N43" s="844"/>
      <c r="O43" s="844"/>
      <c r="P43" s="844"/>
      <c r="Q43" s="844"/>
      <c r="R43" s="844"/>
      <c r="S43" s="844"/>
    </row>
    <row r="44" spans="6:20" ht="12" customHeight="1">
      <c r="F44" s="3087" t="s">
        <v>3328</v>
      </c>
      <c r="G44" s="3087" t="s">
        <v>1662</v>
      </c>
      <c r="H44" s="828" t="s">
        <v>766</v>
      </c>
      <c r="I44" s="5983">
        <v>183384.40486403799</v>
      </c>
      <c r="J44" s="5942">
        <v>237597.837725677</v>
      </c>
      <c r="M44" s="844"/>
      <c r="N44" s="844"/>
      <c r="O44" s="844"/>
      <c r="P44" s="844"/>
      <c r="Q44" s="844"/>
      <c r="R44" s="844"/>
      <c r="S44" s="844"/>
    </row>
    <row r="45" spans="6:20" ht="12" hidden="1" customHeight="1">
      <c r="I45" s="391">
        <v>2.3283064365386963E-10</v>
      </c>
      <c r="J45" s="391">
        <v>-6.4028427004814148E-10</v>
      </c>
      <c r="M45" s="844"/>
      <c r="N45" s="844"/>
      <c r="O45" s="844"/>
      <c r="P45" s="844"/>
      <c r="Q45" s="844"/>
      <c r="R45" s="844"/>
      <c r="S45" s="844"/>
    </row>
    <row r="46" spans="6:20" ht="12" hidden="1" customHeight="1">
      <c r="I46" s="391">
        <v>3.4924596548080444E-10</v>
      </c>
      <c r="J46" s="391">
        <v>0</v>
      </c>
      <c r="M46" s="844"/>
      <c r="N46" s="844"/>
      <c r="O46" s="844"/>
      <c r="P46" s="844"/>
      <c r="Q46" s="844"/>
      <c r="R46" s="844"/>
      <c r="S46" s="844"/>
    </row>
    <row r="47" spans="6:20" ht="12" hidden="1" customHeight="1">
      <c r="I47" s="391">
        <v>0</v>
      </c>
      <c r="J47" s="391">
        <v>0</v>
      </c>
      <c r="K47" s="2534">
        <v>0</v>
      </c>
      <c r="M47" s="844"/>
      <c r="N47" s="844"/>
      <c r="O47" s="844"/>
      <c r="P47" s="844"/>
      <c r="Q47" s="844"/>
      <c r="R47" s="844"/>
      <c r="S47" s="844"/>
    </row>
    <row r="48" spans="6:20" ht="12" hidden="1" customHeight="1"/>
    <row r="49" spans="2:10" ht="12" hidden="1" customHeight="1"/>
    <row r="50" spans="2:10" ht="12" hidden="1" customHeight="1"/>
    <row r="51" spans="2:10" ht="12" hidden="1" customHeight="1"/>
    <row r="52" spans="2:10" ht="12" hidden="1" customHeight="1">
      <c r="B52" s="5220" t="s">
        <v>3329</v>
      </c>
      <c r="C52" s="219" t="s">
        <v>1729</v>
      </c>
      <c r="H52" s="219" t="s">
        <v>3330</v>
      </c>
      <c r="I52" s="291">
        <v>128390</v>
      </c>
      <c r="J52" s="291">
        <v>176823</v>
      </c>
    </row>
    <row r="53" spans="2:10" ht="12" hidden="1" customHeight="1">
      <c r="B53" s="5220" t="s">
        <v>3329</v>
      </c>
      <c r="C53" s="4526" t="s">
        <v>2193</v>
      </c>
      <c r="H53" s="4526" t="s">
        <v>3331</v>
      </c>
      <c r="I53" s="291">
        <v>54993.658845910002</v>
      </c>
      <c r="J53" s="291">
        <v>60774.128329727202</v>
      </c>
    </row>
    <row r="54" spans="2:10" ht="12" hidden="1" customHeight="1">
      <c r="I54" s="625">
        <v>183383.65884590999</v>
      </c>
      <c r="J54" s="625">
        <v>237597.12832972722</v>
      </c>
    </row>
    <row r="55" spans="2:10" ht="12" hidden="1" customHeight="1"/>
    <row r="56" spans="2:10" ht="12" hidden="1" customHeight="1">
      <c r="H56" s="236" t="s">
        <v>3332</v>
      </c>
    </row>
    <row r="57" spans="2:10" ht="12" hidden="1" customHeight="1"/>
    <row r="58" spans="2:10" ht="12" hidden="1" customHeight="1"/>
    <row r="59" spans="2:10" ht="12" hidden="1" customHeight="1"/>
    <row r="60" spans="2:10" ht="12" hidden="1" customHeight="1"/>
    <row r="61" spans="2:10" ht="12" hidden="1" customHeight="1"/>
    <row r="62" spans="2:10" ht="12" hidden="1" customHeight="1"/>
    <row r="63" spans="2:10" ht="12" hidden="1" customHeight="1"/>
    <row r="64" spans="2:10" ht="12" hidden="1" customHeight="1"/>
    <row r="65" ht="12" hidden="1" customHeight="1"/>
    <row r="66" ht="12" hidden="1" customHeight="1"/>
    <row r="67" ht="12" hidden="1" customHeight="1"/>
    <row r="68" ht="12" hidden="1" customHeight="1"/>
    <row r="69" ht="12" hidden="1" customHeight="1"/>
    <row r="70" ht="12" hidden="1" customHeight="1"/>
    <row r="71" ht="12" hidden="1" customHeight="1"/>
    <row r="72" ht="12" hidden="1" customHeight="1"/>
    <row r="73" ht="12" hidden="1" customHeight="1"/>
    <row r="74" ht="12" hidden="1" customHeight="1"/>
    <row r="75" ht="12" hidden="1" customHeight="1"/>
    <row r="76" ht="12" hidden="1" customHeight="1"/>
    <row r="77" ht="12" hidden="1" customHeight="1"/>
    <row r="78" ht="12" hidden="1" customHeight="1"/>
    <row r="79" ht="12" hidden="1" customHeight="1"/>
    <row r="80" ht="12" hidden="1" customHeight="1"/>
    <row r="81" ht="12" hidden="1" customHeight="1"/>
    <row r="82" ht="12" hidden="1" customHeight="1"/>
    <row r="83" ht="12" hidden="1" customHeight="1"/>
    <row r="84" ht="12" hidden="1" customHeight="1"/>
    <row r="85" ht="12" hidden="1" customHeight="1"/>
    <row r="86" ht="12" hidden="1" customHeight="1"/>
    <row r="87" ht="12" hidden="1" customHeight="1"/>
    <row r="88" ht="12" hidden="1" customHeight="1"/>
    <row r="89" ht="12" hidden="1" customHeight="1"/>
    <row r="90" ht="12" hidden="1" customHeight="1"/>
    <row r="91" ht="12" hidden="1" customHeight="1"/>
    <row r="92" ht="12" hidden="1" customHeight="1"/>
    <row r="93" ht="12" hidden="1" customHeight="1"/>
    <row r="94" ht="12" hidden="1" customHeight="1"/>
    <row r="95" ht="12" hidden="1" customHeight="1"/>
    <row r="96" ht="12" hidden="1" customHeight="1"/>
    <row r="97" ht="12" hidden="1" customHeight="1"/>
    <row r="98" ht="12" hidden="1" customHeight="1"/>
    <row r="99" ht="12" hidden="1" customHeight="1"/>
    <row r="100" ht="12" hidden="1" customHeight="1"/>
    <row r="101" ht="12" hidden="1" customHeight="1"/>
    <row r="102" ht="12" hidden="1" customHeight="1"/>
    <row r="103" ht="12" hidden="1" customHeight="1"/>
    <row r="104" ht="12" hidden="1" customHeight="1"/>
    <row r="105" ht="12" hidden="1" customHeight="1"/>
    <row r="106" ht="12" hidden="1" customHeight="1"/>
    <row r="107" ht="12" hidden="1" customHeight="1"/>
    <row r="108" ht="12" hidden="1" customHeight="1"/>
    <row r="109" ht="12" hidden="1" customHeight="1"/>
    <row r="110" ht="12" hidden="1" customHeight="1"/>
    <row r="111" ht="12" hidden="1" customHeight="1"/>
    <row r="112" ht="12" hidden="1" customHeight="1"/>
    <row r="113" ht="12" hidden="1" customHeight="1"/>
    <row r="114" ht="12" hidden="1" customHeight="1"/>
    <row r="115" ht="12" hidden="1" customHeight="1"/>
    <row r="116" ht="12" hidden="1" customHeight="1"/>
    <row r="117" ht="12" hidden="1" customHeight="1"/>
    <row r="118" ht="12" hidden="1" customHeight="1"/>
    <row r="119" ht="12" hidden="1" customHeight="1"/>
    <row r="120" ht="12" hidden="1" customHeight="1"/>
    <row r="121" ht="12" hidden="1" customHeight="1"/>
    <row r="122" ht="12" hidden="1" customHeight="1"/>
    <row r="123" ht="12" hidden="1" customHeight="1"/>
    <row r="124" ht="12" hidden="1" customHeight="1"/>
    <row r="125" ht="12" hidden="1" customHeight="1"/>
    <row r="126" ht="12" hidden="1" customHeight="1"/>
    <row r="127" ht="12" hidden="1" customHeight="1"/>
    <row r="128" ht="12" hidden="1" customHeight="1"/>
    <row r="129" ht="12" hidden="1" customHeight="1"/>
    <row r="130" ht="12" hidden="1" customHeight="1"/>
    <row r="131" ht="12" hidden="1" customHeight="1"/>
    <row r="132" ht="12" hidden="1" customHeight="1"/>
    <row r="133" ht="12" hidden="1" customHeight="1"/>
    <row r="134" ht="12" hidden="1" customHeight="1"/>
    <row r="135" ht="12" hidden="1" customHeight="1"/>
    <row r="136" ht="12" hidden="1" customHeight="1"/>
    <row r="137" ht="12" hidden="1" customHeight="1"/>
    <row r="138" ht="12" hidden="1" customHeight="1"/>
    <row r="139" ht="12" hidden="1" customHeight="1"/>
    <row r="140" ht="12" hidden="1" customHeight="1"/>
    <row r="141" ht="12" hidden="1" customHeight="1"/>
    <row r="142" ht="12" hidden="1" customHeight="1"/>
    <row r="143" ht="12" hidden="1" customHeight="1"/>
    <row r="144" ht="12" hidden="1" customHeight="1"/>
    <row r="145" ht="12" hidden="1" customHeight="1"/>
    <row r="146" ht="12" hidden="1" customHeight="1"/>
    <row r="147" ht="12" hidden="1" customHeight="1"/>
    <row r="148" ht="12" hidden="1" customHeight="1"/>
    <row r="149" ht="12" hidden="1" customHeight="1"/>
    <row r="150" ht="12" hidden="1" customHeight="1"/>
    <row r="151" ht="12" hidden="1" customHeight="1"/>
    <row r="152" ht="12" hidden="1" customHeight="1"/>
    <row r="153" ht="12" hidden="1" customHeight="1"/>
    <row r="154" ht="12" hidden="1" customHeight="1"/>
    <row r="155" ht="12" hidden="1" customHeight="1"/>
    <row r="156" ht="12" hidden="1" customHeight="1"/>
    <row r="157" ht="12" hidden="1" customHeight="1"/>
    <row r="158" ht="12" hidden="1" customHeight="1"/>
    <row r="159" ht="12" hidden="1" customHeight="1"/>
    <row r="160" ht="12" hidden="1" customHeight="1"/>
    <row r="161" ht="12" hidden="1" customHeight="1"/>
    <row r="162" ht="12" hidden="1" customHeight="1"/>
    <row r="163" ht="12" hidden="1" customHeight="1"/>
    <row r="164" ht="12" hidden="1" customHeight="1"/>
    <row r="165" ht="12" hidden="1" customHeight="1"/>
    <row r="166" ht="12" hidden="1" customHeight="1"/>
    <row r="167" ht="12" hidden="1" customHeight="1"/>
    <row r="168" ht="12" hidden="1" customHeight="1"/>
    <row r="169" ht="12" hidden="1" customHeight="1"/>
    <row r="170" ht="12" hidden="1" customHeight="1"/>
    <row r="171" ht="12" hidden="1" customHeight="1"/>
    <row r="172" ht="12" hidden="1" customHeight="1"/>
    <row r="173" ht="12" hidden="1" customHeight="1"/>
    <row r="174" ht="12" hidden="1" customHeight="1"/>
    <row r="175" ht="12" hidden="1" customHeight="1"/>
    <row r="176" ht="12" hidden="1" customHeight="1"/>
    <row r="177" ht="12" hidden="1" customHeight="1"/>
    <row r="178" ht="12" hidden="1" customHeight="1"/>
    <row r="179" ht="12" hidden="1" customHeight="1"/>
    <row r="180" ht="12" hidden="1" customHeight="1"/>
    <row r="181" ht="12" hidden="1" customHeight="1"/>
    <row r="182" ht="12" hidden="1" customHeight="1"/>
    <row r="183" ht="12" hidden="1" customHeight="1"/>
    <row r="184" ht="12" hidden="1" customHeight="1"/>
    <row r="185" ht="12" hidden="1" customHeight="1"/>
    <row r="186" ht="12" hidden="1" customHeight="1"/>
    <row r="187" ht="12" hidden="1" customHeight="1"/>
    <row r="188" ht="12" hidden="1" customHeight="1"/>
    <row r="189" ht="12" hidden="1" customHeight="1"/>
    <row r="190" ht="12" hidden="1" customHeight="1"/>
    <row r="191" ht="12" hidden="1" customHeight="1"/>
    <row r="192" ht="12" hidden="1" customHeight="1"/>
    <row r="193" ht="12" hidden="1" customHeight="1"/>
    <row r="194" ht="12" hidden="1" customHeight="1"/>
    <row r="195" ht="12" hidden="1" customHeight="1"/>
    <row r="196" ht="12" hidden="1" customHeight="1"/>
    <row r="197" ht="12" hidden="1" customHeight="1"/>
    <row r="198" ht="12" hidden="1" customHeight="1"/>
    <row r="199" ht="12" hidden="1" customHeight="1"/>
    <row r="200" ht="12" hidden="1" customHeight="1"/>
    <row r="201" ht="12" hidden="1" customHeight="1"/>
    <row r="202" ht="12" hidden="1" customHeight="1"/>
    <row r="203" ht="12" hidden="1" customHeight="1"/>
    <row r="204" ht="12" hidden="1" customHeight="1"/>
    <row r="205" ht="12" hidden="1" customHeight="1"/>
    <row r="206" ht="12" hidden="1" customHeight="1"/>
    <row r="207" ht="12" hidden="1" customHeight="1"/>
    <row r="208" ht="12" hidden="1" customHeight="1"/>
    <row r="209" ht="12" hidden="1" customHeight="1"/>
    <row r="210" ht="12" hidden="1" customHeight="1"/>
    <row r="211" ht="12" hidden="1" customHeight="1"/>
    <row r="212" ht="12" hidden="1" customHeight="1"/>
    <row r="213" ht="12" hidden="1" customHeight="1"/>
    <row r="214" ht="12" hidden="1" customHeight="1"/>
    <row r="215" ht="12" hidden="1" customHeight="1"/>
    <row r="216" ht="12" hidden="1" customHeight="1"/>
    <row r="217" ht="12" hidden="1" customHeight="1"/>
    <row r="218" ht="12" hidden="1" customHeight="1"/>
    <row r="219" ht="12" hidden="1" customHeight="1"/>
    <row r="220" ht="12" hidden="1" customHeight="1"/>
    <row r="221" ht="12" hidden="1" customHeight="1"/>
    <row r="222" ht="12" hidden="1" customHeight="1"/>
    <row r="223" ht="12" hidden="1" customHeight="1"/>
    <row r="224" ht="12" hidden="1" customHeight="1"/>
    <row r="225" ht="12" hidden="1" customHeight="1"/>
    <row r="226" ht="12" hidden="1" customHeight="1"/>
    <row r="227" ht="12" hidden="1" customHeight="1"/>
    <row r="228" ht="12" hidden="1" customHeight="1"/>
    <row r="229" ht="12" hidden="1" customHeight="1"/>
    <row r="230" ht="12" hidden="1" customHeight="1"/>
    <row r="231" ht="12" hidden="1" customHeight="1"/>
    <row r="232" ht="12" hidden="1" customHeight="1"/>
    <row r="233" ht="12" hidden="1" customHeight="1"/>
    <row r="234" ht="12" hidden="1" customHeight="1"/>
    <row r="235" ht="12" hidden="1" customHeight="1"/>
    <row r="236" ht="12" hidden="1" customHeight="1"/>
    <row r="237" ht="12" hidden="1" customHeight="1"/>
    <row r="238" ht="12" hidden="1" customHeight="1"/>
    <row r="239" ht="12" hidden="1" customHeight="1"/>
    <row r="240" ht="12" hidden="1" customHeight="1"/>
    <row r="241" ht="12" hidden="1" customHeight="1"/>
    <row r="242" ht="12" hidden="1" customHeight="1"/>
    <row r="243" ht="12" hidden="1" customHeight="1"/>
    <row r="244" ht="12" hidden="1" customHeight="1"/>
    <row r="245" ht="12" hidden="1" customHeight="1"/>
    <row r="246" ht="12" hidden="1" customHeight="1"/>
    <row r="247" ht="12" hidden="1" customHeight="1"/>
    <row r="248" ht="12" hidden="1" customHeight="1"/>
    <row r="249" ht="12" hidden="1" customHeight="1"/>
    <row r="250" ht="12" hidden="1" customHeight="1"/>
    <row r="251" ht="12" hidden="1" customHeight="1"/>
    <row r="252" ht="12" hidden="1" customHeight="1"/>
    <row r="253" ht="12" hidden="1" customHeight="1"/>
    <row r="254" ht="12" hidden="1" customHeight="1"/>
    <row r="255" ht="12" hidden="1" customHeight="1"/>
    <row r="256" ht="12" hidden="1" customHeight="1"/>
    <row r="257" ht="12" hidden="1" customHeight="1"/>
    <row r="258" ht="12" hidden="1" customHeight="1"/>
    <row r="259" ht="12" hidden="1" customHeight="1"/>
    <row r="260" ht="12" hidden="1" customHeight="1"/>
    <row r="261" ht="12" hidden="1" customHeight="1"/>
    <row r="262" ht="12" hidden="1" customHeight="1"/>
    <row r="263" ht="12" hidden="1" customHeight="1"/>
    <row r="264" ht="12" hidden="1" customHeight="1"/>
    <row r="265" ht="12" hidden="1" customHeight="1"/>
    <row r="266" ht="12" hidden="1" customHeight="1"/>
    <row r="267" ht="12" hidden="1" customHeight="1"/>
    <row r="268" ht="12" hidden="1" customHeight="1"/>
    <row r="269" ht="12" hidden="1" customHeight="1"/>
    <row r="270" ht="12" hidden="1" customHeight="1"/>
    <row r="271" ht="12" hidden="1" customHeight="1"/>
    <row r="272" ht="12" hidden="1" customHeight="1"/>
    <row r="273" ht="12" hidden="1" customHeight="1"/>
    <row r="274" ht="12" hidden="1" customHeight="1"/>
    <row r="275" ht="12" hidden="1" customHeight="1"/>
    <row r="276" ht="12" hidden="1" customHeight="1"/>
    <row r="277" ht="12" hidden="1" customHeight="1"/>
    <row r="278" ht="12" hidden="1" customHeight="1"/>
    <row r="279" ht="12" hidden="1" customHeight="1"/>
    <row r="280" ht="12" hidden="1" customHeight="1"/>
    <row r="281" ht="12" hidden="1" customHeight="1"/>
    <row r="282" ht="12" hidden="1" customHeight="1"/>
    <row r="283" ht="12" hidden="1" customHeight="1"/>
    <row r="284" ht="12" hidden="1" customHeight="1"/>
    <row r="285" ht="12" hidden="1" customHeight="1"/>
    <row r="286" ht="12" hidden="1" customHeight="1"/>
    <row r="287" ht="12" hidden="1" customHeight="1"/>
    <row r="288" ht="12" hidden="1" customHeight="1"/>
    <row r="289" ht="12" hidden="1" customHeight="1"/>
    <row r="290" ht="12" hidden="1" customHeight="1"/>
    <row r="291" ht="12" hidden="1" customHeight="1"/>
    <row r="292" ht="12" hidden="1" customHeight="1"/>
    <row r="293" ht="12" hidden="1" customHeight="1"/>
    <row r="294" ht="12" hidden="1" customHeight="1"/>
    <row r="295" ht="12" hidden="1" customHeight="1"/>
    <row r="296" ht="12" hidden="1" customHeight="1"/>
    <row r="297" ht="12" hidden="1" customHeight="1"/>
    <row r="298" ht="12" hidden="1" customHeight="1"/>
    <row r="299" ht="12" hidden="1" customHeight="1"/>
    <row r="300" ht="12" hidden="1" customHeight="1"/>
    <row r="301" ht="12" hidden="1" customHeight="1"/>
    <row r="302" ht="12" hidden="1" customHeight="1"/>
    <row r="303" ht="12" hidden="1" customHeight="1"/>
    <row r="304" ht="12" hidden="1" customHeight="1"/>
    <row r="305" spans="3:11" ht="12" hidden="1" customHeight="1"/>
    <row r="306" spans="3:11" ht="12" hidden="1" customHeight="1"/>
    <row r="307" spans="3:11" ht="12" hidden="1" customHeight="1"/>
    <row r="308" spans="3:11" ht="12" hidden="1" customHeight="1"/>
    <row r="309" spans="3:11" ht="12" hidden="1" customHeight="1"/>
    <row r="310" spans="3:11" ht="12" hidden="1" customHeight="1"/>
    <row r="311" spans="3:11" ht="12" hidden="1" customHeight="1"/>
    <row r="312" spans="3:11" ht="12" hidden="1" customHeight="1"/>
    <row r="313" spans="3:11" ht="12" hidden="1" customHeight="1"/>
    <row r="314" spans="3:11" ht="12" hidden="1" customHeight="1"/>
    <row r="315" spans="3:11" ht="12" hidden="1" customHeight="1"/>
    <row r="316" spans="3:11" ht="12" hidden="1" customHeight="1"/>
    <row r="317" spans="3:11" ht="12" hidden="1" customHeight="1"/>
    <row r="318" spans="3:11" ht="12" hidden="1" customHeight="1">
      <c r="C318" s="219" t="s">
        <v>1753</v>
      </c>
      <c r="H318" s="1541" t="s">
        <v>1754</v>
      </c>
      <c r="I318" s="1541"/>
      <c r="J318" s="1541"/>
      <c r="K318" s="1541" t="s">
        <v>3270</v>
      </c>
    </row>
    <row r="319" spans="3:11" ht="12" hidden="1" customHeight="1">
      <c r="C319" s="219" t="s">
        <v>1753</v>
      </c>
      <c r="H319" s="1541" t="s">
        <v>1754</v>
      </c>
      <c r="I319" s="1541"/>
      <c r="J319" s="1541"/>
      <c r="K319" s="1541"/>
    </row>
    <row r="320" spans="3:11" ht="12" hidden="1" customHeight="1"/>
    <row r="321" ht="12" hidden="1" customHeight="1"/>
    <row r="322" ht="12" hidden="1" customHeight="1"/>
    <row r="323" ht="12" hidden="1" customHeight="1"/>
    <row r="324" ht="12" hidden="1" customHeight="1"/>
    <row r="325" ht="12" hidden="1" customHeight="1"/>
    <row r="326" ht="12" hidden="1" customHeight="1"/>
    <row r="327" ht="12" hidden="1" customHeight="1"/>
    <row r="328" ht="12" hidden="1" customHeight="1"/>
    <row r="329" ht="12" hidden="1" customHeight="1"/>
    <row r="330" ht="12" hidden="1" customHeight="1"/>
    <row r="331" ht="12" hidden="1" customHeight="1"/>
    <row r="332" ht="12" hidden="1" customHeight="1"/>
    <row r="333" ht="12" hidden="1" customHeight="1"/>
    <row r="334" ht="12" hidden="1" customHeight="1"/>
    <row r="335" ht="12" hidden="1" customHeight="1"/>
    <row r="336" ht="12" hidden="1" customHeight="1"/>
    <row r="337" ht="12" hidden="1" customHeight="1"/>
    <row r="338" ht="12" hidden="1" customHeight="1"/>
    <row r="339" ht="12" hidden="1" customHeight="1"/>
    <row r="340" ht="12" hidden="1" customHeight="1"/>
    <row r="341" ht="12" hidden="1" customHeight="1"/>
    <row r="342" ht="12" hidden="1" customHeight="1"/>
    <row r="343" ht="12" hidden="1" customHeight="1"/>
    <row r="344" ht="12" hidden="1" customHeight="1"/>
    <row r="345" ht="12" hidden="1" customHeight="1"/>
    <row r="346" ht="12" hidden="1" customHeight="1"/>
    <row r="347" ht="12" hidden="1" customHeight="1"/>
    <row r="348" ht="12" hidden="1" customHeight="1"/>
    <row r="349" ht="12" hidden="1" customHeight="1"/>
    <row r="350" ht="12" hidden="1" customHeight="1"/>
    <row r="351" ht="12" hidden="1" customHeight="1"/>
    <row r="352" ht="12" hidden="1" customHeight="1"/>
    <row r="353" ht="12" hidden="1" customHeight="1"/>
    <row r="354" ht="12" hidden="1" customHeight="1"/>
    <row r="355" ht="12" hidden="1" customHeight="1"/>
    <row r="356" ht="12" hidden="1" customHeight="1"/>
    <row r="357" ht="12" hidden="1" customHeight="1"/>
    <row r="358" ht="12" hidden="1" customHeight="1"/>
    <row r="359" ht="12" hidden="1" customHeight="1"/>
    <row r="360" ht="12" hidden="1" customHeight="1"/>
    <row r="361" ht="12" hidden="1" customHeight="1"/>
    <row r="362" ht="12" hidden="1" customHeight="1"/>
    <row r="363" ht="12" hidden="1" customHeight="1"/>
    <row r="364" ht="12" hidden="1" customHeight="1"/>
    <row r="365" ht="12" hidden="1" customHeight="1"/>
    <row r="366" ht="12" hidden="1" customHeight="1"/>
    <row r="367" ht="12" hidden="1" customHeight="1"/>
    <row r="368" ht="12" hidden="1" customHeight="1"/>
    <row r="369" ht="12" hidden="1" customHeight="1"/>
    <row r="370" ht="12" hidden="1" customHeight="1"/>
    <row r="371" ht="12" hidden="1" customHeight="1"/>
    <row r="372" ht="12" hidden="1" customHeight="1"/>
    <row r="373" ht="12" hidden="1" customHeight="1"/>
    <row r="374" ht="12" hidden="1" customHeight="1"/>
    <row r="375" ht="12" hidden="1" customHeight="1"/>
    <row r="376" ht="12" hidden="1" customHeight="1"/>
    <row r="377" ht="12" hidden="1" customHeight="1"/>
    <row r="378" ht="12" hidden="1" customHeight="1"/>
    <row r="379" ht="12" hidden="1" customHeight="1"/>
    <row r="380" ht="12" hidden="1" customHeight="1"/>
    <row r="381" ht="12" hidden="1" customHeight="1"/>
    <row r="382" ht="12" hidden="1" customHeight="1"/>
    <row r="383" ht="12" hidden="1" customHeight="1"/>
    <row r="384" ht="12" hidden="1" customHeight="1"/>
    <row r="385" ht="12" hidden="1" customHeight="1"/>
    <row r="386" ht="12" hidden="1" customHeight="1"/>
    <row r="387" ht="12" hidden="1" customHeight="1"/>
    <row r="388" ht="12" hidden="1" customHeight="1"/>
    <row r="389" ht="12" hidden="1" customHeight="1"/>
    <row r="390" ht="12" hidden="1" customHeight="1"/>
    <row r="391" ht="12" hidden="1" customHeight="1"/>
    <row r="392" ht="12" hidden="1" customHeight="1"/>
    <row r="393" ht="12" hidden="1" customHeight="1"/>
    <row r="394" ht="12" hidden="1" customHeight="1"/>
    <row r="395" ht="12" hidden="1" customHeight="1"/>
    <row r="396" ht="12" hidden="1" customHeight="1"/>
    <row r="397" ht="12" hidden="1" customHeight="1"/>
    <row r="398" ht="12" hidden="1" customHeight="1"/>
    <row r="399" ht="12" hidden="1" customHeight="1"/>
    <row r="400" ht="12" hidden="1" customHeight="1"/>
    <row r="401" ht="12" hidden="1" customHeight="1"/>
    <row r="402" ht="12" hidden="1" customHeight="1"/>
    <row r="403" ht="12" hidden="1" customHeight="1"/>
    <row r="404" ht="12" hidden="1" customHeight="1"/>
    <row r="405" ht="12" hidden="1" customHeight="1"/>
    <row r="406" ht="12" hidden="1" customHeight="1"/>
    <row r="407" ht="12" hidden="1" customHeight="1"/>
    <row r="408" ht="12" hidden="1" customHeight="1"/>
    <row r="409" ht="12" hidden="1" customHeight="1"/>
    <row r="410" ht="12" hidden="1" customHeight="1"/>
    <row r="411" ht="12" hidden="1" customHeight="1"/>
    <row r="412" ht="12" hidden="1" customHeight="1"/>
    <row r="413" ht="12" hidden="1" customHeight="1"/>
    <row r="414" ht="12" hidden="1" customHeight="1"/>
    <row r="415" ht="12" hidden="1" customHeight="1"/>
    <row r="416" ht="12" hidden="1" customHeight="1"/>
    <row r="417" ht="12" hidden="1" customHeight="1"/>
    <row r="418" ht="12" hidden="1" customHeight="1"/>
    <row r="419" ht="12" hidden="1" customHeight="1"/>
    <row r="420" ht="12" hidden="1" customHeight="1"/>
    <row r="421" ht="12" hidden="1" customHeight="1"/>
    <row r="422" ht="12" hidden="1" customHeight="1"/>
    <row r="423" ht="12" hidden="1" customHeight="1"/>
    <row r="424" ht="12" hidden="1" customHeight="1"/>
    <row r="425" ht="12" hidden="1" customHeight="1"/>
    <row r="426" ht="12" hidden="1" customHeight="1"/>
    <row r="427" ht="12" hidden="1" customHeight="1"/>
    <row r="428" ht="12" hidden="1" customHeight="1"/>
    <row r="429" ht="12" hidden="1" customHeight="1"/>
    <row r="430" ht="12" hidden="1" customHeight="1"/>
    <row r="431" ht="12" hidden="1" customHeight="1"/>
    <row r="432" ht="12" hidden="1" customHeight="1"/>
    <row r="433" ht="12" hidden="1" customHeight="1"/>
    <row r="434" ht="12" hidden="1" customHeight="1"/>
    <row r="435" ht="12" hidden="1" customHeight="1"/>
    <row r="436" ht="12" hidden="1" customHeight="1"/>
    <row r="437" ht="12" hidden="1" customHeight="1"/>
    <row r="438" ht="12" hidden="1" customHeight="1"/>
    <row r="439" ht="12" hidden="1" customHeight="1"/>
    <row r="440" ht="12" hidden="1" customHeight="1"/>
    <row r="441" ht="12" hidden="1" customHeight="1"/>
    <row r="442" ht="12" hidden="1" customHeight="1"/>
    <row r="443" ht="12" hidden="1" customHeight="1"/>
    <row r="444" ht="12" hidden="1" customHeight="1"/>
    <row r="445" ht="12" hidden="1" customHeight="1"/>
    <row r="446" ht="12" hidden="1" customHeight="1"/>
    <row r="447" ht="12" hidden="1" customHeight="1"/>
    <row r="448" ht="12" hidden="1" customHeight="1"/>
    <row r="449" ht="12" hidden="1" customHeight="1"/>
    <row r="450" ht="12" hidden="1" customHeight="1"/>
    <row r="451" ht="12" hidden="1" customHeight="1"/>
    <row r="452" ht="12" hidden="1" customHeight="1"/>
    <row r="453" ht="12" hidden="1" customHeight="1"/>
    <row r="454" ht="12" hidden="1" customHeight="1"/>
    <row r="455" ht="12" hidden="1" customHeight="1"/>
    <row r="456" ht="12" hidden="1" customHeight="1"/>
    <row r="457" ht="12" hidden="1" customHeight="1"/>
    <row r="458" ht="12" hidden="1" customHeight="1"/>
    <row r="459" ht="12" hidden="1" customHeight="1"/>
    <row r="460" ht="12" hidden="1" customHeight="1"/>
    <row r="461" ht="12" hidden="1" customHeight="1"/>
    <row r="462" ht="12" hidden="1" customHeight="1"/>
    <row r="463" ht="12" hidden="1" customHeight="1"/>
    <row r="464" ht="12" hidden="1" customHeight="1"/>
    <row r="465" ht="12" hidden="1" customHeight="1"/>
    <row r="466" ht="12" hidden="1" customHeight="1"/>
    <row r="467" ht="12" hidden="1" customHeight="1"/>
    <row r="468" ht="12" hidden="1" customHeight="1"/>
    <row r="469" ht="12" hidden="1" customHeight="1"/>
    <row r="470" ht="12" hidden="1" customHeight="1"/>
    <row r="471" ht="12" hidden="1" customHeight="1"/>
    <row r="472" ht="12" hidden="1" customHeight="1"/>
    <row r="473" ht="12" hidden="1" customHeight="1"/>
    <row r="474" ht="12" hidden="1" customHeight="1"/>
    <row r="475" ht="12" hidden="1" customHeight="1"/>
    <row r="476" ht="12" hidden="1" customHeight="1"/>
    <row r="477" ht="12" hidden="1" customHeight="1"/>
    <row r="478" ht="12" hidden="1" customHeight="1"/>
    <row r="479" ht="12" hidden="1" customHeight="1"/>
    <row r="480" ht="12" hidden="1" customHeight="1"/>
    <row r="481" ht="12" hidden="1" customHeight="1"/>
    <row r="482" ht="12" hidden="1" customHeight="1"/>
    <row r="483" ht="12" hidden="1" customHeight="1"/>
    <row r="484" ht="12" hidden="1" customHeight="1"/>
    <row r="485" ht="12" hidden="1" customHeight="1"/>
    <row r="486" ht="12" hidden="1" customHeight="1"/>
    <row r="487" ht="12" hidden="1" customHeight="1"/>
    <row r="488" ht="12" hidden="1" customHeight="1"/>
    <row r="489" ht="12" hidden="1" customHeight="1"/>
    <row r="490" ht="12" hidden="1" customHeight="1"/>
    <row r="491" ht="12" hidden="1" customHeight="1"/>
    <row r="492" ht="12" hidden="1" customHeight="1"/>
    <row r="493" ht="12" hidden="1" customHeight="1"/>
    <row r="494" ht="12" hidden="1" customHeight="1"/>
    <row r="495" ht="12" hidden="1" customHeight="1"/>
    <row r="496" ht="12" hidden="1" customHeight="1"/>
    <row r="497" ht="12" hidden="1" customHeight="1"/>
  </sheetData>
  <customSheetViews>
    <customSheetView guid="{B96AA43F-C6B6-4097-9127-C885199888B4}" showGridLines="0" hiddenRows="1" hiddenColumns="1">
      <selection activeCell="I16" sqref="I16"/>
      <pageMargins left="0.70866141732283472" right="0.70866141732283472" top="0.74803149606299213" bottom="0.74803149606299213" header="0.31496062992125984" footer="0.31496062992125984"/>
      <pageSetup paperSize="9" orientation="portrait" r:id="rId1"/>
      <headerFooter>
        <oddHeader>&amp;L&amp;F&amp;R&amp;A</oddHeader>
        <oddFooter>&amp;R&amp;D</oddFooter>
      </headerFooter>
    </customSheetView>
    <customSheetView guid="{4561BCBD-DB5E-4D30-A9CE-7BB23B692C5E}" showGridLines="0">
      <selection activeCell="I3" sqref="I3:J3"/>
      <pageMargins left="0.70866141732283472" right="0.70866141732283472" top="0.74803149606299213" bottom="0.74803149606299213" header="0.31496062992125984" footer="0.31496062992125984"/>
      <pageSetup paperSize="9" orientation="portrait" r:id="rId2"/>
      <headerFooter>
        <oddHeader>&amp;L&amp;F&amp;R&amp;A</oddHeader>
        <oddFooter>&amp;R&amp;D</oddFooter>
      </headerFooter>
    </customSheetView>
    <customSheetView guid="{15FEF1C5-8ED8-40F7-B190-479F9E1DDCD0}" showGridLines="0">
      <selection activeCell="M23" sqref="M23"/>
      <pageMargins left="0.70866141732283472" right="0.70866141732283472" top="0.74803149606299213" bottom="0.74803149606299213" header="0.31496062992125984" footer="0.31496062992125984"/>
      <pageSetup paperSize="9" orientation="portrait" r:id="rId3"/>
      <headerFooter>
        <oddHeader>&amp;L&amp;F&amp;R&amp;A</oddHeader>
        <oddFooter>&amp;R&amp;D</oddFooter>
      </headerFooter>
    </customSheetView>
    <customSheetView guid="{10FE0AC7-DC28-4361-9D3E-E82A44C052DC}" showGridLines="0" hiddenRows="1" hiddenColumns="1">
      <selection activeCell="F29" sqref="F29"/>
      <pageMargins left="0.70866141732283472" right="0.70866141732283472" top="0.74803149606299213" bottom="0.74803149606299213" header="0.31496062992125984" footer="0.31496062992125984"/>
      <pageSetup paperSize="9" orientation="portrait" r:id="rId4"/>
      <headerFooter>
        <oddHeader>&amp;L&amp;F&amp;R&amp;A</oddHeader>
        <oddFooter>&amp;R&amp;D</oddFooter>
      </headerFooter>
    </customSheetView>
    <customSheetView guid="{1E6FDA0A-7324-47B7-8781-F649F81C62F2}" hiddenRows="1" hiddenColumns="1">
      <pageMargins left="0.70866141732283472" right="0.70866141732283472" top="0.74803149606299213" bottom="0.74803149606299213" header="0.31496062992125984" footer="0.31496062992125984"/>
      <pageSetup paperSize="9" orientation="portrait" r:id="rId5"/>
      <headerFooter>
        <oddHeader>&amp;L&amp;F&amp;R&amp;A</oddHeader>
        <oddFooter>&amp;R&amp;D</oddFooter>
      </headerFooter>
    </customSheetView>
    <customSheetView guid="{9B5412D3-CE8B-4D5C-87A1-6A92385B5055}" hiddenRows="1" hiddenColumns="1">
      <pageMargins left="0.70866141732283472" right="0.70866141732283472" top="0.74803149606299213" bottom="0.74803149606299213" header="0.31496062992125984" footer="0.31496062992125984"/>
      <pageSetup paperSize="9" orientation="portrait" r:id="rId6"/>
      <headerFooter>
        <oddHeader>&amp;L&amp;F&amp;R&amp;A</oddHeader>
        <oddFooter>&amp;R&amp;D</oddFooter>
      </headerFooter>
    </customSheetView>
    <customSheetView guid="{0988812C-B87C-4041-945B-D3D481C0E3B2}" topLeftCell="A16">
      <pageMargins left="0.70866141732283472" right="0.70866141732283472" top="0.74803149606299213" bottom="0.74803149606299213" header="0.31496062992125984" footer="0.31496062992125984"/>
      <pageSetup paperSize="9" orientation="portrait" r:id="rId7"/>
      <headerFooter>
        <oddHeader>&amp;L&amp;F&amp;R&amp;A</oddHeader>
        <oddFooter>&amp;R&amp;D</oddFooter>
      </headerFooter>
    </customSheetView>
    <customSheetView guid="{6026142C-022D-477E-A086-A3D1CB0201B2}" showGridLines="0">
      <selection activeCell="I3" sqref="I3:J3"/>
      <pageMargins left="0.70866141732283472" right="0.70866141732283472" top="0.74803149606299213" bottom="0.74803149606299213" header="0.31496062992125984" footer="0.31496062992125984"/>
      <pageSetup paperSize="9" orientation="portrait" r:id="rId8"/>
      <headerFooter>
        <oddHeader>&amp;L&amp;F&amp;R&amp;A</oddHeader>
        <oddFooter>&amp;R&amp;D</oddFooter>
      </headerFooter>
    </customSheetView>
    <customSheetView guid="{9861AEDC-A168-4FA5-BC34-0FF06E2D98B0}" showGridLines="0" hiddenRows="1" hiddenColumns="1">
      <selection activeCell="I16" sqref="I16"/>
      <pageMargins left="0.70866141732283472" right="0.70866141732283472" top="0.74803149606299213" bottom="0.74803149606299213" header="0.31496062992125984" footer="0.31496062992125984"/>
      <pageSetup paperSize="9" orientation="portrait" r:id="rId9"/>
      <headerFooter>
        <oddHeader>&amp;L&amp;F&amp;R&amp;A</oddHeader>
        <oddFooter>&amp;R&amp;D</oddFooter>
      </headerFooter>
    </customSheetView>
  </customSheetViews>
  <mergeCells count="1">
    <mergeCell ref="I2:J2"/>
  </mergeCells>
  <pageMargins left="0.70866141732283472" right="0.70866141732283472" top="0.74803149606299213" bottom="0.74803149606299213" header="0.31496062992125984" footer="0.31496062992125984"/>
  <pageSetup paperSize="9" orientation="portrait" r:id="rId10"/>
  <headerFooter>
    <oddHeader>&amp;L&amp;F&amp;R&amp;A</oddHeader>
    <oddFooter>&amp;R&amp;D</oddFooter>
  </headerFooter>
  <customProperties>
    <customPr name="EpmWorksheetKeyString_GUID" r:id="rId11"/>
  </customProperties>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rgb="FFFF00FF"/>
  </sheetPr>
  <dimension ref="A1:Y42"/>
  <sheetViews>
    <sheetView showGridLines="0" topLeftCell="D9" workbookViewId="0">
      <selection activeCell="C9" sqref="A1:CM122"/>
    </sheetView>
  </sheetViews>
  <sheetFormatPr baseColWidth="10" defaultColWidth="10.85546875" defaultRowHeight="15" outlineLevelRow="1" outlineLevelCol="1"/>
  <cols>
    <col min="1" max="1" width="11.42578125" style="87" hidden="1" customWidth="1" outlineLevel="1"/>
    <col min="2" max="2" width="10.42578125" style="87" hidden="1" customWidth="1" outlineLevel="1"/>
    <col min="3" max="3" width="11.42578125" style="87" hidden="1" customWidth="1" outlineLevel="1"/>
    <col min="4" max="4" width="69.42578125" style="87" customWidth="1" collapsed="1"/>
    <col min="5" max="6" width="11.5703125" style="87" customWidth="1"/>
    <col min="7" max="16384" width="10.85546875" style="87"/>
  </cols>
  <sheetData>
    <row r="1" spans="1:15" hidden="1" outlineLevel="1">
      <c r="A1" s="1594" t="s">
        <v>1645</v>
      </c>
    </row>
    <row r="2" spans="1:15" hidden="1" outlineLevel="1">
      <c r="A2" s="1594" t="s">
        <v>1653</v>
      </c>
      <c r="I2" s="7309" t="s">
        <v>2410</v>
      </c>
      <c r="J2" s="7309"/>
    </row>
    <row r="3" spans="1:15" hidden="1" outlineLevel="1">
      <c r="A3" s="1594" t="s">
        <v>1658</v>
      </c>
      <c r="I3" s="7309" t="s">
        <v>1751</v>
      </c>
      <c r="J3" s="7309"/>
    </row>
    <row r="4" spans="1:15" hidden="1" outlineLevel="1">
      <c r="A4" s="1594" t="s">
        <v>1657</v>
      </c>
    </row>
    <row r="5" spans="1:15" hidden="1" outlineLevel="1">
      <c r="A5" s="1594" t="s">
        <v>8493</v>
      </c>
    </row>
    <row r="6" spans="1:15" hidden="1" outlineLevel="1">
      <c r="E6" s="1595" t="s">
        <v>1655</v>
      </c>
      <c r="F6" s="1595" t="s">
        <v>1656</v>
      </c>
    </row>
    <row r="7" spans="1:15" hidden="1" collapsed="1">
      <c r="E7" s="2989" t="s">
        <v>1751</v>
      </c>
      <c r="G7" s="1767"/>
    </row>
    <row r="8" spans="1:15" ht="18" hidden="1">
      <c r="D8" s="1596" t="s">
        <v>2655</v>
      </c>
      <c r="E8" s="4"/>
      <c r="F8" s="3"/>
    </row>
    <row r="9" spans="1:15">
      <c r="C9" s="1597"/>
      <c r="D9" s="3"/>
      <c r="E9" s="1598"/>
      <c r="F9" s="1598"/>
    </row>
    <row r="10" spans="1:15">
      <c r="A10" s="1483"/>
      <c r="B10" s="1483"/>
      <c r="C10" s="1599"/>
      <c r="D10" s="1600" t="s">
        <v>148</v>
      </c>
      <c r="E10" s="1625">
        <v>45291</v>
      </c>
      <c r="F10" s="1626">
        <v>44926</v>
      </c>
    </row>
    <row r="11" spans="1:15" ht="18" customHeight="1">
      <c r="B11" s="1601"/>
      <c r="C11" s="1594" t="s">
        <v>1776</v>
      </c>
      <c r="D11" s="1602" t="s">
        <v>755</v>
      </c>
      <c r="E11" s="5979">
        <v>64649</v>
      </c>
      <c r="F11" s="5980">
        <v>63520</v>
      </c>
    </row>
    <row r="12" spans="1:15" hidden="1" outlineLevel="1">
      <c r="A12" s="1483"/>
      <c r="B12" s="1483"/>
      <c r="C12" s="1594" t="s">
        <v>2129</v>
      </c>
      <c r="D12" s="1603" t="s">
        <v>3307</v>
      </c>
      <c r="E12" s="5981">
        <v>0</v>
      </c>
      <c r="F12" s="5982">
        <v>0</v>
      </c>
    </row>
    <row r="13" spans="1:15" collapsed="1">
      <c r="A13" s="1594" t="s">
        <v>8494</v>
      </c>
      <c r="B13" s="1483"/>
      <c r="C13" s="1594" t="s">
        <v>3308</v>
      </c>
      <c r="D13" s="1603" t="s">
        <v>761</v>
      </c>
      <c r="E13" s="5981">
        <v>12446</v>
      </c>
      <c r="F13" s="5982">
        <v>18502</v>
      </c>
      <c r="H13" s="2566"/>
      <c r="N13" s="1604"/>
      <c r="O13" s="1604"/>
    </row>
    <row r="14" spans="1:15">
      <c r="A14" s="1594" t="s">
        <v>8495</v>
      </c>
      <c r="B14" s="1483"/>
      <c r="C14" s="1594" t="s">
        <v>8496</v>
      </c>
      <c r="D14" s="1605" t="s">
        <v>764</v>
      </c>
      <c r="E14" s="5981">
        <v>-18372</v>
      </c>
      <c r="F14" s="5982">
        <v>-17251</v>
      </c>
      <c r="H14" s="2566"/>
      <c r="N14" s="1604"/>
      <c r="O14" s="1604"/>
    </row>
    <row r="15" spans="1:15" ht="14.45" hidden="1" customHeight="1" outlineLevel="1">
      <c r="A15" s="1594" t="s">
        <v>8497</v>
      </c>
      <c r="B15" s="1483"/>
      <c r="C15" s="1594" t="s">
        <v>3316</v>
      </c>
      <c r="D15" s="1603" t="s">
        <v>8498</v>
      </c>
      <c r="E15" s="5981">
        <v>0</v>
      </c>
      <c r="F15" s="5982">
        <v>3</v>
      </c>
      <c r="H15" s="4726"/>
    </row>
    <row r="16" spans="1:15" ht="14.45" hidden="1" customHeight="1" outlineLevel="1">
      <c r="B16" s="1483"/>
      <c r="C16" s="1594" t="s">
        <v>8499</v>
      </c>
      <c r="D16" s="1603" t="s">
        <v>8500</v>
      </c>
      <c r="E16" s="5981">
        <v>0</v>
      </c>
      <c r="F16" s="5982">
        <v>0</v>
      </c>
      <c r="H16" s="4726"/>
    </row>
    <row r="17" spans="1:25" s="4726" customFormat="1" ht="14.45" customHeight="1" collapsed="1">
      <c r="B17" s="4647"/>
      <c r="C17" s="5630" t="s">
        <v>8501</v>
      </c>
      <c r="D17" s="1603" t="s">
        <v>768</v>
      </c>
      <c r="E17" s="5981">
        <v>-8706</v>
      </c>
      <c r="F17" s="5982">
        <v>-124</v>
      </c>
    </row>
    <row r="18" spans="1:25" hidden="1" outlineLevel="1">
      <c r="B18" s="1483"/>
      <c r="C18" s="5352" t="s">
        <v>8502</v>
      </c>
      <c r="D18" s="1603" t="s">
        <v>3311</v>
      </c>
      <c r="E18" s="5981">
        <v>15</v>
      </c>
      <c r="F18" s="5982">
        <v>-1</v>
      </c>
      <c r="H18" s="2566"/>
    </row>
    <row r="19" spans="1:25" hidden="1" outlineLevel="1">
      <c r="B19" s="1483"/>
      <c r="C19" s="1594"/>
      <c r="D19" s="1603" t="s">
        <v>8503</v>
      </c>
      <c r="E19" s="5982">
        <v>0</v>
      </c>
      <c r="F19" s="5981">
        <v>0</v>
      </c>
      <c r="G19" s="1606" t="s">
        <v>8504</v>
      </c>
    </row>
    <row r="20" spans="1:25" collapsed="1">
      <c r="B20" s="1483"/>
      <c r="C20" s="1594" t="s">
        <v>1662</v>
      </c>
      <c r="D20" s="1607" t="s">
        <v>766</v>
      </c>
      <c r="E20" s="5983">
        <v>50032</v>
      </c>
      <c r="F20" s="5942">
        <v>64649</v>
      </c>
    </row>
    <row r="22" spans="1:25" ht="19.5" hidden="1" customHeight="1"/>
    <row r="23" spans="1:25" hidden="1">
      <c r="A23" s="4428" t="s">
        <v>8505</v>
      </c>
      <c r="C23" s="4428" t="s">
        <v>1662</v>
      </c>
      <c r="D23" s="4431" t="s">
        <v>8506</v>
      </c>
      <c r="E23" s="4432">
        <v>50032</v>
      </c>
      <c r="F23" s="4433">
        <v>64649</v>
      </c>
    </row>
    <row r="24" spans="1:25" hidden="1">
      <c r="D24" s="1608"/>
      <c r="E24" s="1608"/>
      <c r="F24" s="1608"/>
    </row>
    <row r="25" spans="1:25" hidden="1">
      <c r="E25" s="3070">
        <v>0</v>
      </c>
      <c r="F25" s="390">
        <v>0</v>
      </c>
    </row>
    <row r="26" spans="1:25" hidden="1"/>
    <row r="27" spans="1:25" hidden="1">
      <c r="A27" s="4428" t="s">
        <v>8493</v>
      </c>
      <c r="C27" s="4428" t="s">
        <v>1662</v>
      </c>
      <c r="D27" s="4431" t="s">
        <v>8506</v>
      </c>
      <c r="E27" s="4432">
        <v>50032</v>
      </c>
      <c r="F27" s="4433">
        <v>64649</v>
      </c>
    </row>
    <row r="28" spans="1:25" hidden="1"/>
    <row r="29" spans="1:25" hidden="1"/>
    <row r="30" spans="1:25" hidden="1">
      <c r="A30" s="4535"/>
      <c r="B30" s="4535"/>
      <c r="C30" s="4535"/>
      <c r="D30" s="4535"/>
      <c r="E30" s="1319"/>
      <c r="F30" s="1319"/>
    </row>
    <row r="31" spans="1:25" hidden="1">
      <c r="A31" s="4535"/>
      <c r="B31" s="4535"/>
      <c r="C31" s="4535"/>
      <c r="D31" s="4535"/>
      <c r="E31" s="4535"/>
      <c r="F31" s="4535"/>
      <c r="G31" s="5356"/>
      <c r="H31" s="5357"/>
      <c r="I31" s="5357"/>
      <c r="J31" s="5357"/>
      <c r="K31" s="5357"/>
      <c r="L31" s="5357"/>
      <c r="M31" s="844"/>
      <c r="N31" s="844"/>
      <c r="O31" s="5358"/>
      <c r="P31" s="844"/>
      <c r="Q31" s="844"/>
      <c r="R31" s="844"/>
      <c r="S31" s="844"/>
      <c r="T31" s="844"/>
      <c r="U31" s="844"/>
      <c r="V31" s="844"/>
      <c r="W31" s="844"/>
      <c r="X31" s="5355"/>
      <c r="Y31" s="5359"/>
    </row>
    <row r="32" spans="1:25" ht="29.45" customHeight="1">
      <c r="A32" s="4535"/>
      <c r="B32" s="4535"/>
      <c r="C32" s="4535"/>
      <c r="D32" s="4535"/>
      <c r="E32" s="5360"/>
      <c r="F32" s="5360"/>
    </row>
    <row r="33" spans="1:6">
      <c r="A33" s="4535"/>
      <c r="B33" s="4535"/>
      <c r="C33" s="4535"/>
      <c r="D33" s="4535"/>
      <c r="E33" s="5360"/>
      <c r="F33" s="5360"/>
    </row>
    <row r="34" spans="1:6">
      <c r="A34" s="4535"/>
      <c r="B34" s="4535"/>
      <c r="C34" s="4535"/>
      <c r="D34" s="4535"/>
      <c r="E34" s="5360"/>
      <c r="F34" s="5360"/>
    </row>
    <row r="35" spans="1:6">
      <c r="A35" s="4535"/>
      <c r="B35" s="4535"/>
      <c r="C35" s="4535"/>
      <c r="D35" s="4535"/>
      <c r="E35" s="5360"/>
      <c r="F35" s="4535"/>
    </row>
    <row r="36" spans="1:6">
      <c r="A36" s="4535"/>
      <c r="B36" s="4535"/>
      <c r="C36" s="4535"/>
      <c r="D36" s="4535"/>
      <c r="E36" s="4535"/>
      <c r="F36" s="4535"/>
    </row>
    <row r="37" spans="1:6">
      <c r="A37" s="4535"/>
      <c r="B37" s="4535"/>
      <c r="C37" s="4535"/>
      <c r="D37" s="4535"/>
      <c r="E37" s="4535"/>
      <c r="F37" s="4535"/>
    </row>
    <row r="38" spans="1:6">
      <c r="A38" s="4535"/>
      <c r="B38" s="4535"/>
      <c r="C38" s="4535"/>
      <c r="D38" s="4535"/>
      <c r="E38" s="4535"/>
      <c r="F38" s="4535"/>
    </row>
    <row r="39" spans="1:6">
      <c r="A39" s="4535"/>
      <c r="B39" s="4535"/>
      <c r="C39" s="4535"/>
      <c r="D39" s="4535"/>
      <c r="E39" s="4535"/>
      <c r="F39" s="4535"/>
    </row>
    <row r="40" spans="1:6">
      <c r="A40" s="4535"/>
      <c r="B40" s="4535"/>
      <c r="C40" s="4535"/>
      <c r="D40" s="4535"/>
      <c r="E40" s="4535"/>
      <c r="F40" s="4535"/>
    </row>
    <row r="41" spans="1:6">
      <c r="A41" s="4535"/>
      <c r="B41" s="4535"/>
      <c r="C41" s="4535"/>
      <c r="D41" s="4535"/>
      <c r="E41" s="4535"/>
      <c r="F41" s="4535"/>
    </row>
    <row r="42" spans="1:6">
      <c r="A42" s="4535"/>
      <c r="B42" s="4535"/>
      <c r="C42" s="4535"/>
      <c r="D42" s="4535"/>
      <c r="E42" s="4535"/>
      <c r="F42" s="4535"/>
    </row>
  </sheetData>
  <mergeCells count="2">
    <mergeCell ref="I2:J2"/>
    <mergeCell ref="I3:J3"/>
  </mergeCells>
  <hyperlinks>
    <hyperlink ref="I2" location="'Controle semestriel'!A1" display="'Controle semestriel'!A1" xr:uid="{00000000-0004-0000-2000-000000000000}"/>
  </hyperlinks>
  <pageMargins left="0.7" right="0.7" top="0.75" bottom="0.75" header="0.3" footer="0.3"/>
  <pageSetup paperSize="9" orientation="portrait" r:id="rId1"/>
  <customProperties>
    <customPr name="EpmWorksheetKeyString_GUID" r:id="rId2"/>
  </customProperties>
  <legacyDrawing r:id="rId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rgb="FFFF00FF"/>
  </sheetPr>
  <dimension ref="A1:AC773"/>
  <sheetViews>
    <sheetView showGridLines="0" topLeftCell="D9" workbookViewId="0">
      <selection activeCell="C9" sqref="A1:CM122"/>
    </sheetView>
  </sheetViews>
  <sheetFormatPr baseColWidth="10" defaultColWidth="10.85546875" defaultRowHeight="15" outlineLevelRow="1" outlineLevelCol="1"/>
  <cols>
    <col min="1" max="1" width="11.42578125" style="87" hidden="1" customWidth="1" outlineLevel="1"/>
    <col min="2" max="3" width="10.42578125" style="87" hidden="1" customWidth="1" outlineLevel="1"/>
    <col min="4" max="4" width="69.42578125" style="87" customWidth="1" collapsed="1"/>
    <col min="5" max="6" width="11.5703125" style="87" customWidth="1"/>
    <col min="7" max="7" width="5" style="87" customWidth="1"/>
    <col min="8" max="8" width="20.140625" style="87" customWidth="1"/>
    <col min="9" max="16384" width="10.85546875" style="87"/>
  </cols>
  <sheetData>
    <row r="1" spans="1:15" hidden="1" outlineLevel="1">
      <c r="A1" s="1594" t="s">
        <v>1645</v>
      </c>
    </row>
    <row r="2" spans="1:15" hidden="1" outlineLevel="1">
      <c r="A2" s="1594" t="s">
        <v>1653</v>
      </c>
      <c r="I2" s="7309" t="s">
        <v>2410</v>
      </c>
      <c r="J2" s="7309"/>
    </row>
    <row r="3" spans="1:15" hidden="1" outlineLevel="1">
      <c r="A3" s="1594" t="s">
        <v>1658</v>
      </c>
      <c r="I3" s="7309" t="s">
        <v>1751</v>
      </c>
      <c r="J3" s="7309"/>
    </row>
    <row r="4" spans="1:15" hidden="1" outlineLevel="1">
      <c r="A4" s="1594" t="s">
        <v>1657</v>
      </c>
    </row>
    <row r="5" spans="1:15" hidden="1" outlineLevel="1">
      <c r="A5" s="1594" t="s">
        <v>9130</v>
      </c>
    </row>
    <row r="6" spans="1:15" hidden="1" outlineLevel="1">
      <c r="E6" s="1595" t="s">
        <v>1655</v>
      </c>
      <c r="F6" s="1595" t="s">
        <v>1656</v>
      </c>
    </row>
    <row r="7" spans="1:15" hidden="1" collapsed="1">
      <c r="E7" s="2989" t="s">
        <v>1751</v>
      </c>
      <c r="H7" s="1767"/>
    </row>
    <row r="8" spans="1:15" ht="18" hidden="1">
      <c r="D8" s="1596" t="s">
        <v>2657</v>
      </c>
      <c r="E8" s="4"/>
      <c r="F8" s="3"/>
      <c r="H8" s="1610"/>
      <c r="I8" s="1483"/>
    </row>
    <row r="9" spans="1:15">
      <c r="C9" s="1597"/>
      <c r="D9" s="3"/>
      <c r="E9" s="5"/>
      <c r="F9" s="5"/>
    </row>
    <row r="10" spans="1:15">
      <c r="A10" s="1483"/>
      <c r="B10" s="1483"/>
      <c r="C10" s="1599"/>
      <c r="D10" s="1600" t="s">
        <v>148</v>
      </c>
      <c r="E10" s="1625">
        <v>45291</v>
      </c>
      <c r="F10" s="1626">
        <v>44926</v>
      </c>
    </row>
    <row r="11" spans="1:15" ht="18" customHeight="1">
      <c r="B11" s="1601"/>
      <c r="C11" s="1594" t="s">
        <v>1776</v>
      </c>
      <c r="D11" s="1602" t="s">
        <v>755</v>
      </c>
      <c r="E11" s="5979">
        <v>93961.876747803806</v>
      </c>
      <c r="F11" s="5980">
        <v>86210.9789489869</v>
      </c>
    </row>
    <row r="12" spans="1:15">
      <c r="A12" s="1483"/>
      <c r="B12" s="1483"/>
      <c r="C12" s="1594" t="s">
        <v>2129</v>
      </c>
      <c r="D12" s="1603" t="s">
        <v>769</v>
      </c>
      <c r="E12" s="5981">
        <v>0</v>
      </c>
      <c r="F12" s="5982">
        <v>171</v>
      </c>
      <c r="H12" s="1611"/>
    </row>
    <row r="13" spans="1:15">
      <c r="A13" s="1594" t="s">
        <v>9131</v>
      </c>
      <c r="B13" s="1483"/>
      <c r="C13" s="1594" t="s">
        <v>3308</v>
      </c>
      <c r="D13" s="1603" t="s">
        <v>761</v>
      </c>
      <c r="E13" s="5981">
        <v>33234.229249060598</v>
      </c>
      <c r="F13" s="5982">
        <v>36492.946977435597</v>
      </c>
      <c r="H13" s="4726"/>
      <c r="I13" s="1604"/>
      <c r="J13" s="1604"/>
      <c r="K13" s="1604"/>
      <c r="L13" s="1604"/>
      <c r="M13" s="1604"/>
      <c r="N13" s="1604"/>
      <c r="O13" s="1604"/>
    </row>
    <row r="14" spans="1:15">
      <c r="A14" s="1594" t="s">
        <v>9132</v>
      </c>
      <c r="B14" s="1483"/>
      <c r="C14" s="1594" t="s">
        <v>8496</v>
      </c>
      <c r="D14" s="1603" t="s">
        <v>764</v>
      </c>
      <c r="E14" s="5981">
        <v>-22721.306367370202</v>
      </c>
      <c r="F14" s="5982">
        <v>-24371.867967915699</v>
      </c>
      <c r="H14" s="4726"/>
      <c r="I14" s="1604"/>
      <c r="J14" s="1604"/>
      <c r="K14" s="1604"/>
      <c r="L14" s="1604"/>
      <c r="M14" s="1604"/>
      <c r="N14" s="1604"/>
      <c r="O14" s="1604"/>
    </row>
    <row r="15" spans="1:15">
      <c r="A15" s="1594" t="s">
        <v>9133</v>
      </c>
      <c r="B15" s="1483"/>
      <c r="C15" s="1594" t="s">
        <v>3316</v>
      </c>
      <c r="D15" s="5633" t="s">
        <v>770</v>
      </c>
      <c r="E15" s="5981">
        <v>398</v>
      </c>
      <c r="F15" s="5982">
        <v>-5.3308113267397097</v>
      </c>
      <c r="I15" s="1604"/>
      <c r="J15" s="1604"/>
      <c r="K15" s="1604"/>
      <c r="L15" s="1604"/>
      <c r="M15" s="1604"/>
      <c r="N15" s="1604"/>
      <c r="O15" s="1604"/>
    </row>
    <row r="16" spans="1:15">
      <c r="B16" s="1483"/>
      <c r="C16" s="1594" t="s">
        <v>2110</v>
      </c>
      <c r="D16" s="1603" t="s">
        <v>128</v>
      </c>
      <c r="E16" s="5981">
        <v>1041.4170639511599</v>
      </c>
      <c r="F16" s="5982">
        <v>3024.3528838925899</v>
      </c>
    </row>
    <row r="17" spans="2:29">
      <c r="B17" s="1483"/>
      <c r="C17" s="1594" t="s">
        <v>9134</v>
      </c>
      <c r="D17" s="1603" t="s">
        <v>771</v>
      </c>
      <c r="E17" s="5981">
        <v>-15</v>
      </c>
      <c r="F17" s="5982">
        <v>337.79671673109988</v>
      </c>
      <c r="G17" s="1612"/>
      <c r="I17" s="1483"/>
      <c r="J17" s="1483"/>
      <c r="K17" s="1483"/>
      <c r="L17" s="1483"/>
      <c r="M17" s="1483"/>
    </row>
    <row r="18" spans="2:29">
      <c r="B18" s="1483"/>
      <c r="C18" s="1594" t="s">
        <v>1731</v>
      </c>
      <c r="D18" s="1603" t="s">
        <v>768</v>
      </c>
      <c r="E18" s="5981">
        <v>0</v>
      </c>
      <c r="F18" s="5982">
        <v>-7898</v>
      </c>
      <c r="G18" s="1612"/>
      <c r="H18" s="1611"/>
      <c r="I18" s="1483"/>
      <c r="J18" s="1483"/>
      <c r="K18" s="1483"/>
      <c r="L18" s="1483"/>
    </row>
    <row r="19" spans="2:29">
      <c r="B19" s="1483"/>
      <c r="C19" s="1594" t="s">
        <v>1662</v>
      </c>
      <c r="D19" s="1607" t="s">
        <v>766</v>
      </c>
      <c r="E19" s="5983">
        <v>105899.21669344537</v>
      </c>
      <c r="F19" s="5942">
        <v>93961.876747803748</v>
      </c>
      <c r="H19" s="1606"/>
    </row>
    <row r="20" spans="2:29" ht="12.6" customHeight="1">
      <c r="K20" s="5356"/>
      <c r="L20" s="5357"/>
      <c r="M20" s="5357"/>
      <c r="N20" s="5357"/>
      <c r="O20" s="5357"/>
      <c r="P20" s="5357"/>
      <c r="Q20" s="844"/>
      <c r="R20" s="844"/>
      <c r="S20" s="5358"/>
      <c r="T20" s="844"/>
      <c r="U20" s="844"/>
      <c r="V20" s="844"/>
      <c r="W20" s="844"/>
      <c r="X20" s="844"/>
      <c r="Y20" s="844"/>
      <c r="Z20" s="844"/>
      <c r="AA20" s="844"/>
      <c r="AB20" s="5355"/>
      <c r="AC20" s="5359"/>
    </row>
    <row r="21" spans="2:29" hidden="1">
      <c r="E21" s="1613"/>
      <c r="F21" s="1609"/>
    </row>
    <row r="22" spans="2:29" hidden="1">
      <c r="C22" s="1614" t="s">
        <v>1662</v>
      </c>
      <c r="D22" s="1614" t="s">
        <v>8493</v>
      </c>
      <c r="E22" s="1439">
        <v>50032</v>
      </c>
    </row>
    <row r="23" spans="2:29" hidden="1">
      <c r="C23" s="1614" t="s">
        <v>1662</v>
      </c>
    </row>
    <row r="24" spans="2:29" hidden="1">
      <c r="C24" s="1614" t="s">
        <v>1662</v>
      </c>
      <c r="D24" s="1614" t="s">
        <v>9135</v>
      </c>
      <c r="E24" s="1439">
        <v>87736.268467103393</v>
      </c>
    </row>
    <row r="25" spans="2:29" hidden="1">
      <c r="C25" s="1614" t="s">
        <v>1662</v>
      </c>
      <c r="D25" s="1611" t="s">
        <v>9136</v>
      </c>
      <c r="E25" s="1439">
        <v>364218.33382144902</v>
      </c>
      <c r="F25" s="1611" t="s">
        <v>9137</v>
      </c>
    </row>
    <row r="26" spans="2:29" hidden="1">
      <c r="C26" s="1614" t="s">
        <v>1662</v>
      </c>
      <c r="D26" s="1611" t="s">
        <v>9138</v>
      </c>
      <c r="E26" s="1439">
        <v>-276482.06535434502</v>
      </c>
      <c r="F26" s="1611" t="s">
        <v>9139</v>
      </c>
    </row>
    <row r="27" spans="2:29" hidden="1">
      <c r="C27" s="1614" t="s">
        <v>1662</v>
      </c>
      <c r="D27" s="1611" t="s">
        <v>9140</v>
      </c>
      <c r="E27" s="1439">
        <v>0</v>
      </c>
      <c r="F27" s="1611" t="s">
        <v>9141</v>
      </c>
      <c r="L27" s="1616"/>
    </row>
    <row r="28" spans="2:29" hidden="1">
      <c r="C28" s="1614" t="s">
        <v>1662</v>
      </c>
      <c r="D28" s="1614" t="s">
        <v>9142</v>
      </c>
      <c r="E28" s="1439">
        <v>3427188.7421015301</v>
      </c>
    </row>
    <row r="29" spans="2:29" hidden="1">
      <c r="C29" s="1614" t="s">
        <v>1662</v>
      </c>
    </row>
    <row r="30" spans="2:29" hidden="1">
      <c r="C30" s="1614" t="s">
        <v>1662</v>
      </c>
      <c r="D30" s="1614" t="s">
        <v>9143</v>
      </c>
      <c r="E30" s="1439">
        <v>18161.948226341901</v>
      </c>
      <c r="F30" s="1617" t="s">
        <v>9144</v>
      </c>
    </row>
    <row r="31" spans="2:29" hidden="1">
      <c r="C31" s="1614" t="s">
        <v>1662</v>
      </c>
      <c r="D31" s="1611" t="s">
        <v>9145</v>
      </c>
      <c r="E31" s="1439">
        <v>27953.192333915398</v>
      </c>
      <c r="F31" s="1611" t="s">
        <v>9146</v>
      </c>
      <c r="G31" s="1611"/>
      <c r="H31" s="1611"/>
    </row>
    <row r="32" spans="2:29" hidden="1">
      <c r="C32" s="1614" t="s">
        <v>1662</v>
      </c>
      <c r="D32" s="1611" t="s">
        <v>9147</v>
      </c>
      <c r="E32" s="1439">
        <v>-9707.2441075735005</v>
      </c>
      <c r="F32" s="1611" t="s">
        <v>9148</v>
      </c>
      <c r="G32" s="1611"/>
      <c r="H32" s="1611"/>
    </row>
    <row r="33" spans="3:8" hidden="1">
      <c r="C33" s="1614" t="s">
        <v>1662</v>
      </c>
      <c r="D33" s="1611" t="s">
        <v>9149</v>
      </c>
      <c r="E33" s="1439">
        <v>-84</v>
      </c>
      <c r="F33" s="1611" t="s">
        <v>9150</v>
      </c>
      <c r="G33" s="1611"/>
      <c r="H33" s="1611"/>
    </row>
    <row r="34" spans="3:8" hidden="1">
      <c r="C34" s="1614" t="s">
        <v>1662</v>
      </c>
      <c r="D34" s="1614" t="s">
        <v>9151</v>
      </c>
      <c r="E34" s="1439">
        <v>0</v>
      </c>
      <c r="F34" s="29"/>
    </row>
    <row r="35" spans="3:8" hidden="1">
      <c r="C35" s="1614" t="s">
        <v>1662</v>
      </c>
    </row>
    <row r="36" spans="3:8" hidden="1">
      <c r="C36" s="1614" t="s">
        <v>1662</v>
      </c>
      <c r="D36" s="1614" t="s">
        <v>9152</v>
      </c>
      <c r="E36" s="1439">
        <v>3766503.36365902</v>
      </c>
    </row>
    <row r="37" spans="3:8" hidden="1">
      <c r="E37" s="1618">
        <v>3583118.9587949757</v>
      </c>
    </row>
    <row r="38" spans="3:8" hidden="1"/>
    <row r="39" spans="3:8" hidden="1"/>
    <row r="40" spans="3:8" hidden="1"/>
    <row r="41" spans="3:8" hidden="1"/>
    <row r="42" spans="3:8" hidden="1"/>
    <row r="43" spans="3:8" hidden="1"/>
    <row r="44" spans="3:8" hidden="1"/>
    <row r="45" spans="3:8" hidden="1"/>
    <row r="46" spans="3:8" hidden="1"/>
    <row r="47" spans="3:8" hidden="1"/>
    <row r="48" spans="3:8" hidden="1"/>
    <row r="49" hidden="1"/>
    <row r="50" hidden="1"/>
    <row r="51" hidden="1"/>
    <row r="52" hidden="1"/>
    <row r="53" hidden="1"/>
    <row r="54" hidden="1"/>
    <row r="55" hidden="1"/>
    <row r="56" hidden="1"/>
    <row r="57" hidden="1"/>
    <row r="58" hidden="1"/>
    <row r="59" hidden="1"/>
    <row r="60" hidden="1"/>
    <row r="61" hidden="1"/>
    <row r="62" hidden="1"/>
    <row r="63" hidden="1"/>
    <row r="64" hidden="1"/>
    <row r="65" hidden="1"/>
    <row r="66" hidden="1"/>
    <row r="67" hidden="1"/>
    <row r="68" hidden="1"/>
    <row r="69" hidden="1"/>
    <row r="70" hidden="1"/>
    <row r="71" hidden="1"/>
    <row r="72" hidden="1"/>
    <row r="73" hidden="1"/>
    <row r="74" hidden="1"/>
    <row r="75" hidden="1"/>
    <row r="76" hidden="1"/>
    <row r="77" hidden="1"/>
    <row r="78" hidden="1"/>
    <row r="79" hidden="1"/>
    <row r="80" hidden="1"/>
    <row r="81" hidden="1"/>
    <row r="82" hidden="1"/>
    <row r="83" hidden="1"/>
    <row r="84" hidden="1"/>
    <row r="85" hidden="1"/>
    <row r="86" hidden="1"/>
    <row r="87" hidden="1"/>
    <row r="88" hidden="1"/>
    <row r="89" hidden="1"/>
    <row r="90" hidden="1"/>
    <row r="91" hidden="1"/>
    <row r="92" hidden="1"/>
    <row r="93" hidden="1"/>
    <row r="94" hidden="1"/>
    <row r="95" hidden="1"/>
    <row r="96" hidden="1"/>
    <row r="97" hidden="1"/>
    <row r="98" hidden="1"/>
    <row r="99" hidden="1"/>
    <row r="100" hidden="1"/>
    <row r="101" hidden="1"/>
    <row r="102" hidden="1"/>
    <row r="103" hidden="1"/>
    <row r="104" hidden="1"/>
    <row r="105" hidden="1"/>
    <row r="106" hidden="1"/>
    <row r="107" hidden="1"/>
    <row r="108" hidden="1"/>
    <row r="109" hidden="1"/>
    <row r="110" hidden="1"/>
    <row r="111" hidden="1"/>
    <row r="112" hidden="1"/>
    <row r="113" hidden="1"/>
    <row r="114" hidden="1"/>
    <row r="115" hidden="1"/>
    <row r="116" hidden="1"/>
    <row r="117" hidden="1"/>
    <row r="118" hidden="1"/>
    <row r="119" hidden="1"/>
    <row r="120" hidden="1"/>
    <row r="121" hidden="1"/>
    <row r="122" hidden="1"/>
    <row r="123" hidden="1"/>
    <row r="124" hidden="1"/>
    <row r="125" hidden="1"/>
    <row r="126" hidden="1"/>
    <row r="127" hidden="1"/>
    <row r="128" hidden="1"/>
    <row r="129" hidden="1"/>
    <row r="130" hidden="1"/>
    <row r="131" hidden="1"/>
    <row r="132" hidden="1"/>
    <row r="133" hidden="1"/>
    <row r="134" hidden="1"/>
    <row r="135" hidden="1"/>
    <row r="136" hidden="1"/>
    <row r="137" hidden="1"/>
    <row r="138" hidden="1"/>
    <row r="139" hidden="1"/>
    <row r="140" hidden="1"/>
    <row r="141" hidden="1"/>
    <row r="142" hidden="1"/>
    <row r="143" hidden="1"/>
    <row r="144" hidden="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row r="171" hidden="1"/>
    <row r="172" hidden="1"/>
    <row r="173" hidden="1"/>
    <row r="174" hidden="1"/>
    <row r="175" hidden="1"/>
    <row r="176" hidden="1"/>
    <row r="177" hidden="1"/>
    <row r="178" hidden="1"/>
    <row r="179" hidden="1"/>
    <row r="180" hidden="1"/>
    <row r="181" hidden="1"/>
    <row r="182" hidden="1"/>
    <row r="183" hidden="1"/>
    <row r="184" hidden="1"/>
    <row r="185" hidden="1"/>
    <row r="186" hidden="1"/>
    <row r="187" hidden="1"/>
    <row r="188" hidden="1"/>
    <row r="189" hidden="1"/>
    <row r="190" hidden="1"/>
    <row r="191" hidden="1"/>
    <row r="192"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hidden="1"/>
    <row r="210" hidden="1"/>
    <row r="211" hidden="1"/>
    <row r="212" hidden="1"/>
    <row r="213" hidden="1"/>
    <row r="214" hidden="1"/>
    <row r="215" hidden="1"/>
    <row r="216" hidden="1"/>
    <row r="217" hidden="1"/>
    <row r="218" hidden="1"/>
    <row r="219" hidden="1"/>
    <row r="220" hidden="1"/>
    <row r="221" hidden="1"/>
    <row r="222" hidden="1"/>
    <row r="223" hidden="1"/>
    <row r="224" hidden="1"/>
    <row r="225" hidden="1"/>
    <row r="226" hidden="1"/>
    <row r="227" hidden="1"/>
    <row r="228" hidden="1"/>
    <row r="229" hidden="1"/>
    <row r="230" hidden="1"/>
    <row r="231" hidden="1"/>
    <row r="232" hidden="1"/>
    <row r="233" hidden="1"/>
    <row r="234" hidden="1"/>
    <row r="235" hidden="1"/>
    <row r="236" hidden="1"/>
    <row r="237" hidden="1"/>
    <row r="238" hidden="1"/>
    <row r="239" hidden="1"/>
    <row r="240" hidden="1"/>
    <row r="241" hidden="1"/>
    <row r="242" hidden="1"/>
    <row r="243" hidden="1"/>
    <row r="244" hidden="1"/>
    <row r="245" hidden="1"/>
    <row r="246" hidden="1"/>
    <row r="247" hidden="1"/>
    <row r="248" hidden="1"/>
    <row r="249" hidden="1"/>
    <row r="250" hidden="1"/>
    <row r="251" hidden="1"/>
    <row r="252" hidden="1"/>
    <row r="253" hidden="1"/>
    <row r="254" hidden="1"/>
    <row r="255" hidden="1"/>
    <row r="256" hidden="1"/>
    <row r="257" hidden="1"/>
    <row r="258" hidden="1"/>
    <row r="259" hidden="1"/>
    <row r="260" hidden="1"/>
    <row r="261" hidden="1"/>
    <row r="262" hidden="1"/>
    <row r="263" hidden="1"/>
    <row r="264" hidden="1"/>
    <row r="265" hidden="1"/>
    <row r="266" hidden="1"/>
    <row r="267" hidden="1"/>
    <row r="268" hidden="1"/>
    <row r="269" hidden="1"/>
    <row r="270" hidden="1"/>
    <row r="271" hidden="1"/>
    <row r="272" hidden="1"/>
    <row r="273" hidden="1"/>
    <row r="274" hidden="1"/>
    <row r="275" hidden="1"/>
    <row r="276" hidden="1"/>
    <row r="277" hidden="1"/>
    <row r="278" hidden="1"/>
    <row r="279" hidden="1"/>
    <row r="280" hidden="1"/>
    <row r="281" hidden="1"/>
    <row r="282" hidden="1"/>
    <row r="283" hidden="1"/>
    <row r="284" hidden="1"/>
    <row r="285" hidden="1"/>
    <row r="286" hidden="1"/>
    <row r="287" hidden="1"/>
    <row r="288" hidden="1"/>
    <row r="289" hidden="1"/>
    <row r="290" hidden="1"/>
    <row r="291" hidden="1"/>
    <row r="292" hidden="1"/>
    <row r="293" hidden="1"/>
    <row r="294" hidden="1"/>
    <row r="295" hidden="1"/>
    <row r="296" hidden="1"/>
    <row r="297" hidden="1"/>
    <row r="298" hidden="1"/>
    <row r="299" hidden="1"/>
    <row r="300" hidden="1"/>
    <row r="301" hidden="1"/>
    <row r="302" hidden="1"/>
    <row r="303" hidden="1"/>
    <row r="304" hidden="1"/>
    <row r="305" hidden="1"/>
    <row r="306" hidden="1"/>
    <row r="307" hidden="1"/>
    <row r="308" hidden="1"/>
    <row r="309" hidden="1"/>
    <row r="310" hidden="1"/>
    <row r="311" hidden="1"/>
    <row r="312" hidden="1"/>
    <row r="313" hidden="1"/>
    <row r="314" hidden="1"/>
    <row r="315" hidden="1"/>
    <row r="316" hidden="1"/>
    <row r="317" hidden="1"/>
    <row r="318" hidden="1"/>
    <row r="319" hidden="1"/>
    <row r="320" hidden="1"/>
    <row r="321" hidden="1"/>
    <row r="322" hidden="1"/>
    <row r="323" hidden="1"/>
    <row r="324" hidden="1"/>
    <row r="325" hidden="1"/>
    <row r="326" hidden="1"/>
    <row r="327" hidden="1"/>
    <row r="328" hidden="1"/>
    <row r="329" hidden="1"/>
    <row r="330" hidden="1"/>
    <row r="331" hidden="1"/>
    <row r="332" hidden="1"/>
    <row r="333" hidden="1"/>
    <row r="334" hidden="1"/>
    <row r="335" hidden="1"/>
    <row r="336" hidden="1"/>
    <row r="337" hidden="1"/>
    <row r="338" hidden="1"/>
    <row r="339" hidden="1"/>
    <row r="340" hidden="1"/>
    <row r="341" hidden="1"/>
    <row r="342" hidden="1"/>
    <row r="343" hidden="1"/>
    <row r="344" hidden="1"/>
    <row r="345" hidden="1"/>
    <row r="346" hidden="1"/>
    <row r="347" hidden="1"/>
    <row r="348" hidden="1"/>
    <row r="349" hidden="1"/>
    <row r="350" hidden="1"/>
    <row r="351" hidden="1"/>
    <row r="352" hidden="1"/>
    <row r="353" hidden="1"/>
    <row r="354" hidden="1"/>
    <row r="355" hidden="1"/>
    <row r="356" hidden="1"/>
    <row r="357" hidden="1"/>
    <row r="358" hidden="1"/>
    <row r="359" hidden="1"/>
    <row r="360" hidden="1"/>
    <row r="361" hidden="1"/>
    <row r="362" hidden="1"/>
    <row r="363" hidden="1"/>
    <row r="364" hidden="1"/>
    <row r="365" hidden="1"/>
    <row r="366" hidden="1"/>
    <row r="367" hidden="1"/>
    <row r="368" hidden="1"/>
    <row r="369" hidden="1"/>
    <row r="370" hidden="1"/>
    <row r="371" hidden="1"/>
    <row r="372" hidden="1"/>
    <row r="373" hidden="1"/>
    <row r="374" hidden="1"/>
    <row r="375" hidden="1"/>
    <row r="376" hidden="1"/>
    <row r="377" hidden="1"/>
    <row r="378" hidden="1"/>
    <row r="379" hidden="1"/>
    <row r="380" hidden="1"/>
    <row r="381" hidden="1"/>
    <row r="382" hidden="1"/>
    <row r="383" hidden="1"/>
    <row r="384" hidden="1"/>
    <row r="385" hidden="1"/>
    <row r="386" hidden="1"/>
    <row r="387" hidden="1"/>
    <row r="388" hidden="1"/>
    <row r="389" hidden="1"/>
    <row r="390" hidden="1"/>
    <row r="391" hidden="1"/>
    <row r="392" hidden="1"/>
    <row r="393" hidden="1"/>
    <row r="394" hidden="1"/>
    <row r="395" hidden="1"/>
    <row r="396" hidden="1"/>
    <row r="397" hidden="1"/>
    <row r="398" hidden="1"/>
    <row r="399" hidden="1"/>
    <row r="400" hidden="1"/>
    <row r="401" hidden="1"/>
    <row r="402" hidden="1"/>
    <row r="403" hidden="1"/>
    <row r="404" hidden="1"/>
    <row r="405" hidden="1"/>
    <row r="406" hidden="1"/>
    <row r="407" hidden="1"/>
    <row r="408" hidden="1"/>
    <row r="409" hidden="1"/>
    <row r="410" hidden="1"/>
    <row r="411" hidden="1"/>
    <row r="412" hidden="1"/>
    <row r="413" hidden="1"/>
    <row r="414" hidden="1"/>
    <row r="415" hidden="1"/>
    <row r="416" hidden="1"/>
    <row r="417" hidden="1"/>
    <row r="418" hidden="1"/>
    <row r="419" hidden="1"/>
    <row r="420" hidden="1"/>
    <row r="421" hidden="1"/>
    <row r="422" hidden="1"/>
    <row r="423" hidden="1"/>
    <row r="424" hidden="1"/>
    <row r="425" hidden="1"/>
    <row r="426" hidden="1"/>
    <row r="427" hidden="1"/>
    <row r="428" hidden="1"/>
    <row r="429" hidden="1"/>
    <row r="430" hidden="1"/>
    <row r="431" hidden="1"/>
    <row r="432" hidden="1"/>
    <row r="433" hidden="1"/>
    <row r="434" hidden="1"/>
    <row r="435" hidden="1"/>
    <row r="436" hidden="1"/>
    <row r="437" hidden="1"/>
    <row r="438" hidden="1"/>
    <row r="439" hidden="1"/>
    <row r="440" hidden="1"/>
    <row r="441" hidden="1"/>
    <row r="442" hidden="1"/>
    <row r="443" hidden="1"/>
    <row r="444" hidden="1"/>
    <row r="445" hidden="1"/>
    <row r="446" hidden="1"/>
    <row r="447" hidden="1"/>
    <row r="448" hidden="1"/>
    <row r="449" hidden="1"/>
    <row r="450" hidden="1"/>
    <row r="451" hidden="1"/>
    <row r="452" hidden="1"/>
    <row r="453" hidden="1"/>
    <row r="454" hidden="1"/>
    <row r="455" hidden="1"/>
    <row r="456" hidden="1"/>
    <row r="457" hidden="1"/>
    <row r="458" hidden="1"/>
    <row r="459" hidden="1"/>
    <row r="460" hidden="1"/>
    <row r="461" hidden="1"/>
    <row r="462" hidden="1"/>
    <row r="463" hidden="1"/>
    <row r="464" hidden="1"/>
    <row r="465" hidden="1"/>
    <row r="466" hidden="1"/>
    <row r="467" hidden="1"/>
    <row r="468" hidden="1"/>
    <row r="469" hidden="1"/>
    <row r="470" hidden="1"/>
    <row r="471" hidden="1"/>
    <row r="472" hidden="1"/>
    <row r="473" hidden="1"/>
    <row r="474" hidden="1"/>
    <row r="475" hidden="1"/>
    <row r="476" hidden="1"/>
    <row r="477" hidden="1"/>
    <row r="478" hidden="1"/>
    <row r="479" hidden="1"/>
    <row r="480" hidden="1"/>
    <row r="481" hidden="1"/>
    <row r="482" hidden="1"/>
    <row r="483" hidden="1"/>
    <row r="484" hidden="1"/>
    <row r="485" hidden="1"/>
    <row r="486" hidden="1"/>
    <row r="487" hidden="1"/>
    <row r="488" hidden="1"/>
    <row r="489" hidden="1"/>
    <row r="490" hidden="1"/>
    <row r="491" hidden="1"/>
    <row r="492" hidden="1"/>
    <row r="493" hidden="1"/>
    <row r="494" hidden="1"/>
    <row r="495" hidden="1"/>
    <row r="496" hidden="1"/>
    <row r="497" hidden="1"/>
    <row r="498" hidden="1"/>
    <row r="499" hidden="1"/>
    <row r="500" hidden="1"/>
    <row r="501" hidden="1"/>
    <row r="502" hidden="1"/>
    <row r="503" hidden="1"/>
    <row r="504" hidden="1"/>
    <row r="505" hidden="1"/>
    <row r="506" hidden="1"/>
    <row r="507" hidden="1"/>
    <row r="508" hidden="1"/>
    <row r="509" hidden="1"/>
    <row r="510" hidden="1"/>
    <row r="511" hidden="1"/>
    <row r="512" hidden="1"/>
    <row r="513" hidden="1"/>
    <row r="514" hidden="1"/>
    <row r="515" hidden="1"/>
    <row r="516" hidden="1"/>
    <row r="517" hidden="1"/>
    <row r="518" hidden="1"/>
    <row r="519" hidden="1"/>
    <row r="520" hidden="1"/>
    <row r="521" hidden="1"/>
    <row r="522" hidden="1"/>
    <row r="523" hidden="1"/>
    <row r="524" hidden="1"/>
    <row r="525" hidden="1"/>
    <row r="526" hidden="1"/>
    <row r="527" hidden="1"/>
    <row r="528" hidden="1"/>
    <row r="529" hidden="1"/>
    <row r="530" hidden="1"/>
    <row r="531" hidden="1"/>
    <row r="532" hidden="1"/>
    <row r="533" hidden="1"/>
    <row r="534" hidden="1"/>
    <row r="535" hidden="1"/>
    <row r="536" hidden="1"/>
    <row r="537" hidden="1"/>
    <row r="538" hidden="1"/>
    <row r="539" hidden="1"/>
    <row r="540" hidden="1"/>
    <row r="541" hidden="1"/>
    <row r="542" hidden="1"/>
    <row r="543" hidden="1"/>
    <row r="544" hidden="1"/>
    <row r="545" hidden="1"/>
    <row r="546" hidden="1"/>
    <row r="547" hidden="1"/>
    <row r="548" hidden="1"/>
    <row r="549" hidden="1"/>
    <row r="550" hidden="1"/>
    <row r="551" hidden="1"/>
    <row r="552" hidden="1"/>
    <row r="553" hidden="1"/>
    <row r="554" hidden="1"/>
    <row r="555" hidden="1"/>
    <row r="556" hidden="1"/>
    <row r="557" hidden="1"/>
    <row r="558" hidden="1"/>
    <row r="559" hidden="1"/>
    <row r="560" hidden="1"/>
    <row r="561" hidden="1"/>
    <row r="562" hidden="1"/>
    <row r="563" hidden="1"/>
    <row r="564" hidden="1"/>
    <row r="565" hidden="1"/>
    <row r="566" hidden="1"/>
    <row r="567" hidden="1"/>
    <row r="568" hidden="1"/>
    <row r="569" hidden="1"/>
    <row r="570" hidden="1"/>
    <row r="571" hidden="1"/>
    <row r="572" hidden="1"/>
    <row r="573" hidden="1"/>
    <row r="574" hidden="1"/>
    <row r="575" hidden="1"/>
    <row r="576" hidden="1"/>
    <row r="577" hidden="1"/>
    <row r="578" hidden="1"/>
    <row r="579" hidden="1"/>
    <row r="580" hidden="1"/>
    <row r="581" hidden="1"/>
    <row r="582" hidden="1"/>
    <row r="583" hidden="1"/>
    <row r="584" hidden="1"/>
    <row r="585" hidden="1"/>
    <row r="586" hidden="1"/>
    <row r="587" hidden="1"/>
    <row r="588" hidden="1"/>
    <row r="589" hidden="1"/>
    <row r="590" hidden="1"/>
    <row r="591" hidden="1"/>
    <row r="592" hidden="1"/>
    <row r="593" hidden="1"/>
    <row r="594" hidden="1"/>
    <row r="595" hidden="1"/>
    <row r="596" hidden="1"/>
    <row r="597" hidden="1"/>
    <row r="598" hidden="1"/>
    <row r="599" hidden="1"/>
    <row r="600" hidden="1"/>
    <row r="601" hidden="1"/>
    <row r="602" hidden="1"/>
    <row r="603" hidden="1"/>
    <row r="604" hidden="1"/>
    <row r="605" hidden="1"/>
    <row r="606" hidden="1"/>
    <row r="607" hidden="1"/>
    <row r="608" hidden="1"/>
    <row r="609" hidden="1"/>
    <row r="610" hidden="1"/>
    <row r="611" hidden="1"/>
    <row r="612" hidden="1"/>
    <row r="613" hidden="1"/>
    <row r="614" hidden="1"/>
    <row r="615" hidden="1"/>
    <row r="616" hidden="1"/>
    <row r="617" hidden="1"/>
    <row r="618" hidden="1"/>
    <row r="619" hidden="1"/>
    <row r="620" hidden="1"/>
    <row r="621" hidden="1"/>
    <row r="622" hidden="1"/>
    <row r="623" hidden="1"/>
    <row r="624" hidden="1"/>
    <row r="625" hidden="1"/>
    <row r="626" hidden="1"/>
    <row r="627" hidden="1"/>
    <row r="628" hidden="1"/>
    <row r="629" hidden="1"/>
    <row r="630" hidden="1"/>
    <row r="631" hidden="1"/>
    <row r="632" hidden="1"/>
    <row r="633" hidden="1"/>
    <row r="634" hidden="1"/>
    <row r="635" hidden="1"/>
    <row r="636" hidden="1"/>
    <row r="637" hidden="1"/>
    <row r="638" hidden="1"/>
    <row r="639" hidden="1"/>
    <row r="640" hidden="1"/>
    <row r="641" hidden="1"/>
    <row r="642" hidden="1"/>
    <row r="643" hidden="1"/>
    <row r="644" hidden="1"/>
    <row r="645" hidden="1"/>
    <row r="646" hidden="1"/>
    <row r="647" hidden="1"/>
    <row r="648" hidden="1"/>
    <row r="649" hidden="1"/>
    <row r="650" hidden="1"/>
    <row r="651" hidden="1"/>
    <row r="652" hidden="1"/>
    <row r="653" hidden="1"/>
    <row r="654" hidden="1"/>
    <row r="655" hidden="1"/>
    <row r="656" hidden="1"/>
    <row r="657" hidden="1"/>
    <row r="658" hidden="1"/>
    <row r="659" hidden="1"/>
    <row r="660" hidden="1"/>
    <row r="661" hidden="1"/>
    <row r="662" hidden="1"/>
    <row r="663" hidden="1"/>
    <row r="664" hidden="1"/>
    <row r="665" hidden="1"/>
    <row r="666" hidden="1"/>
    <row r="667" hidden="1"/>
    <row r="668" hidden="1"/>
    <row r="669" hidden="1"/>
    <row r="670" hidden="1"/>
    <row r="671" hidden="1"/>
    <row r="672" hidden="1"/>
    <row r="673" hidden="1"/>
    <row r="674" hidden="1"/>
    <row r="675" hidden="1"/>
    <row r="676" hidden="1"/>
    <row r="677" hidden="1"/>
    <row r="678" hidden="1"/>
    <row r="679" hidden="1"/>
    <row r="680" hidden="1"/>
    <row r="681" hidden="1"/>
    <row r="682" hidden="1"/>
    <row r="683" hidden="1"/>
    <row r="684" hidden="1"/>
    <row r="685" hidden="1"/>
    <row r="686" hidden="1"/>
    <row r="687" hidden="1"/>
    <row r="688" hidden="1"/>
    <row r="689" hidden="1"/>
    <row r="690" hidden="1"/>
    <row r="691" hidden="1"/>
    <row r="692" hidden="1"/>
    <row r="693" hidden="1"/>
    <row r="694" hidden="1"/>
    <row r="695" hidden="1"/>
    <row r="696" hidden="1"/>
    <row r="697" hidden="1"/>
    <row r="698" hidden="1"/>
    <row r="699" hidden="1"/>
    <row r="700" hidden="1"/>
    <row r="701" hidden="1"/>
    <row r="702" hidden="1"/>
    <row r="703" hidden="1"/>
    <row r="704" hidden="1"/>
    <row r="705" hidden="1"/>
    <row r="706" hidden="1"/>
    <row r="707" hidden="1"/>
    <row r="708" hidden="1"/>
    <row r="709" hidden="1"/>
    <row r="710" hidden="1"/>
    <row r="711" hidden="1"/>
    <row r="712" hidden="1"/>
    <row r="713" hidden="1"/>
    <row r="714" hidden="1"/>
    <row r="715" hidden="1"/>
    <row r="716" hidden="1"/>
    <row r="717" hidden="1"/>
    <row r="718" hidden="1"/>
    <row r="719" hidden="1"/>
    <row r="720" hidden="1"/>
    <row r="721" hidden="1"/>
    <row r="722" hidden="1"/>
    <row r="723" hidden="1"/>
    <row r="724" hidden="1"/>
    <row r="725" hidden="1"/>
    <row r="726" hidden="1"/>
    <row r="727" hidden="1"/>
    <row r="728" hidden="1"/>
    <row r="729" hidden="1"/>
    <row r="730" hidden="1"/>
    <row r="731" hidden="1"/>
    <row r="732" hidden="1"/>
    <row r="733" hidden="1"/>
    <row r="734" hidden="1"/>
    <row r="735" hidden="1"/>
    <row r="736" hidden="1"/>
    <row r="737" hidden="1"/>
    <row r="738" hidden="1"/>
    <row r="739" hidden="1"/>
    <row r="740" hidden="1"/>
    <row r="741" hidden="1"/>
    <row r="742" hidden="1"/>
    <row r="743" hidden="1"/>
    <row r="744" hidden="1"/>
    <row r="745" hidden="1"/>
    <row r="746" hidden="1"/>
    <row r="747" hidden="1"/>
    <row r="748" hidden="1"/>
    <row r="749" hidden="1"/>
    <row r="750" hidden="1"/>
    <row r="751" hidden="1"/>
    <row r="752" hidden="1"/>
    <row r="753" hidden="1"/>
    <row r="754" hidden="1"/>
    <row r="755" hidden="1"/>
    <row r="756" hidden="1"/>
    <row r="757" hidden="1"/>
    <row r="758" hidden="1"/>
    <row r="759" hidden="1"/>
    <row r="760" hidden="1"/>
    <row r="761" hidden="1"/>
    <row r="762" hidden="1"/>
    <row r="763" hidden="1"/>
    <row r="764" hidden="1"/>
    <row r="765" hidden="1"/>
    <row r="766" hidden="1"/>
    <row r="767" hidden="1"/>
    <row r="768" hidden="1"/>
    <row r="769" hidden="1"/>
    <row r="770" hidden="1"/>
    <row r="771" hidden="1"/>
    <row r="772" hidden="1"/>
    <row r="773" hidden="1"/>
  </sheetData>
  <mergeCells count="2">
    <mergeCell ref="I2:J2"/>
    <mergeCell ref="I3:J3"/>
  </mergeCells>
  <hyperlinks>
    <hyperlink ref="I2" location="'Controle semestriel'!A1" display="'Controle semestriel'!A1" xr:uid="{00000000-0004-0000-2100-000000000000}"/>
  </hyperlinks>
  <pageMargins left="0.7" right="0.7" top="0.75" bottom="0.75" header="0.3" footer="0.3"/>
  <pageSetup paperSize="9" orientation="portrait" r:id="rId1"/>
  <customProperties>
    <customPr name="EpmWorksheetKeyString_GUID" r:id="rId2"/>
  </customPropertie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codeName="Feuil102">
    <tabColor rgb="FFFF00FF"/>
  </sheetPr>
  <dimension ref="A2:V321"/>
  <sheetViews>
    <sheetView showGridLines="0" topLeftCell="F1" zoomScaleNormal="100" workbookViewId="0">
      <selection activeCell="C9" sqref="A1:CM122"/>
    </sheetView>
  </sheetViews>
  <sheetFormatPr baseColWidth="10" defaultColWidth="10.5703125" defaultRowHeight="12" customHeight="1" outlineLevelCol="1"/>
  <cols>
    <col min="1" max="4" width="10.5703125" style="219" hidden="1" customWidth="1" outlineLevel="1"/>
    <col min="5" max="5" width="27.140625" style="219" hidden="1" customWidth="1" outlineLevel="1"/>
    <col min="6" max="6" width="10.85546875" style="219" customWidth="1" collapsed="1"/>
    <col min="7" max="7" width="49" style="236" customWidth="1"/>
    <col min="8" max="9" width="11.5703125" style="236" customWidth="1"/>
    <col min="10" max="10" width="8" style="219" customWidth="1"/>
    <col min="11" max="11" width="10" style="4526" customWidth="1"/>
    <col min="12" max="12" width="10" style="3099" customWidth="1"/>
    <col min="13" max="14" width="8" style="4526" customWidth="1"/>
    <col min="15" max="16" width="10" style="4526" customWidth="1"/>
    <col min="17" max="17" width="18.85546875" style="219" customWidth="1"/>
    <col min="18" max="18" width="19.5703125" style="219" customWidth="1"/>
    <col min="19" max="19" width="19.140625" style="219" customWidth="1"/>
    <col min="20" max="16384" width="10.5703125" style="219"/>
  </cols>
  <sheetData>
    <row r="2" spans="1:22" ht="12" customHeight="1">
      <c r="H2" s="2980"/>
      <c r="I2" s="2980"/>
    </row>
    <row r="3" spans="1:22" ht="12" hidden="1" customHeight="1">
      <c r="H3" s="2990" t="s">
        <v>1751</v>
      </c>
      <c r="I3" s="2980"/>
      <c r="K3" s="844"/>
      <c r="L3" s="844"/>
      <c r="M3" s="844"/>
      <c r="N3" s="844"/>
      <c r="O3" s="844"/>
      <c r="P3" s="844"/>
      <c r="Q3" s="844"/>
      <c r="R3" s="844"/>
      <c r="S3" s="844"/>
      <c r="T3" s="844"/>
      <c r="U3" s="844"/>
      <c r="V3" s="844"/>
    </row>
    <row r="4" spans="1:22" ht="12" hidden="1" customHeight="1">
      <c r="K4" s="844"/>
      <c r="L4" s="844"/>
      <c r="M4" s="5728"/>
      <c r="N4" s="5728"/>
      <c r="O4" s="5729"/>
      <c r="P4" s="5359"/>
      <c r="Q4" s="5359"/>
      <c r="R4" s="844"/>
      <c r="S4" s="844"/>
      <c r="T4" s="844"/>
      <c r="U4" s="844"/>
      <c r="V4" s="844"/>
    </row>
    <row r="5" spans="1:22" ht="12" hidden="1" customHeight="1">
      <c r="A5" s="221" t="s">
        <v>1645</v>
      </c>
      <c r="B5" s="221" t="s">
        <v>1645</v>
      </c>
      <c r="C5" s="221" t="s">
        <v>1645</v>
      </c>
      <c r="G5" s="1471" t="s">
        <v>10142</v>
      </c>
      <c r="H5" s="1049"/>
      <c r="I5" s="1414"/>
      <c r="J5" s="536"/>
      <c r="K5" s="7312"/>
      <c r="L5" s="5730"/>
      <c r="M5" s="844"/>
      <c r="N5" s="844"/>
      <c r="O5" s="844"/>
      <c r="P5" s="844"/>
      <c r="Q5" s="844"/>
      <c r="R5" s="844"/>
      <c r="S5" s="844"/>
      <c r="T5" s="844"/>
      <c r="U5" s="844"/>
      <c r="V5" s="844"/>
    </row>
    <row r="6" spans="1:22" ht="12" customHeight="1">
      <c r="A6" s="221" t="s">
        <v>1653</v>
      </c>
      <c r="B6" s="221" t="s">
        <v>1653</v>
      </c>
      <c r="C6" s="221" t="s">
        <v>1653</v>
      </c>
      <c r="G6" s="541"/>
      <c r="H6" s="541"/>
      <c r="I6" s="1415"/>
      <c r="J6" s="536"/>
      <c r="K6" s="7312"/>
      <c r="L6" s="5730"/>
      <c r="M6" s="5728"/>
      <c r="N6" s="5728"/>
      <c r="O6" s="844"/>
      <c r="P6" s="844"/>
      <c r="Q6" s="844"/>
      <c r="R6" s="844"/>
      <c r="S6" s="844"/>
      <c r="T6" s="544"/>
      <c r="U6" s="5641"/>
      <c r="V6" s="844"/>
    </row>
    <row r="7" spans="1:22" ht="12" customHeight="1">
      <c r="A7" s="221" t="s">
        <v>1655</v>
      </c>
      <c r="B7" s="221" t="s">
        <v>1656</v>
      </c>
      <c r="C7" s="221" t="s">
        <v>3305</v>
      </c>
      <c r="G7" s="235" t="s">
        <v>772</v>
      </c>
      <c r="H7" s="7311">
        <v>45291</v>
      </c>
      <c r="I7" s="7310">
        <v>44926</v>
      </c>
      <c r="J7" s="536"/>
      <c r="K7" s="5728"/>
      <c r="L7" s="5728"/>
      <c r="M7" s="5728"/>
      <c r="N7" s="5728"/>
      <c r="O7" s="5728"/>
      <c r="P7" s="844"/>
      <c r="Q7" s="844"/>
      <c r="R7" s="844"/>
      <c r="S7" s="844"/>
      <c r="T7" s="544"/>
      <c r="U7" s="5641"/>
      <c r="V7" s="844"/>
    </row>
    <row r="8" spans="1:22" ht="12" customHeight="1">
      <c r="A8" s="221" t="s">
        <v>1657</v>
      </c>
      <c r="B8" s="221" t="s">
        <v>1657</v>
      </c>
      <c r="C8" s="221" t="s">
        <v>1657</v>
      </c>
      <c r="G8" s="1368" t="s">
        <v>148</v>
      </c>
      <c r="H8" s="7311"/>
      <c r="I8" s="7310"/>
      <c r="J8" s="536"/>
      <c r="K8" s="5728"/>
      <c r="L8" s="5728"/>
      <c r="M8" s="5728"/>
      <c r="N8" s="5728"/>
      <c r="O8" s="5728"/>
      <c r="P8" s="5728"/>
      <c r="Q8" s="844"/>
      <c r="R8" s="844"/>
      <c r="S8" s="844"/>
      <c r="T8" s="544"/>
      <c r="U8" s="5641"/>
      <c r="V8" s="844"/>
    </row>
    <row r="9" spans="1:22" ht="12" customHeight="1">
      <c r="A9" s="221"/>
      <c r="B9" s="221"/>
      <c r="C9" s="221"/>
      <c r="G9" s="1369" t="s">
        <v>773</v>
      </c>
      <c r="H9" s="291"/>
      <c r="I9" s="1416"/>
      <c r="J9" s="536"/>
      <c r="K9" s="5728"/>
      <c r="L9" s="5728"/>
      <c r="M9" s="5728"/>
      <c r="N9" s="5728"/>
      <c r="O9" s="5728"/>
      <c r="P9" s="5728"/>
      <c r="Q9" s="844"/>
      <c r="R9" s="844"/>
      <c r="S9" s="844"/>
      <c r="T9" s="544"/>
      <c r="U9" s="5641"/>
      <c r="V9" s="844"/>
    </row>
    <row r="10" spans="1:22" ht="12" customHeight="1">
      <c r="A10" s="221" t="s">
        <v>1658</v>
      </c>
      <c r="B10" s="221" t="s">
        <v>1658</v>
      </c>
      <c r="C10" s="221" t="s">
        <v>1658</v>
      </c>
      <c r="E10" s="221" t="s">
        <v>10143</v>
      </c>
      <c r="G10" s="1261" t="s">
        <v>774</v>
      </c>
      <c r="H10" s="5973">
        <v>1064673</v>
      </c>
      <c r="I10" s="5974">
        <v>1099864</v>
      </c>
      <c r="J10" s="536"/>
      <c r="K10" s="5357"/>
      <c r="L10" s="5357"/>
      <c r="M10" s="5357"/>
      <c r="N10" s="5357"/>
      <c r="O10" s="5357"/>
      <c r="P10" s="5357"/>
      <c r="Q10" s="5357"/>
      <c r="R10" s="844"/>
      <c r="S10" s="844"/>
      <c r="T10" s="544"/>
      <c r="U10" s="5641"/>
      <c r="V10" s="844"/>
    </row>
    <row r="11" spans="1:22" ht="12" customHeight="1">
      <c r="A11" s="221" t="s">
        <v>1662</v>
      </c>
      <c r="B11" s="221" t="s">
        <v>1662</v>
      </c>
      <c r="C11" s="221" t="s">
        <v>1662</v>
      </c>
      <c r="E11" s="221" t="s">
        <v>10144</v>
      </c>
      <c r="G11" s="1261" t="s">
        <v>775</v>
      </c>
      <c r="H11" s="5840">
        <v>-60036</v>
      </c>
      <c r="I11" s="5771">
        <v>-58308</v>
      </c>
      <c r="J11" s="536"/>
      <c r="K11" s="5357"/>
      <c r="L11" s="5357"/>
      <c r="M11" s="5357"/>
      <c r="N11" s="5357"/>
      <c r="O11" s="5357"/>
      <c r="P11" s="5357"/>
      <c r="Q11" s="5357"/>
      <c r="R11" s="844"/>
      <c r="S11" s="844"/>
      <c r="T11" s="844"/>
      <c r="U11" s="844"/>
      <c r="V11" s="844"/>
    </row>
    <row r="12" spans="1:22" ht="12" customHeight="1">
      <c r="A12" s="221" t="s">
        <v>1776</v>
      </c>
      <c r="B12" s="221" t="s">
        <v>1776</v>
      </c>
      <c r="C12" s="221" t="s">
        <v>1776</v>
      </c>
      <c r="E12" s="221" t="s">
        <v>10145</v>
      </c>
      <c r="G12" s="1261" t="s">
        <v>776</v>
      </c>
      <c r="H12" s="5840">
        <v>-76699</v>
      </c>
      <c r="I12" s="5771">
        <v>-723</v>
      </c>
      <c r="J12" s="4526"/>
      <c r="K12" s="5357"/>
      <c r="L12" s="5357"/>
      <c r="M12" s="5357"/>
      <c r="N12" s="5357"/>
      <c r="O12" s="5357"/>
      <c r="P12" s="5357"/>
      <c r="Q12" s="5731"/>
      <c r="R12" s="844"/>
      <c r="S12" s="844"/>
      <c r="T12" s="844"/>
      <c r="U12" s="844"/>
      <c r="V12" s="844"/>
    </row>
    <row r="13" spans="1:22" ht="12" customHeight="1">
      <c r="G13" s="1417" t="s">
        <v>742</v>
      </c>
      <c r="H13" s="5975">
        <v>927938</v>
      </c>
      <c r="I13" s="5976">
        <v>1040833</v>
      </c>
      <c r="J13" s="536"/>
      <c r="K13" s="5406"/>
      <c r="L13" s="5406"/>
      <c r="M13" s="5721"/>
      <c r="N13" s="5721"/>
      <c r="O13" s="5721"/>
      <c r="P13" s="5721"/>
      <c r="Q13" s="5731"/>
      <c r="R13" s="844"/>
      <c r="S13" s="844"/>
      <c r="T13" s="844"/>
      <c r="U13" s="844"/>
      <c r="V13" s="844"/>
    </row>
    <row r="14" spans="1:22" ht="12" customHeight="1">
      <c r="E14" s="221" t="s">
        <v>10146</v>
      </c>
      <c r="G14" s="1418" t="s">
        <v>777</v>
      </c>
      <c r="H14" s="5977">
        <v>6331636.4165019197</v>
      </c>
      <c r="I14" s="5978">
        <v>5765852.5346007897</v>
      </c>
      <c r="J14" s="536"/>
      <c r="K14" s="5357"/>
      <c r="L14" s="5357"/>
      <c r="M14" s="5357"/>
      <c r="N14" s="5357"/>
      <c r="O14" s="5357"/>
      <c r="P14" s="5357"/>
      <c r="Q14" s="5357"/>
      <c r="R14" s="844"/>
      <c r="S14" s="844"/>
      <c r="T14" s="844"/>
      <c r="U14" s="844"/>
      <c r="V14" s="844"/>
    </row>
    <row r="15" spans="1:22" ht="12" customHeight="1">
      <c r="E15" s="221" t="s">
        <v>9046</v>
      </c>
      <c r="G15" s="828" t="s">
        <v>778</v>
      </c>
      <c r="H15" s="5971">
        <v>7259574.4165019197</v>
      </c>
      <c r="I15" s="5942">
        <v>6806685.5346007897</v>
      </c>
      <c r="J15" s="536"/>
      <c r="K15" s="5406"/>
      <c r="L15" s="5406"/>
      <c r="M15" s="5406"/>
      <c r="N15" s="5406"/>
      <c r="O15" s="5406"/>
      <c r="P15" s="5406"/>
      <c r="Q15" s="5731"/>
      <c r="R15" s="844"/>
      <c r="S15" s="844"/>
      <c r="T15" s="844"/>
      <c r="U15" s="844"/>
      <c r="V15" s="844"/>
    </row>
    <row r="16" spans="1:22" ht="12" customHeight="1">
      <c r="J16" s="536"/>
      <c r="K16" s="5728"/>
      <c r="L16" s="5728"/>
      <c r="M16" s="5728"/>
      <c r="N16" s="5728"/>
      <c r="O16" s="5728"/>
      <c r="P16" s="5728"/>
      <c r="Q16" s="844"/>
      <c r="R16" s="844"/>
      <c r="S16" s="844"/>
      <c r="T16" s="844"/>
      <c r="U16" s="844"/>
      <c r="V16" s="844"/>
    </row>
    <row r="17" spans="5:22" ht="12" hidden="1" customHeight="1">
      <c r="E17" s="221" t="s">
        <v>9046</v>
      </c>
      <c r="F17" s="220"/>
      <c r="G17" s="390" t="s">
        <v>10147</v>
      </c>
      <c r="H17" s="391">
        <v>0</v>
      </c>
      <c r="I17" s="390">
        <v>0</v>
      </c>
      <c r="J17" s="536"/>
      <c r="K17" s="5728"/>
      <c r="L17" s="5728"/>
      <c r="M17" s="5728"/>
      <c r="N17" s="5728"/>
      <c r="O17" s="5728"/>
      <c r="P17" s="5728"/>
      <c r="Q17" s="844"/>
      <c r="R17" s="844"/>
      <c r="S17" s="844"/>
      <c r="T17" s="844"/>
      <c r="U17" s="844"/>
      <c r="V17" s="844"/>
    </row>
    <row r="18" spans="5:22" ht="12" hidden="1" customHeight="1">
      <c r="G18" s="390" t="s">
        <v>10148</v>
      </c>
      <c r="H18" s="391">
        <v>0</v>
      </c>
      <c r="I18" s="390">
        <v>0</v>
      </c>
      <c r="J18" s="536"/>
      <c r="K18" s="5728"/>
      <c r="L18" s="5728"/>
      <c r="M18" s="5728"/>
      <c r="N18" s="5728"/>
      <c r="O18" s="5728"/>
      <c r="P18" s="5728"/>
      <c r="Q18" s="844"/>
      <c r="R18" s="844"/>
      <c r="S18" s="844"/>
      <c r="T18" s="844"/>
      <c r="U18" s="844"/>
      <c r="V18" s="844"/>
    </row>
    <row r="19" spans="5:22" ht="12" hidden="1" customHeight="1">
      <c r="J19" s="536"/>
      <c r="K19" s="5728"/>
      <c r="L19" s="5728"/>
      <c r="M19" s="5728"/>
      <c r="N19" s="5728"/>
      <c r="O19" s="5728"/>
      <c r="P19" s="5728"/>
      <c r="Q19" s="844"/>
      <c r="R19" s="844"/>
      <c r="S19" s="844"/>
      <c r="T19" s="844"/>
      <c r="U19" s="844"/>
      <c r="V19" s="844"/>
    </row>
    <row r="20" spans="5:22" ht="12" hidden="1" customHeight="1">
      <c r="G20" s="390" t="s">
        <v>10149</v>
      </c>
      <c r="H20" s="391">
        <v>12.999999995343387</v>
      </c>
      <c r="I20" s="391">
        <v>-2.0000000027939677</v>
      </c>
      <c r="J20" s="536"/>
      <c r="K20" s="5728"/>
      <c r="L20" s="5728"/>
      <c r="M20" s="5728"/>
      <c r="N20" s="5728"/>
      <c r="O20" s="5728"/>
      <c r="P20" s="5728"/>
      <c r="Q20" s="844"/>
      <c r="R20" s="844"/>
      <c r="S20" s="844"/>
      <c r="T20" s="844"/>
      <c r="U20" s="844"/>
      <c r="V20" s="844"/>
    </row>
    <row r="21" spans="5:22" ht="12" hidden="1" customHeight="1">
      <c r="J21" s="536"/>
      <c r="K21" s="5728"/>
      <c r="L21" s="5728"/>
      <c r="M21" s="5728"/>
      <c r="N21" s="5728"/>
      <c r="O21" s="5728"/>
      <c r="P21" s="5728"/>
      <c r="Q21" s="844"/>
      <c r="R21" s="844"/>
      <c r="S21" s="844"/>
      <c r="T21" s="844"/>
      <c r="U21" s="844"/>
      <c r="V21" s="844"/>
    </row>
    <row r="22" spans="5:22" ht="12" hidden="1" customHeight="1"/>
    <row r="23" spans="5:22" ht="12" hidden="1" customHeight="1"/>
    <row r="24" spans="5:22" ht="12" hidden="1" customHeight="1"/>
    <row r="25" spans="5:22" ht="12" hidden="1" customHeight="1"/>
    <row r="26" spans="5:22" ht="12" hidden="1" customHeight="1"/>
    <row r="27" spans="5:22" ht="12" hidden="1" customHeight="1"/>
    <row r="28" spans="5:22" ht="12" hidden="1" customHeight="1"/>
    <row r="29" spans="5:22" ht="12" hidden="1" customHeight="1"/>
    <row r="30" spans="5:22" ht="12" hidden="1" customHeight="1"/>
    <row r="31" spans="5:22" ht="12" hidden="1" customHeight="1"/>
    <row r="32" spans="5:22" ht="12" hidden="1" customHeight="1"/>
    <row r="33" ht="12" hidden="1" customHeight="1"/>
    <row r="34" ht="12" hidden="1" customHeight="1"/>
    <row r="35" ht="12" hidden="1" customHeight="1"/>
    <row r="36" ht="12" hidden="1" customHeight="1"/>
    <row r="37" ht="12" hidden="1" customHeight="1"/>
    <row r="38" ht="12" hidden="1" customHeight="1"/>
    <row r="39" ht="12" hidden="1" customHeight="1"/>
    <row r="40" ht="12" hidden="1" customHeight="1"/>
    <row r="41" ht="12" hidden="1" customHeight="1"/>
    <row r="42" ht="12" hidden="1" customHeight="1"/>
    <row r="43" ht="12" hidden="1" customHeight="1"/>
    <row r="44" ht="12" hidden="1" customHeight="1"/>
    <row r="45" ht="12" hidden="1" customHeight="1"/>
    <row r="46" ht="12" hidden="1" customHeight="1"/>
    <row r="47" ht="12" hidden="1" customHeight="1"/>
    <row r="48" ht="12" hidden="1" customHeight="1"/>
    <row r="49" ht="12" hidden="1" customHeight="1"/>
    <row r="50" ht="12" hidden="1" customHeight="1"/>
    <row r="51" ht="12" hidden="1" customHeight="1"/>
    <row r="52" ht="12" hidden="1" customHeight="1"/>
    <row r="53" ht="12" hidden="1" customHeight="1"/>
    <row r="54" ht="12" hidden="1" customHeight="1"/>
    <row r="55" ht="12" hidden="1" customHeight="1"/>
    <row r="56" ht="12" hidden="1" customHeight="1"/>
    <row r="57" ht="12" hidden="1" customHeight="1"/>
    <row r="58" ht="12" hidden="1" customHeight="1"/>
    <row r="59" ht="12" hidden="1" customHeight="1"/>
    <row r="60" ht="12" hidden="1" customHeight="1"/>
    <row r="61" ht="12" hidden="1" customHeight="1"/>
    <row r="62" ht="12" hidden="1" customHeight="1"/>
    <row r="63" ht="12" hidden="1" customHeight="1"/>
    <row r="64" ht="12" hidden="1" customHeight="1"/>
    <row r="65" ht="12" hidden="1" customHeight="1"/>
    <row r="66" ht="12" hidden="1" customHeight="1"/>
    <row r="67" ht="12" hidden="1" customHeight="1"/>
    <row r="68" ht="12" hidden="1" customHeight="1"/>
    <row r="69" ht="12" hidden="1" customHeight="1"/>
    <row r="70" ht="12" hidden="1" customHeight="1"/>
    <row r="71" ht="12" hidden="1" customHeight="1"/>
    <row r="72" ht="12" hidden="1" customHeight="1"/>
    <row r="73" ht="12" hidden="1" customHeight="1"/>
    <row r="74" ht="12" hidden="1" customHeight="1"/>
    <row r="75" ht="12" hidden="1" customHeight="1"/>
    <row r="76" ht="12" hidden="1" customHeight="1"/>
    <row r="77" ht="12" hidden="1" customHeight="1"/>
    <row r="78" ht="12" hidden="1" customHeight="1"/>
    <row r="79" ht="12" hidden="1" customHeight="1"/>
    <row r="80" ht="12" hidden="1" customHeight="1"/>
    <row r="81" ht="12" hidden="1" customHeight="1"/>
    <row r="82" ht="12" hidden="1" customHeight="1"/>
    <row r="83" ht="12" hidden="1" customHeight="1"/>
    <row r="84" ht="12" hidden="1" customHeight="1"/>
    <row r="85" ht="12" hidden="1" customHeight="1"/>
    <row r="86" ht="12" hidden="1" customHeight="1"/>
    <row r="87" ht="12" hidden="1" customHeight="1"/>
    <row r="88" ht="12" hidden="1" customHeight="1"/>
    <row r="89" ht="12" hidden="1" customHeight="1"/>
    <row r="90" ht="12" hidden="1" customHeight="1"/>
    <row r="91" ht="12" hidden="1" customHeight="1"/>
    <row r="92" ht="12" hidden="1" customHeight="1"/>
    <row r="93" ht="12" hidden="1" customHeight="1"/>
    <row r="94" ht="12" hidden="1" customHeight="1"/>
    <row r="95" ht="12" hidden="1" customHeight="1"/>
    <row r="96" ht="12" hidden="1" customHeight="1"/>
    <row r="97" ht="12" hidden="1" customHeight="1"/>
    <row r="98" ht="12" hidden="1" customHeight="1"/>
    <row r="99" ht="12" hidden="1" customHeight="1"/>
    <row r="100" ht="12" hidden="1" customHeight="1"/>
    <row r="101" ht="12" hidden="1" customHeight="1"/>
    <row r="102" ht="12" hidden="1" customHeight="1"/>
    <row r="103" ht="12" hidden="1" customHeight="1"/>
    <row r="104" ht="12" hidden="1" customHeight="1"/>
    <row r="105" ht="12" hidden="1" customHeight="1"/>
    <row r="106" ht="12" hidden="1" customHeight="1"/>
    <row r="107" ht="12" hidden="1" customHeight="1"/>
    <row r="108" ht="12" hidden="1" customHeight="1"/>
    <row r="109" ht="12" hidden="1" customHeight="1"/>
    <row r="110" ht="12" hidden="1" customHeight="1"/>
    <row r="111" ht="12" hidden="1" customHeight="1"/>
    <row r="112" ht="12" hidden="1" customHeight="1"/>
    <row r="113" ht="12" hidden="1" customHeight="1"/>
    <row r="114" ht="12" hidden="1" customHeight="1"/>
    <row r="115" ht="12" hidden="1" customHeight="1"/>
    <row r="116" ht="12" hidden="1" customHeight="1"/>
    <row r="117" ht="12" hidden="1" customHeight="1"/>
    <row r="118" ht="12" hidden="1" customHeight="1"/>
    <row r="119" ht="12" hidden="1" customHeight="1"/>
    <row r="120" ht="12" hidden="1" customHeight="1"/>
    <row r="121" ht="12" hidden="1" customHeight="1"/>
    <row r="122" ht="12" hidden="1" customHeight="1"/>
    <row r="123" ht="12" hidden="1" customHeight="1"/>
    <row r="124" ht="12" hidden="1" customHeight="1"/>
    <row r="125" ht="12" hidden="1" customHeight="1"/>
    <row r="126" ht="12" hidden="1" customHeight="1"/>
    <row r="127" ht="12" hidden="1" customHeight="1"/>
    <row r="128" ht="12" hidden="1" customHeight="1"/>
    <row r="129" ht="12" hidden="1" customHeight="1"/>
    <row r="130" ht="12" hidden="1" customHeight="1"/>
    <row r="131" ht="12" hidden="1" customHeight="1"/>
    <row r="132" ht="12" hidden="1" customHeight="1"/>
    <row r="133" ht="12" hidden="1" customHeight="1"/>
    <row r="134" ht="12" hidden="1" customHeight="1"/>
    <row r="135" ht="12" hidden="1" customHeight="1"/>
    <row r="136" ht="12" hidden="1" customHeight="1"/>
    <row r="137" ht="12" hidden="1" customHeight="1"/>
    <row r="138" ht="12" hidden="1" customHeight="1"/>
    <row r="139" ht="12" hidden="1" customHeight="1"/>
    <row r="140" ht="12" hidden="1" customHeight="1"/>
    <row r="141" ht="12" hidden="1" customHeight="1"/>
    <row r="142" ht="12" hidden="1" customHeight="1"/>
    <row r="143" ht="12" hidden="1" customHeight="1"/>
    <row r="144" ht="12" hidden="1" customHeight="1"/>
    <row r="145" ht="12" hidden="1" customHeight="1"/>
    <row r="146" ht="12" hidden="1" customHeight="1"/>
    <row r="147" ht="12" hidden="1" customHeight="1"/>
    <row r="148" ht="12" hidden="1" customHeight="1"/>
    <row r="149" ht="12" hidden="1" customHeight="1"/>
    <row r="150" ht="12" hidden="1" customHeight="1"/>
    <row r="151" ht="12" hidden="1" customHeight="1"/>
    <row r="152" ht="12" hidden="1" customHeight="1"/>
    <row r="153" ht="12" hidden="1" customHeight="1"/>
    <row r="154" ht="12" hidden="1" customHeight="1"/>
    <row r="155" ht="12" hidden="1" customHeight="1"/>
    <row r="156" ht="12" hidden="1" customHeight="1"/>
    <row r="157" ht="12" hidden="1" customHeight="1"/>
    <row r="158" ht="12" hidden="1" customHeight="1"/>
    <row r="159" ht="12" hidden="1" customHeight="1"/>
    <row r="160" ht="12" hidden="1" customHeight="1"/>
    <row r="161" ht="12" hidden="1" customHeight="1"/>
    <row r="162" ht="12" hidden="1" customHeight="1"/>
    <row r="163" ht="12" hidden="1" customHeight="1"/>
    <row r="164" ht="12" hidden="1" customHeight="1"/>
    <row r="165" ht="12" hidden="1" customHeight="1"/>
    <row r="166" ht="12" hidden="1" customHeight="1"/>
    <row r="167" ht="12" hidden="1" customHeight="1"/>
    <row r="168" ht="12" hidden="1" customHeight="1"/>
    <row r="169" ht="12" hidden="1" customHeight="1"/>
    <row r="170" ht="12" hidden="1" customHeight="1"/>
    <row r="171" ht="12" hidden="1" customHeight="1"/>
    <row r="172" ht="12" hidden="1" customHeight="1"/>
    <row r="173" ht="12" hidden="1" customHeight="1"/>
    <row r="174" ht="12" hidden="1" customHeight="1"/>
    <row r="175" ht="12" hidden="1" customHeight="1"/>
    <row r="176" ht="12" hidden="1" customHeight="1"/>
    <row r="177" ht="12" hidden="1" customHeight="1"/>
    <row r="178" ht="12" hidden="1" customHeight="1"/>
    <row r="179" ht="12" hidden="1" customHeight="1"/>
    <row r="180" ht="12" hidden="1" customHeight="1"/>
    <row r="181" ht="12" hidden="1" customHeight="1"/>
    <row r="182" ht="12" hidden="1" customHeight="1"/>
    <row r="183" ht="12" hidden="1" customHeight="1"/>
    <row r="184" ht="12" hidden="1" customHeight="1"/>
    <row r="185" ht="12" hidden="1" customHeight="1"/>
    <row r="186" ht="12" hidden="1" customHeight="1"/>
    <row r="187" ht="12" hidden="1" customHeight="1"/>
    <row r="188" ht="12" hidden="1" customHeight="1"/>
    <row r="189" ht="12" hidden="1" customHeight="1"/>
    <row r="190" ht="12" hidden="1" customHeight="1"/>
    <row r="191" ht="12" hidden="1" customHeight="1"/>
    <row r="192" ht="12" hidden="1" customHeight="1"/>
    <row r="193" ht="12" hidden="1" customHeight="1"/>
    <row r="194" ht="12" hidden="1" customHeight="1"/>
    <row r="195" ht="12" hidden="1" customHeight="1"/>
    <row r="196" ht="12" hidden="1" customHeight="1"/>
    <row r="197" ht="12" hidden="1" customHeight="1"/>
    <row r="198" ht="12" hidden="1" customHeight="1"/>
    <row r="199" ht="12" hidden="1" customHeight="1"/>
    <row r="200" ht="12" hidden="1" customHeight="1"/>
    <row r="201" ht="12" hidden="1" customHeight="1"/>
    <row r="202" ht="12" hidden="1" customHeight="1"/>
    <row r="203" ht="12" hidden="1" customHeight="1"/>
    <row r="204" ht="12" hidden="1" customHeight="1"/>
    <row r="205" ht="12" hidden="1" customHeight="1"/>
    <row r="206" ht="12" hidden="1" customHeight="1"/>
    <row r="207" ht="12" hidden="1" customHeight="1"/>
    <row r="208" ht="12" hidden="1" customHeight="1"/>
    <row r="209" ht="12" hidden="1" customHeight="1"/>
    <row r="210" ht="12" hidden="1" customHeight="1"/>
    <row r="211" ht="12" hidden="1" customHeight="1"/>
    <row r="212" ht="12" hidden="1" customHeight="1"/>
    <row r="213" ht="12" hidden="1" customHeight="1"/>
    <row r="214" ht="12" hidden="1" customHeight="1"/>
    <row r="215" ht="12" hidden="1" customHeight="1"/>
    <row r="216" ht="12" hidden="1" customHeight="1"/>
    <row r="217" ht="12" hidden="1" customHeight="1"/>
    <row r="218" ht="12" hidden="1" customHeight="1"/>
    <row r="219" ht="12" hidden="1" customHeight="1"/>
    <row r="220" ht="12" hidden="1" customHeight="1"/>
    <row r="221" ht="12" hidden="1" customHeight="1"/>
    <row r="222" ht="12" hidden="1" customHeight="1"/>
    <row r="223" ht="12" hidden="1" customHeight="1"/>
    <row r="224" ht="12" hidden="1" customHeight="1"/>
    <row r="225" ht="12" hidden="1" customHeight="1"/>
    <row r="226" ht="12" hidden="1" customHeight="1"/>
    <row r="227" ht="12" hidden="1" customHeight="1"/>
    <row r="228" ht="12" hidden="1" customHeight="1"/>
    <row r="229" ht="12" hidden="1" customHeight="1"/>
    <row r="230" ht="12" hidden="1" customHeight="1"/>
    <row r="231" ht="12" hidden="1" customHeight="1"/>
    <row r="232" ht="12" hidden="1" customHeight="1"/>
    <row r="233" ht="12" hidden="1" customHeight="1"/>
    <row r="234" ht="12" hidden="1" customHeight="1"/>
    <row r="235" ht="12" hidden="1" customHeight="1"/>
    <row r="236" ht="12" hidden="1" customHeight="1"/>
    <row r="237" ht="12" hidden="1" customHeight="1"/>
    <row r="238" ht="12" hidden="1" customHeight="1"/>
    <row r="239" ht="12" hidden="1" customHeight="1"/>
    <row r="240" ht="12" hidden="1" customHeight="1"/>
    <row r="241" ht="12" hidden="1" customHeight="1"/>
    <row r="242" ht="12" hidden="1" customHeight="1"/>
    <row r="243" ht="12" hidden="1" customHeight="1"/>
    <row r="244" ht="12" hidden="1" customHeight="1"/>
    <row r="245" ht="12" hidden="1" customHeight="1"/>
    <row r="246" ht="12" hidden="1" customHeight="1"/>
    <row r="247" ht="12" hidden="1" customHeight="1"/>
    <row r="248" ht="12" hidden="1" customHeight="1"/>
    <row r="249" ht="12" hidden="1" customHeight="1"/>
    <row r="250" ht="12" hidden="1" customHeight="1"/>
    <row r="251" ht="12" hidden="1" customHeight="1"/>
    <row r="252" ht="12" hidden="1" customHeight="1"/>
    <row r="253" ht="12" hidden="1" customHeight="1"/>
    <row r="254" ht="12" hidden="1" customHeight="1"/>
    <row r="255" ht="12" hidden="1" customHeight="1"/>
    <row r="256" ht="12" hidden="1" customHeight="1"/>
    <row r="257" ht="12" hidden="1" customHeight="1"/>
    <row r="258" ht="12" hidden="1" customHeight="1"/>
    <row r="259" ht="12" hidden="1" customHeight="1"/>
    <row r="260" ht="12" hidden="1" customHeight="1"/>
    <row r="261" ht="12" hidden="1" customHeight="1"/>
    <row r="262" ht="12" hidden="1" customHeight="1"/>
    <row r="263" ht="12" hidden="1" customHeight="1"/>
    <row r="264" ht="12" hidden="1" customHeight="1"/>
    <row r="265" ht="12" hidden="1" customHeight="1"/>
    <row r="266" ht="12" hidden="1" customHeight="1"/>
    <row r="267" ht="12" hidden="1" customHeight="1"/>
    <row r="268" ht="12" hidden="1" customHeight="1"/>
    <row r="269" ht="12" hidden="1" customHeight="1"/>
    <row r="270" ht="12" hidden="1" customHeight="1"/>
    <row r="271" ht="12" hidden="1" customHeight="1"/>
    <row r="272" ht="12" hidden="1" customHeight="1"/>
    <row r="273" ht="12" hidden="1" customHeight="1"/>
    <row r="274" ht="12" hidden="1" customHeight="1"/>
    <row r="275" ht="12" hidden="1" customHeight="1"/>
    <row r="276" ht="12" hidden="1" customHeight="1"/>
    <row r="277" ht="12" hidden="1" customHeight="1"/>
    <row r="278" ht="12" hidden="1" customHeight="1"/>
    <row r="279" ht="12" hidden="1" customHeight="1"/>
    <row r="280" ht="12" hidden="1" customHeight="1"/>
    <row r="281" ht="12" hidden="1" customHeight="1"/>
    <row r="282" ht="12" hidden="1" customHeight="1"/>
    <row r="283" ht="12" hidden="1" customHeight="1"/>
    <row r="284" ht="12" hidden="1" customHeight="1"/>
    <row r="285" ht="12" hidden="1" customHeight="1"/>
    <row r="286" ht="12" hidden="1" customHeight="1"/>
    <row r="287" ht="12" hidden="1" customHeight="1"/>
    <row r="288" ht="12" hidden="1" customHeight="1"/>
    <row r="289" ht="12" hidden="1" customHeight="1"/>
    <row r="290" ht="12" hidden="1" customHeight="1"/>
    <row r="291" ht="12" hidden="1" customHeight="1"/>
    <row r="292" ht="12" hidden="1" customHeight="1"/>
    <row r="293" ht="12" hidden="1" customHeight="1"/>
    <row r="294" ht="12" hidden="1" customHeight="1"/>
    <row r="295" ht="12" hidden="1" customHeight="1"/>
    <row r="296" ht="12" hidden="1" customHeight="1"/>
    <row r="297" ht="12" hidden="1" customHeight="1"/>
    <row r="298" ht="12" hidden="1" customHeight="1"/>
    <row r="299" ht="12" hidden="1" customHeight="1"/>
    <row r="300" ht="12" hidden="1" customHeight="1"/>
    <row r="301" ht="12" hidden="1" customHeight="1"/>
    <row r="302" ht="12" hidden="1" customHeight="1"/>
    <row r="303" ht="12" hidden="1" customHeight="1"/>
    <row r="304" ht="12" hidden="1" customHeight="1"/>
    <row r="305" spans="3:10" ht="12" hidden="1" customHeight="1"/>
    <row r="306" spans="3:10" ht="12" hidden="1" customHeight="1"/>
    <row r="307" spans="3:10" ht="12" hidden="1" customHeight="1"/>
    <row r="308" spans="3:10" ht="12" hidden="1" customHeight="1"/>
    <row r="309" spans="3:10" ht="12" hidden="1" customHeight="1"/>
    <row r="310" spans="3:10" ht="12" hidden="1" customHeight="1"/>
    <row r="311" spans="3:10" ht="12" hidden="1" customHeight="1"/>
    <row r="312" spans="3:10" ht="12" hidden="1" customHeight="1"/>
    <row r="313" spans="3:10" ht="12" hidden="1" customHeight="1"/>
    <row r="314" spans="3:10" ht="12" hidden="1" customHeight="1"/>
    <row r="315" spans="3:10" ht="12" hidden="1" customHeight="1"/>
    <row r="316" spans="3:10" ht="12" hidden="1" customHeight="1"/>
    <row r="317" spans="3:10" ht="12" hidden="1" customHeight="1"/>
    <row r="318" spans="3:10" ht="12" hidden="1" customHeight="1"/>
    <row r="319" spans="3:10" ht="12" hidden="1" customHeight="1">
      <c r="C319" s="219" t="s">
        <v>1753</v>
      </c>
      <c r="G319" s="1541"/>
      <c r="H319" s="1541" t="s">
        <v>1754</v>
      </c>
      <c r="I319" s="1541"/>
      <c r="J319" s="219" t="s">
        <v>3270</v>
      </c>
    </row>
    <row r="320" spans="3:10" ht="12" hidden="1" customHeight="1">
      <c r="C320" s="219" t="s">
        <v>1753</v>
      </c>
      <c r="G320" s="1541"/>
      <c r="H320" s="1541" t="s">
        <v>1754</v>
      </c>
      <c r="I320" s="1541"/>
    </row>
    <row r="321" ht="12" hidden="1" customHeight="1"/>
  </sheetData>
  <customSheetViews>
    <customSheetView guid="{B96AA43F-C6B6-4097-9127-C885199888B4}" showGridLines="0" hiddenColumns="1">
      <selection activeCell="G22" sqref="G22"/>
      <pageMargins left="0.70866141732283472" right="0.70866141732283472" top="0.74803149606299213" bottom="0.74803149606299213" header="0.31496062992125984" footer="0.31496062992125984"/>
      <pageSetup paperSize="9" orientation="portrait" r:id="rId1"/>
      <headerFooter>
        <oddHeader>&amp;L&amp;F&amp;R&amp;A</oddHeader>
        <oddFooter>&amp;R&amp;D</oddFooter>
      </headerFooter>
    </customSheetView>
    <customSheetView guid="{4561BCBD-DB5E-4D30-A9CE-7BB23B692C5E}" showGridLines="0" hiddenColumns="1">
      <selection activeCell="H5" sqref="H5:I5"/>
      <pageMargins left="0.70866141732283472" right="0.70866141732283472" top="0.74803149606299213" bottom="0.74803149606299213" header="0.31496062992125984" footer="0.31496062992125984"/>
      <pageSetup paperSize="9" orientation="portrait" r:id="rId2"/>
      <headerFooter>
        <oddHeader>&amp;L&amp;F&amp;R&amp;A</oddHeader>
        <oddFooter>&amp;R&amp;D</oddFooter>
      </headerFooter>
    </customSheetView>
    <customSheetView guid="{15FEF1C5-8ED8-40F7-B190-479F9E1DDCD0}" showGridLines="0" hiddenColumns="1">
      <selection activeCell="I23" sqref="I23"/>
      <pageMargins left="0.70866141732283472" right="0.70866141732283472" top="0.74803149606299213" bottom="0.74803149606299213" header="0.31496062992125984" footer="0.31496062992125984"/>
      <pageSetup paperSize="9" orientation="portrait" r:id="rId3"/>
      <headerFooter>
        <oddHeader>&amp;L&amp;F&amp;R&amp;A</oddHeader>
        <oddFooter>&amp;R&amp;D</oddFooter>
      </headerFooter>
    </customSheetView>
    <customSheetView guid="{10FE0AC7-DC28-4361-9D3E-E82A44C052DC}">
      <pageMargins left="0.70866141732283472" right="0.70866141732283472" top="0.74803149606299213" bottom="0.74803149606299213" header="0.31496062992125984" footer="0.31496062992125984"/>
      <pageSetup paperSize="9" orientation="portrait" r:id="rId4"/>
      <headerFooter>
        <oddHeader>&amp;L&amp;F&amp;R&amp;A</oddHeader>
        <oddFooter>&amp;R&amp;D</oddFooter>
      </headerFooter>
    </customSheetView>
    <customSheetView guid="{1E6FDA0A-7324-47B7-8781-F649F81C62F2}">
      <pageMargins left="0.70866141732283472" right="0.70866141732283472" top="0.74803149606299213" bottom="0.74803149606299213" header="0.31496062992125984" footer="0.31496062992125984"/>
      <pageSetup paperSize="9" orientation="portrait" r:id="rId5"/>
      <headerFooter>
        <oddHeader>&amp;L&amp;F&amp;R&amp;A</oddHeader>
        <oddFooter>&amp;R&amp;D</oddFooter>
      </headerFooter>
    </customSheetView>
    <customSheetView guid="{9B5412D3-CE8B-4D5C-87A1-6A92385B5055}">
      <pageMargins left="0.70866141732283472" right="0.70866141732283472" top="0.74803149606299213" bottom="0.74803149606299213" header="0.31496062992125984" footer="0.31496062992125984"/>
      <pageSetup paperSize="9" orientation="portrait" r:id="rId6"/>
      <headerFooter>
        <oddHeader>&amp;L&amp;F&amp;R&amp;A</oddHeader>
        <oddFooter>&amp;R&amp;D</oddFooter>
      </headerFooter>
    </customSheetView>
    <customSheetView guid="{0988812C-B87C-4041-945B-D3D481C0E3B2}" hiddenColumns="1" topLeftCell="A7">
      <selection activeCell="E11" sqref="E11"/>
      <pageMargins left="0.70866141732283472" right="0.70866141732283472" top="0.74803149606299213" bottom="0.74803149606299213" header="0.31496062992125984" footer="0.31496062992125984"/>
      <pageSetup paperSize="9" orientation="portrait" r:id="rId7"/>
      <headerFooter>
        <oddHeader>&amp;L&amp;F&amp;R&amp;A</oddHeader>
        <oddFooter>&amp;R&amp;D</oddFooter>
      </headerFooter>
    </customSheetView>
    <customSheetView guid="{6026142C-022D-477E-A086-A3D1CB0201B2}" showGridLines="0" hiddenColumns="1">
      <selection activeCell="H5" sqref="H5:I5"/>
      <pageMargins left="0.70866141732283472" right="0.70866141732283472" top="0.74803149606299213" bottom="0.74803149606299213" header="0.31496062992125984" footer="0.31496062992125984"/>
      <pageSetup paperSize="9" orientation="portrait" r:id="rId8"/>
      <headerFooter>
        <oddHeader>&amp;L&amp;F&amp;R&amp;A</oddHeader>
        <oddFooter>&amp;R&amp;D</oddFooter>
      </headerFooter>
    </customSheetView>
    <customSheetView guid="{9861AEDC-A168-4FA5-BC34-0FF06E2D98B0}" showGridLines="0" hiddenColumns="1">
      <selection activeCell="G22" sqref="G22"/>
      <pageMargins left="0.70866141732283472" right="0.70866141732283472" top="0.74803149606299213" bottom="0.74803149606299213" header="0.31496062992125984" footer="0.31496062992125984"/>
      <pageSetup paperSize="9" orientation="portrait" r:id="rId9"/>
      <headerFooter>
        <oddHeader>&amp;L&amp;F&amp;R&amp;A</oddHeader>
        <oddFooter>&amp;R&amp;D</oddFooter>
      </headerFooter>
    </customSheetView>
  </customSheetViews>
  <mergeCells count="3">
    <mergeCell ref="I7:I8"/>
    <mergeCell ref="H7:H8"/>
    <mergeCell ref="K5:K6"/>
  </mergeCells>
  <pageMargins left="0.70866141732283472" right="0.70866141732283472" top="0.74803149606299213" bottom="0.74803149606299213" header="0.31496062992125984" footer="0.31496062992125984"/>
  <pageSetup paperSize="9" orientation="portrait" r:id="rId10"/>
  <headerFooter>
    <oddHeader>&amp;L&amp;F&amp;R&amp;A</oddHeader>
    <oddFooter>&amp;R&amp;D</oddFooter>
  </headerFooter>
  <customProperties>
    <customPr name="EpmWorksheetKeyString_GUID" r:id="rId11"/>
  </customProperties>
  <drawing r:id="rId12"/>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codeName="Feuil103">
    <tabColor rgb="FFFF00FF"/>
    <pageSetUpPr fitToPage="1"/>
  </sheetPr>
  <dimension ref="A1:AX459"/>
  <sheetViews>
    <sheetView showGridLines="0" topLeftCell="D3" workbookViewId="0">
      <selection activeCell="C9" sqref="A1:CM122"/>
    </sheetView>
  </sheetViews>
  <sheetFormatPr baseColWidth="10" defaultColWidth="10.5703125" defaultRowHeight="12" customHeight="1" outlineLevelRow="1" outlineLevelCol="1"/>
  <cols>
    <col min="1" max="3" width="10.5703125" style="219" hidden="1" customWidth="1" outlineLevel="1"/>
    <col min="4" max="4" width="5.140625" style="219" customWidth="1" collapsed="1"/>
    <col min="5" max="5" width="48.5703125" style="236" customWidth="1"/>
    <col min="6" max="7" width="11.5703125" style="236" customWidth="1"/>
    <col min="8" max="8" width="10.85546875" style="236" hidden="1" customWidth="1" outlineLevel="1"/>
    <col min="9" max="13" width="10.85546875" style="293" hidden="1" customWidth="1" outlineLevel="1"/>
    <col min="14" max="16" width="15.140625" style="293" hidden="1" customWidth="1" outlineLevel="1"/>
    <col min="17" max="23" width="18" style="293" hidden="1" customWidth="1" outlineLevel="1"/>
    <col min="24" max="24" width="16.42578125" style="219" customWidth="1" collapsed="1"/>
    <col min="25" max="28" width="16.42578125" style="4526" customWidth="1"/>
    <col min="29" max="29" width="16.42578125" style="219" customWidth="1"/>
    <col min="30" max="31" width="16.42578125" style="4526" customWidth="1"/>
    <col min="32" max="32" width="20.5703125" style="219" hidden="1" customWidth="1" outlineLevel="1"/>
    <col min="33" max="33" width="64.85546875" style="219" hidden="1" customWidth="1" outlineLevel="1"/>
    <col min="34" max="41" width="10.5703125" style="219" hidden="1" customWidth="1" outlineLevel="1"/>
    <col min="42" max="43" width="12.140625" style="219" hidden="1" customWidth="1" outlineLevel="1"/>
    <col min="44" max="44" width="10.5703125" style="219" hidden="1" customWidth="1" outlineLevel="1"/>
    <col min="45" max="47" width="12.5703125" style="219" hidden="1" customWidth="1" outlineLevel="1"/>
    <col min="48" max="48" width="6.5703125" style="219" hidden="1" customWidth="1" outlineLevel="1"/>
    <col min="49" max="49" width="10.5703125" style="219" hidden="1" customWidth="1" outlineLevel="1"/>
    <col min="50" max="50" width="10.5703125" style="219" collapsed="1"/>
    <col min="51" max="16384" width="10.5703125" style="219"/>
  </cols>
  <sheetData>
    <row r="1" spans="1:34" ht="12" hidden="1" customHeight="1">
      <c r="G1" s="2990" t="s">
        <v>1751</v>
      </c>
      <c r="K1" s="544"/>
      <c r="L1" s="544"/>
      <c r="M1" s="544"/>
      <c r="N1" s="544"/>
      <c r="O1" s="844"/>
      <c r="P1" s="844"/>
      <c r="Q1" s="544"/>
      <c r="R1" s="844"/>
      <c r="S1" s="844"/>
      <c r="T1" s="844"/>
      <c r="U1" s="844"/>
      <c r="V1" s="844"/>
      <c r="W1" s="844"/>
      <c r="X1" s="544"/>
      <c r="Y1" s="844"/>
      <c r="Z1" s="844"/>
      <c r="AA1" s="844"/>
      <c r="AB1" s="844"/>
      <c r="AC1" s="544"/>
      <c r="AD1" s="844"/>
      <c r="AE1" s="5632"/>
    </row>
    <row r="2" spans="1:34" ht="12" hidden="1" customHeight="1">
      <c r="A2" s="221" t="s">
        <v>1645</v>
      </c>
      <c r="B2" s="221" t="s">
        <v>1645</v>
      </c>
      <c r="C2" s="221" t="s">
        <v>1645</v>
      </c>
      <c r="E2" s="1471" t="s">
        <v>10546</v>
      </c>
      <c r="F2" s="1049"/>
      <c r="K2" s="544"/>
      <c r="L2" s="544"/>
      <c r="M2" s="544"/>
      <c r="N2" s="5732"/>
      <c r="O2" s="5732"/>
      <c r="P2" s="5732"/>
      <c r="Q2" s="5732"/>
      <c r="R2" s="5732"/>
      <c r="S2" s="5732"/>
      <c r="T2" s="5732"/>
      <c r="U2" s="5732"/>
      <c r="V2" s="5732"/>
      <c r="W2" s="5732"/>
      <c r="X2" s="5732"/>
      <c r="Y2" s="5732"/>
      <c r="Z2" s="5732"/>
      <c r="AA2" s="5732"/>
      <c r="AB2" s="5732"/>
      <c r="AC2" s="5732"/>
      <c r="AD2" s="5732"/>
      <c r="AE2" s="1404"/>
    </row>
    <row r="3" spans="1:34" ht="23.45" customHeight="1">
      <c r="A3" s="221" t="s">
        <v>1653</v>
      </c>
      <c r="B3" s="221" t="s">
        <v>1653</v>
      </c>
      <c r="C3" s="221" t="s">
        <v>1653</v>
      </c>
      <c r="J3" s="536"/>
      <c r="K3" s="5728"/>
      <c r="L3" s="544"/>
      <c r="M3" s="544"/>
      <c r="N3" s="7313"/>
      <c r="O3" s="7313"/>
      <c r="P3" s="7313"/>
      <c r="Q3" s="7313"/>
      <c r="R3" s="7313"/>
      <c r="S3" s="7313"/>
      <c r="T3" s="7313"/>
      <c r="U3" s="7313"/>
      <c r="V3" s="7313"/>
      <c r="W3" s="7313"/>
      <c r="X3" s="7313"/>
      <c r="Y3" s="7313"/>
      <c r="Z3" s="7313"/>
      <c r="AA3" s="7313"/>
      <c r="AB3" s="7313"/>
      <c r="AC3" s="7313"/>
      <c r="AD3" s="7313"/>
      <c r="AE3" s="1404"/>
    </row>
    <row r="4" spans="1:34" ht="12" customHeight="1">
      <c r="A4" s="221" t="s">
        <v>1655</v>
      </c>
      <c r="B4" s="221" t="s">
        <v>1656</v>
      </c>
      <c r="C4" s="221" t="s">
        <v>3305</v>
      </c>
      <c r="E4" s="1367" t="s">
        <v>773</v>
      </c>
      <c r="F4" s="7311">
        <v>45291</v>
      </c>
      <c r="G4" s="7310">
        <v>44926</v>
      </c>
      <c r="H4" s="7314">
        <v>44562</v>
      </c>
      <c r="I4" s="5639"/>
      <c r="J4" s="4526"/>
      <c r="K4" s="844"/>
      <c r="L4" s="544"/>
      <c r="M4" s="544"/>
      <c r="N4" s="544"/>
      <c r="O4" s="544"/>
      <c r="P4" s="544"/>
      <c r="Q4" s="844"/>
      <c r="R4" s="844"/>
      <c r="S4" s="844"/>
      <c r="T4" s="844"/>
      <c r="U4" s="844"/>
      <c r="V4" s="844"/>
      <c r="W4" s="844"/>
      <c r="X4" s="844"/>
      <c r="Y4" s="844"/>
      <c r="Z4" s="844"/>
      <c r="AA4" s="844"/>
      <c r="AB4" s="844"/>
      <c r="AC4" s="844"/>
      <c r="AD4" s="844"/>
    </row>
    <row r="5" spans="1:34" ht="12" customHeight="1">
      <c r="A5" s="221" t="s">
        <v>1657</v>
      </c>
      <c r="B5" s="221" t="s">
        <v>1657</v>
      </c>
      <c r="C5" s="221" t="s">
        <v>1657</v>
      </c>
      <c r="E5" s="1368" t="s">
        <v>148</v>
      </c>
      <c r="F5" s="7311"/>
      <c r="G5" s="7310"/>
      <c r="H5" s="7315"/>
      <c r="I5" s="5639"/>
      <c r="J5" s="536"/>
      <c r="K5" s="5728"/>
      <c r="L5" s="544"/>
      <c r="M5" s="544"/>
      <c r="N5" s="544"/>
      <c r="O5" s="544"/>
      <c r="P5" s="544"/>
      <c r="Q5" s="844"/>
      <c r="R5" s="844"/>
      <c r="S5" s="844"/>
      <c r="T5" s="844"/>
      <c r="U5" s="844"/>
      <c r="V5" s="844"/>
      <c r="W5" s="844"/>
      <c r="X5" s="844"/>
      <c r="Y5" s="844"/>
      <c r="Z5" s="844"/>
      <c r="AA5" s="844"/>
      <c r="AB5" s="844"/>
      <c r="AC5" s="844"/>
      <c r="AD5" s="5729"/>
    </row>
    <row r="6" spans="1:34" ht="12" customHeight="1">
      <c r="A6" s="221"/>
      <c r="B6" s="221"/>
      <c r="C6" s="221"/>
      <c r="E6" s="1369" t="s">
        <v>755</v>
      </c>
      <c r="F6" s="5968">
        <v>1040833</v>
      </c>
      <c r="G6" s="5972">
        <v>857789</v>
      </c>
      <c r="H6" s="1401">
        <v>857789</v>
      </c>
      <c r="I6" s="543" t="s">
        <v>8504</v>
      </c>
      <c r="J6" s="5640"/>
      <c r="K6" s="5721"/>
      <c r="L6" s="544"/>
      <c r="M6" s="5357"/>
      <c r="N6" s="5357"/>
      <c r="O6" s="5357"/>
      <c r="P6" s="5357"/>
      <c r="Q6" s="5357"/>
      <c r="R6" s="5357"/>
      <c r="S6" s="5357"/>
      <c r="T6" s="5357"/>
      <c r="U6" s="5357"/>
      <c r="V6" s="5357"/>
      <c r="W6" s="5357"/>
      <c r="X6" s="5357"/>
      <c r="Y6" s="5357"/>
      <c r="Z6" s="5357"/>
      <c r="AA6" s="5357"/>
      <c r="AB6" s="5357"/>
      <c r="AC6" s="5357"/>
      <c r="AD6" s="5357"/>
    </row>
    <row r="7" spans="1:34" ht="12" customHeight="1">
      <c r="A7" s="221" t="s">
        <v>1658</v>
      </c>
      <c r="B7" s="221" t="s">
        <v>1658</v>
      </c>
      <c r="C7" s="221" t="s">
        <v>1658</v>
      </c>
      <c r="E7" s="1261" t="s">
        <v>779</v>
      </c>
      <c r="F7" s="5840">
        <v>29990</v>
      </c>
      <c r="G7" s="5771">
        <v>82118</v>
      </c>
      <c r="H7" s="322">
        <v>0</v>
      </c>
      <c r="I7" s="4526"/>
      <c r="J7" s="5401"/>
      <c r="K7" s="5357"/>
      <c r="L7" s="844"/>
      <c r="M7" s="5357"/>
      <c r="N7" s="5357"/>
      <c r="O7" s="5357"/>
      <c r="P7" s="5357"/>
      <c r="Q7" s="5357"/>
      <c r="R7" s="5357"/>
      <c r="S7" s="5357"/>
      <c r="T7" s="5357"/>
      <c r="U7" s="5357"/>
      <c r="V7" s="5357"/>
      <c r="W7" s="5357"/>
      <c r="X7" s="5357"/>
      <c r="Y7" s="5357"/>
      <c r="Z7" s="5357"/>
      <c r="AA7" s="5357"/>
      <c r="AB7" s="5357"/>
      <c r="AC7" s="5357"/>
      <c r="AD7" s="5357"/>
      <c r="AE7" s="3099"/>
    </row>
    <row r="8" spans="1:34" ht="12" hidden="1" customHeight="1" outlineLevel="1">
      <c r="A8" s="221" t="s">
        <v>1662</v>
      </c>
      <c r="B8" s="221" t="s">
        <v>1662</v>
      </c>
      <c r="C8" s="221" t="s">
        <v>1662</v>
      </c>
      <c r="E8" s="1261" t="s">
        <v>9176</v>
      </c>
      <c r="F8" s="5840">
        <v>0</v>
      </c>
      <c r="G8" s="5771">
        <v>0</v>
      </c>
      <c r="H8" s="322">
        <v>0</v>
      </c>
      <c r="I8" s="543"/>
      <c r="J8" s="5401"/>
      <c r="K8" s="5357"/>
      <c r="L8" s="544"/>
      <c r="M8" s="5357"/>
      <c r="N8" s="5357"/>
      <c r="O8" s="5357"/>
      <c r="P8" s="5357"/>
      <c r="Q8" s="5357"/>
      <c r="R8" s="5357"/>
      <c r="S8" s="5357"/>
      <c r="T8" s="5357"/>
      <c r="U8" s="5357"/>
      <c r="V8" s="5357"/>
      <c r="W8" s="5357"/>
      <c r="X8" s="5357"/>
      <c r="Y8" s="5357"/>
      <c r="Z8" s="5357"/>
      <c r="AA8" s="5357"/>
      <c r="AB8" s="5357"/>
      <c r="AC8" s="5357"/>
      <c r="AD8" s="5357"/>
    </row>
    <row r="9" spans="1:34" ht="21" hidden="1" customHeight="1" outlineLevel="1">
      <c r="A9" s="221" t="s">
        <v>1776</v>
      </c>
      <c r="B9" s="221" t="s">
        <v>1776</v>
      </c>
      <c r="C9" s="221" t="s">
        <v>1776</v>
      </c>
      <c r="E9" s="1261" t="s">
        <v>9177</v>
      </c>
      <c r="F9" s="5840">
        <v>0</v>
      </c>
      <c r="G9" s="5771">
        <v>0</v>
      </c>
      <c r="H9" s="322">
        <v>0</v>
      </c>
      <c r="I9" s="543"/>
      <c r="J9" s="5401"/>
      <c r="K9" s="5357"/>
      <c r="L9" s="5357"/>
      <c r="M9" s="5357"/>
      <c r="N9" s="5357"/>
      <c r="O9" s="5357"/>
      <c r="P9" s="5357"/>
      <c r="Q9" s="5357"/>
      <c r="R9" s="5357"/>
      <c r="S9" s="5357"/>
      <c r="T9" s="5357"/>
      <c r="U9" s="5357"/>
      <c r="V9" s="5357"/>
      <c r="W9" s="5357"/>
      <c r="X9" s="5357"/>
      <c r="Y9" s="5357"/>
      <c r="Z9" s="5357"/>
      <c r="AA9" s="5357"/>
      <c r="AB9" s="5357"/>
      <c r="AC9" s="5357"/>
      <c r="AD9" s="5357"/>
    </row>
    <row r="10" spans="1:34" ht="12" customHeight="1" collapsed="1">
      <c r="E10" s="1261" t="s">
        <v>780</v>
      </c>
      <c r="F10" s="5840">
        <v>-59277</v>
      </c>
      <c r="G10" s="5771">
        <v>-33544</v>
      </c>
      <c r="H10" s="322">
        <v>0</v>
      </c>
      <c r="I10" s="678"/>
      <c r="J10" s="5401"/>
      <c r="K10" s="5357"/>
      <c r="L10" s="5357"/>
      <c r="M10" s="5357"/>
      <c r="N10" s="5357"/>
      <c r="O10" s="5357"/>
      <c r="P10" s="5357"/>
      <c r="Q10" s="5357"/>
      <c r="R10" s="5357"/>
      <c r="S10" s="5357"/>
      <c r="T10" s="5357"/>
      <c r="U10" s="5357"/>
      <c r="V10" s="5357"/>
      <c r="W10" s="5357"/>
      <c r="X10" s="5357"/>
      <c r="Y10" s="5357"/>
      <c r="Z10" s="5357"/>
      <c r="AA10" s="5357"/>
      <c r="AB10" s="5357"/>
      <c r="AC10" s="5357"/>
      <c r="AD10" s="5357"/>
    </row>
    <row r="11" spans="1:34" ht="12" customHeight="1">
      <c r="E11" s="1261" t="s">
        <v>781</v>
      </c>
      <c r="F11" s="5840">
        <v>-8019</v>
      </c>
      <c r="G11" s="5771">
        <v>-4924</v>
      </c>
      <c r="H11" s="322">
        <v>0</v>
      </c>
      <c r="I11" s="219"/>
      <c r="J11" s="5401"/>
      <c r="K11" s="5357"/>
      <c r="L11" s="5357"/>
      <c r="M11" s="5357"/>
      <c r="N11" s="5357"/>
      <c r="O11" s="5357"/>
      <c r="P11" s="5357"/>
      <c r="Q11" s="5357"/>
      <c r="R11" s="5357"/>
      <c r="S11" s="5357"/>
      <c r="T11" s="5357"/>
      <c r="U11" s="5357"/>
      <c r="V11" s="5357"/>
      <c r="W11" s="5357"/>
      <c r="X11" s="5357"/>
      <c r="Y11" s="5357"/>
      <c r="Z11" s="5357"/>
      <c r="AA11" s="5357"/>
      <c r="AB11" s="5357"/>
      <c r="AC11" s="5357"/>
      <c r="AD11" s="5357"/>
    </row>
    <row r="12" spans="1:34" ht="12" customHeight="1">
      <c r="E12" s="1261" t="s">
        <v>767</v>
      </c>
      <c r="F12" s="5840">
        <v>-76100</v>
      </c>
      <c r="G12" s="5771">
        <v>-305</v>
      </c>
      <c r="H12" s="322">
        <v>0</v>
      </c>
      <c r="I12" s="219"/>
      <c r="J12" s="5401"/>
      <c r="K12" s="5357"/>
      <c r="L12" s="5357"/>
      <c r="M12" s="5357"/>
      <c r="N12" s="5357"/>
      <c r="O12" s="5357"/>
      <c r="P12" s="5357"/>
      <c r="Q12" s="5357"/>
      <c r="R12" s="5357"/>
      <c r="S12" s="5357"/>
      <c r="T12" s="5357"/>
      <c r="U12" s="5357"/>
      <c r="V12" s="5357"/>
      <c r="W12" s="5357"/>
      <c r="X12" s="5357"/>
      <c r="Y12" s="5357"/>
      <c r="Z12" s="5357"/>
      <c r="AA12" s="5357"/>
      <c r="AB12" s="5357"/>
      <c r="AC12" s="5357"/>
      <c r="AD12" s="5357"/>
    </row>
    <row r="13" spans="1:34" ht="12" customHeight="1">
      <c r="E13" s="1261" t="s">
        <v>782</v>
      </c>
      <c r="F13" s="5840">
        <v>124</v>
      </c>
      <c r="G13" s="5771">
        <v>937</v>
      </c>
      <c r="H13" s="322">
        <v>0</v>
      </c>
      <c r="I13" s="5401"/>
      <c r="J13" s="5401"/>
      <c r="K13" s="5357"/>
      <c r="L13" s="5357"/>
      <c r="M13" s="5357"/>
      <c r="N13" s="5357"/>
      <c r="O13" s="5357"/>
      <c r="P13" s="5357"/>
      <c r="Q13" s="5357"/>
      <c r="R13" s="5357"/>
      <c r="S13" s="5357"/>
      <c r="T13" s="5357"/>
      <c r="U13" s="5357"/>
      <c r="V13" s="5357"/>
      <c r="W13" s="5357"/>
      <c r="X13" s="5357"/>
      <c r="Y13" s="5357"/>
      <c r="Z13" s="5357"/>
      <c r="AA13" s="5357"/>
      <c r="AB13" s="5357"/>
      <c r="AC13" s="5357"/>
      <c r="AD13" s="5357"/>
    </row>
    <row r="14" spans="1:34" ht="12" hidden="1" customHeight="1" outlineLevel="1">
      <c r="E14" s="1261" t="s">
        <v>2112</v>
      </c>
      <c r="F14" s="5840">
        <v>0</v>
      </c>
      <c r="G14" s="5771">
        <v>0</v>
      </c>
      <c r="H14" s="1175">
        <v>0</v>
      </c>
      <c r="I14" s="5641"/>
      <c r="J14" s="5641"/>
      <c r="K14" s="5357"/>
      <c r="L14" s="5641"/>
      <c r="M14" s="5357"/>
      <c r="N14" s="5357"/>
      <c r="O14" s="5357"/>
      <c r="P14" s="5357"/>
      <c r="Q14" s="5357"/>
      <c r="R14" s="5357"/>
      <c r="S14" s="5357"/>
      <c r="T14" s="5357"/>
      <c r="U14" s="5357"/>
      <c r="V14" s="5357"/>
      <c r="W14" s="5357"/>
      <c r="X14" s="5357"/>
      <c r="Y14" s="5357"/>
      <c r="Z14" s="5357"/>
      <c r="AA14" s="5357"/>
      <c r="AB14" s="5357"/>
      <c r="AC14" s="5357"/>
      <c r="AD14" s="5357"/>
    </row>
    <row r="15" spans="1:34" ht="12" customHeight="1" collapsed="1">
      <c r="E15" s="5634" t="s">
        <v>783</v>
      </c>
      <c r="F15" s="5840">
        <v>388</v>
      </c>
      <c r="G15" s="5771">
        <v>138763</v>
      </c>
      <c r="H15" s="322">
        <v>0</v>
      </c>
      <c r="I15" s="865"/>
      <c r="J15" s="5401"/>
      <c r="K15" s="5357"/>
      <c r="L15" s="5357"/>
      <c r="M15" s="5357"/>
      <c r="N15" s="5357"/>
      <c r="O15" s="5357"/>
      <c r="P15" s="5357"/>
      <c r="Q15" s="5357"/>
      <c r="R15" s="5357"/>
      <c r="S15" s="5357"/>
      <c r="T15" s="5357"/>
      <c r="U15" s="5357"/>
      <c r="V15" s="5357"/>
      <c r="W15" s="5357"/>
      <c r="X15" s="5357"/>
      <c r="Y15" s="5357"/>
      <c r="Z15" s="5357"/>
      <c r="AA15" s="5357"/>
      <c r="AB15" s="5357"/>
      <c r="AC15" s="5357"/>
      <c r="AD15" s="5357"/>
    </row>
    <row r="16" spans="1:34" ht="12" customHeight="1">
      <c r="E16" s="828" t="s">
        <v>766</v>
      </c>
      <c r="F16" s="5971">
        <v>927939</v>
      </c>
      <c r="G16" s="5942">
        <v>1040834</v>
      </c>
      <c r="H16" s="1258">
        <v>857789</v>
      </c>
      <c r="I16" s="5642"/>
      <c r="J16" s="5642"/>
      <c r="K16" s="5642"/>
      <c r="L16" s="5642"/>
      <c r="M16" s="5642"/>
      <c r="N16" s="5642"/>
      <c r="O16" s="5642"/>
      <c r="P16" s="5642"/>
      <c r="Q16" s="5642"/>
      <c r="R16" s="5642"/>
      <c r="S16" s="5642"/>
      <c r="T16" s="5642"/>
      <c r="U16" s="5642"/>
      <c r="V16" s="5642"/>
      <c r="W16" s="5642"/>
      <c r="X16" s="5733"/>
      <c r="Y16" s="5733"/>
      <c r="Z16" s="5733"/>
      <c r="AA16" s="5733"/>
      <c r="AB16" s="5733"/>
      <c r="AC16" s="844"/>
      <c r="AD16" s="844"/>
      <c r="AG16" s="220"/>
      <c r="AH16" s="220"/>
    </row>
    <row r="17" spans="5:49" ht="12" customHeight="1">
      <c r="AH17" s="539" t="s">
        <v>1776</v>
      </c>
      <c r="AI17" s="539" t="s">
        <v>1662</v>
      </c>
      <c r="AJ17" s="540" t="s">
        <v>2129</v>
      </c>
      <c r="AK17" s="540" t="s">
        <v>2110</v>
      </c>
      <c r="AL17" s="540" t="s">
        <v>1731</v>
      </c>
      <c r="AM17" s="540" t="s">
        <v>9183</v>
      </c>
      <c r="AN17" s="540" t="s">
        <v>9186</v>
      </c>
      <c r="AO17" s="540" t="s">
        <v>9185</v>
      </c>
      <c r="AP17" s="540" t="s">
        <v>9187</v>
      </c>
      <c r="AQ17" s="540" t="s">
        <v>9188</v>
      </c>
      <c r="AR17" s="540" t="s">
        <v>10547</v>
      </c>
      <c r="AS17" s="540" t="s">
        <v>9190</v>
      </c>
      <c r="AT17" s="540"/>
      <c r="AU17" s="540"/>
      <c r="AV17" s="540" t="s">
        <v>9182</v>
      </c>
    </row>
    <row r="18" spans="5:49" ht="19.5" hidden="1" customHeight="1" collapsed="1">
      <c r="E18" s="390"/>
      <c r="F18" s="391">
        <v>-1</v>
      </c>
      <c r="G18" s="5367">
        <v>-1</v>
      </c>
      <c r="H18" s="391">
        <v>0</v>
      </c>
      <c r="I18" s="5402"/>
      <c r="J18" s="5402"/>
      <c r="K18" s="5402"/>
      <c r="L18" s="5402"/>
      <c r="M18" s="5402"/>
      <c r="N18" s="5402"/>
      <c r="O18" s="5402"/>
      <c r="P18" s="5402"/>
      <c r="Q18" s="5402"/>
      <c r="R18" s="5402"/>
      <c r="S18" s="5402"/>
      <c r="T18" s="5402"/>
      <c r="U18" s="5402"/>
      <c r="V18" s="5402"/>
      <c r="W18" s="5402"/>
      <c r="AH18" s="306" t="s">
        <v>10548</v>
      </c>
      <c r="AI18" s="306" t="s">
        <v>2009</v>
      </c>
      <c r="AJ18" s="306" t="s">
        <v>3307</v>
      </c>
      <c r="AK18" s="306" t="s">
        <v>10549</v>
      </c>
      <c r="AL18" s="306" t="s">
        <v>9193</v>
      </c>
      <c r="AM18" s="306" t="s">
        <v>10550</v>
      </c>
      <c r="AN18" s="306" t="s">
        <v>9197</v>
      </c>
      <c r="AO18" s="306" t="s">
        <v>9196</v>
      </c>
      <c r="AP18" s="306" t="s">
        <v>9198</v>
      </c>
      <c r="AQ18" s="306" t="s">
        <v>9179</v>
      </c>
      <c r="AR18" s="306" t="s">
        <v>9199</v>
      </c>
      <c r="AS18" s="306" t="s">
        <v>9200</v>
      </c>
      <c r="AT18" s="306"/>
      <c r="AU18" s="306"/>
      <c r="AV18" s="306"/>
      <c r="AW18" s="1402" t="s">
        <v>8719</v>
      </c>
    </row>
    <row r="19" spans="5:49" ht="12" hidden="1" customHeight="1">
      <c r="E19" s="390" t="s">
        <v>9109</v>
      </c>
      <c r="F19" s="391">
        <v>-1</v>
      </c>
      <c r="G19" s="5367">
        <v>-1</v>
      </c>
      <c r="H19" s="391">
        <v>0</v>
      </c>
      <c r="I19" s="5402"/>
      <c r="J19" s="5402"/>
      <c r="K19" s="5402"/>
      <c r="L19" s="5402"/>
      <c r="M19" s="5402"/>
      <c r="N19" s="5402"/>
      <c r="O19" s="5402"/>
      <c r="P19" s="5402"/>
      <c r="Q19" s="5402"/>
      <c r="R19" s="5402"/>
      <c r="S19" s="5402"/>
      <c r="T19" s="5402"/>
      <c r="U19" s="5402"/>
      <c r="V19" s="5402"/>
      <c r="W19" s="5402"/>
      <c r="AF19" s="611" t="s">
        <v>10551</v>
      </c>
      <c r="AG19" s="611" t="s">
        <v>10552</v>
      </c>
      <c r="AH19" s="1385">
        <v>880638</v>
      </c>
      <c r="AI19" s="1385">
        <v>853646</v>
      </c>
      <c r="AJ19" s="1385">
        <v>0</v>
      </c>
      <c r="AK19" s="1385">
        <v>0</v>
      </c>
      <c r="AL19" s="1385">
        <v>0</v>
      </c>
      <c r="AM19" s="1385">
        <v>2016</v>
      </c>
      <c r="AN19" s="1385">
        <v>-28448</v>
      </c>
      <c r="AO19" s="1385">
        <v>0</v>
      </c>
      <c r="AP19" s="1385">
        <v>0</v>
      </c>
      <c r="AQ19" s="1385">
        <v>0</v>
      </c>
      <c r="AR19" s="1385">
        <v>-561</v>
      </c>
      <c r="AS19" s="1385">
        <v>0</v>
      </c>
      <c r="AT19" s="1385"/>
      <c r="AU19" s="1385"/>
      <c r="AV19" s="1385">
        <v>1</v>
      </c>
      <c r="AW19" s="821">
        <v>0</v>
      </c>
    </row>
    <row r="20" spans="5:49" ht="12" hidden="1" customHeight="1">
      <c r="E20" s="390" t="s">
        <v>10553</v>
      </c>
      <c r="F20" s="391">
        <v>0</v>
      </c>
      <c r="G20" s="5367">
        <v>0</v>
      </c>
      <c r="H20" s="391">
        <v>0</v>
      </c>
      <c r="I20" s="5402"/>
      <c r="J20" s="5402"/>
      <c r="K20" s="5402"/>
      <c r="L20" s="5402"/>
      <c r="M20" s="5402"/>
      <c r="N20" s="5402"/>
      <c r="O20" s="5402"/>
      <c r="P20" s="5402"/>
      <c r="Q20" s="5402"/>
      <c r="R20" s="5402"/>
      <c r="S20" s="5402"/>
      <c r="T20" s="5402"/>
      <c r="U20" s="5402"/>
      <c r="V20" s="5402"/>
      <c r="W20" s="5402"/>
      <c r="AF20" s="1403" t="s">
        <v>10554</v>
      </c>
      <c r="AG20" s="1403" t="s">
        <v>10555</v>
      </c>
      <c r="AH20" s="1385">
        <v>-723</v>
      </c>
      <c r="AI20" s="1385">
        <v>-76699</v>
      </c>
      <c r="AJ20" s="1385">
        <v>0</v>
      </c>
      <c r="AK20" s="1385">
        <v>0</v>
      </c>
      <c r="AL20" s="1385">
        <v>0</v>
      </c>
      <c r="AM20" s="1385">
        <v>0</v>
      </c>
      <c r="AN20" s="1385">
        <v>0</v>
      </c>
      <c r="AO20" s="1385">
        <v>0</v>
      </c>
      <c r="AP20" s="1385">
        <v>-76100</v>
      </c>
      <c r="AQ20" s="1385">
        <v>124</v>
      </c>
      <c r="AR20" s="1385">
        <v>0</v>
      </c>
      <c r="AS20" s="1385">
        <v>0</v>
      </c>
      <c r="AT20" s="1385"/>
      <c r="AU20" s="1385"/>
      <c r="AV20" s="1385">
        <v>0</v>
      </c>
      <c r="AW20" s="821">
        <v>0</v>
      </c>
    </row>
    <row r="21" spans="5:49" ht="12" hidden="1" customHeight="1">
      <c r="E21" s="390" t="s">
        <v>1667</v>
      </c>
      <c r="F21" s="391">
        <v>1</v>
      </c>
      <c r="G21" s="5367">
        <v>1</v>
      </c>
      <c r="H21" s="391" t="e">
        <v>#REF!</v>
      </c>
      <c r="I21" s="5402"/>
      <c r="J21" s="5402"/>
      <c r="K21" s="5402"/>
      <c r="L21" s="5402"/>
      <c r="M21" s="5402"/>
      <c r="N21" s="5402"/>
      <c r="O21" s="5402"/>
      <c r="P21" s="5402"/>
      <c r="Q21" s="5402"/>
      <c r="R21" s="5402"/>
      <c r="S21" s="5402"/>
      <c r="T21" s="5402"/>
      <c r="U21" s="5402"/>
      <c r="V21" s="5402"/>
      <c r="W21" s="5402"/>
      <c r="AF21" s="1404" t="s">
        <v>10556</v>
      </c>
      <c r="AG21" s="1404" t="s">
        <v>10557</v>
      </c>
      <c r="AH21" s="1405">
        <v>879915</v>
      </c>
      <c r="AI21" s="1405">
        <v>776947</v>
      </c>
      <c r="AJ21" s="1405">
        <v>0</v>
      </c>
      <c r="AK21" s="1405">
        <v>0</v>
      </c>
      <c r="AL21" s="1405">
        <v>0</v>
      </c>
      <c r="AM21" s="1405">
        <v>2016</v>
      </c>
      <c r="AN21" s="1405">
        <v>-28448</v>
      </c>
      <c r="AO21" s="1405">
        <v>0</v>
      </c>
      <c r="AP21" s="1405">
        <v>-76100</v>
      </c>
      <c r="AQ21" s="1405">
        <v>124</v>
      </c>
      <c r="AR21" s="1405">
        <v>-561</v>
      </c>
      <c r="AS21" s="1405">
        <v>0</v>
      </c>
      <c r="AT21" s="1392"/>
      <c r="AU21" s="1392"/>
      <c r="AV21" s="1405">
        <v>1</v>
      </c>
      <c r="AW21" s="821">
        <v>0</v>
      </c>
    </row>
    <row r="22" spans="5:49" ht="12" hidden="1" customHeight="1">
      <c r="AF22" s="611" t="s">
        <v>10558</v>
      </c>
      <c r="AG22" s="611" t="s">
        <v>10559</v>
      </c>
      <c r="AH22" s="1385">
        <v>77084</v>
      </c>
      <c r="AI22" s="1385">
        <v>78725</v>
      </c>
      <c r="AJ22" s="1385">
        <v>0</v>
      </c>
      <c r="AK22" s="1385">
        <v>0</v>
      </c>
      <c r="AL22" s="1385">
        <v>0</v>
      </c>
      <c r="AM22" s="1385">
        <v>50</v>
      </c>
      <c r="AN22" s="1385">
        <v>-3986</v>
      </c>
      <c r="AO22" s="1385">
        <v>0</v>
      </c>
      <c r="AP22" s="1385">
        <v>0</v>
      </c>
      <c r="AQ22" s="1385">
        <v>0</v>
      </c>
      <c r="AR22" s="5369">
        <v>5578</v>
      </c>
      <c r="AS22" s="1385">
        <v>0</v>
      </c>
      <c r="AT22" s="1385"/>
      <c r="AU22" s="1385"/>
      <c r="AV22" s="1385">
        <v>-1</v>
      </c>
      <c r="AW22" s="821">
        <v>0</v>
      </c>
    </row>
    <row r="23" spans="5:49" ht="12" hidden="1" customHeight="1">
      <c r="E23" s="293"/>
      <c r="F23" s="293"/>
      <c r="AF23" s="1406" t="s">
        <v>10560</v>
      </c>
      <c r="AG23" s="1406" t="s">
        <v>10561</v>
      </c>
      <c r="AH23" s="1385">
        <v>-32485</v>
      </c>
      <c r="AI23" s="1385">
        <v>-33962</v>
      </c>
      <c r="AJ23" s="1385">
        <v>0</v>
      </c>
      <c r="AK23" s="1385">
        <v>0</v>
      </c>
      <c r="AL23" s="1385">
        <v>0</v>
      </c>
      <c r="AM23" s="1385">
        <v>0</v>
      </c>
      <c r="AN23" s="1385">
        <v>3212</v>
      </c>
      <c r="AO23" s="1385">
        <v>-4966</v>
      </c>
      <c r="AP23" s="1385">
        <v>0</v>
      </c>
      <c r="AQ23" s="1385">
        <v>0</v>
      </c>
      <c r="AR23" s="1385">
        <v>277</v>
      </c>
      <c r="AS23" s="1385">
        <v>0</v>
      </c>
      <c r="AT23" s="1385"/>
      <c r="AU23" s="1385"/>
      <c r="AV23" s="1385">
        <v>0</v>
      </c>
      <c r="AW23" s="821">
        <v>0</v>
      </c>
    </row>
    <row r="24" spans="5:49" ht="25.5" hidden="1" customHeight="1">
      <c r="E24" s="5370"/>
      <c r="F24" s="5368"/>
      <c r="AF24" s="1403" t="s">
        <v>10562</v>
      </c>
      <c r="AG24" s="1403" t="s">
        <v>10563</v>
      </c>
      <c r="AH24" s="1385">
        <v>0</v>
      </c>
      <c r="AI24" s="1385">
        <v>0</v>
      </c>
      <c r="AJ24" s="1385">
        <v>0</v>
      </c>
      <c r="AK24" s="1385">
        <v>0</v>
      </c>
      <c r="AL24" s="1385">
        <v>0</v>
      </c>
      <c r="AM24" s="1385">
        <v>0</v>
      </c>
      <c r="AN24" s="1385">
        <v>0</v>
      </c>
      <c r="AO24" s="1385">
        <v>0</v>
      </c>
      <c r="AP24" s="1385">
        <v>0</v>
      </c>
      <c r="AQ24" s="1385">
        <v>0</v>
      </c>
      <c r="AR24" s="1385">
        <v>0</v>
      </c>
      <c r="AS24" s="1385">
        <v>0</v>
      </c>
      <c r="AT24" s="1385"/>
      <c r="AU24" s="1385"/>
      <c r="AV24" s="1385">
        <v>0</v>
      </c>
      <c r="AW24" s="821">
        <v>0</v>
      </c>
    </row>
    <row r="25" spans="5:49" ht="12" hidden="1" customHeight="1">
      <c r="E25" s="3122"/>
      <c r="AF25" s="1404" t="s">
        <v>10564</v>
      </c>
      <c r="AG25" s="1404" t="s">
        <v>10565</v>
      </c>
      <c r="AH25" s="1405">
        <v>44599</v>
      </c>
      <c r="AI25" s="1405">
        <v>44763</v>
      </c>
      <c r="AJ25" s="1405">
        <v>0</v>
      </c>
      <c r="AK25" s="1405">
        <v>0</v>
      </c>
      <c r="AL25" s="1405">
        <v>0</v>
      </c>
      <c r="AM25" s="1405">
        <v>50</v>
      </c>
      <c r="AN25" s="1405">
        <v>-774</v>
      </c>
      <c r="AO25" s="1405">
        <v>-4966</v>
      </c>
      <c r="AP25" s="1405">
        <v>0</v>
      </c>
      <c r="AQ25" s="1405">
        <v>0</v>
      </c>
      <c r="AR25" s="1405">
        <v>5855</v>
      </c>
      <c r="AS25" s="1405">
        <v>0</v>
      </c>
      <c r="AT25" s="1392"/>
      <c r="AU25" s="1392"/>
      <c r="AV25" s="1405">
        <v>-1</v>
      </c>
      <c r="AW25" s="821">
        <v>1</v>
      </c>
    </row>
    <row r="26" spans="5:49" ht="12" hidden="1" customHeight="1">
      <c r="AF26" s="611" t="s">
        <v>10566</v>
      </c>
      <c r="AG26" s="611" t="s">
        <v>10567</v>
      </c>
      <c r="AH26" s="1385">
        <v>96132</v>
      </c>
      <c r="AI26" s="1385">
        <v>99945</v>
      </c>
      <c r="AJ26" s="1385">
        <v>0</v>
      </c>
      <c r="AK26" s="1385">
        <v>0</v>
      </c>
      <c r="AL26" s="1385">
        <v>0</v>
      </c>
      <c r="AM26" s="1385">
        <v>0</v>
      </c>
      <c r="AN26" s="1385">
        <v>-7559</v>
      </c>
      <c r="AO26" s="1385">
        <v>0</v>
      </c>
      <c r="AP26" s="1385">
        <v>0</v>
      </c>
      <c r="AQ26" s="1385">
        <v>0</v>
      </c>
      <c r="AR26" s="5369">
        <v>11372</v>
      </c>
      <c r="AS26" s="1385">
        <v>0</v>
      </c>
      <c r="AT26" s="1385"/>
      <c r="AU26" s="1385"/>
      <c r="AV26" s="1385">
        <v>0</v>
      </c>
      <c r="AW26" s="821">
        <v>0</v>
      </c>
    </row>
    <row r="27" spans="5:49" ht="12" hidden="1" customHeight="1">
      <c r="AF27" s="1406" t="s">
        <v>10568</v>
      </c>
      <c r="AG27" s="1406" t="s">
        <v>10569</v>
      </c>
      <c r="AH27" s="1385">
        <v>-25823</v>
      </c>
      <c r="AI27" s="1385">
        <v>-26074</v>
      </c>
      <c r="AJ27" s="1385">
        <v>0</v>
      </c>
      <c r="AK27" s="1385">
        <v>0</v>
      </c>
      <c r="AL27" s="1385">
        <v>0</v>
      </c>
      <c r="AM27" s="1385">
        <v>0</v>
      </c>
      <c r="AN27" s="1385">
        <v>2549</v>
      </c>
      <c r="AO27" s="1385">
        <v>-3053</v>
      </c>
      <c r="AP27" s="1385">
        <v>0</v>
      </c>
      <c r="AQ27" s="1385">
        <v>0</v>
      </c>
      <c r="AR27" s="1385">
        <v>254</v>
      </c>
      <c r="AS27" s="1385">
        <v>0</v>
      </c>
      <c r="AT27" s="1385"/>
      <c r="AU27" s="1385"/>
      <c r="AV27" s="1385">
        <v>-1</v>
      </c>
      <c r="AW27" s="821">
        <v>0</v>
      </c>
    </row>
    <row r="28" spans="5:49" ht="12" hidden="1" customHeight="1">
      <c r="AF28" s="1403" t="s">
        <v>10570</v>
      </c>
      <c r="AG28" s="1403" t="s">
        <v>10571</v>
      </c>
      <c r="AH28" s="1385">
        <v>0</v>
      </c>
      <c r="AI28" s="1385">
        <v>0</v>
      </c>
      <c r="AJ28" s="1385">
        <v>0</v>
      </c>
      <c r="AK28" s="1385">
        <v>0</v>
      </c>
      <c r="AL28" s="1385">
        <v>0</v>
      </c>
      <c r="AM28" s="1385">
        <v>0</v>
      </c>
      <c r="AN28" s="1385">
        <v>0</v>
      </c>
      <c r="AO28" s="1385">
        <v>0</v>
      </c>
      <c r="AP28" s="1385">
        <v>0</v>
      </c>
      <c r="AQ28" s="1385">
        <v>0</v>
      </c>
      <c r="AR28" s="1385">
        <v>0</v>
      </c>
      <c r="AS28" s="1385">
        <v>0</v>
      </c>
      <c r="AT28" s="1385"/>
      <c r="AU28" s="1385"/>
      <c r="AV28" s="1385">
        <v>0</v>
      </c>
      <c r="AW28" s="821">
        <v>0</v>
      </c>
    </row>
    <row r="29" spans="5:49" ht="12" hidden="1" customHeight="1">
      <c r="AF29" s="1404" t="s">
        <v>10572</v>
      </c>
      <c r="AG29" s="1404" t="s">
        <v>10573</v>
      </c>
      <c r="AH29" s="1405">
        <v>70309</v>
      </c>
      <c r="AI29" s="1405">
        <v>73871</v>
      </c>
      <c r="AJ29" s="1405">
        <v>0</v>
      </c>
      <c r="AK29" s="1405">
        <v>0</v>
      </c>
      <c r="AL29" s="1405">
        <v>0</v>
      </c>
      <c r="AM29" s="1405">
        <v>0</v>
      </c>
      <c r="AN29" s="1405">
        <v>-5010</v>
      </c>
      <c r="AO29" s="1405">
        <v>-3053</v>
      </c>
      <c r="AP29" s="1405">
        <v>0</v>
      </c>
      <c r="AQ29" s="1405">
        <v>0</v>
      </c>
      <c r="AR29" s="1405">
        <v>11626</v>
      </c>
      <c r="AS29" s="1405">
        <v>0</v>
      </c>
      <c r="AT29" s="1392"/>
      <c r="AU29" s="1392"/>
      <c r="AV29" s="1405">
        <v>-1</v>
      </c>
      <c r="AW29" s="821">
        <v>0</v>
      </c>
    </row>
    <row r="30" spans="5:49" ht="12" hidden="1" customHeight="1">
      <c r="AF30" s="611" t="s">
        <v>10574</v>
      </c>
      <c r="AG30" s="611" t="s">
        <v>10575</v>
      </c>
      <c r="AH30" s="1385">
        <v>46010</v>
      </c>
      <c r="AI30" s="1385">
        <v>32357</v>
      </c>
      <c r="AJ30" s="1385">
        <v>0</v>
      </c>
      <c r="AK30" s="1385">
        <v>0</v>
      </c>
      <c r="AL30" s="1385">
        <v>0</v>
      </c>
      <c r="AM30" s="1385">
        <v>27924</v>
      </c>
      <c r="AN30" s="1385">
        <v>-25045</v>
      </c>
      <c r="AO30" s="1385">
        <v>0</v>
      </c>
      <c r="AP30" s="1385">
        <v>0</v>
      </c>
      <c r="AQ30" s="1385">
        <v>0</v>
      </c>
      <c r="AR30" s="5369">
        <v>-16532</v>
      </c>
      <c r="AS30" s="1385">
        <v>0</v>
      </c>
      <c r="AT30" s="1385"/>
      <c r="AU30" s="1385"/>
      <c r="AV30" s="1385">
        <v>0</v>
      </c>
      <c r="AW30" s="1407">
        <v>0</v>
      </c>
    </row>
    <row r="31" spans="5:49" ht="12" hidden="1" customHeight="1">
      <c r="AF31" s="1403" t="s">
        <v>10576</v>
      </c>
      <c r="AG31" s="1403" t="s">
        <v>10577</v>
      </c>
      <c r="AH31" s="1385">
        <v>0</v>
      </c>
      <c r="AI31" s="1385"/>
      <c r="AJ31" s="1385">
        <v>0</v>
      </c>
      <c r="AK31" s="1385">
        <v>0</v>
      </c>
      <c r="AL31" s="1385">
        <v>0</v>
      </c>
      <c r="AM31" s="1385">
        <v>0</v>
      </c>
      <c r="AN31" s="1385">
        <v>0</v>
      </c>
      <c r="AO31" s="1385">
        <v>0</v>
      </c>
      <c r="AP31" s="1385">
        <v>0</v>
      </c>
      <c r="AQ31" s="1385">
        <v>0</v>
      </c>
      <c r="AR31" s="1385">
        <v>0</v>
      </c>
      <c r="AS31" s="1385">
        <v>0</v>
      </c>
      <c r="AT31" s="1385"/>
      <c r="AU31" s="1385"/>
      <c r="AV31" s="1385">
        <v>0</v>
      </c>
      <c r="AW31" s="1407">
        <v>0</v>
      </c>
    </row>
    <row r="32" spans="5:49" ht="12" hidden="1" customHeight="1">
      <c r="AF32" s="1404" t="s">
        <v>10578</v>
      </c>
      <c r="AG32" s="1404" t="s">
        <v>10579</v>
      </c>
      <c r="AH32" s="1405">
        <v>46010</v>
      </c>
      <c r="AI32" s="1405">
        <v>32357</v>
      </c>
      <c r="AJ32" s="1405">
        <v>0</v>
      </c>
      <c r="AK32" s="1405">
        <v>0</v>
      </c>
      <c r="AL32" s="1405">
        <v>0</v>
      </c>
      <c r="AM32" s="1405">
        <v>27924</v>
      </c>
      <c r="AN32" s="1405">
        <v>-25045</v>
      </c>
      <c r="AO32" s="1405">
        <v>0</v>
      </c>
      <c r="AP32" s="1405">
        <v>0</v>
      </c>
      <c r="AQ32" s="1405">
        <v>0</v>
      </c>
      <c r="AR32" s="1405">
        <v>-16532</v>
      </c>
      <c r="AS32" s="1405">
        <v>0</v>
      </c>
      <c r="AT32" s="1392"/>
      <c r="AU32" s="1392"/>
      <c r="AV32" s="1405">
        <v>0</v>
      </c>
      <c r="AW32" s="1407">
        <v>0</v>
      </c>
    </row>
    <row r="33" spans="32:49" ht="12" hidden="1" customHeight="1" thickBot="1">
      <c r="AG33" s="1408" t="s">
        <v>10580</v>
      </c>
      <c r="AH33" s="1409">
        <v>1040833</v>
      </c>
      <c r="AI33" s="1409">
        <v>927938</v>
      </c>
      <c r="AJ33" s="1409">
        <v>0</v>
      </c>
      <c r="AK33" s="1409">
        <v>0</v>
      </c>
      <c r="AL33" s="1409">
        <v>0</v>
      </c>
      <c r="AM33" s="1409">
        <v>29990</v>
      </c>
      <c r="AN33" s="1409">
        <v>-59277</v>
      </c>
      <c r="AO33" s="1409">
        <v>-8019</v>
      </c>
      <c r="AP33" s="1409">
        <v>-76100</v>
      </c>
      <c r="AQ33" s="1409">
        <v>124</v>
      </c>
      <c r="AR33" s="1409">
        <v>388</v>
      </c>
      <c r="AS33" s="1409">
        <v>0</v>
      </c>
      <c r="AT33" s="1410"/>
      <c r="AU33" s="1410"/>
      <c r="AV33" s="1409">
        <v>-1</v>
      </c>
      <c r="AW33" s="1407">
        <v>0</v>
      </c>
    </row>
    <row r="34" spans="32:49" ht="12" hidden="1" customHeight="1"/>
    <row r="35" spans="32:49" ht="12" hidden="1" customHeight="1"/>
    <row r="36" spans="32:49" ht="12" hidden="1" customHeight="1">
      <c r="AH36" s="539" t="s">
        <v>1776</v>
      </c>
      <c r="AI36" s="539" t="s">
        <v>1662</v>
      </c>
      <c r="AJ36" s="540" t="s">
        <v>2129</v>
      </c>
      <c r="AK36" s="540" t="s">
        <v>2110</v>
      </c>
      <c r="AL36" s="540" t="s">
        <v>1731</v>
      </c>
      <c r="AM36" s="540" t="s">
        <v>9183</v>
      </c>
      <c r="AN36" s="540" t="s">
        <v>9186</v>
      </c>
      <c r="AO36" s="540" t="s">
        <v>9185</v>
      </c>
      <c r="AP36" s="540" t="s">
        <v>9187</v>
      </c>
      <c r="AQ36" s="540" t="s">
        <v>9188</v>
      </c>
      <c r="AR36" s="540" t="s">
        <v>9189</v>
      </c>
      <c r="AS36" s="540" t="s">
        <v>9190</v>
      </c>
      <c r="AT36" s="540" t="s">
        <v>3308</v>
      </c>
      <c r="AU36" s="540" t="s">
        <v>3316</v>
      </c>
      <c r="AV36" s="540"/>
    </row>
    <row r="37" spans="32:49" ht="12" hidden="1" customHeight="1">
      <c r="AH37" s="306" t="s">
        <v>10548</v>
      </c>
      <c r="AI37" s="306" t="s">
        <v>2009</v>
      </c>
      <c r="AJ37" s="306" t="s">
        <v>3307</v>
      </c>
      <c r="AK37" s="306" t="s">
        <v>10549</v>
      </c>
      <c r="AL37" s="306" t="s">
        <v>9193</v>
      </c>
      <c r="AM37" s="306" t="s">
        <v>10550</v>
      </c>
      <c r="AN37" s="306" t="s">
        <v>9197</v>
      </c>
      <c r="AO37" s="306" t="s">
        <v>9196</v>
      </c>
      <c r="AP37" s="306" t="s">
        <v>9198</v>
      </c>
      <c r="AQ37" s="306" t="s">
        <v>9179</v>
      </c>
      <c r="AR37" s="306" t="s">
        <v>9199</v>
      </c>
      <c r="AS37" s="306" t="s">
        <v>9200</v>
      </c>
      <c r="AT37" s="306" t="s">
        <v>9191</v>
      </c>
      <c r="AU37" s="306" t="s">
        <v>9192</v>
      </c>
      <c r="AV37" s="306"/>
      <c r="AW37" s="1402" t="s">
        <v>8719</v>
      </c>
    </row>
    <row r="38" spans="32:49" ht="12" hidden="1" customHeight="1">
      <c r="AF38" s="611" t="s">
        <v>10551</v>
      </c>
      <c r="AG38" s="611" t="s">
        <v>10552</v>
      </c>
      <c r="AH38" s="1411">
        <v>772711</v>
      </c>
      <c r="AI38" s="1411">
        <v>880638</v>
      </c>
      <c r="AJ38" s="1411">
        <v>0</v>
      </c>
      <c r="AK38" s="1411">
        <v>0</v>
      </c>
      <c r="AL38" s="1411">
        <v>0</v>
      </c>
      <c r="AM38" s="1411">
        <v>24608</v>
      </c>
      <c r="AN38" s="1411">
        <v>0</v>
      </c>
      <c r="AO38" s="1411">
        <v>0</v>
      </c>
      <c r="AP38" s="1411">
        <v>0</v>
      </c>
      <c r="AQ38" s="1411">
        <v>0</v>
      </c>
      <c r="AR38" s="1411">
        <v>83319</v>
      </c>
      <c r="AS38" s="1411">
        <v>0</v>
      </c>
      <c r="AT38" s="1411">
        <v>24608</v>
      </c>
      <c r="AU38" s="1411">
        <v>0</v>
      </c>
      <c r="AV38" s="1385"/>
      <c r="AW38" s="821">
        <v>-83319</v>
      </c>
    </row>
    <row r="39" spans="32:49" ht="12" hidden="1" customHeight="1">
      <c r="AF39" s="1403" t="s">
        <v>10554</v>
      </c>
      <c r="AG39" s="1403" t="s">
        <v>10555</v>
      </c>
      <c r="AH39" s="1411">
        <v>-1354</v>
      </c>
      <c r="AI39" s="1411">
        <v>-723</v>
      </c>
      <c r="AJ39" s="1411">
        <v>0</v>
      </c>
      <c r="AK39" s="1411">
        <v>0</v>
      </c>
      <c r="AL39" s="1411">
        <v>0</v>
      </c>
      <c r="AM39" s="1411">
        <v>0</v>
      </c>
      <c r="AN39" s="1411">
        <v>0</v>
      </c>
      <c r="AO39" s="1411">
        <v>0</v>
      </c>
      <c r="AP39" s="1411">
        <v>-305</v>
      </c>
      <c r="AQ39" s="1411">
        <v>937</v>
      </c>
      <c r="AR39" s="1411">
        <v>0</v>
      </c>
      <c r="AS39" s="1411">
        <v>0</v>
      </c>
      <c r="AT39" s="1411"/>
      <c r="AU39" s="1411"/>
      <c r="AV39" s="1385"/>
      <c r="AW39" s="821">
        <v>1</v>
      </c>
    </row>
    <row r="40" spans="32:49" ht="12" hidden="1" customHeight="1">
      <c r="AF40" s="1404" t="s">
        <v>10556</v>
      </c>
      <c r="AG40" s="1404" t="s">
        <v>10557</v>
      </c>
      <c r="AH40" s="1405">
        <v>771357</v>
      </c>
      <c r="AI40" s="1405">
        <v>879915</v>
      </c>
      <c r="AJ40" s="1405">
        <v>0</v>
      </c>
      <c r="AK40" s="1405">
        <v>0</v>
      </c>
      <c r="AL40" s="1405">
        <v>0</v>
      </c>
      <c r="AM40" s="1405">
        <v>24608</v>
      </c>
      <c r="AN40" s="1405">
        <v>0</v>
      </c>
      <c r="AO40" s="1405">
        <v>0</v>
      </c>
      <c r="AP40" s="1405">
        <v>-305</v>
      </c>
      <c r="AQ40" s="1405">
        <v>937</v>
      </c>
      <c r="AR40" s="1405">
        <v>83319</v>
      </c>
      <c r="AS40" s="1405">
        <v>0</v>
      </c>
      <c r="AT40" s="1405">
        <v>24608</v>
      </c>
      <c r="AU40" s="1405">
        <v>0</v>
      </c>
      <c r="AV40" s="1392"/>
      <c r="AW40" s="821">
        <v>1</v>
      </c>
    </row>
    <row r="41" spans="32:49" ht="12" hidden="1" customHeight="1">
      <c r="AF41" s="611" t="s">
        <v>10558</v>
      </c>
      <c r="AG41" s="611" t="s">
        <v>10559</v>
      </c>
      <c r="AH41" s="1411">
        <v>45490</v>
      </c>
      <c r="AI41" s="1411">
        <v>77084</v>
      </c>
      <c r="AJ41" s="1411">
        <v>0</v>
      </c>
      <c r="AK41" s="1411">
        <v>0</v>
      </c>
      <c r="AL41" s="1411">
        <v>0</v>
      </c>
      <c r="AM41" s="1411">
        <v>7137</v>
      </c>
      <c r="AN41" s="1411">
        <v>0</v>
      </c>
      <c r="AO41" s="1411">
        <v>0</v>
      </c>
      <c r="AP41" s="1411">
        <v>0</v>
      </c>
      <c r="AQ41" s="1411">
        <v>0</v>
      </c>
      <c r="AR41" s="1411">
        <v>24457</v>
      </c>
      <c r="AS41" s="1411">
        <v>0</v>
      </c>
      <c r="AT41" s="1411">
        <v>7137</v>
      </c>
      <c r="AU41" s="1411">
        <v>0</v>
      </c>
      <c r="AV41" s="1385"/>
      <c r="AW41" s="821">
        <v>0</v>
      </c>
    </row>
    <row r="42" spans="32:49" ht="12" hidden="1" customHeight="1">
      <c r="AF42" s="1406" t="s">
        <v>10560</v>
      </c>
      <c r="AG42" s="1406" t="s">
        <v>10561</v>
      </c>
      <c r="AH42" s="1411">
        <v>-30653</v>
      </c>
      <c r="AI42" s="1411">
        <v>-32485</v>
      </c>
      <c r="AJ42" s="1411">
        <v>0</v>
      </c>
      <c r="AK42" s="1411">
        <v>0</v>
      </c>
      <c r="AL42" s="1411">
        <v>0</v>
      </c>
      <c r="AM42" s="1411">
        <v>0</v>
      </c>
      <c r="AN42" s="1411">
        <v>0</v>
      </c>
      <c r="AO42" s="1411">
        <v>-1833</v>
      </c>
      <c r="AP42" s="1411">
        <v>0</v>
      </c>
      <c r="AQ42" s="1411">
        <v>0</v>
      </c>
      <c r="AR42" s="1411">
        <v>0</v>
      </c>
      <c r="AS42" s="1411">
        <v>0</v>
      </c>
      <c r="AT42" s="1411">
        <v>-1833</v>
      </c>
      <c r="AU42" s="1411">
        <v>0</v>
      </c>
      <c r="AV42" s="1385"/>
      <c r="AW42" s="821">
        <v>-1</v>
      </c>
    </row>
    <row r="43" spans="32:49" ht="12" hidden="1" customHeight="1">
      <c r="AF43" s="1403" t="s">
        <v>10562</v>
      </c>
      <c r="AG43" s="1403" t="s">
        <v>10563</v>
      </c>
      <c r="AH43" s="1411">
        <v>0</v>
      </c>
      <c r="AI43" s="1411">
        <v>0</v>
      </c>
      <c r="AJ43" s="1411">
        <v>0</v>
      </c>
      <c r="AK43" s="1411">
        <v>0</v>
      </c>
      <c r="AL43" s="1411">
        <v>0</v>
      </c>
      <c r="AM43" s="1411">
        <v>0</v>
      </c>
      <c r="AN43" s="1411">
        <v>0</v>
      </c>
      <c r="AO43" s="1411">
        <v>0</v>
      </c>
      <c r="AP43" s="1411">
        <v>0</v>
      </c>
      <c r="AQ43" s="1411">
        <v>0</v>
      </c>
      <c r="AR43" s="1411">
        <v>0</v>
      </c>
      <c r="AS43" s="1411">
        <v>0</v>
      </c>
      <c r="AT43" s="1411">
        <v>0</v>
      </c>
      <c r="AU43" s="1411">
        <v>0</v>
      </c>
      <c r="AV43" s="1385"/>
      <c r="AW43" s="821">
        <v>0</v>
      </c>
    </row>
    <row r="44" spans="32:49" ht="12" hidden="1" customHeight="1">
      <c r="AF44" s="1404" t="s">
        <v>10564</v>
      </c>
      <c r="AG44" s="1404" t="s">
        <v>10565</v>
      </c>
      <c r="AH44" s="1405">
        <v>14837</v>
      </c>
      <c r="AI44" s="1405">
        <v>44599</v>
      </c>
      <c r="AJ44" s="1405">
        <v>0</v>
      </c>
      <c r="AK44" s="1405">
        <v>0</v>
      </c>
      <c r="AL44" s="1405">
        <v>0</v>
      </c>
      <c r="AM44" s="1405">
        <v>7137</v>
      </c>
      <c r="AN44" s="1405">
        <v>0</v>
      </c>
      <c r="AO44" s="1405">
        <v>-1833</v>
      </c>
      <c r="AP44" s="1405">
        <v>0</v>
      </c>
      <c r="AQ44" s="1405">
        <v>0</v>
      </c>
      <c r="AR44" s="1405">
        <v>24457</v>
      </c>
      <c r="AS44" s="1405">
        <v>0</v>
      </c>
      <c r="AT44" s="1405">
        <v>5304</v>
      </c>
      <c r="AU44" s="1405">
        <v>0</v>
      </c>
      <c r="AV44" s="1392"/>
      <c r="AW44" s="821">
        <v>-1</v>
      </c>
    </row>
    <row r="45" spans="32:49" ht="12" hidden="1" customHeight="1">
      <c r="AF45" s="611" t="s">
        <v>10566</v>
      </c>
      <c r="AG45" s="611" t="s">
        <v>10567</v>
      </c>
      <c r="AH45" s="1411">
        <v>56068</v>
      </c>
      <c r="AI45" s="1411">
        <v>96132</v>
      </c>
      <c r="AJ45" s="1411">
        <v>0</v>
      </c>
      <c r="AK45" s="1411">
        <v>0</v>
      </c>
      <c r="AL45" s="1411">
        <v>0</v>
      </c>
      <c r="AM45" s="1411">
        <v>8958</v>
      </c>
      <c r="AN45" s="1411">
        <v>0</v>
      </c>
      <c r="AO45" s="1411">
        <v>0</v>
      </c>
      <c r="AP45" s="1411">
        <v>0</v>
      </c>
      <c r="AQ45" s="1411">
        <v>0</v>
      </c>
      <c r="AR45" s="1411">
        <v>31106</v>
      </c>
      <c r="AS45" s="1411">
        <v>0</v>
      </c>
      <c r="AT45" s="1411">
        <v>8958</v>
      </c>
      <c r="AU45" s="1411">
        <v>0</v>
      </c>
      <c r="AV45" s="1385"/>
      <c r="AW45" s="821">
        <v>0</v>
      </c>
    </row>
    <row r="46" spans="32:49" ht="12" hidden="1" customHeight="1">
      <c r="AF46" s="1406" t="s">
        <v>10568</v>
      </c>
      <c r="AG46" s="1406" t="s">
        <v>10569</v>
      </c>
      <c r="AH46" s="1411">
        <v>-22732</v>
      </c>
      <c r="AI46" s="1411">
        <v>-25823</v>
      </c>
      <c r="AJ46" s="1411">
        <v>0</v>
      </c>
      <c r="AK46" s="1411">
        <v>0</v>
      </c>
      <c r="AL46" s="1411">
        <v>0</v>
      </c>
      <c r="AM46" s="1411">
        <v>0</v>
      </c>
      <c r="AN46" s="1411">
        <v>0</v>
      </c>
      <c r="AO46" s="1411">
        <v>-3091</v>
      </c>
      <c r="AP46" s="1411">
        <v>0</v>
      </c>
      <c r="AQ46" s="1411">
        <v>0</v>
      </c>
      <c r="AR46" s="1411">
        <v>0</v>
      </c>
      <c r="AS46" s="1411">
        <v>0</v>
      </c>
      <c r="AT46" s="1411">
        <v>-3091</v>
      </c>
      <c r="AU46" s="1411">
        <v>0</v>
      </c>
      <c r="AV46" s="1385"/>
      <c r="AW46" s="1412">
        <v>0</v>
      </c>
    </row>
    <row r="47" spans="32:49" ht="12" hidden="1" customHeight="1">
      <c r="AF47" s="1403" t="s">
        <v>10570</v>
      </c>
      <c r="AG47" s="1403" t="s">
        <v>10571</v>
      </c>
      <c r="AH47" s="1411">
        <v>0</v>
      </c>
      <c r="AI47" s="1411">
        <v>0</v>
      </c>
      <c r="AJ47" s="1411">
        <v>0</v>
      </c>
      <c r="AK47" s="1411">
        <v>0</v>
      </c>
      <c r="AL47" s="1411">
        <v>0</v>
      </c>
      <c r="AM47" s="1411">
        <v>0</v>
      </c>
      <c r="AN47" s="1411">
        <v>0</v>
      </c>
      <c r="AO47" s="1411">
        <v>0</v>
      </c>
      <c r="AP47" s="1411">
        <v>0</v>
      </c>
      <c r="AQ47" s="1411">
        <v>0</v>
      </c>
      <c r="AR47" s="1411">
        <v>0</v>
      </c>
      <c r="AS47" s="1411">
        <v>0</v>
      </c>
      <c r="AT47" s="1411">
        <v>0</v>
      </c>
      <c r="AU47" s="1411">
        <v>0</v>
      </c>
      <c r="AV47" s="1385"/>
      <c r="AW47" s="821">
        <v>0</v>
      </c>
    </row>
    <row r="48" spans="32:49" ht="12" hidden="1" customHeight="1">
      <c r="AF48" s="1404" t="s">
        <v>10572</v>
      </c>
      <c r="AG48" s="1404" t="s">
        <v>10573</v>
      </c>
      <c r="AH48" s="1405">
        <v>33336</v>
      </c>
      <c r="AI48" s="1405">
        <v>70309</v>
      </c>
      <c r="AJ48" s="1405">
        <v>0</v>
      </c>
      <c r="AK48" s="1405">
        <v>0</v>
      </c>
      <c r="AL48" s="1405">
        <v>0</v>
      </c>
      <c r="AM48" s="1405">
        <v>8958</v>
      </c>
      <c r="AN48" s="1405">
        <v>0</v>
      </c>
      <c r="AO48" s="1405">
        <v>-3091</v>
      </c>
      <c r="AP48" s="1405">
        <v>0</v>
      </c>
      <c r="AQ48" s="1405">
        <v>0</v>
      </c>
      <c r="AR48" s="1405">
        <v>31106</v>
      </c>
      <c r="AS48" s="1405">
        <v>0</v>
      </c>
      <c r="AT48" s="1405">
        <v>5867</v>
      </c>
      <c r="AU48" s="1405">
        <v>0</v>
      </c>
      <c r="AV48" s="1392"/>
      <c r="AW48" s="1412">
        <v>0</v>
      </c>
    </row>
    <row r="49" spans="32:49" ht="12" hidden="1" customHeight="1">
      <c r="AF49" s="611" t="s">
        <v>10574</v>
      </c>
      <c r="AG49" s="611" t="s">
        <v>10575</v>
      </c>
      <c r="AH49" s="1411">
        <v>38259</v>
      </c>
      <c r="AI49" s="1411">
        <v>46010</v>
      </c>
      <c r="AJ49" s="1411">
        <v>0</v>
      </c>
      <c r="AK49" s="1411">
        <v>0</v>
      </c>
      <c r="AL49" s="1411">
        <v>0</v>
      </c>
      <c r="AM49" s="1411">
        <v>41415</v>
      </c>
      <c r="AN49" s="1411">
        <v>-33544</v>
      </c>
      <c r="AO49" s="1411">
        <v>0</v>
      </c>
      <c r="AP49" s="1411">
        <v>0</v>
      </c>
      <c r="AQ49" s="1411">
        <v>0</v>
      </c>
      <c r="AR49" s="1411">
        <v>-119</v>
      </c>
      <c r="AS49" s="1411">
        <v>0</v>
      </c>
      <c r="AT49" s="1411">
        <v>41415</v>
      </c>
      <c r="AU49" s="1411">
        <v>-33544</v>
      </c>
      <c r="AV49" s="1385"/>
      <c r="AW49" s="821">
        <v>1</v>
      </c>
    </row>
    <row r="50" spans="32:49" ht="12" hidden="1" customHeight="1">
      <c r="AF50" s="1403" t="s">
        <v>10576</v>
      </c>
      <c r="AG50" s="1403" t="s">
        <v>10577</v>
      </c>
      <c r="AH50" s="1411">
        <v>0</v>
      </c>
      <c r="AI50" s="1411">
        <v>0</v>
      </c>
      <c r="AJ50" s="1411">
        <v>0</v>
      </c>
      <c r="AK50" s="1411">
        <v>0</v>
      </c>
      <c r="AL50" s="1411">
        <v>0</v>
      </c>
      <c r="AM50" s="1411">
        <v>0</v>
      </c>
      <c r="AN50" s="1411">
        <v>0</v>
      </c>
      <c r="AO50" s="1411">
        <v>0</v>
      </c>
      <c r="AP50" s="1411">
        <v>0</v>
      </c>
      <c r="AQ50" s="1411">
        <v>0</v>
      </c>
      <c r="AR50" s="1411">
        <v>0</v>
      </c>
      <c r="AS50" s="1411">
        <v>0</v>
      </c>
      <c r="AT50" s="1411">
        <v>0</v>
      </c>
      <c r="AU50" s="1411">
        <v>0</v>
      </c>
      <c r="AV50" s="1385"/>
      <c r="AW50" s="821">
        <v>0</v>
      </c>
    </row>
    <row r="51" spans="32:49" ht="12" hidden="1" customHeight="1">
      <c r="AF51" s="1404" t="s">
        <v>10578</v>
      </c>
      <c r="AG51" s="1404" t="s">
        <v>10579</v>
      </c>
      <c r="AH51" s="1405">
        <v>38259</v>
      </c>
      <c r="AI51" s="1405">
        <v>46010</v>
      </c>
      <c r="AJ51" s="1405">
        <v>0</v>
      </c>
      <c r="AK51" s="1405">
        <v>0</v>
      </c>
      <c r="AL51" s="1405">
        <v>0</v>
      </c>
      <c r="AM51" s="1405">
        <v>41415</v>
      </c>
      <c r="AN51" s="1405">
        <v>-33544</v>
      </c>
      <c r="AO51" s="1405">
        <v>0</v>
      </c>
      <c r="AP51" s="1405">
        <v>0</v>
      </c>
      <c r="AQ51" s="1405">
        <v>0</v>
      </c>
      <c r="AR51" s="1405">
        <v>-119</v>
      </c>
      <c r="AS51" s="1405">
        <v>0</v>
      </c>
      <c r="AT51" s="1405">
        <v>41415</v>
      </c>
      <c r="AU51" s="1405">
        <v>-33544</v>
      </c>
      <c r="AV51" s="1392"/>
      <c r="AW51" s="821">
        <v>1</v>
      </c>
    </row>
    <row r="52" spans="32:49" ht="12" hidden="1" customHeight="1" thickBot="1">
      <c r="AG52" s="1408" t="s">
        <v>10580</v>
      </c>
      <c r="AH52" s="1409">
        <v>857789</v>
      </c>
      <c r="AI52" s="1409">
        <v>1040833</v>
      </c>
      <c r="AJ52" s="1409">
        <v>0</v>
      </c>
      <c r="AK52" s="1409">
        <v>0</v>
      </c>
      <c r="AL52" s="1409">
        <v>0</v>
      </c>
      <c r="AM52" s="1409">
        <v>82118</v>
      </c>
      <c r="AN52" s="1409">
        <v>-33544</v>
      </c>
      <c r="AO52" s="1409">
        <v>-4924</v>
      </c>
      <c r="AP52" s="1409">
        <v>-305</v>
      </c>
      <c r="AQ52" s="1409">
        <v>937</v>
      </c>
      <c r="AR52" s="1409">
        <v>138763</v>
      </c>
      <c r="AS52" s="1409">
        <v>0</v>
      </c>
      <c r="AT52" s="1409">
        <v>71327</v>
      </c>
      <c r="AU52" s="1409">
        <v>-33544</v>
      </c>
      <c r="AV52" s="1413"/>
      <c r="AW52" s="821">
        <v>13176</v>
      </c>
    </row>
    <row r="53" spans="32:49" ht="12" hidden="1" customHeight="1"/>
    <row r="54" spans="32:49" ht="12" hidden="1" customHeight="1" collapsed="1"/>
    <row r="55" spans="32:49" ht="12" hidden="1" customHeight="1">
      <c r="AH55" s="539" t="s">
        <v>1776</v>
      </c>
      <c r="AI55" s="539" t="s">
        <v>1662</v>
      </c>
      <c r="AJ55" s="540" t="s">
        <v>2129</v>
      </c>
      <c r="AK55" s="540" t="s">
        <v>2110</v>
      </c>
      <c r="AL55" s="540" t="s">
        <v>1731</v>
      </c>
      <c r="AM55" s="540" t="s">
        <v>9183</v>
      </c>
      <c r="AN55" s="540" t="s">
        <v>9186</v>
      </c>
      <c r="AO55" s="540" t="s">
        <v>9185</v>
      </c>
      <c r="AP55" s="540" t="s">
        <v>9187</v>
      </c>
      <c r="AQ55" s="540" t="s">
        <v>9188</v>
      </c>
      <c r="AR55" s="540" t="s">
        <v>10547</v>
      </c>
      <c r="AS55" s="540" t="s">
        <v>9190</v>
      </c>
      <c r="AT55" s="540"/>
      <c r="AU55" s="540"/>
      <c r="AV55" s="540" t="s">
        <v>9182</v>
      </c>
    </row>
    <row r="56" spans="32:49" ht="12" hidden="1" customHeight="1" collapsed="1">
      <c r="AH56" s="306" t="s">
        <v>10548</v>
      </c>
      <c r="AI56" s="306" t="s">
        <v>2009</v>
      </c>
      <c r="AJ56" s="306" t="s">
        <v>3307</v>
      </c>
      <c r="AK56" s="306" t="s">
        <v>10549</v>
      </c>
      <c r="AL56" s="306" t="s">
        <v>9193</v>
      </c>
      <c r="AM56" s="306" t="s">
        <v>10550</v>
      </c>
      <c r="AN56" s="306" t="s">
        <v>9197</v>
      </c>
      <c r="AO56" s="306" t="s">
        <v>9196</v>
      </c>
      <c r="AP56" s="306" t="s">
        <v>9198</v>
      </c>
      <c r="AQ56" s="306" t="s">
        <v>9179</v>
      </c>
      <c r="AR56" s="306" t="s">
        <v>9199</v>
      </c>
      <c r="AS56" s="306" t="s">
        <v>9200</v>
      </c>
      <c r="AT56" s="306"/>
      <c r="AU56" s="306"/>
      <c r="AV56" s="306"/>
      <c r="AW56" s="1402" t="s">
        <v>8719</v>
      </c>
    </row>
    <row r="57" spans="32:49" ht="12" hidden="1" customHeight="1">
      <c r="AF57" s="611" t="s">
        <v>10551</v>
      </c>
      <c r="AG57" s="611" t="s">
        <v>10552</v>
      </c>
      <c r="AH57" s="1385">
        <v>772711</v>
      </c>
      <c r="AI57" s="1385">
        <v>772711</v>
      </c>
      <c r="AJ57" s="1385">
        <v>0</v>
      </c>
      <c r="AK57" s="1385">
        <v>0</v>
      </c>
      <c r="AL57" s="1385">
        <v>0</v>
      </c>
      <c r="AM57" s="1385">
        <v>0</v>
      </c>
      <c r="AN57" s="1385">
        <v>0</v>
      </c>
      <c r="AO57" s="1385">
        <v>0</v>
      </c>
      <c r="AP57" s="1385">
        <v>0</v>
      </c>
      <c r="AQ57" s="1385">
        <v>0</v>
      </c>
      <c r="AR57" s="1385">
        <v>0</v>
      </c>
      <c r="AS57" s="1385">
        <v>0</v>
      </c>
      <c r="AT57" s="1385"/>
      <c r="AU57" s="1385"/>
      <c r="AV57" s="1385">
        <v>0</v>
      </c>
      <c r="AW57" s="821">
        <v>0</v>
      </c>
    </row>
    <row r="58" spans="32:49" ht="12" hidden="1" customHeight="1">
      <c r="AF58" s="1403" t="s">
        <v>10554</v>
      </c>
      <c r="AG58" s="1403" t="s">
        <v>10555</v>
      </c>
      <c r="AH58" s="1385">
        <v>-1354</v>
      </c>
      <c r="AI58" s="1385">
        <v>-1354</v>
      </c>
      <c r="AJ58" s="1385">
        <v>0</v>
      </c>
      <c r="AK58" s="1385">
        <v>0</v>
      </c>
      <c r="AL58" s="1385">
        <v>0</v>
      </c>
      <c r="AM58" s="1385">
        <v>0</v>
      </c>
      <c r="AN58" s="1385">
        <v>0</v>
      </c>
      <c r="AO58" s="1385">
        <v>0</v>
      </c>
      <c r="AP58" s="1385">
        <v>0</v>
      </c>
      <c r="AQ58" s="1385">
        <v>0</v>
      </c>
      <c r="AR58" s="1385">
        <v>0</v>
      </c>
      <c r="AS58" s="1385">
        <v>0</v>
      </c>
      <c r="AT58" s="1385"/>
      <c r="AU58" s="1385"/>
      <c r="AV58" s="1385">
        <v>0</v>
      </c>
      <c r="AW58" s="821">
        <v>0</v>
      </c>
    </row>
    <row r="59" spans="32:49" ht="12" hidden="1" customHeight="1">
      <c r="AF59" s="1404" t="s">
        <v>10556</v>
      </c>
      <c r="AG59" s="1404" t="s">
        <v>10557</v>
      </c>
      <c r="AH59" s="1405">
        <v>771357</v>
      </c>
      <c r="AI59" s="1405">
        <v>771357</v>
      </c>
      <c r="AJ59" s="1405">
        <v>0</v>
      </c>
      <c r="AK59" s="1405">
        <v>0</v>
      </c>
      <c r="AL59" s="1405">
        <v>0</v>
      </c>
      <c r="AM59" s="1405">
        <v>0</v>
      </c>
      <c r="AN59" s="1405">
        <v>0</v>
      </c>
      <c r="AO59" s="1405">
        <v>0</v>
      </c>
      <c r="AP59" s="1405">
        <v>0</v>
      </c>
      <c r="AQ59" s="1405">
        <v>0</v>
      </c>
      <c r="AR59" s="1405">
        <v>0</v>
      </c>
      <c r="AS59" s="1405">
        <v>0</v>
      </c>
      <c r="AT59" s="1392"/>
      <c r="AU59" s="1392"/>
      <c r="AV59" s="1405">
        <v>0</v>
      </c>
      <c r="AW59" s="821">
        <v>0</v>
      </c>
    </row>
    <row r="60" spans="32:49" ht="12" hidden="1" customHeight="1">
      <c r="AF60" s="611" t="s">
        <v>10558</v>
      </c>
      <c r="AG60" s="611" t="s">
        <v>10559</v>
      </c>
      <c r="AH60" s="1385">
        <v>45490</v>
      </c>
      <c r="AI60" s="1385">
        <v>45490</v>
      </c>
      <c r="AJ60" s="1385">
        <v>0</v>
      </c>
      <c r="AK60" s="1385">
        <v>0</v>
      </c>
      <c r="AL60" s="1385">
        <v>0</v>
      </c>
      <c r="AM60" s="1385">
        <v>0</v>
      </c>
      <c r="AN60" s="1385">
        <v>0</v>
      </c>
      <c r="AO60" s="1385">
        <v>0</v>
      </c>
      <c r="AP60" s="1385">
        <v>0</v>
      </c>
      <c r="AQ60" s="1385">
        <v>0</v>
      </c>
      <c r="AR60" s="1385">
        <v>0</v>
      </c>
      <c r="AS60" s="1385">
        <v>0</v>
      </c>
      <c r="AT60" s="1385"/>
      <c r="AU60" s="1385"/>
      <c r="AV60" s="1385">
        <v>0</v>
      </c>
      <c r="AW60" s="821">
        <v>0</v>
      </c>
    </row>
    <row r="61" spans="32:49" ht="12" hidden="1" customHeight="1">
      <c r="AF61" s="1406" t="s">
        <v>10560</v>
      </c>
      <c r="AG61" s="1406" t="s">
        <v>10561</v>
      </c>
      <c r="AH61" s="1385">
        <v>-30653</v>
      </c>
      <c r="AI61" s="1385">
        <v>-30653</v>
      </c>
      <c r="AJ61" s="1385">
        <v>0</v>
      </c>
      <c r="AK61" s="1385">
        <v>0</v>
      </c>
      <c r="AL61" s="1385">
        <v>0</v>
      </c>
      <c r="AM61" s="1385">
        <v>0</v>
      </c>
      <c r="AN61" s="1385">
        <v>0</v>
      </c>
      <c r="AO61" s="1385">
        <v>0</v>
      </c>
      <c r="AP61" s="1385">
        <v>0</v>
      </c>
      <c r="AQ61" s="1385">
        <v>0</v>
      </c>
      <c r="AR61" s="1385">
        <v>0</v>
      </c>
      <c r="AS61" s="1385">
        <v>0</v>
      </c>
      <c r="AT61" s="1385"/>
      <c r="AU61" s="1385"/>
      <c r="AV61" s="1385">
        <v>0</v>
      </c>
      <c r="AW61" s="821">
        <v>0</v>
      </c>
    </row>
    <row r="62" spans="32:49" ht="12" hidden="1" customHeight="1">
      <c r="AF62" s="1403" t="s">
        <v>10562</v>
      </c>
      <c r="AG62" s="1403" t="s">
        <v>10563</v>
      </c>
      <c r="AH62" s="1385">
        <v>0</v>
      </c>
      <c r="AI62" s="1385">
        <v>0</v>
      </c>
      <c r="AJ62" s="1385">
        <v>0</v>
      </c>
      <c r="AK62" s="1385">
        <v>0</v>
      </c>
      <c r="AL62" s="1385">
        <v>0</v>
      </c>
      <c r="AM62" s="1385">
        <v>0</v>
      </c>
      <c r="AN62" s="1385">
        <v>0</v>
      </c>
      <c r="AO62" s="1385">
        <v>0</v>
      </c>
      <c r="AP62" s="1385">
        <v>0</v>
      </c>
      <c r="AQ62" s="1385">
        <v>0</v>
      </c>
      <c r="AR62" s="1385">
        <v>0</v>
      </c>
      <c r="AS62" s="1385">
        <v>0</v>
      </c>
      <c r="AT62" s="1385"/>
      <c r="AU62" s="1385"/>
      <c r="AV62" s="1385">
        <v>0</v>
      </c>
      <c r="AW62" s="821">
        <v>0</v>
      </c>
    </row>
    <row r="63" spans="32:49" ht="12" hidden="1" customHeight="1">
      <c r="AF63" s="1404" t="s">
        <v>10564</v>
      </c>
      <c r="AG63" s="1404" t="s">
        <v>10565</v>
      </c>
      <c r="AH63" s="1405">
        <v>14837</v>
      </c>
      <c r="AI63" s="1405">
        <v>14837</v>
      </c>
      <c r="AJ63" s="1405">
        <v>0</v>
      </c>
      <c r="AK63" s="1405">
        <v>0</v>
      </c>
      <c r="AL63" s="1405">
        <v>0</v>
      </c>
      <c r="AM63" s="1405">
        <v>0</v>
      </c>
      <c r="AN63" s="1405">
        <v>0</v>
      </c>
      <c r="AO63" s="1405">
        <v>0</v>
      </c>
      <c r="AP63" s="1405">
        <v>0</v>
      </c>
      <c r="AQ63" s="1405">
        <v>0</v>
      </c>
      <c r="AR63" s="1405">
        <v>0</v>
      </c>
      <c r="AS63" s="1405">
        <v>0</v>
      </c>
      <c r="AT63" s="1392"/>
      <c r="AU63" s="1392"/>
      <c r="AV63" s="1405">
        <v>0</v>
      </c>
      <c r="AW63" s="821">
        <v>0</v>
      </c>
    </row>
    <row r="64" spans="32:49" ht="12" hidden="1" customHeight="1">
      <c r="AF64" s="611" t="s">
        <v>10566</v>
      </c>
      <c r="AG64" s="611" t="s">
        <v>10567</v>
      </c>
      <c r="AH64" s="1385">
        <v>56068</v>
      </c>
      <c r="AI64" s="1385">
        <v>56068</v>
      </c>
      <c r="AJ64" s="1385">
        <v>0</v>
      </c>
      <c r="AK64" s="1385">
        <v>0</v>
      </c>
      <c r="AL64" s="1385">
        <v>0</v>
      </c>
      <c r="AM64" s="1385">
        <v>0</v>
      </c>
      <c r="AN64" s="1385">
        <v>0</v>
      </c>
      <c r="AO64" s="1385">
        <v>0</v>
      </c>
      <c r="AP64" s="1385">
        <v>0</v>
      </c>
      <c r="AQ64" s="1385">
        <v>0</v>
      </c>
      <c r="AR64" s="1385">
        <v>0</v>
      </c>
      <c r="AS64" s="1385">
        <v>0</v>
      </c>
      <c r="AT64" s="1385"/>
      <c r="AU64" s="1385"/>
      <c r="AV64" s="1385">
        <v>0</v>
      </c>
      <c r="AW64" s="821">
        <v>0</v>
      </c>
    </row>
    <row r="65" spans="32:49" ht="12" hidden="1" customHeight="1">
      <c r="AF65" s="1406" t="s">
        <v>10568</v>
      </c>
      <c r="AG65" s="1406" t="s">
        <v>10569</v>
      </c>
      <c r="AH65" s="1385">
        <v>-22732</v>
      </c>
      <c r="AI65" s="1385">
        <v>-22732</v>
      </c>
      <c r="AJ65" s="1385">
        <v>0</v>
      </c>
      <c r="AK65" s="1385">
        <v>0</v>
      </c>
      <c r="AL65" s="1385">
        <v>0</v>
      </c>
      <c r="AM65" s="1385">
        <v>0</v>
      </c>
      <c r="AN65" s="1385">
        <v>0</v>
      </c>
      <c r="AO65" s="1385">
        <v>0</v>
      </c>
      <c r="AP65" s="1385">
        <v>0</v>
      </c>
      <c r="AQ65" s="1385">
        <v>0</v>
      </c>
      <c r="AR65" s="1385">
        <v>0</v>
      </c>
      <c r="AS65" s="1385">
        <v>0</v>
      </c>
      <c r="AT65" s="1385"/>
      <c r="AU65" s="1385"/>
      <c r="AV65" s="1385">
        <v>0</v>
      </c>
      <c r="AW65" s="821">
        <v>0</v>
      </c>
    </row>
    <row r="66" spans="32:49" ht="12" hidden="1" customHeight="1">
      <c r="AF66" s="1403" t="s">
        <v>10570</v>
      </c>
      <c r="AG66" s="1403" t="s">
        <v>10571</v>
      </c>
      <c r="AH66" s="1385">
        <v>0</v>
      </c>
      <c r="AI66" s="1385">
        <v>0</v>
      </c>
      <c r="AJ66" s="1385">
        <v>0</v>
      </c>
      <c r="AK66" s="1385">
        <v>0</v>
      </c>
      <c r="AL66" s="1385">
        <v>0</v>
      </c>
      <c r="AM66" s="1385">
        <v>0</v>
      </c>
      <c r="AN66" s="1385">
        <v>0</v>
      </c>
      <c r="AO66" s="1385">
        <v>0</v>
      </c>
      <c r="AP66" s="1385">
        <v>0</v>
      </c>
      <c r="AQ66" s="1385">
        <v>0</v>
      </c>
      <c r="AR66" s="1385">
        <v>0</v>
      </c>
      <c r="AS66" s="1385">
        <v>0</v>
      </c>
      <c r="AT66" s="1385"/>
      <c r="AU66" s="1385"/>
      <c r="AV66" s="1385">
        <v>0</v>
      </c>
      <c r="AW66" s="821">
        <v>0</v>
      </c>
    </row>
    <row r="67" spans="32:49" ht="12" hidden="1" customHeight="1">
      <c r="AF67" s="1404" t="s">
        <v>10572</v>
      </c>
      <c r="AG67" s="1404" t="s">
        <v>10573</v>
      </c>
      <c r="AH67" s="1405">
        <v>33336</v>
      </c>
      <c r="AI67" s="1405">
        <v>33336</v>
      </c>
      <c r="AJ67" s="1405">
        <v>0</v>
      </c>
      <c r="AK67" s="1405">
        <v>0</v>
      </c>
      <c r="AL67" s="1405">
        <v>0</v>
      </c>
      <c r="AM67" s="1405">
        <v>0</v>
      </c>
      <c r="AN67" s="1405">
        <v>0</v>
      </c>
      <c r="AO67" s="1405">
        <v>0</v>
      </c>
      <c r="AP67" s="1405">
        <v>0</v>
      </c>
      <c r="AQ67" s="1405">
        <v>0</v>
      </c>
      <c r="AR67" s="1405">
        <v>0</v>
      </c>
      <c r="AS67" s="1405">
        <v>0</v>
      </c>
      <c r="AT67" s="1392"/>
      <c r="AU67" s="1392"/>
      <c r="AV67" s="1405">
        <v>0</v>
      </c>
      <c r="AW67" s="821">
        <v>0</v>
      </c>
    </row>
    <row r="68" spans="32:49" ht="12" hidden="1" customHeight="1">
      <c r="AF68" s="611" t="s">
        <v>10574</v>
      </c>
      <c r="AG68" s="611" t="s">
        <v>10575</v>
      </c>
      <c r="AH68" s="1385">
        <v>38259</v>
      </c>
      <c r="AI68" s="1385">
        <v>38259</v>
      </c>
      <c r="AJ68" s="1385">
        <v>0</v>
      </c>
      <c r="AK68" s="1385">
        <v>0</v>
      </c>
      <c r="AL68" s="1385">
        <v>0</v>
      </c>
      <c r="AM68" s="1385">
        <v>0</v>
      </c>
      <c r="AN68" s="1385">
        <v>0</v>
      </c>
      <c r="AO68" s="1385">
        <v>0</v>
      </c>
      <c r="AP68" s="1385">
        <v>0</v>
      </c>
      <c r="AQ68" s="1385">
        <v>0</v>
      </c>
      <c r="AR68" s="1385">
        <v>0</v>
      </c>
      <c r="AS68" s="1385">
        <v>0</v>
      </c>
      <c r="AT68" s="1385"/>
      <c r="AU68" s="1385"/>
      <c r="AV68" s="1385">
        <v>0</v>
      </c>
      <c r="AW68" s="1407">
        <v>0</v>
      </c>
    </row>
    <row r="69" spans="32:49" ht="12" hidden="1" customHeight="1">
      <c r="AF69" s="1403" t="s">
        <v>10576</v>
      </c>
      <c r="AG69" s="1403" t="s">
        <v>10577</v>
      </c>
      <c r="AH69" s="1385">
        <v>0</v>
      </c>
      <c r="AI69" s="1385"/>
      <c r="AJ69" s="1385">
        <v>0</v>
      </c>
      <c r="AK69" s="1385">
        <v>0</v>
      </c>
      <c r="AL69" s="1385">
        <v>0</v>
      </c>
      <c r="AM69" s="1385">
        <v>0</v>
      </c>
      <c r="AN69" s="1385">
        <v>0</v>
      </c>
      <c r="AO69" s="1385">
        <v>0</v>
      </c>
      <c r="AP69" s="1385">
        <v>0</v>
      </c>
      <c r="AQ69" s="1385">
        <v>0</v>
      </c>
      <c r="AR69" s="1385">
        <v>0</v>
      </c>
      <c r="AS69" s="1385">
        <v>0</v>
      </c>
      <c r="AT69" s="1385"/>
      <c r="AU69" s="1385"/>
      <c r="AV69" s="1385">
        <v>0</v>
      </c>
      <c r="AW69" s="1407">
        <v>0</v>
      </c>
    </row>
    <row r="70" spans="32:49" ht="12" hidden="1" customHeight="1">
      <c r="AF70" s="1404" t="s">
        <v>10578</v>
      </c>
      <c r="AG70" s="1404" t="s">
        <v>10579</v>
      </c>
      <c r="AH70" s="1405">
        <v>38259</v>
      </c>
      <c r="AI70" s="1405">
        <v>38259</v>
      </c>
      <c r="AJ70" s="1405">
        <v>0</v>
      </c>
      <c r="AK70" s="1405">
        <v>0</v>
      </c>
      <c r="AL70" s="1405">
        <v>0</v>
      </c>
      <c r="AM70" s="1405">
        <v>0</v>
      </c>
      <c r="AN70" s="1405">
        <v>0</v>
      </c>
      <c r="AO70" s="1405">
        <v>0</v>
      </c>
      <c r="AP70" s="1405">
        <v>0</v>
      </c>
      <c r="AQ70" s="1405">
        <v>0</v>
      </c>
      <c r="AR70" s="1405">
        <v>0</v>
      </c>
      <c r="AS70" s="1405">
        <v>0</v>
      </c>
      <c r="AT70" s="1392"/>
      <c r="AU70" s="1392"/>
      <c r="AV70" s="1405">
        <v>0</v>
      </c>
      <c r="AW70" s="1407">
        <v>0</v>
      </c>
    </row>
    <row r="71" spans="32:49" ht="12" hidden="1" customHeight="1" thickBot="1">
      <c r="AG71" s="1408" t="s">
        <v>10580</v>
      </c>
      <c r="AH71" s="1409">
        <v>857789</v>
      </c>
      <c r="AI71" s="1409">
        <v>857789</v>
      </c>
      <c r="AJ71" s="1409">
        <v>0</v>
      </c>
      <c r="AK71" s="1409">
        <v>0</v>
      </c>
      <c r="AL71" s="1409">
        <v>0</v>
      </c>
      <c r="AM71" s="1409">
        <v>0</v>
      </c>
      <c r="AN71" s="1409">
        <v>0</v>
      </c>
      <c r="AO71" s="1409">
        <v>0</v>
      </c>
      <c r="AP71" s="1409">
        <v>0</v>
      </c>
      <c r="AQ71" s="1409">
        <v>0</v>
      </c>
      <c r="AR71" s="1409">
        <v>0</v>
      </c>
      <c r="AS71" s="1409">
        <v>0</v>
      </c>
      <c r="AT71" s="1410"/>
      <c r="AU71" s="1410"/>
      <c r="AV71" s="1409">
        <v>0</v>
      </c>
      <c r="AW71" s="1407">
        <v>0</v>
      </c>
    </row>
    <row r="72" spans="32:49" ht="12" hidden="1" customHeight="1"/>
    <row r="73" spans="32:49" ht="12" hidden="1" customHeight="1"/>
    <row r="74" spans="32:49" ht="12" hidden="1" customHeight="1"/>
    <row r="75" spans="32:49" ht="12" hidden="1" customHeight="1"/>
    <row r="76" spans="32:49" ht="12" hidden="1" customHeight="1"/>
    <row r="77" spans="32:49" ht="12" hidden="1" customHeight="1"/>
    <row r="78" spans="32:49" ht="12" hidden="1" customHeight="1"/>
    <row r="79" spans="32:49" ht="12" hidden="1" customHeight="1"/>
    <row r="80" spans="32:49" ht="12" hidden="1" customHeight="1"/>
    <row r="81" ht="12" hidden="1" customHeight="1"/>
    <row r="82" ht="12" hidden="1" customHeight="1"/>
    <row r="83" ht="12" hidden="1" customHeight="1"/>
    <row r="84" ht="12" hidden="1" customHeight="1"/>
    <row r="85" ht="12" hidden="1" customHeight="1"/>
    <row r="86" ht="12" hidden="1" customHeight="1"/>
    <row r="87" ht="12" hidden="1" customHeight="1"/>
    <row r="88" ht="12" hidden="1" customHeight="1"/>
    <row r="89" ht="12" hidden="1" customHeight="1"/>
    <row r="90" ht="12" hidden="1" customHeight="1"/>
    <row r="91" ht="12" hidden="1" customHeight="1"/>
    <row r="92" ht="12" hidden="1" customHeight="1"/>
    <row r="93" ht="12" hidden="1" customHeight="1"/>
    <row r="94" ht="12" hidden="1" customHeight="1"/>
    <row r="95" ht="12" hidden="1" customHeight="1"/>
    <row r="96" ht="12" hidden="1" customHeight="1"/>
    <row r="97" ht="12" hidden="1" customHeight="1"/>
    <row r="98" ht="12" hidden="1" customHeight="1"/>
    <row r="99" ht="12" hidden="1" customHeight="1"/>
    <row r="100" ht="12" hidden="1" customHeight="1"/>
    <row r="101" ht="12" hidden="1" customHeight="1"/>
    <row r="102" ht="12" hidden="1" customHeight="1"/>
    <row r="103" ht="12" hidden="1" customHeight="1"/>
    <row r="104" ht="12" hidden="1" customHeight="1"/>
    <row r="105" ht="12" hidden="1" customHeight="1"/>
    <row r="106" ht="12" hidden="1" customHeight="1"/>
    <row r="107" ht="12" hidden="1" customHeight="1"/>
    <row r="108" ht="12" hidden="1" customHeight="1"/>
    <row r="109" ht="12" hidden="1" customHeight="1"/>
    <row r="110" ht="12" hidden="1" customHeight="1"/>
    <row r="111" ht="12" hidden="1" customHeight="1"/>
    <row r="112" ht="12" hidden="1" customHeight="1"/>
    <row r="113" ht="12" hidden="1" customHeight="1"/>
    <row r="114" ht="12" hidden="1" customHeight="1"/>
    <row r="115" ht="12" hidden="1" customHeight="1"/>
    <row r="116" ht="12" hidden="1" customHeight="1"/>
    <row r="117" ht="12" hidden="1" customHeight="1"/>
    <row r="118" ht="12" hidden="1" customHeight="1"/>
    <row r="119" ht="12" hidden="1" customHeight="1"/>
    <row r="120" ht="12" hidden="1" customHeight="1"/>
    <row r="121" ht="12" hidden="1" customHeight="1"/>
    <row r="122" ht="12" hidden="1" customHeight="1"/>
    <row r="123" ht="12" hidden="1" customHeight="1"/>
    <row r="124" ht="12" hidden="1" customHeight="1"/>
    <row r="125" ht="12" hidden="1" customHeight="1"/>
    <row r="126" ht="12" hidden="1" customHeight="1"/>
    <row r="127" ht="12" hidden="1" customHeight="1"/>
    <row r="128" ht="12" hidden="1" customHeight="1"/>
    <row r="129" ht="12" hidden="1" customHeight="1"/>
    <row r="130" ht="12" hidden="1" customHeight="1"/>
    <row r="131" ht="12" hidden="1" customHeight="1"/>
    <row r="132" ht="12" hidden="1" customHeight="1"/>
    <row r="133" ht="12" hidden="1" customHeight="1"/>
    <row r="134" ht="12" hidden="1" customHeight="1"/>
    <row r="135" ht="12" hidden="1" customHeight="1"/>
    <row r="136" ht="12" hidden="1" customHeight="1"/>
    <row r="137" ht="12" hidden="1" customHeight="1"/>
    <row r="138" ht="12" hidden="1" customHeight="1"/>
    <row r="139" ht="12" hidden="1" customHeight="1"/>
    <row r="140" ht="12" hidden="1" customHeight="1"/>
    <row r="141" ht="12" hidden="1" customHeight="1"/>
    <row r="142" ht="12" hidden="1" customHeight="1"/>
    <row r="143" ht="12" hidden="1" customHeight="1"/>
    <row r="144" ht="12" hidden="1" customHeight="1"/>
    <row r="145" ht="12" hidden="1" customHeight="1"/>
    <row r="146" ht="12" hidden="1" customHeight="1"/>
    <row r="147" ht="12" hidden="1" customHeight="1"/>
    <row r="148" ht="12" hidden="1" customHeight="1"/>
    <row r="149" ht="12" hidden="1" customHeight="1"/>
    <row r="150" ht="12" hidden="1" customHeight="1"/>
    <row r="151" ht="12" hidden="1" customHeight="1"/>
    <row r="152" ht="12" hidden="1" customHeight="1"/>
    <row r="153" ht="12" hidden="1" customHeight="1"/>
    <row r="154" ht="12" hidden="1" customHeight="1"/>
    <row r="155" ht="12" hidden="1" customHeight="1"/>
    <row r="156" ht="12" hidden="1" customHeight="1"/>
    <row r="157" ht="12" hidden="1" customHeight="1"/>
    <row r="158" ht="12" hidden="1" customHeight="1"/>
    <row r="159" ht="12" hidden="1" customHeight="1"/>
    <row r="160" ht="12" hidden="1" customHeight="1"/>
    <row r="161" ht="12" hidden="1" customHeight="1"/>
    <row r="162" ht="12" hidden="1" customHeight="1"/>
    <row r="163" ht="12" hidden="1" customHeight="1"/>
    <row r="164" ht="12" hidden="1" customHeight="1"/>
    <row r="165" ht="12" hidden="1" customHeight="1"/>
    <row r="166" ht="12" hidden="1" customHeight="1"/>
    <row r="167" ht="12" hidden="1" customHeight="1"/>
    <row r="168" ht="12" hidden="1" customHeight="1"/>
    <row r="169" ht="12" hidden="1" customHeight="1"/>
    <row r="170" ht="12" hidden="1" customHeight="1"/>
    <row r="171" ht="12" hidden="1" customHeight="1"/>
    <row r="172" ht="12" hidden="1" customHeight="1"/>
    <row r="173" ht="12" hidden="1" customHeight="1"/>
    <row r="174" ht="12" hidden="1" customHeight="1"/>
    <row r="175" ht="12" hidden="1" customHeight="1"/>
    <row r="176" ht="12" hidden="1" customHeight="1"/>
    <row r="177" ht="12" hidden="1" customHeight="1"/>
    <row r="178" ht="12" hidden="1" customHeight="1"/>
    <row r="179" ht="12" hidden="1" customHeight="1"/>
    <row r="180" ht="12" hidden="1" customHeight="1"/>
    <row r="181" ht="12" hidden="1" customHeight="1"/>
    <row r="182" ht="12" hidden="1" customHeight="1"/>
    <row r="183" ht="12" hidden="1" customHeight="1"/>
    <row r="184" ht="12" hidden="1" customHeight="1"/>
    <row r="185" ht="12" hidden="1" customHeight="1"/>
    <row r="186" ht="12" hidden="1" customHeight="1"/>
    <row r="187" ht="12" hidden="1" customHeight="1"/>
    <row r="188" ht="12" hidden="1" customHeight="1"/>
    <row r="189" ht="12" hidden="1" customHeight="1"/>
    <row r="190" ht="12" hidden="1" customHeight="1"/>
    <row r="191" ht="12" hidden="1" customHeight="1"/>
    <row r="192" ht="12" hidden="1" customHeight="1"/>
    <row r="193" ht="12" hidden="1" customHeight="1"/>
    <row r="194" ht="12" hidden="1" customHeight="1"/>
    <row r="195" ht="12" hidden="1" customHeight="1"/>
    <row r="196" ht="12" hidden="1" customHeight="1"/>
    <row r="197" ht="12" hidden="1" customHeight="1"/>
    <row r="198" ht="12" hidden="1" customHeight="1"/>
    <row r="199" ht="12" hidden="1" customHeight="1"/>
    <row r="200" ht="12" hidden="1" customHeight="1"/>
    <row r="201" ht="12" hidden="1" customHeight="1"/>
    <row r="202" ht="12" hidden="1" customHeight="1"/>
    <row r="203" ht="12" hidden="1" customHeight="1"/>
    <row r="204" ht="12" hidden="1" customHeight="1"/>
    <row r="205" ht="12" hidden="1" customHeight="1"/>
    <row r="206" ht="12" hidden="1" customHeight="1"/>
    <row r="207" ht="12" hidden="1" customHeight="1"/>
    <row r="208" ht="12" hidden="1" customHeight="1"/>
    <row r="209" ht="12" hidden="1" customHeight="1"/>
    <row r="210" ht="12" hidden="1" customHeight="1"/>
    <row r="211" ht="12" hidden="1" customHeight="1"/>
    <row r="212" ht="12" hidden="1" customHeight="1"/>
    <row r="213" ht="12" hidden="1" customHeight="1"/>
    <row r="214" ht="12" hidden="1" customHeight="1"/>
    <row r="215" ht="12" hidden="1" customHeight="1"/>
    <row r="216" ht="12" hidden="1" customHeight="1"/>
    <row r="217" ht="12" hidden="1" customHeight="1"/>
    <row r="218" ht="12" hidden="1" customHeight="1"/>
    <row r="219" ht="12" hidden="1" customHeight="1"/>
    <row r="220" ht="12" hidden="1" customHeight="1"/>
    <row r="221" ht="12" hidden="1" customHeight="1"/>
    <row r="222" ht="12" hidden="1" customHeight="1"/>
    <row r="223" ht="12" hidden="1" customHeight="1"/>
    <row r="224" ht="12" hidden="1" customHeight="1"/>
    <row r="225" ht="12" hidden="1" customHeight="1"/>
    <row r="226" ht="12" hidden="1" customHeight="1"/>
    <row r="227" ht="12" hidden="1" customHeight="1"/>
    <row r="228" ht="12" hidden="1" customHeight="1"/>
    <row r="229" ht="12" hidden="1" customHeight="1"/>
    <row r="230" ht="12" hidden="1" customHeight="1"/>
    <row r="231" ht="12" hidden="1" customHeight="1"/>
    <row r="232" ht="12" hidden="1" customHeight="1"/>
    <row r="233" ht="12" hidden="1" customHeight="1"/>
    <row r="234" ht="12" hidden="1" customHeight="1"/>
    <row r="235" ht="12" hidden="1" customHeight="1"/>
    <row r="236" ht="12" hidden="1" customHeight="1"/>
    <row r="237" ht="12" hidden="1" customHeight="1"/>
    <row r="238" ht="12" hidden="1" customHeight="1"/>
    <row r="239" ht="12" hidden="1" customHeight="1"/>
    <row r="240" ht="12" hidden="1" customHeight="1"/>
    <row r="241" ht="12" hidden="1" customHeight="1"/>
    <row r="242" ht="12" hidden="1" customHeight="1"/>
    <row r="243" ht="12" hidden="1" customHeight="1"/>
    <row r="244" ht="12" hidden="1" customHeight="1"/>
    <row r="245" ht="12" hidden="1" customHeight="1"/>
    <row r="246" ht="12" hidden="1" customHeight="1"/>
    <row r="247" ht="12" hidden="1" customHeight="1"/>
    <row r="248" ht="12" hidden="1" customHeight="1"/>
    <row r="249" ht="12" hidden="1" customHeight="1"/>
    <row r="250" ht="12" hidden="1" customHeight="1"/>
    <row r="251" ht="12" hidden="1" customHeight="1"/>
    <row r="252" ht="12" hidden="1" customHeight="1"/>
    <row r="253" ht="12" hidden="1" customHeight="1"/>
    <row r="254" ht="12" hidden="1" customHeight="1"/>
    <row r="255" ht="12" hidden="1" customHeight="1"/>
    <row r="256" ht="12" hidden="1" customHeight="1"/>
    <row r="257" ht="12" hidden="1" customHeight="1"/>
    <row r="258" ht="12" hidden="1" customHeight="1"/>
    <row r="259" ht="12" hidden="1" customHeight="1"/>
    <row r="260" ht="12" hidden="1" customHeight="1"/>
    <row r="261" ht="12" hidden="1" customHeight="1"/>
    <row r="262" ht="12" hidden="1" customHeight="1"/>
    <row r="263" ht="12" hidden="1" customHeight="1"/>
    <row r="264" ht="12" hidden="1" customHeight="1"/>
    <row r="265" ht="12" hidden="1" customHeight="1"/>
    <row r="266" ht="12" hidden="1" customHeight="1"/>
    <row r="267" ht="12" hidden="1" customHeight="1"/>
    <row r="268" ht="12" hidden="1" customHeight="1"/>
    <row r="269" ht="12" hidden="1" customHeight="1"/>
    <row r="270" ht="12" hidden="1" customHeight="1"/>
    <row r="271" ht="12" hidden="1" customHeight="1"/>
    <row r="272" ht="12" hidden="1" customHeight="1"/>
    <row r="273" ht="12" hidden="1" customHeight="1"/>
    <row r="274" ht="12" hidden="1" customHeight="1"/>
    <row r="275" ht="12" hidden="1" customHeight="1"/>
    <row r="276" ht="12" hidden="1" customHeight="1"/>
    <row r="277" ht="12" hidden="1" customHeight="1"/>
    <row r="278" ht="12" hidden="1" customHeight="1"/>
    <row r="279" ht="12" hidden="1" customHeight="1"/>
    <row r="280" ht="12" hidden="1" customHeight="1"/>
    <row r="281" ht="12" hidden="1" customHeight="1"/>
    <row r="282" ht="12" hidden="1" customHeight="1"/>
    <row r="283" ht="12" hidden="1" customHeight="1"/>
    <row r="284" ht="12" hidden="1" customHeight="1"/>
    <row r="285" ht="12" hidden="1" customHeight="1"/>
    <row r="286" ht="12" hidden="1" customHeight="1"/>
    <row r="287" ht="12" hidden="1" customHeight="1"/>
    <row r="288" ht="12" hidden="1" customHeight="1"/>
    <row r="289" ht="12" hidden="1" customHeight="1"/>
    <row r="290" ht="12" hidden="1" customHeight="1"/>
    <row r="291" ht="12" hidden="1" customHeight="1"/>
    <row r="292" ht="12" hidden="1" customHeight="1"/>
    <row r="293" ht="12" hidden="1" customHeight="1"/>
    <row r="294" ht="12" hidden="1" customHeight="1"/>
    <row r="295" ht="12" hidden="1" customHeight="1"/>
    <row r="296" ht="12" hidden="1" customHeight="1"/>
    <row r="297" ht="12" hidden="1" customHeight="1"/>
    <row r="298" ht="12" hidden="1" customHeight="1"/>
    <row r="299" ht="12" hidden="1" customHeight="1"/>
    <row r="300" ht="12" hidden="1" customHeight="1"/>
    <row r="301" ht="12" hidden="1" customHeight="1"/>
    <row r="302" ht="12" hidden="1" customHeight="1"/>
    <row r="303" ht="12" hidden="1" customHeight="1"/>
    <row r="304" ht="12" hidden="1" customHeight="1"/>
    <row r="305" spans="3:32" ht="12" hidden="1" customHeight="1"/>
    <row r="306" spans="3:32" ht="12" hidden="1" customHeight="1"/>
    <row r="307" spans="3:32" ht="12" hidden="1" customHeight="1"/>
    <row r="308" spans="3:32" ht="12" hidden="1" customHeight="1"/>
    <row r="309" spans="3:32" ht="12" hidden="1" customHeight="1"/>
    <row r="310" spans="3:32" ht="12" hidden="1" customHeight="1"/>
    <row r="311" spans="3:32" ht="12" hidden="1" customHeight="1"/>
    <row r="312" spans="3:32" ht="12" hidden="1" customHeight="1"/>
    <row r="313" spans="3:32" ht="12" hidden="1" customHeight="1"/>
    <row r="314" spans="3:32" ht="12" hidden="1" customHeight="1"/>
    <row r="315" spans="3:32" ht="12" hidden="1" customHeight="1"/>
    <row r="316" spans="3:32" ht="12" hidden="1" customHeight="1"/>
    <row r="317" spans="3:32" ht="12" hidden="1" customHeight="1"/>
    <row r="318" spans="3:32" ht="12" hidden="1" customHeight="1"/>
    <row r="319" spans="3:32" ht="12" hidden="1" customHeight="1">
      <c r="C319" s="219" t="s">
        <v>1753</v>
      </c>
      <c r="E319" s="1541"/>
      <c r="F319" s="1541"/>
      <c r="G319" s="1541"/>
      <c r="H319" s="1541" t="s">
        <v>1754</v>
      </c>
      <c r="AF319" s="219" t="s">
        <v>3270</v>
      </c>
    </row>
    <row r="320" spans="3:32" ht="12" hidden="1" customHeight="1">
      <c r="C320" s="219" t="s">
        <v>1753</v>
      </c>
      <c r="E320" s="1541"/>
      <c r="F320" s="1541"/>
      <c r="G320" s="1541"/>
      <c r="H320" s="1541" t="s">
        <v>1754</v>
      </c>
    </row>
    <row r="321" ht="12" hidden="1" customHeight="1"/>
    <row r="322" ht="12" hidden="1" customHeight="1"/>
    <row r="323" ht="12" hidden="1" customHeight="1"/>
    <row r="324" ht="12" hidden="1" customHeight="1"/>
    <row r="325" ht="12" hidden="1" customHeight="1"/>
    <row r="326" ht="12" hidden="1" customHeight="1"/>
    <row r="327" ht="12" hidden="1" customHeight="1"/>
    <row r="328" ht="12" hidden="1" customHeight="1"/>
    <row r="329" ht="12" hidden="1" customHeight="1"/>
    <row r="330" ht="12" hidden="1" customHeight="1"/>
    <row r="331" ht="12" hidden="1" customHeight="1"/>
    <row r="332" ht="12" hidden="1" customHeight="1"/>
    <row r="333" ht="12" hidden="1" customHeight="1"/>
    <row r="334" ht="12" hidden="1" customHeight="1"/>
    <row r="335" ht="12" hidden="1" customHeight="1"/>
    <row r="336" ht="12" hidden="1" customHeight="1"/>
    <row r="337" ht="12" hidden="1" customHeight="1"/>
    <row r="338" ht="12" hidden="1" customHeight="1"/>
    <row r="339" ht="12" hidden="1" customHeight="1"/>
    <row r="340" ht="12" hidden="1" customHeight="1"/>
    <row r="341" ht="12" hidden="1" customHeight="1"/>
    <row r="342" ht="12" hidden="1" customHeight="1"/>
    <row r="343" ht="12" hidden="1" customHeight="1"/>
    <row r="344" ht="12" hidden="1" customHeight="1"/>
    <row r="345" ht="12" hidden="1" customHeight="1"/>
    <row r="346" ht="12" hidden="1" customHeight="1"/>
    <row r="347" ht="12" hidden="1" customHeight="1"/>
    <row r="348" ht="12" hidden="1" customHeight="1"/>
    <row r="349" ht="12" hidden="1" customHeight="1"/>
    <row r="350" ht="12" hidden="1" customHeight="1"/>
    <row r="351" ht="12" hidden="1" customHeight="1"/>
    <row r="352" ht="12" hidden="1" customHeight="1"/>
    <row r="353" ht="12" hidden="1" customHeight="1"/>
    <row r="354" ht="12" hidden="1" customHeight="1"/>
    <row r="355" ht="12" hidden="1" customHeight="1"/>
    <row r="356" ht="12" hidden="1" customHeight="1"/>
    <row r="357" ht="12" hidden="1" customHeight="1"/>
    <row r="358" ht="12" hidden="1" customHeight="1"/>
    <row r="359" ht="12" hidden="1" customHeight="1"/>
    <row r="360" ht="12" hidden="1" customHeight="1"/>
    <row r="361" ht="12" hidden="1" customHeight="1"/>
    <row r="362" ht="12" hidden="1" customHeight="1"/>
    <row r="363" ht="12" hidden="1" customHeight="1"/>
    <row r="364" ht="12" hidden="1" customHeight="1"/>
    <row r="365" ht="12" hidden="1" customHeight="1"/>
    <row r="366" ht="12" hidden="1" customHeight="1"/>
    <row r="367" ht="12" hidden="1" customHeight="1"/>
    <row r="368" ht="12" hidden="1" customHeight="1"/>
    <row r="369" ht="12" hidden="1" customHeight="1"/>
    <row r="370" ht="12" hidden="1" customHeight="1"/>
    <row r="371" ht="12" hidden="1" customHeight="1"/>
    <row r="372" ht="12" hidden="1" customHeight="1"/>
    <row r="373" ht="12" hidden="1" customHeight="1"/>
    <row r="374" ht="12" hidden="1" customHeight="1"/>
    <row r="375" ht="12" hidden="1" customHeight="1"/>
    <row r="376" ht="12" hidden="1" customHeight="1"/>
    <row r="377" ht="12" hidden="1" customHeight="1"/>
    <row r="378" ht="12" hidden="1" customHeight="1"/>
    <row r="379" ht="12" hidden="1" customHeight="1"/>
    <row r="380" ht="12" hidden="1" customHeight="1"/>
    <row r="381" ht="12" hidden="1" customHeight="1"/>
    <row r="382" ht="12" hidden="1" customHeight="1"/>
    <row r="383" ht="12" hidden="1" customHeight="1"/>
    <row r="384" ht="12" hidden="1" customHeight="1"/>
    <row r="385" ht="12" hidden="1" customHeight="1"/>
    <row r="386" ht="12" hidden="1" customHeight="1"/>
    <row r="387" ht="12" hidden="1" customHeight="1"/>
    <row r="388" ht="12" hidden="1" customHeight="1"/>
    <row r="389" ht="12" hidden="1" customHeight="1"/>
    <row r="390" ht="12" hidden="1" customHeight="1"/>
    <row r="391" ht="12" hidden="1" customHeight="1"/>
    <row r="392" ht="12" hidden="1" customHeight="1"/>
    <row r="393" ht="12" hidden="1" customHeight="1"/>
    <row r="394" ht="12" hidden="1" customHeight="1"/>
    <row r="395" ht="12" hidden="1" customHeight="1"/>
    <row r="396" ht="12" hidden="1" customHeight="1"/>
    <row r="397" ht="12" hidden="1" customHeight="1"/>
    <row r="398" ht="12" hidden="1" customHeight="1"/>
    <row r="399" ht="12" hidden="1" customHeight="1"/>
    <row r="400" ht="12" hidden="1" customHeight="1"/>
    <row r="401" ht="12" hidden="1" customHeight="1"/>
    <row r="402" ht="12" hidden="1" customHeight="1"/>
    <row r="403" ht="12" hidden="1" customHeight="1"/>
    <row r="404" ht="12" hidden="1" customHeight="1"/>
    <row r="405" ht="12" hidden="1" customHeight="1"/>
    <row r="406" ht="12" hidden="1" customHeight="1"/>
    <row r="407" ht="12" hidden="1" customHeight="1"/>
    <row r="408" ht="12" hidden="1" customHeight="1"/>
    <row r="409" ht="12" hidden="1" customHeight="1"/>
    <row r="410" ht="12" hidden="1" customHeight="1"/>
    <row r="411" ht="12" hidden="1" customHeight="1"/>
    <row r="412" ht="12" hidden="1" customHeight="1"/>
    <row r="413" ht="12" hidden="1" customHeight="1"/>
    <row r="414" ht="12" hidden="1" customHeight="1"/>
    <row r="415" ht="12" hidden="1" customHeight="1"/>
    <row r="416" ht="12" hidden="1" customHeight="1"/>
    <row r="417" ht="12" hidden="1" customHeight="1"/>
    <row r="418" ht="12" hidden="1" customHeight="1"/>
    <row r="419" ht="12" hidden="1" customHeight="1"/>
    <row r="420" ht="12" hidden="1" customHeight="1"/>
    <row r="421" ht="12" hidden="1" customHeight="1"/>
    <row r="422" ht="12" hidden="1" customHeight="1"/>
    <row r="423" ht="12" hidden="1" customHeight="1"/>
    <row r="424" ht="12" hidden="1" customHeight="1"/>
    <row r="425" ht="12" hidden="1" customHeight="1"/>
    <row r="426" ht="12" hidden="1" customHeight="1"/>
    <row r="427" ht="12" hidden="1" customHeight="1"/>
    <row r="428" ht="12" hidden="1" customHeight="1"/>
    <row r="429" ht="12" hidden="1" customHeight="1"/>
    <row r="430" ht="12" hidden="1" customHeight="1"/>
    <row r="431" ht="12" hidden="1" customHeight="1"/>
    <row r="432" ht="12" hidden="1" customHeight="1"/>
    <row r="433" ht="12" hidden="1" customHeight="1"/>
    <row r="434" ht="12" hidden="1" customHeight="1"/>
    <row r="435" ht="12" hidden="1" customHeight="1"/>
    <row r="436" ht="12" hidden="1" customHeight="1"/>
    <row r="437" ht="12" hidden="1" customHeight="1"/>
    <row r="438" ht="12" hidden="1" customHeight="1"/>
    <row r="439" ht="12" hidden="1" customHeight="1"/>
    <row r="440" ht="12" hidden="1" customHeight="1"/>
    <row r="441" ht="12" hidden="1" customHeight="1"/>
    <row r="442" ht="12" hidden="1" customHeight="1"/>
    <row r="443" ht="12" hidden="1" customHeight="1"/>
    <row r="444" ht="12" hidden="1" customHeight="1"/>
    <row r="445" ht="12" hidden="1" customHeight="1"/>
    <row r="446" ht="12" hidden="1" customHeight="1"/>
    <row r="447" ht="12" hidden="1" customHeight="1"/>
    <row r="448" ht="12" hidden="1" customHeight="1"/>
    <row r="449" ht="12" hidden="1" customHeight="1"/>
    <row r="450" ht="12" hidden="1" customHeight="1"/>
    <row r="451" ht="12" hidden="1" customHeight="1"/>
    <row r="452" ht="12" hidden="1" customHeight="1"/>
    <row r="453" ht="12" hidden="1" customHeight="1"/>
    <row r="454" ht="12" hidden="1" customHeight="1"/>
    <row r="455" ht="12" hidden="1" customHeight="1"/>
    <row r="456" ht="12" hidden="1" customHeight="1"/>
    <row r="457" ht="12" hidden="1" customHeight="1"/>
    <row r="458" ht="12" hidden="1" customHeight="1"/>
    <row r="459" ht="12" hidden="1" customHeight="1"/>
  </sheetData>
  <customSheetViews>
    <customSheetView guid="{B96AA43F-C6B6-4097-9127-C885199888B4}" showGridLines="0" fitToPage="1">
      <selection activeCell="I13" sqref="I13"/>
      <pageMargins left="0.70866141732283472" right="0.70866141732283472" top="0.74803149606299213" bottom="0.74803149606299213" header="0.31496062992125984" footer="0.31496062992125984"/>
      <pageSetup paperSize="9" orientation="landscape" r:id="rId1"/>
      <headerFooter>
        <oddHeader>&amp;L&amp;F&amp;R&amp;A</oddHeader>
        <oddFooter>&amp;R&amp;D</oddFooter>
      </headerFooter>
    </customSheetView>
    <customSheetView guid="{4561BCBD-DB5E-4D30-A9CE-7BB23B692C5E}" showGridLines="0" fitToPage="1">
      <selection activeCell="G16" sqref="G16"/>
      <pageMargins left="0.70866141732283472" right="0.70866141732283472" top="0.74803149606299213" bottom="0.74803149606299213" header="0.31496062992125984" footer="0.31496062992125984"/>
      <pageSetup paperSize="9" orientation="landscape" r:id="rId2"/>
      <headerFooter>
        <oddHeader>&amp;L&amp;F&amp;R&amp;A</oddHeader>
        <oddFooter>&amp;R&amp;D</oddFooter>
      </headerFooter>
    </customSheetView>
    <customSheetView guid="{15FEF1C5-8ED8-40F7-B190-479F9E1DDCD0}" showGridLines="0" fitToPage="1">
      <selection activeCell="E22" sqref="E22"/>
      <pageMargins left="0.70866141732283472" right="0.70866141732283472" top="0.74803149606299213" bottom="0.74803149606299213" header="0.31496062992125984" footer="0.31496062992125984"/>
      <pageSetup paperSize="9" orientation="landscape" r:id="rId3"/>
      <headerFooter>
        <oddHeader>&amp;L&amp;F&amp;R&amp;A</oddHeader>
        <oddFooter>&amp;R&amp;D</oddFooter>
      </headerFooter>
    </customSheetView>
    <customSheetView guid="{10FE0AC7-DC28-4361-9D3E-E82A44C052DC}" fitToPage="1">
      <pageMargins left="0.70866141732283472" right="0.70866141732283472" top="0.74803149606299213" bottom="0.74803149606299213" header="0.31496062992125984" footer="0.31496062992125984"/>
      <pageSetup paperSize="9" orientation="landscape" r:id="rId4"/>
      <headerFooter>
        <oddHeader>&amp;L&amp;F&amp;R&amp;A</oddHeader>
        <oddFooter>&amp;R&amp;D</oddFooter>
      </headerFooter>
    </customSheetView>
    <customSheetView guid="{1E6FDA0A-7324-47B7-8781-F649F81C62F2}" fitToPage="1" topLeftCell="A13">
      <pageMargins left="0.70866141732283472" right="0.70866141732283472" top="0.74803149606299213" bottom="0.74803149606299213" header="0.31496062992125984" footer="0.31496062992125984"/>
      <pageSetup paperSize="9" orientation="landscape" r:id="rId5"/>
      <headerFooter>
        <oddHeader>&amp;L&amp;F&amp;R&amp;A</oddHeader>
        <oddFooter>&amp;R&amp;D</oddFooter>
      </headerFooter>
    </customSheetView>
    <customSheetView guid="{9B5412D3-CE8B-4D5C-87A1-6A92385B5055}" fitToPage="1">
      <pageMargins left="0.70866141732283472" right="0.70866141732283472" top="0.74803149606299213" bottom="0.74803149606299213" header="0.31496062992125984" footer="0.31496062992125984"/>
      <pageSetup paperSize="9" orientation="landscape" r:id="rId6"/>
      <headerFooter>
        <oddHeader>&amp;L&amp;F&amp;R&amp;A</oddHeader>
        <oddFooter>&amp;R&amp;D</oddFooter>
      </headerFooter>
    </customSheetView>
    <customSheetView guid="{0988812C-B87C-4041-945B-D3D481C0E3B2}" fitToPage="1">
      <selection activeCell="H6" sqref="H6"/>
      <pageMargins left="0.70866141732283472" right="0.70866141732283472" top="0.74803149606299213" bottom="0.74803149606299213" header="0.31496062992125984" footer="0.31496062992125984"/>
      <pageSetup paperSize="9" orientation="landscape" r:id="rId7"/>
      <headerFooter>
        <oddHeader>&amp;L&amp;F&amp;R&amp;A</oddHeader>
        <oddFooter>&amp;R&amp;D</oddFooter>
      </headerFooter>
    </customSheetView>
    <customSheetView guid="{6026142C-022D-477E-A086-A3D1CB0201B2}" showGridLines="0" fitToPage="1">
      <selection activeCell="G16" sqref="G16"/>
      <pageMargins left="0.70866141732283472" right="0.70866141732283472" top="0.74803149606299213" bottom="0.74803149606299213" header="0.31496062992125984" footer="0.31496062992125984"/>
      <pageSetup paperSize="9" orientation="landscape" r:id="rId8"/>
      <headerFooter>
        <oddHeader>&amp;L&amp;F&amp;R&amp;A</oddHeader>
        <oddFooter>&amp;R&amp;D</oddFooter>
      </headerFooter>
    </customSheetView>
    <customSheetView guid="{9861AEDC-A168-4FA5-BC34-0FF06E2D98B0}" showGridLines="0" fitToPage="1">
      <selection activeCell="I13" sqref="I13"/>
      <pageMargins left="0.70866141732283472" right="0.70866141732283472" top="0.74803149606299213" bottom="0.74803149606299213" header="0.31496062992125984" footer="0.31496062992125984"/>
      <pageSetup paperSize="9" orientation="landscape" r:id="rId9"/>
      <headerFooter>
        <oddHeader>&amp;L&amp;F&amp;R&amp;A</oddHeader>
        <oddFooter>&amp;R&amp;D</oddFooter>
      </headerFooter>
    </customSheetView>
  </customSheetViews>
  <mergeCells count="7">
    <mergeCell ref="Q3:W3"/>
    <mergeCell ref="X3:AB3"/>
    <mergeCell ref="AC3:AD3"/>
    <mergeCell ref="H4:H5"/>
    <mergeCell ref="F4:F5"/>
    <mergeCell ref="G4:G5"/>
    <mergeCell ref="N3:P3"/>
  </mergeCells>
  <pageMargins left="0.70866141732283472" right="0.70866141732283472" top="0.74803149606299213" bottom="0.74803149606299213" header="0.31496062992125984" footer="0.31496062992125984"/>
  <pageSetup paperSize="9" orientation="landscape" r:id="rId10"/>
  <headerFooter>
    <oddHeader>&amp;L&amp;F&amp;R&amp;A</oddHeader>
    <oddFooter>&amp;R&amp;D</oddFooter>
  </headerFooter>
  <customProperties>
    <customPr name="EpmWorksheetKeyString_GUID" r:id="rId11"/>
  </customProperties>
  <drawing r:id="rId12"/>
  <legacyDrawing r:id="rId1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codeName="Feuil50">
    <tabColor rgb="FFFF00FF"/>
    <pageSetUpPr fitToPage="1"/>
  </sheetPr>
  <dimension ref="A1:AK586"/>
  <sheetViews>
    <sheetView showGridLines="0" topLeftCell="D3" zoomScaleNormal="100" workbookViewId="0">
      <selection activeCell="C9" sqref="A1:CM122"/>
    </sheetView>
  </sheetViews>
  <sheetFormatPr baseColWidth="10" defaultColWidth="11.5703125" defaultRowHeight="12" customHeight="1" outlineLevelRow="1" outlineLevelCol="2"/>
  <cols>
    <col min="1" max="3" width="11.5703125" style="236" hidden="1" customWidth="1" outlineLevel="1"/>
    <col min="4" max="4" width="5.140625" style="236" customWidth="1" collapsed="1"/>
    <col min="5" max="5" width="5.140625" style="236" customWidth="1"/>
    <col min="6" max="6" width="48.5703125" style="236" customWidth="1"/>
    <col min="7" max="8" width="11.5703125" style="236" customWidth="1"/>
    <col min="9" max="9" width="16.42578125" style="236" hidden="1" customWidth="1"/>
    <col min="10" max="10" width="16.42578125" style="236" customWidth="1"/>
    <col min="11" max="11" width="20.5703125" style="438" hidden="1" customWidth="1" outlineLevel="1"/>
    <col min="12" max="12" width="64.85546875" style="438" hidden="1" customWidth="1" outlineLevel="1"/>
    <col min="13" max="15" width="11.5703125" style="438" hidden="1" customWidth="1" outlineLevel="1"/>
    <col min="16" max="17" width="11.5703125" style="438" hidden="1" customWidth="1" outlineLevel="2"/>
    <col min="18" max="22" width="11.5703125" style="438" hidden="1" customWidth="1" outlineLevel="1"/>
    <col min="23" max="23" width="12.5703125" style="438" hidden="1" customWidth="1" outlineLevel="1"/>
    <col min="24" max="27" width="11.5703125" style="438" hidden="1" customWidth="1" outlineLevel="1"/>
    <col min="28" max="29" width="12.140625" style="438" hidden="1" customWidth="1" outlineLevel="1"/>
    <col min="30" max="30" width="12.5703125" style="438" hidden="1" customWidth="1" outlineLevel="1"/>
    <col min="31" max="31" width="11.5703125" style="438" hidden="1" customWidth="1" outlineLevel="1"/>
    <col min="32" max="36" width="11.5703125" style="236" hidden="1" customWidth="1" outlineLevel="1"/>
    <col min="37" max="37" width="11.5703125" style="236" collapsed="1"/>
    <col min="38" max="16384" width="11.5703125" style="236"/>
  </cols>
  <sheetData>
    <row r="1" spans="1:31" ht="12" hidden="1" customHeight="1">
      <c r="H1" s="2990" t="s">
        <v>1751</v>
      </c>
      <c r="I1" s="2980"/>
      <c r="J1" s="2980"/>
      <c r="K1" s="1274"/>
      <c r="L1" s="1274"/>
    </row>
    <row r="2" spans="1:31" ht="12" hidden="1" customHeight="1">
      <c r="A2" s="221" t="s">
        <v>1645</v>
      </c>
      <c r="B2" s="221" t="s">
        <v>1645</v>
      </c>
      <c r="C2" s="221" t="s">
        <v>1645</v>
      </c>
      <c r="F2" s="1471" t="s">
        <v>14390</v>
      </c>
      <c r="G2" s="1049"/>
      <c r="I2" s="2980"/>
      <c r="J2" s="2980"/>
    </row>
    <row r="3" spans="1:31" ht="12" customHeight="1">
      <c r="A3" s="221" t="s">
        <v>1653</v>
      </c>
      <c r="B3" s="221" t="s">
        <v>1653</v>
      </c>
      <c r="C3" s="221" t="s">
        <v>1653</v>
      </c>
    </row>
    <row r="4" spans="1:31" ht="12" customHeight="1">
      <c r="A4" s="221" t="s">
        <v>1655</v>
      </c>
      <c r="B4" s="221" t="s">
        <v>1656</v>
      </c>
      <c r="C4" s="221" t="s">
        <v>3305</v>
      </c>
      <c r="F4" s="1367" t="s">
        <v>777</v>
      </c>
      <c r="G4" s="7311">
        <v>45291</v>
      </c>
      <c r="H4" s="7310">
        <v>44926</v>
      </c>
    </row>
    <row r="5" spans="1:31" ht="12" customHeight="1">
      <c r="A5" s="221" t="s">
        <v>1657</v>
      </c>
      <c r="B5" s="221" t="s">
        <v>1657</v>
      </c>
      <c r="C5" s="221" t="s">
        <v>1657</v>
      </c>
      <c r="F5" s="1368" t="s">
        <v>148</v>
      </c>
      <c r="G5" s="7316"/>
      <c r="H5" s="7310"/>
      <c r="J5" s="293"/>
    </row>
    <row r="6" spans="1:31" ht="12" customHeight="1">
      <c r="A6" s="221"/>
      <c r="B6" s="221"/>
      <c r="C6" s="221"/>
      <c r="F6" s="1369" t="s">
        <v>755</v>
      </c>
      <c r="G6" s="5968">
        <v>5765852.5346007906</v>
      </c>
      <c r="H6" s="5969">
        <v>2971565.0656566499</v>
      </c>
      <c r="J6" s="293"/>
    </row>
    <row r="7" spans="1:31" ht="12" customHeight="1">
      <c r="A7" s="221" t="s">
        <v>1658</v>
      </c>
      <c r="B7" s="221" t="s">
        <v>1658</v>
      </c>
      <c r="C7" s="221" t="s">
        <v>1658</v>
      </c>
      <c r="F7" s="1261" t="s">
        <v>779</v>
      </c>
      <c r="G7" s="5840">
        <v>545585.74958652211</v>
      </c>
      <c r="H7" s="5970">
        <v>870370.96307415306</v>
      </c>
      <c r="J7" s="293"/>
    </row>
    <row r="8" spans="1:31" ht="12" hidden="1" customHeight="1" outlineLevel="1">
      <c r="A8" s="221" t="s">
        <v>1662</v>
      </c>
      <c r="B8" s="221" t="s">
        <v>1662</v>
      </c>
      <c r="C8" s="221" t="s">
        <v>1776</v>
      </c>
      <c r="F8" s="1261" t="s">
        <v>9176</v>
      </c>
      <c r="G8" s="5840"/>
      <c r="H8" s="5970">
        <v>0</v>
      </c>
      <c r="I8" s="391" t="s">
        <v>8504</v>
      </c>
      <c r="J8" s="293"/>
    </row>
    <row r="9" spans="1:31" collapsed="1">
      <c r="A9" s="221" t="s">
        <v>1776</v>
      </c>
      <c r="B9" s="221" t="s">
        <v>1776</v>
      </c>
      <c r="C9" s="221" t="s">
        <v>1776</v>
      </c>
      <c r="F9" s="1261" t="s">
        <v>784</v>
      </c>
      <c r="G9" s="5840">
        <v>841459</v>
      </c>
      <c r="H9" s="5970">
        <v>1869510</v>
      </c>
      <c r="I9" s="391" t="s">
        <v>8504</v>
      </c>
      <c r="J9" s="293"/>
    </row>
    <row r="10" spans="1:31" ht="12" customHeight="1">
      <c r="B10" s="1276"/>
      <c r="C10" s="1276"/>
      <c r="F10" s="1261" t="s">
        <v>780</v>
      </c>
      <c r="G10" s="5840">
        <v>-208390</v>
      </c>
      <c r="H10" s="5771">
        <v>-35599</v>
      </c>
      <c r="J10" s="293"/>
    </row>
    <row r="11" spans="1:31" ht="12" hidden="1" customHeight="1" outlineLevel="1">
      <c r="F11" s="1261" t="s">
        <v>9196</v>
      </c>
      <c r="G11" s="5840"/>
      <c r="H11" s="5970"/>
      <c r="J11" s="293"/>
    </row>
    <row r="12" spans="1:31" ht="12" customHeight="1" collapsed="1">
      <c r="F12" s="1261" t="s">
        <v>767</v>
      </c>
      <c r="G12" s="5840">
        <v>-636497</v>
      </c>
      <c r="H12" s="5771">
        <v>-29499.670617124098</v>
      </c>
      <c r="J12" s="293"/>
    </row>
    <row r="13" spans="1:31" ht="12" customHeight="1">
      <c r="F13" s="1261" t="s">
        <v>782</v>
      </c>
      <c r="G13" s="5840">
        <v>341</v>
      </c>
      <c r="H13" s="5771">
        <v>100578</v>
      </c>
      <c r="J13" s="293"/>
    </row>
    <row r="14" spans="1:31" s="4887" customFormat="1" ht="12" customHeight="1">
      <c r="F14" s="1261" t="s">
        <v>205</v>
      </c>
      <c r="G14" s="5840">
        <v>22712</v>
      </c>
      <c r="H14" s="5771">
        <v>16860</v>
      </c>
      <c r="J14" s="293"/>
      <c r="K14" s="4593"/>
      <c r="L14" s="4593"/>
      <c r="M14" s="4593"/>
      <c r="N14" s="4593"/>
      <c r="O14" s="4593"/>
      <c r="P14" s="4593"/>
      <c r="Q14" s="4593"/>
      <c r="R14" s="4593"/>
      <c r="S14" s="4593"/>
      <c r="T14" s="4593"/>
      <c r="U14" s="4593"/>
      <c r="V14" s="4593"/>
      <c r="W14" s="4593"/>
      <c r="X14" s="4593"/>
      <c r="Y14" s="4593"/>
      <c r="Z14" s="4593"/>
      <c r="AA14" s="4593"/>
      <c r="AB14" s="4593"/>
      <c r="AC14" s="4593"/>
      <c r="AD14" s="4593"/>
      <c r="AE14" s="4593"/>
    </row>
    <row r="15" spans="1:31" ht="12" customHeight="1">
      <c r="F15" s="1261" t="s">
        <v>128</v>
      </c>
      <c r="G15" s="5840">
        <v>978.13231461150087</v>
      </c>
      <c r="H15" s="5970">
        <v>2374.1764871128012</v>
      </c>
      <c r="J15" s="293"/>
    </row>
    <row r="16" spans="1:31" ht="12" customHeight="1">
      <c r="F16" s="1261" t="s">
        <v>206</v>
      </c>
      <c r="G16" s="5840">
        <v>-419</v>
      </c>
      <c r="H16" s="5970">
        <v>-305.99999999953434</v>
      </c>
      <c r="J16" s="293"/>
    </row>
    <row r="17" spans="4:34" ht="12" customHeight="1">
      <c r="F17" s="828" t="s">
        <v>766</v>
      </c>
      <c r="G17" s="5971">
        <v>6331622.4165019244</v>
      </c>
      <c r="H17" s="5942">
        <v>5765853.5346007925</v>
      </c>
      <c r="J17" s="293"/>
    </row>
    <row r="18" spans="4:34" ht="12" customHeight="1">
      <c r="H18" s="1371"/>
    </row>
    <row r="19" spans="4:34" ht="12" hidden="1" customHeight="1">
      <c r="F19" s="391" t="s">
        <v>9109</v>
      </c>
      <c r="G19" s="3070">
        <v>0</v>
      </c>
      <c r="H19" s="3070">
        <v>0</v>
      </c>
    </row>
    <row r="20" spans="4:34" ht="12" hidden="1" customHeight="1">
      <c r="F20" s="391" t="s">
        <v>10553</v>
      </c>
      <c r="G20" s="390"/>
      <c r="H20" s="391">
        <v>1.0000000018626451</v>
      </c>
    </row>
    <row r="21" spans="4:34" ht="12" hidden="1" customHeight="1">
      <c r="F21" s="391" t="s">
        <v>14391</v>
      </c>
      <c r="G21" s="391">
        <v>13.999999995343387</v>
      </c>
      <c r="H21" s="391">
        <v>-1.0000000027939677</v>
      </c>
    </row>
    <row r="22" spans="4:34" ht="12" hidden="1" customHeight="1">
      <c r="F22" s="906"/>
      <c r="G22" s="1374"/>
      <c r="H22" s="1374"/>
      <c r="M22" s="538" t="s">
        <v>1776</v>
      </c>
      <c r="N22" s="538" t="s">
        <v>1662</v>
      </c>
      <c r="O22" s="538" t="s">
        <v>2129</v>
      </c>
      <c r="P22" s="538" t="s">
        <v>3308</v>
      </c>
      <c r="Q22" s="538" t="s">
        <v>3316</v>
      </c>
      <c r="R22" s="538" t="s">
        <v>2148</v>
      </c>
      <c r="S22" s="538" t="s">
        <v>3411</v>
      </c>
      <c r="T22" s="538" t="s">
        <v>2119</v>
      </c>
      <c r="U22" s="538" t="s">
        <v>2110</v>
      </c>
      <c r="V22" s="538" t="s">
        <v>2154</v>
      </c>
      <c r="W22" s="538" t="s">
        <v>2143</v>
      </c>
      <c r="X22" s="538" t="s">
        <v>1731</v>
      </c>
      <c r="Y22" s="538" t="s">
        <v>9183</v>
      </c>
      <c r="Z22" s="538" t="s">
        <v>9186</v>
      </c>
      <c r="AA22" s="538" t="s">
        <v>9185</v>
      </c>
      <c r="AB22" s="538" t="s">
        <v>9187</v>
      </c>
      <c r="AC22" s="538" t="s">
        <v>9188</v>
      </c>
      <c r="AD22" s="538" t="s">
        <v>9190</v>
      </c>
    </row>
    <row r="23" spans="4:34" ht="72" hidden="1">
      <c r="M23" s="1375" t="s">
        <v>10548</v>
      </c>
      <c r="N23" s="1375" t="s">
        <v>2009</v>
      </c>
      <c r="O23" s="1375" t="s">
        <v>3307</v>
      </c>
      <c r="P23" s="1376" t="s">
        <v>9191</v>
      </c>
      <c r="Q23" s="1377" t="s">
        <v>9192</v>
      </c>
      <c r="R23" s="1375" t="s">
        <v>2150</v>
      </c>
      <c r="S23" s="1378" t="s">
        <v>14292</v>
      </c>
      <c r="T23" s="1375" t="s">
        <v>2121</v>
      </c>
      <c r="U23" s="1375" t="s">
        <v>2112</v>
      </c>
      <c r="V23" s="1375" t="s">
        <v>2117</v>
      </c>
      <c r="W23" s="1375" t="s">
        <v>14392</v>
      </c>
      <c r="X23" s="1375" t="s">
        <v>9193</v>
      </c>
      <c r="Y23" s="1376" t="s">
        <v>10550</v>
      </c>
      <c r="Z23" s="1377" t="s">
        <v>9197</v>
      </c>
      <c r="AA23" s="1379" t="s">
        <v>9196</v>
      </c>
      <c r="AB23" s="1378" t="s">
        <v>9198</v>
      </c>
      <c r="AC23" s="1378" t="s">
        <v>9179</v>
      </c>
      <c r="AD23" s="1378" t="s">
        <v>9200</v>
      </c>
      <c r="AE23" s="1380" t="s">
        <v>8719</v>
      </c>
    </row>
    <row r="24" spans="4:34" ht="29.45" hidden="1" customHeight="1">
      <c r="D24" s="605"/>
      <c r="E24" s="3169"/>
      <c r="F24" s="5720"/>
      <c r="G24" s="5721"/>
      <c r="K24" s="421"/>
      <c r="L24" s="421"/>
      <c r="M24" s="1381"/>
      <c r="N24" s="1381"/>
      <c r="O24" s="1381"/>
      <c r="P24" s="1382"/>
      <c r="Q24" s="1383"/>
      <c r="R24" s="1381"/>
      <c r="S24" s="1384"/>
      <c r="T24" s="1381"/>
      <c r="U24" s="1381"/>
      <c r="V24" s="1381"/>
      <c r="W24" s="1381"/>
      <c r="X24" s="1381"/>
      <c r="Y24" s="1382"/>
      <c r="Z24" s="1383"/>
      <c r="AA24" s="1385"/>
      <c r="AB24" s="1384"/>
      <c r="AC24" s="1384"/>
      <c r="AD24" s="1384"/>
      <c r="AE24" s="1386"/>
    </row>
    <row r="25" spans="4:34" ht="12" hidden="1" customHeight="1">
      <c r="E25" s="293"/>
      <c r="F25" s="293"/>
      <c r="G25" s="5641"/>
      <c r="H25" s="5351"/>
      <c r="I25" s="5351"/>
      <c r="K25" s="421" t="s">
        <v>11338</v>
      </c>
      <c r="L25" s="421" t="s">
        <v>11339</v>
      </c>
      <c r="M25" s="1381">
        <v>39674</v>
      </c>
      <c r="N25" s="1381">
        <v>35485</v>
      </c>
      <c r="O25" s="1381">
        <v>0</v>
      </c>
      <c r="P25" s="1382">
        <v>0</v>
      </c>
      <c r="Q25" s="1383">
        <v>0</v>
      </c>
      <c r="R25" s="1381">
        <v>1</v>
      </c>
      <c r="S25" s="1384">
        <v>-4190</v>
      </c>
      <c r="T25" s="1381">
        <v>0</v>
      </c>
      <c r="U25" s="1381">
        <v>0</v>
      </c>
      <c r="V25" s="1381">
        <v>0</v>
      </c>
      <c r="W25" s="1381">
        <v>0</v>
      </c>
      <c r="X25" s="1381">
        <v>0</v>
      </c>
      <c r="Y25" s="1382">
        <v>0</v>
      </c>
      <c r="Z25" s="1383">
        <v>0</v>
      </c>
      <c r="AA25" s="1385">
        <v>0</v>
      </c>
      <c r="AB25" s="1384">
        <v>-4190</v>
      </c>
      <c r="AC25" s="1384">
        <v>0</v>
      </c>
      <c r="AD25" s="1384">
        <v>0</v>
      </c>
      <c r="AE25" s="1386">
        <v>0</v>
      </c>
      <c r="AF25" s="1386">
        <v>0</v>
      </c>
      <c r="AG25" s="1386">
        <v>0</v>
      </c>
      <c r="AH25" s="1386">
        <v>0</v>
      </c>
    </row>
    <row r="26" spans="4:34" ht="12" hidden="1" customHeight="1">
      <c r="E26" s="293"/>
      <c r="F26" s="293"/>
      <c r="G26" s="5641"/>
      <c r="H26" s="5351"/>
      <c r="I26" s="5351"/>
      <c r="K26" s="421" t="s">
        <v>11336</v>
      </c>
      <c r="L26" s="421" t="s">
        <v>11337</v>
      </c>
      <c r="M26" s="1381">
        <v>7011</v>
      </c>
      <c r="N26" s="1381">
        <v>63437</v>
      </c>
      <c r="O26" s="1381">
        <v>56426</v>
      </c>
      <c r="P26" s="1382">
        <v>0</v>
      </c>
      <c r="Q26" s="1383">
        <v>0</v>
      </c>
      <c r="R26" s="1381">
        <v>0</v>
      </c>
      <c r="S26" s="1384">
        <v>0</v>
      </c>
      <c r="T26" s="1381">
        <v>0</v>
      </c>
      <c r="U26" s="1381">
        <v>0</v>
      </c>
      <c r="V26" s="1381">
        <v>0</v>
      </c>
      <c r="W26" s="1381">
        <v>0</v>
      </c>
      <c r="X26" s="1381">
        <v>0</v>
      </c>
      <c r="Y26" s="1382">
        <v>0</v>
      </c>
      <c r="Z26" s="1383">
        <v>0</v>
      </c>
      <c r="AA26" s="1385">
        <v>0</v>
      </c>
      <c r="AB26" s="1384">
        <v>0</v>
      </c>
      <c r="AC26" s="1384">
        <v>0</v>
      </c>
      <c r="AD26" s="1384">
        <v>0</v>
      </c>
      <c r="AE26" s="1386">
        <v>0</v>
      </c>
      <c r="AF26" s="1386">
        <v>0</v>
      </c>
      <c r="AG26" s="1386">
        <v>0</v>
      </c>
      <c r="AH26" s="1386">
        <v>0</v>
      </c>
    </row>
    <row r="27" spans="4:34" ht="12" hidden="1" customHeight="1">
      <c r="E27" s="293"/>
      <c r="F27" s="293"/>
      <c r="G27" s="5641"/>
      <c r="H27" s="5351"/>
      <c r="I27" s="5351"/>
      <c r="K27" s="421"/>
      <c r="L27" s="421"/>
      <c r="M27" s="1381"/>
      <c r="N27" s="1381"/>
      <c r="O27" s="1381"/>
      <c r="P27" s="1382"/>
      <c r="Q27" s="1383"/>
      <c r="R27" s="1381"/>
      <c r="S27" s="1384"/>
      <c r="T27" s="1381"/>
      <c r="U27" s="1381"/>
      <c r="V27" s="1381"/>
      <c r="W27" s="1381"/>
      <c r="X27" s="1381"/>
      <c r="Y27" s="1382"/>
      <c r="Z27" s="1383"/>
      <c r="AA27" s="1385"/>
      <c r="AB27" s="1384"/>
      <c r="AC27" s="1384"/>
      <c r="AD27" s="1384"/>
      <c r="AE27" s="1386"/>
    </row>
    <row r="28" spans="4:34" ht="12" hidden="1" customHeight="1">
      <c r="E28" s="293"/>
      <c r="F28" s="293"/>
      <c r="G28" s="5641"/>
      <c r="K28" s="1387" t="s">
        <v>10556</v>
      </c>
      <c r="L28" s="1387" t="s">
        <v>10557</v>
      </c>
      <c r="M28" s="1388">
        <v>46685</v>
      </c>
      <c r="N28" s="1388">
        <v>98922</v>
      </c>
      <c r="O28" s="1388">
        <v>56426</v>
      </c>
      <c r="P28" s="1389">
        <v>0</v>
      </c>
      <c r="Q28" s="1390">
        <v>0</v>
      </c>
      <c r="R28" s="1388">
        <v>1</v>
      </c>
      <c r="S28" s="1391">
        <v>-4190</v>
      </c>
      <c r="T28" s="1388">
        <v>0</v>
      </c>
      <c r="U28" s="1388">
        <v>0</v>
      </c>
      <c r="V28" s="1388">
        <v>0</v>
      </c>
      <c r="W28" s="1388">
        <v>0</v>
      </c>
      <c r="X28" s="1388">
        <v>0</v>
      </c>
      <c r="Y28" s="1389">
        <v>0</v>
      </c>
      <c r="Z28" s="1390">
        <v>0</v>
      </c>
      <c r="AA28" s="1392">
        <v>0</v>
      </c>
      <c r="AB28" s="1391">
        <v>-4190</v>
      </c>
      <c r="AC28" s="1391">
        <v>0</v>
      </c>
      <c r="AD28" s="1391">
        <v>0</v>
      </c>
      <c r="AE28" s="1386">
        <v>0</v>
      </c>
      <c r="AF28" s="1386">
        <v>0</v>
      </c>
      <c r="AG28" s="1386">
        <v>0</v>
      </c>
      <c r="AH28" s="1386">
        <v>0</v>
      </c>
    </row>
    <row r="29" spans="4:34" ht="12" hidden="1" customHeight="1">
      <c r="E29" s="293"/>
      <c r="F29" s="293"/>
      <c r="G29" s="5641"/>
      <c r="K29" s="421" t="s">
        <v>11340</v>
      </c>
      <c r="L29" s="421" t="s">
        <v>11341</v>
      </c>
      <c r="M29" s="1381">
        <v>7293</v>
      </c>
      <c r="N29" s="1381">
        <v>7293</v>
      </c>
      <c r="O29" s="1381">
        <v>0</v>
      </c>
      <c r="P29" s="1382">
        <v>0</v>
      </c>
      <c r="Q29" s="1383">
        <v>0</v>
      </c>
      <c r="R29" s="1381">
        <v>0</v>
      </c>
      <c r="S29" s="1384">
        <v>0</v>
      </c>
      <c r="T29" s="1381">
        <v>0</v>
      </c>
      <c r="U29" s="1381">
        <v>0</v>
      </c>
      <c r="V29" s="1381">
        <v>0</v>
      </c>
      <c r="W29" s="1381">
        <v>0</v>
      </c>
      <c r="X29" s="1381">
        <v>0</v>
      </c>
      <c r="Y29" s="1382">
        <v>0</v>
      </c>
      <c r="Z29" s="1383">
        <v>0</v>
      </c>
      <c r="AA29" s="1385">
        <v>0</v>
      </c>
      <c r="AB29" s="1384">
        <v>0</v>
      </c>
      <c r="AC29" s="1384">
        <v>0</v>
      </c>
      <c r="AD29" s="1384">
        <v>0</v>
      </c>
      <c r="AE29" s="1386">
        <v>0</v>
      </c>
      <c r="AF29" s="1386">
        <v>0</v>
      </c>
      <c r="AG29" s="1386">
        <v>0</v>
      </c>
      <c r="AH29" s="1386">
        <v>0</v>
      </c>
    </row>
    <row r="30" spans="4:34" ht="12" hidden="1" customHeight="1">
      <c r="E30" s="293"/>
      <c r="F30" s="293"/>
      <c r="G30" s="293"/>
      <c r="K30" s="421" t="s">
        <v>11342</v>
      </c>
      <c r="L30" s="421" t="s">
        <v>11343</v>
      </c>
      <c r="M30" s="1381">
        <v>-5507</v>
      </c>
      <c r="N30" s="1381">
        <v>-5783</v>
      </c>
      <c r="O30" s="1381">
        <v>0</v>
      </c>
      <c r="P30" s="1382">
        <v>0</v>
      </c>
      <c r="Q30" s="1383">
        <v>0</v>
      </c>
      <c r="R30" s="1381">
        <v>-276</v>
      </c>
      <c r="S30" s="1384">
        <v>0</v>
      </c>
      <c r="T30" s="1381">
        <v>0</v>
      </c>
      <c r="U30" s="1381">
        <v>0</v>
      </c>
      <c r="V30" s="1381">
        <v>0</v>
      </c>
      <c r="W30" s="1381">
        <v>0</v>
      </c>
      <c r="X30" s="1381">
        <v>0</v>
      </c>
      <c r="Y30" s="1382">
        <v>0</v>
      </c>
      <c r="Z30" s="1383">
        <v>0</v>
      </c>
      <c r="AA30" s="1385">
        <v>0</v>
      </c>
      <c r="AB30" s="1384">
        <v>0</v>
      </c>
      <c r="AC30" s="1384">
        <v>0</v>
      </c>
      <c r="AD30" s="1384">
        <v>0</v>
      </c>
      <c r="AE30" s="1386">
        <v>0</v>
      </c>
      <c r="AF30" s="1386">
        <v>0</v>
      </c>
      <c r="AG30" s="1386">
        <v>0</v>
      </c>
      <c r="AH30" s="1386">
        <v>0</v>
      </c>
    </row>
    <row r="31" spans="4:34" ht="12" hidden="1" customHeight="1">
      <c r="E31" s="293"/>
      <c r="F31" s="293"/>
      <c r="G31" s="293"/>
      <c r="K31" s="236"/>
      <c r="L31" s="421"/>
      <c r="M31" s="1381"/>
      <c r="N31" s="1381"/>
      <c r="O31" s="1381"/>
      <c r="P31" s="1382"/>
      <c r="Q31" s="1383"/>
      <c r="R31" s="1381"/>
      <c r="S31" s="1384"/>
      <c r="T31" s="1381"/>
      <c r="U31" s="1381"/>
      <c r="V31" s="1381"/>
      <c r="W31" s="1381"/>
      <c r="X31" s="1381"/>
      <c r="Y31" s="1382"/>
      <c r="Z31" s="1383"/>
      <c r="AA31" s="1385"/>
      <c r="AB31" s="1384"/>
      <c r="AC31" s="1384"/>
      <c r="AD31" s="1384"/>
      <c r="AE31" s="1386"/>
    </row>
    <row r="32" spans="4:34" ht="29.45" hidden="1" customHeight="1">
      <c r="E32" s="293"/>
      <c r="F32" s="7317"/>
      <c r="G32" s="7317"/>
      <c r="K32" s="236"/>
      <c r="L32" s="421"/>
      <c r="M32" s="1381"/>
      <c r="N32" s="1381"/>
      <c r="O32" s="1381"/>
      <c r="P32" s="1382"/>
      <c r="Q32" s="1383"/>
      <c r="R32" s="1381"/>
      <c r="S32" s="1384"/>
      <c r="T32" s="1381"/>
      <c r="U32" s="1381"/>
      <c r="V32" s="1381"/>
      <c r="W32" s="1381"/>
      <c r="X32" s="1381"/>
      <c r="Y32" s="1382"/>
      <c r="Z32" s="1383"/>
      <c r="AA32" s="1385"/>
      <c r="AB32" s="1384"/>
      <c r="AC32" s="1384"/>
      <c r="AD32" s="1384"/>
      <c r="AE32" s="1386"/>
    </row>
    <row r="33" spans="5:34" ht="12" hidden="1" customHeight="1">
      <c r="E33" s="293"/>
      <c r="F33" s="293"/>
      <c r="G33" s="293"/>
      <c r="K33" s="236"/>
      <c r="L33" s="421"/>
      <c r="M33" s="1381"/>
      <c r="N33" s="1381"/>
      <c r="O33" s="1381"/>
      <c r="P33" s="1382"/>
      <c r="Q33" s="1383"/>
      <c r="R33" s="1381"/>
      <c r="S33" s="1384"/>
      <c r="T33" s="1381"/>
      <c r="U33" s="1381"/>
      <c r="V33" s="1381"/>
      <c r="W33" s="1381"/>
      <c r="X33" s="1381"/>
      <c r="Y33" s="1382"/>
      <c r="Z33" s="1383"/>
      <c r="AA33" s="1385"/>
      <c r="AB33" s="1384"/>
      <c r="AC33" s="1384"/>
      <c r="AD33" s="1384"/>
      <c r="AE33" s="1386"/>
    </row>
    <row r="34" spans="5:34" ht="12" hidden="1" customHeight="1">
      <c r="E34" s="293"/>
      <c r="F34" s="293"/>
      <c r="G34" s="293"/>
      <c r="K34" s="1387" t="s">
        <v>10564</v>
      </c>
      <c r="L34" s="1387" t="s">
        <v>10565</v>
      </c>
      <c r="M34" s="1388">
        <v>1786</v>
      </c>
      <c r="N34" s="1388">
        <v>1510</v>
      </c>
      <c r="O34" s="1388">
        <v>0</v>
      </c>
      <c r="P34" s="1389">
        <v>0</v>
      </c>
      <c r="Q34" s="1390">
        <v>0</v>
      </c>
      <c r="R34" s="1388">
        <v>-276</v>
      </c>
      <c r="S34" s="1391">
        <v>0</v>
      </c>
      <c r="T34" s="1388">
        <v>0</v>
      </c>
      <c r="U34" s="1388">
        <v>0</v>
      </c>
      <c r="V34" s="1388">
        <v>0</v>
      </c>
      <c r="W34" s="1388">
        <v>0</v>
      </c>
      <c r="X34" s="1388">
        <v>0</v>
      </c>
      <c r="Y34" s="1389">
        <v>0</v>
      </c>
      <c r="Z34" s="1390">
        <v>0</v>
      </c>
      <c r="AA34" s="1392">
        <v>0</v>
      </c>
      <c r="AB34" s="1391">
        <v>0</v>
      </c>
      <c r="AC34" s="1391">
        <v>0</v>
      </c>
      <c r="AD34" s="1391">
        <v>0</v>
      </c>
      <c r="AE34" s="1386">
        <v>0</v>
      </c>
      <c r="AF34" s="1386">
        <v>0</v>
      </c>
      <c r="AG34" s="1386">
        <v>0</v>
      </c>
      <c r="AH34" s="1386">
        <v>0</v>
      </c>
    </row>
    <row r="35" spans="5:34" ht="12" hidden="1" customHeight="1">
      <c r="E35" s="293"/>
      <c r="F35" s="373"/>
      <c r="G35" s="293"/>
      <c r="K35" s="421" t="s">
        <v>11344</v>
      </c>
      <c r="L35" s="421" t="s">
        <v>11345</v>
      </c>
      <c r="M35" s="1381">
        <v>2996939.90955202</v>
      </c>
      <c r="N35" s="1381">
        <v>4080770.8211421501</v>
      </c>
      <c r="O35" s="1381">
        <v>734918</v>
      </c>
      <c r="P35" s="1382">
        <v>70713.749586522099</v>
      </c>
      <c r="Q35" s="1383">
        <v>-1872</v>
      </c>
      <c r="R35" s="1381">
        <v>607865</v>
      </c>
      <c r="S35" s="1384">
        <v>0</v>
      </c>
      <c r="T35" s="1381">
        <v>0</v>
      </c>
      <c r="U35" s="1381">
        <v>1053.1620036152301</v>
      </c>
      <c r="V35" s="1381">
        <v>0</v>
      </c>
      <c r="W35" s="1381">
        <v>0</v>
      </c>
      <c r="X35" s="1381">
        <v>-328847</v>
      </c>
      <c r="Y35" s="1382">
        <v>70700.749586522099</v>
      </c>
      <c r="Z35" s="1383">
        <v>-1872</v>
      </c>
      <c r="AA35" s="1385">
        <v>0</v>
      </c>
      <c r="AB35" s="1384">
        <v>0</v>
      </c>
      <c r="AC35" s="1384">
        <v>0</v>
      </c>
      <c r="AD35" s="1384">
        <v>0</v>
      </c>
      <c r="AE35" s="1386">
        <v>7.2177499532699585E-9</v>
      </c>
      <c r="AF35" s="1386">
        <v>13</v>
      </c>
      <c r="AG35" s="1386">
        <v>0</v>
      </c>
      <c r="AH35" s="1386">
        <v>0</v>
      </c>
    </row>
    <row r="36" spans="5:34" ht="12" hidden="1" customHeight="1">
      <c r="K36" s="421" t="s">
        <v>11346</v>
      </c>
      <c r="L36" s="421" t="s">
        <v>11347</v>
      </c>
      <c r="M36" s="1381">
        <v>412730.62504877098</v>
      </c>
      <c r="N36" s="1381">
        <v>159387.595359767</v>
      </c>
      <c r="O36" s="1381">
        <v>273059</v>
      </c>
      <c r="P36" s="1382">
        <v>0</v>
      </c>
      <c r="Q36" s="1383">
        <v>0</v>
      </c>
      <c r="R36" s="1381">
        <v>-254</v>
      </c>
      <c r="S36" s="1384">
        <v>-631966</v>
      </c>
      <c r="T36" s="1381">
        <v>0</v>
      </c>
      <c r="U36" s="1381">
        <v>-75.029689003729203</v>
      </c>
      <c r="V36" s="1381">
        <v>0</v>
      </c>
      <c r="W36" s="1381">
        <v>0</v>
      </c>
      <c r="X36" s="1381">
        <v>105893</v>
      </c>
      <c r="Y36" s="1382">
        <v>0</v>
      </c>
      <c r="Z36" s="1383">
        <v>0</v>
      </c>
      <c r="AA36" s="1385">
        <v>0</v>
      </c>
      <c r="AB36" s="1384">
        <v>-632307</v>
      </c>
      <c r="AC36" s="1384">
        <v>341</v>
      </c>
      <c r="AD36" s="1384">
        <v>0</v>
      </c>
      <c r="AE36" s="1386">
        <v>2.6193447411060333E-10</v>
      </c>
      <c r="AF36" s="1386">
        <v>0</v>
      </c>
      <c r="AG36" s="1386">
        <v>0</v>
      </c>
      <c r="AH36" s="1386">
        <v>0</v>
      </c>
    </row>
    <row r="37" spans="5:34" ht="12" hidden="1" customHeight="1">
      <c r="K37" s="236"/>
      <c r="L37" s="421"/>
      <c r="M37" s="1381"/>
      <c r="N37" s="1381"/>
      <c r="O37" s="1381"/>
      <c r="P37" s="1382"/>
      <c r="Q37" s="1383"/>
      <c r="R37" s="1381"/>
      <c r="S37" s="1384"/>
      <c r="T37" s="1381"/>
      <c r="U37" s="1381"/>
      <c r="V37" s="1381"/>
      <c r="W37" s="1381"/>
      <c r="X37" s="1381"/>
      <c r="Y37" s="1382"/>
      <c r="Z37" s="1383"/>
      <c r="AA37" s="1385"/>
      <c r="AB37" s="1384"/>
      <c r="AC37" s="1384"/>
      <c r="AD37" s="1384"/>
      <c r="AE37" s="1386"/>
    </row>
    <row r="38" spans="5:34" ht="12" hidden="1" customHeight="1">
      <c r="K38" s="236"/>
      <c r="L38" s="421"/>
      <c r="M38" s="1381"/>
      <c r="N38" s="1381"/>
      <c r="O38" s="1381"/>
      <c r="P38" s="1382"/>
      <c r="Q38" s="1383"/>
      <c r="R38" s="1381"/>
      <c r="S38" s="1384"/>
      <c r="T38" s="1381"/>
      <c r="U38" s="1381"/>
      <c r="V38" s="1381"/>
      <c r="W38" s="1381"/>
      <c r="X38" s="1381"/>
      <c r="Y38" s="1382"/>
      <c r="Z38" s="1383"/>
      <c r="AA38" s="1385"/>
      <c r="AB38" s="1384"/>
      <c r="AC38" s="1384"/>
      <c r="AD38" s="1384"/>
      <c r="AE38" s="1386"/>
    </row>
    <row r="39" spans="5:34" ht="12" hidden="1" customHeight="1">
      <c r="F39" s="1372"/>
      <c r="G39" s="1372"/>
      <c r="H39" s="1373"/>
      <c r="K39" s="236"/>
      <c r="L39" s="421"/>
      <c r="M39" s="1381"/>
      <c r="N39" s="1381"/>
      <c r="O39" s="1381"/>
      <c r="P39" s="1382"/>
      <c r="Q39" s="1383"/>
      <c r="R39" s="1381"/>
      <c r="S39" s="1384"/>
      <c r="T39" s="1381"/>
      <c r="U39" s="1381"/>
      <c r="V39" s="1381"/>
      <c r="W39" s="1381"/>
      <c r="X39" s="1381"/>
      <c r="Y39" s="1382"/>
      <c r="Z39" s="1383"/>
      <c r="AA39" s="1385"/>
      <c r="AB39" s="1384"/>
      <c r="AC39" s="1384"/>
      <c r="AD39" s="1384"/>
      <c r="AE39" s="1386"/>
    </row>
    <row r="40" spans="5:34" ht="12" hidden="1" customHeight="1">
      <c r="F40" s="1372"/>
      <c r="G40" s="1372"/>
      <c r="H40" s="1373"/>
      <c r="K40" s="1387" t="s">
        <v>10572</v>
      </c>
      <c r="L40" s="1387" t="s">
        <v>10573</v>
      </c>
      <c r="M40" s="1388">
        <v>3409670.5346007911</v>
      </c>
      <c r="N40" s="1388">
        <v>4240158.4165019169</v>
      </c>
      <c r="O40" s="1388">
        <v>1007977</v>
      </c>
      <c r="P40" s="1389">
        <v>70713.749586522099</v>
      </c>
      <c r="Q40" s="1390">
        <v>-1872</v>
      </c>
      <c r="R40" s="1388">
        <v>607611</v>
      </c>
      <c r="S40" s="1391">
        <v>-631966</v>
      </c>
      <c r="T40" s="1388">
        <v>0</v>
      </c>
      <c r="U40" s="1388">
        <v>978.13231461150087</v>
      </c>
      <c r="V40" s="1388">
        <v>0</v>
      </c>
      <c r="W40" s="1388">
        <v>0</v>
      </c>
      <c r="X40" s="1388">
        <v>-222954</v>
      </c>
      <c r="Y40" s="1389">
        <v>70700.749586522099</v>
      </c>
      <c r="Z40" s="1390">
        <v>-1872</v>
      </c>
      <c r="AA40" s="1392">
        <v>0</v>
      </c>
      <c r="AB40" s="1391">
        <v>-632307</v>
      </c>
      <c r="AC40" s="1391">
        <v>341</v>
      </c>
      <c r="AD40" s="1391">
        <v>0</v>
      </c>
      <c r="AE40" s="1386">
        <v>7.6834112405776978E-9</v>
      </c>
      <c r="AF40" s="1386">
        <v>13</v>
      </c>
      <c r="AG40" s="1386">
        <v>0</v>
      </c>
      <c r="AH40" s="1386">
        <v>0</v>
      </c>
    </row>
    <row r="41" spans="5:34" ht="12" hidden="1" customHeight="1">
      <c r="F41" s="1372"/>
      <c r="G41" s="1372"/>
      <c r="H41" s="1373"/>
      <c r="K41" s="421" t="s">
        <v>11348</v>
      </c>
      <c r="L41" s="421" t="s">
        <v>11349</v>
      </c>
      <c r="M41" s="1381">
        <v>654042</v>
      </c>
      <c r="N41" s="1381">
        <v>233421</v>
      </c>
      <c r="O41" s="1381">
        <v>10</v>
      </c>
      <c r="P41" s="1382">
        <v>187379</v>
      </c>
      <c r="Q41" s="1383">
        <v>-255</v>
      </c>
      <c r="R41" s="1381">
        <v>-607755</v>
      </c>
      <c r="S41" s="1384">
        <v>0</v>
      </c>
      <c r="T41" s="1381">
        <v>0</v>
      </c>
      <c r="U41" s="1381">
        <v>0</v>
      </c>
      <c r="V41" s="1381">
        <v>0</v>
      </c>
      <c r="W41" s="1381">
        <v>0</v>
      </c>
      <c r="X41" s="1381">
        <v>0</v>
      </c>
      <c r="Y41" s="1382">
        <v>187379</v>
      </c>
      <c r="Z41" s="1383">
        <v>-255</v>
      </c>
      <c r="AA41" s="1385">
        <v>0</v>
      </c>
      <c r="AB41" s="1384">
        <v>0</v>
      </c>
      <c r="AC41" s="1384">
        <v>0</v>
      </c>
      <c r="AD41" s="1384">
        <v>0</v>
      </c>
      <c r="AE41" s="1386">
        <v>0</v>
      </c>
      <c r="AF41" s="1386">
        <v>0</v>
      </c>
      <c r="AG41" s="1386">
        <v>0</v>
      </c>
      <c r="AH41" s="1386">
        <v>0</v>
      </c>
    </row>
    <row r="42" spans="5:34" ht="12" hidden="1" customHeight="1">
      <c r="F42" s="1372"/>
      <c r="G42" s="1372"/>
      <c r="H42" s="1373"/>
      <c r="K42" s="421" t="s">
        <v>11350</v>
      </c>
      <c r="L42" s="421" t="s">
        <v>11351</v>
      </c>
      <c r="M42" s="1381">
        <v>0</v>
      </c>
      <c r="N42" s="1381">
        <v>0</v>
      </c>
      <c r="O42" s="1381">
        <v>0</v>
      </c>
      <c r="P42" s="1382">
        <v>0</v>
      </c>
      <c r="Q42" s="1383">
        <v>0</v>
      </c>
      <c r="R42" s="1381">
        <v>0</v>
      </c>
      <c r="S42" s="1384">
        <v>0</v>
      </c>
      <c r="T42" s="1381">
        <v>0</v>
      </c>
      <c r="U42" s="1381">
        <v>0</v>
      </c>
      <c r="V42" s="1381">
        <v>0</v>
      </c>
      <c r="W42" s="1381">
        <v>0</v>
      </c>
      <c r="X42" s="1381">
        <v>0</v>
      </c>
      <c r="Y42" s="1382">
        <v>0</v>
      </c>
      <c r="Z42" s="1383">
        <v>0</v>
      </c>
      <c r="AA42" s="1385">
        <v>0</v>
      </c>
      <c r="AB42" s="1384">
        <v>0</v>
      </c>
      <c r="AC42" s="1384">
        <v>0</v>
      </c>
      <c r="AD42" s="1384">
        <v>0</v>
      </c>
      <c r="AE42" s="1386">
        <v>0</v>
      </c>
      <c r="AF42" s="1386">
        <v>0</v>
      </c>
      <c r="AG42" s="1386">
        <v>0</v>
      </c>
      <c r="AH42" s="1386">
        <v>0</v>
      </c>
    </row>
    <row r="43" spans="5:34" ht="12" hidden="1" customHeight="1">
      <c r="F43" s="1372"/>
      <c r="G43" s="1372"/>
      <c r="H43" s="1373"/>
      <c r="K43" s="1387" t="s">
        <v>10578</v>
      </c>
      <c r="L43" s="1387" t="s">
        <v>10579</v>
      </c>
      <c r="M43" s="1388">
        <v>654042</v>
      </c>
      <c r="N43" s="1388">
        <v>233421</v>
      </c>
      <c r="O43" s="1388">
        <v>10</v>
      </c>
      <c r="P43" s="1389">
        <v>187379</v>
      </c>
      <c r="Q43" s="1390">
        <v>-255</v>
      </c>
      <c r="R43" s="1388">
        <v>-607755</v>
      </c>
      <c r="S43" s="1391">
        <v>0</v>
      </c>
      <c r="T43" s="1388">
        <v>0</v>
      </c>
      <c r="U43" s="1388">
        <v>0</v>
      </c>
      <c r="V43" s="1388">
        <v>0</v>
      </c>
      <c r="W43" s="1388">
        <v>0</v>
      </c>
      <c r="X43" s="1388">
        <v>0</v>
      </c>
      <c r="Y43" s="1389">
        <v>187379</v>
      </c>
      <c r="Z43" s="1390">
        <v>-255</v>
      </c>
      <c r="AA43" s="1392">
        <v>0</v>
      </c>
      <c r="AB43" s="1391">
        <v>0</v>
      </c>
      <c r="AC43" s="1391">
        <v>0</v>
      </c>
      <c r="AD43" s="1391">
        <v>0</v>
      </c>
      <c r="AE43" s="1386">
        <v>0</v>
      </c>
      <c r="AF43" s="1386">
        <v>0</v>
      </c>
      <c r="AG43" s="1386">
        <v>0</v>
      </c>
      <c r="AH43" s="1386">
        <v>0</v>
      </c>
    </row>
    <row r="44" spans="5:34" ht="12" hidden="1" customHeight="1">
      <c r="F44" s="1372"/>
      <c r="G44" s="1372"/>
      <c r="H44" s="1373"/>
      <c r="K44" s="1387"/>
      <c r="L44" s="1387"/>
      <c r="M44" s="1388"/>
      <c r="N44" s="1388"/>
      <c r="O44" s="1388"/>
      <c r="P44" s="1389"/>
      <c r="Q44" s="1390"/>
      <c r="R44" s="1388"/>
      <c r="S44" s="1391"/>
      <c r="T44" s="1388"/>
      <c r="U44" s="1388"/>
      <c r="V44" s="1388"/>
      <c r="W44" s="1388"/>
      <c r="X44" s="1388"/>
      <c r="Y44" s="1389"/>
      <c r="Z44" s="1390"/>
      <c r="AA44" s="1392"/>
      <c r="AB44" s="1391"/>
      <c r="AC44" s="1391"/>
      <c r="AD44" s="1391"/>
      <c r="AE44" s="1386"/>
    </row>
    <row r="45" spans="5:34" ht="12" hidden="1" customHeight="1">
      <c r="F45" s="1372"/>
      <c r="G45" s="1372"/>
      <c r="H45" s="1373"/>
      <c r="K45" s="421" t="s">
        <v>11352</v>
      </c>
      <c r="L45" s="421" t="s">
        <v>11353</v>
      </c>
      <c r="M45" s="1381">
        <v>1653669</v>
      </c>
      <c r="N45" s="1381">
        <v>1757625</v>
      </c>
      <c r="O45" s="1381">
        <v>0</v>
      </c>
      <c r="P45" s="1382">
        <v>287506</v>
      </c>
      <c r="Q45" s="1383">
        <v>-206263</v>
      </c>
      <c r="R45" s="1381">
        <v>0</v>
      </c>
      <c r="S45" s="1384">
        <v>22712</v>
      </c>
      <c r="T45" s="1381">
        <v>0</v>
      </c>
      <c r="U45" s="1381">
        <v>0</v>
      </c>
      <c r="V45" s="1381">
        <v>0</v>
      </c>
      <c r="W45" s="1381">
        <v>0</v>
      </c>
      <c r="X45" s="1381">
        <v>0</v>
      </c>
      <c r="Y45" s="1382">
        <v>287506</v>
      </c>
      <c r="Z45" s="1383">
        <v>-206263</v>
      </c>
      <c r="AA45" s="1385">
        <v>0</v>
      </c>
      <c r="AB45" s="1384">
        <v>0</v>
      </c>
      <c r="AC45" s="1384">
        <v>0</v>
      </c>
      <c r="AD45" s="1384">
        <v>22712</v>
      </c>
      <c r="AE45" s="1386">
        <v>-1</v>
      </c>
      <c r="AF45" s="1386">
        <v>0</v>
      </c>
      <c r="AG45" s="1386">
        <v>0</v>
      </c>
      <c r="AH45" s="1386">
        <v>0</v>
      </c>
    </row>
    <row r="46" spans="5:34" ht="12" hidden="1" customHeight="1">
      <c r="F46" s="1372"/>
      <c r="G46" s="1372"/>
      <c r="H46" s="1373"/>
      <c r="K46" s="1387" t="s">
        <v>14393</v>
      </c>
      <c r="L46" s="1393" t="s">
        <v>8941</v>
      </c>
      <c r="M46" s="1388">
        <v>1653669</v>
      </c>
      <c r="N46" s="1388">
        <v>1757625</v>
      </c>
      <c r="O46" s="1388">
        <v>0</v>
      </c>
      <c r="P46" s="1389">
        <v>287506</v>
      </c>
      <c r="Q46" s="1390">
        <v>-206263</v>
      </c>
      <c r="R46" s="1388">
        <v>0</v>
      </c>
      <c r="S46" s="1391">
        <v>22712</v>
      </c>
      <c r="T46" s="1388">
        <v>0</v>
      </c>
      <c r="U46" s="1388">
        <v>0</v>
      </c>
      <c r="V46" s="1388">
        <v>0</v>
      </c>
      <c r="W46" s="1388">
        <v>0</v>
      </c>
      <c r="X46" s="1388">
        <v>0</v>
      </c>
      <c r="Y46" s="1389">
        <v>287506</v>
      </c>
      <c r="Z46" s="1390">
        <v>-206263</v>
      </c>
      <c r="AA46" s="1392">
        <v>0</v>
      </c>
      <c r="AB46" s="1391">
        <v>0</v>
      </c>
      <c r="AC46" s="1391">
        <v>0</v>
      </c>
      <c r="AD46" s="1391">
        <v>22712</v>
      </c>
      <c r="AE46" s="1386">
        <v>-1</v>
      </c>
      <c r="AF46" s="1386">
        <v>0</v>
      </c>
      <c r="AG46" s="1386">
        <v>0</v>
      </c>
      <c r="AH46" s="1386">
        <v>0</v>
      </c>
    </row>
    <row r="47" spans="5:34" ht="12" hidden="1" customHeight="1" thickBot="1">
      <c r="F47" s="1372"/>
      <c r="G47" s="1372"/>
      <c r="H47" s="1373"/>
      <c r="L47" s="1394" t="s">
        <v>14394</v>
      </c>
      <c r="M47" s="1395">
        <v>5765852.5346007906</v>
      </c>
      <c r="N47" s="1395">
        <v>6331636.4165019169</v>
      </c>
      <c r="O47" s="1395">
        <v>1064413</v>
      </c>
      <c r="P47" s="1396">
        <v>545598.74958652211</v>
      </c>
      <c r="Q47" s="1397">
        <v>-208390</v>
      </c>
      <c r="R47" s="1395">
        <v>-419</v>
      </c>
      <c r="S47" s="1398">
        <v>-613444</v>
      </c>
      <c r="T47" s="1395">
        <v>0</v>
      </c>
      <c r="U47" s="1395">
        <v>978.13231461150087</v>
      </c>
      <c r="V47" s="1395">
        <v>0</v>
      </c>
      <c r="W47" s="1395">
        <v>0</v>
      </c>
      <c r="X47" s="1395">
        <v>-222954</v>
      </c>
      <c r="Y47" s="1396">
        <v>545585.74958652211</v>
      </c>
      <c r="Z47" s="1397">
        <v>-208390</v>
      </c>
      <c r="AA47" s="1399">
        <v>0</v>
      </c>
      <c r="AB47" s="1398">
        <v>-636497</v>
      </c>
      <c r="AC47" s="1398">
        <v>341</v>
      </c>
      <c r="AD47" s="1398">
        <v>22712</v>
      </c>
      <c r="AE47" s="1386">
        <v>-0.99999999278225005</v>
      </c>
      <c r="AF47" s="1386">
        <v>13</v>
      </c>
      <c r="AG47" s="1386">
        <v>0</v>
      </c>
      <c r="AH47" s="1386">
        <v>0</v>
      </c>
    </row>
    <row r="48" spans="5:34" ht="12" hidden="1" customHeight="1">
      <c r="F48" s="1372"/>
      <c r="G48" s="1372"/>
      <c r="H48" s="1373"/>
      <c r="R48" s="438" t="s">
        <v>1654</v>
      </c>
      <c r="T48" s="438" t="s">
        <v>1654</v>
      </c>
      <c r="V48" s="438" t="s">
        <v>1654</v>
      </c>
      <c r="W48" s="438" t="s">
        <v>1654</v>
      </c>
    </row>
    <row r="49" spans="4:34" ht="12" hidden="1" customHeight="1">
      <c r="F49" s="1372"/>
      <c r="G49" s="1372"/>
      <c r="H49" s="1373"/>
    </row>
    <row r="50" spans="4:34" ht="12" hidden="1" customHeight="1">
      <c r="F50" s="1372"/>
      <c r="G50" s="1372"/>
      <c r="H50" s="1373"/>
    </row>
    <row r="51" spans="4:34" ht="12" hidden="1" customHeight="1">
      <c r="F51" s="1372"/>
      <c r="G51" s="1372"/>
      <c r="H51" s="1373"/>
    </row>
    <row r="52" spans="4:34" ht="12" hidden="1" customHeight="1">
      <c r="F52" s="1372"/>
      <c r="G52" s="1372"/>
      <c r="H52" s="1373"/>
    </row>
    <row r="53" spans="4:34" ht="12" hidden="1" customHeight="1">
      <c r="F53" s="1372"/>
      <c r="G53" s="1372"/>
      <c r="H53" s="1373"/>
    </row>
    <row r="54" spans="4:34" ht="12" hidden="1" customHeight="1">
      <c r="M54" s="538" t="s">
        <v>1776</v>
      </c>
      <c r="N54" s="538" t="s">
        <v>1662</v>
      </c>
      <c r="O54" s="538" t="s">
        <v>2129</v>
      </c>
      <c r="P54" s="538" t="s">
        <v>3308</v>
      </c>
      <c r="Q54" s="538" t="s">
        <v>3316</v>
      </c>
      <c r="R54" s="538" t="s">
        <v>2148</v>
      </c>
      <c r="S54" s="538" t="s">
        <v>3411</v>
      </c>
      <c r="T54" s="538" t="s">
        <v>2119</v>
      </c>
      <c r="U54" s="538" t="s">
        <v>2110</v>
      </c>
      <c r="V54" s="538" t="s">
        <v>2154</v>
      </c>
      <c r="W54" s="538" t="s">
        <v>2143</v>
      </c>
      <c r="X54" s="538" t="s">
        <v>1731</v>
      </c>
      <c r="Y54" s="538" t="s">
        <v>9183</v>
      </c>
      <c r="Z54" s="538" t="s">
        <v>9186</v>
      </c>
      <c r="AA54" s="538" t="s">
        <v>9185</v>
      </c>
      <c r="AB54" s="538" t="s">
        <v>9187</v>
      </c>
      <c r="AC54" s="538" t="s">
        <v>9188</v>
      </c>
      <c r="AD54" s="538" t="s">
        <v>9190</v>
      </c>
    </row>
    <row r="55" spans="4:34" ht="12" hidden="1" customHeight="1">
      <c r="M55" s="1375" t="s">
        <v>10548</v>
      </c>
      <c r="N55" s="1375" t="s">
        <v>2009</v>
      </c>
      <c r="O55" s="1375" t="s">
        <v>3307</v>
      </c>
      <c r="P55" s="1376" t="s">
        <v>9191</v>
      </c>
      <c r="Q55" s="1377" t="s">
        <v>9192</v>
      </c>
      <c r="R55" s="1375" t="s">
        <v>2150</v>
      </c>
      <c r="S55" s="1378" t="s">
        <v>14292</v>
      </c>
      <c r="T55" s="1375" t="s">
        <v>2121</v>
      </c>
      <c r="U55" s="1375" t="s">
        <v>2112</v>
      </c>
      <c r="V55" s="1375" t="s">
        <v>2117</v>
      </c>
      <c r="W55" s="1375" t="s">
        <v>14392</v>
      </c>
      <c r="X55" s="1375" t="s">
        <v>9193</v>
      </c>
      <c r="Y55" s="1376" t="s">
        <v>10550</v>
      </c>
      <c r="Z55" s="1377" t="s">
        <v>9197</v>
      </c>
      <c r="AA55" s="1379" t="s">
        <v>9196</v>
      </c>
      <c r="AB55" s="1378" t="s">
        <v>9198</v>
      </c>
      <c r="AC55" s="1378" t="s">
        <v>9179</v>
      </c>
      <c r="AD55" s="1378" t="s">
        <v>9200</v>
      </c>
      <c r="AE55" s="1380" t="s">
        <v>8719</v>
      </c>
    </row>
    <row r="56" spans="4:34" ht="12" hidden="1" customHeight="1">
      <c r="D56" s="605"/>
      <c r="E56" s="605"/>
      <c r="K56" s="421"/>
      <c r="L56" s="421"/>
      <c r="M56" s="1381"/>
      <c r="N56" s="1381"/>
      <c r="O56" s="1381"/>
      <c r="P56" s="1382"/>
      <c r="Q56" s="1383"/>
      <c r="R56" s="1381"/>
      <c r="S56" s="1384"/>
      <c r="T56" s="1381"/>
      <c r="U56" s="1381"/>
      <c r="V56" s="1381"/>
      <c r="W56" s="1381"/>
      <c r="X56" s="1381"/>
      <c r="Y56" s="1382"/>
      <c r="Z56" s="1383"/>
      <c r="AA56" s="1385"/>
      <c r="AB56" s="1384"/>
      <c r="AC56" s="1384"/>
      <c r="AD56" s="1384"/>
      <c r="AE56" s="1386"/>
    </row>
    <row r="57" spans="4:34" ht="12" hidden="1" customHeight="1">
      <c r="K57" s="421" t="s">
        <v>11338</v>
      </c>
      <c r="L57" s="421" t="s">
        <v>11339</v>
      </c>
      <c r="M57" s="1381">
        <v>0</v>
      </c>
      <c r="N57" s="1381">
        <v>39674</v>
      </c>
      <c r="O57" s="1381">
        <v>0</v>
      </c>
      <c r="P57" s="1382">
        <v>0</v>
      </c>
      <c r="Q57" s="1383">
        <v>0</v>
      </c>
      <c r="R57" s="1381">
        <v>37342</v>
      </c>
      <c r="S57" s="1384">
        <v>2332</v>
      </c>
      <c r="T57" s="1381">
        <v>0</v>
      </c>
      <c r="U57" s="1381">
        <v>0</v>
      </c>
      <c r="V57" s="1381">
        <v>0</v>
      </c>
      <c r="W57" s="1381">
        <v>0</v>
      </c>
      <c r="X57" s="1381">
        <v>0</v>
      </c>
      <c r="Y57" s="1382">
        <v>0</v>
      </c>
      <c r="Z57" s="1383">
        <v>0</v>
      </c>
      <c r="AA57" s="1385">
        <v>0</v>
      </c>
      <c r="AB57" s="1384">
        <v>0</v>
      </c>
      <c r="AC57" s="1384">
        <v>2332</v>
      </c>
      <c r="AD57" s="1384">
        <v>0</v>
      </c>
      <c r="AE57" s="1386">
        <v>0</v>
      </c>
      <c r="AF57" s="1386">
        <v>0</v>
      </c>
      <c r="AG57" s="1386">
        <v>0</v>
      </c>
      <c r="AH57" s="1386">
        <v>0</v>
      </c>
    </row>
    <row r="58" spans="4:34" ht="12" hidden="1" customHeight="1">
      <c r="D58" s="605" t="s">
        <v>14395</v>
      </c>
      <c r="E58" s="605"/>
      <c r="K58" s="421" t="s">
        <v>11336</v>
      </c>
      <c r="L58" s="421" t="s">
        <v>11337</v>
      </c>
      <c r="M58" s="1381">
        <v>51047</v>
      </c>
      <c r="N58" s="1381">
        <v>7011</v>
      </c>
      <c r="O58" s="1381">
        <v>0</v>
      </c>
      <c r="P58" s="1382">
        <v>0</v>
      </c>
      <c r="Q58" s="1383">
        <v>0</v>
      </c>
      <c r="R58" s="1381">
        <v>-37342</v>
      </c>
      <c r="S58" s="1384">
        <v>0</v>
      </c>
      <c r="T58" s="1381">
        <v>0</v>
      </c>
      <c r="U58" s="1381">
        <v>0</v>
      </c>
      <c r="V58" s="1381">
        <v>0</v>
      </c>
      <c r="W58" s="1381">
        <v>0</v>
      </c>
      <c r="X58" s="1381">
        <v>-6694</v>
      </c>
      <c r="Y58" s="1382">
        <v>0</v>
      </c>
      <c r="Z58" s="1383">
        <v>0</v>
      </c>
      <c r="AA58" s="1385">
        <v>0</v>
      </c>
      <c r="AB58" s="1384">
        <v>0</v>
      </c>
      <c r="AC58" s="1384">
        <v>0</v>
      </c>
      <c r="AD58" s="1384">
        <v>0</v>
      </c>
      <c r="AE58" s="1386">
        <v>0</v>
      </c>
      <c r="AF58" s="1386">
        <v>0</v>
      </c>
      <c r="AG58" s="1386">
        <v>0</v>
      </c>
      <c r="AH58" s="1386">
        <v>0</v>
      </c>
    </row>
    <row r="59" spans="4:34" ht="12" hidden="1" customHeight="1">
      <c r="K59" s="421"/>
      <c r="L59" s="421"/>
      <c r="M59" s="1381"/>
      <c r="N59" s="1381"/>
      <c r="O59" s="1381"/>
      <c r="P59" s="1382"/>
      <c r="Q59" s="1383"/>
      <c r="R59" s="1381"/>
      <c r="S59" s="1384"/>
      <c r="T59" s="1381"/>
      <c r="U59" s="1381"/>
      <c r="V59" s="1381"/>
      <c r="W59" s="1381"/>
      <c r="X59" s="1381"/>
      <c r="Y59" s="1382"/>
      <c r="Z59" s="1383"/>
      <c r="AA59" s="1385"/>
      <c r="AB59" s="1384"/>
      <c r="AC59" s="1384"/>
      <c r="AD59" s="1384"/>
      <c r="AE59" s="1386"/>
    </row>
    <row r="60" spans="4:34" ht="12" hidden="1" customHeight="1">
      <c r="K60" s="1387" t="s">
        <v>10556</v>
      </c>
      <c r="L60" s="1387" t="s">
        <v>10557</v>
      </c>
      <c r="M60" s="1388">
        <v>51047</v>
      </c>
      <c r="N60" s="1388">
        <v>46685</v>
      </c>
      <c r="O60" s="1388">
        <v>0</v>
      </c>
      <c r="P60" s="1389">
        <v>0</v>
      </c>
      <c r="Q60" s="1390">
        <v>0</v>
      </c>
      <c r="R60" s="1388">
        <v>0</v>
      </c>
      <c r="S60" s="1391">
        <v>2332</v>
      </c>
      <c r="T60" s="1388">
        <v>0</v>
      </c>
      <c r="U60" s="1388">
        <v>0</v>
      </c>
      <c r="V60" s="1388">
        <v>0</v>
      </c>
      <c r="W60" s="1388">
        <v>0</v>
      </c>
      <c r="X60" s="1388">
        <v>-6694</v>
      </c>
      <c r="Y60" s="1389">
        <v>0</v>
      </c>
      <c r="Z60" s="1390">
        <v>0</v>
      </c>
      <c r="AA60" s="1392">
        <v>0</v>
      </c>
      <c r="AB60" s="1391">
        <v>0</v>
      </c>
      <c r="AC60" s="1391">
        <v>2332</v>
      </c>
      <c r="AD60" s="1391">
        <v>0</v>
      </c>
      <c r="AE60" s="1386">
        <v>0</v>
      </c>
      <c r="AF60" s="1386">
        <v>0</v>
      </c>
      <c r="AG60" s="1386">
        <v>0</v>
      </c>
      <c r="AH60" s="1386">
        <v>0</v>
      </c>
    </row>
    <row r="61" spans="4:34" ht="12" hidden="1" customHeight="1">
      <c r="K61" s="421" t="s">
        <v>11340</v>
      </c>
      <c r="L61" s="421" t="s">
        <v>11341</v>
      </c>
      <c r="M61" s="1381">
        <v>3461</v>
      </c>
      <c r="N61" s="1381">
        <v>7293</v>
      </c>
      <c r="O61" s="1381">
        <v>0</v>
      </c>
      <c r="P61" s="1382">
        <v>0</v>
      </c>
      <c r="Q61" s="1383">
        <v>0</v>
      </c>
      <c r="R61" s="1381">
        <v>3832</v>
      </c>
      <c r="S61" s="1384">
        <v>0</v>
      </c>
      <c r="T61" s="1381">
        <v>0</v>
      </c>
      <c r="U61" s="1381">
        <v>0</v>
      </c>
      <c r="V61" s="1381">
        <v>0</v>
      </c>
      <c r="W61" s="1381">
        <v>0</v>
      </c>
      <c r="X61" s="1381">
        <v>0</v>
      </c>
      <c r="Y61" s="1382">
        <v>0</v>
      </c>
      <c r="Z61" s="1383">
        <v>0</v>
      </c>
      <c r="AA61" s="1385">
        <v>0</v>
      </c>
      <c r="AB61" s="1384">
        <v>0</v>
      </c>
      <c r="AC61" s="1384">
        <v>0</v>
      </c>
      <c r="AD61" s="1384">
        <v>0</v>
      </c>
      <c r="AE61" s="1386">
        <v>0</v>
      </c>
      <c r="AF61" s="1386">
        <v>0</v>
      </c>
      <c r="AG61" s="1386">
        <v>0</v>
      </c>
      <c r="AH61" s="1386">
        <v>0</v>
      </c>
    </row>
    <row r="62" spans="4:34" ht="12" hidden="1" customHeight="1">
      <c r="K62" s="421" t="s">
        <v>11342</v>
      </c>
      <c r="L62" s="421" t="s">
        <v>11343</v>
      </c>
      <c r="M62" s="1381">
        <v>0</v>
      </c>
      <c r="N62" s="1381">
        <v>-5507</v>
      </c>
      <c r="O62" s="1381">
        <v>0</v>
      </c>
      <c r="P62" s="1382">
        <v>0</v>
      </c>
      <c r="Q62" s="1383">
        <v>0</v>
      </c>
      <c r="R62" s="1381">
        <v>-3832</v>
      </c>
      <c r="S62" s="1384">
        <v>-1675</v>
      </c>
      <c r="T62" s="1381">
        <v>0</v>
      </c>
      <c r="U62" s="1381">
        <v>0</v>
      </c>
      <c r="V62" s="1381">
        <v>0</v>
      </c>
      <c r="W62" s="1381">
        <v>0</v>
      </c>
      <c r="X62" s="1381">
        <v>0</v>
      </c>
      <c r="Y62" s="1382">
        <v>0</v>
      </c>
      <c r="Z62" s="1383">
        <v>0</v>
      </c>
      <c r="AA62" s="1385">
        <v>0</v>
      </c>
      <c r="AB62" s="1384">
        <v>-1674</v>
      </c>
      <c r="AC62" s="1384">
        <v>0</v>
      </c>
      <c r="AD62" s="1384">
        <v>0</v>
      </c>
      <c r="AE62" s="1386">
        <v>0</v>
      </c>
      <c r="AF62" s="1386">
        <v>0</v>
      </c>
      <c r="AG62" s="1386">
        <v>0</v>
      </c>
      <c r="AH62" s="1386">
        <v>-1</v>
      </c>
    </row>
    <row r="63" spans="4:34" ht="12" hidden="1" customHeight="1">
      <c r="K63" s="236"/>
      <c r="L63" s="421"/>
      <c r="M63" s="1381"/>
      <c r="N63" s="1381"/>
      <c r="O63" s="1381"/>
      <c r="P63" s="1382"/>
      <c r="Q63" s="1383"/>
      <c r="R63" s="1381"/>
      <c r="S63" s="1384"/>
      <c r="T63" s="1381"/>
      <c r="U63" s="1381"/>
      <c r="V63" s="1381"/>
      <c r="W63" s="1381"/>
      <c r="X63" s="1381"/>
      <c r="Y63" s="1382"/>
      <c r="Z63" s="1383"/>
      <c r="AA63" s="1385"/>
      <c r="AB63" s="1384"/>
      <c r="AC63" s="1384"/>
      <c r="AD63" s="1384"/>
      <c r="AE63" s="1386"/>
    </row>
    <row r="64" spans="4:34" ht="12" hidden="1" customHeight="1">
      <c r="K64" s="236"/>
      <c r="L64" s="421"/>
      <c r="M64" s="1381"/>
      <c r="N64" s="1381"/>
      <c r="O64" s="1381"/>
      <c r="P64" s="1382"/>
      <c r="Q64" s="1383"/>
      <c r="R64" s="1381"/>
      <c r="S64" s="1384"/>
      <c r="T64" s="1381"/>
      <c r="U64" s="1381"/>
      <c r="V64" s="1381"/>
      <c r="W64" s="1381"/>
      <c r="X64" s="1381"/>
      <c r="Y64" s="1382"/>
      <c r="Z64" s="1383"/>
      <c r="AA64" s="1385"/>
      <c r="AB64" s="1384"/>
      <c r="AC64" s="1384"/>
      <c r="AD64" s="1384"/>
      <c r="AE64" s="1386"/>
    </row>
    <row r="65" spans="11:34" ht="12" hidden="1" customHeight="1">
      <c r="K65" s="236"/>
      <c r="L65" s="421"/>
      <c r="M65" s="1381"/>
      <c r="N65" s="1381"/>
      <c r="O65" s="1381"/>
      <c r="P65" s="1382"/>
      <c r="Q65" s="1383"/>
      <c r="R65" s="1381"/>
      <c r="S65" s="1384"/>
      <c r="T65" s="1381"/>
      <c r="U65" s="1381"/>
      <c r="V65" s="1381"/>
      <c r="W65" s="1381"/>
      <c r="X65" s="1381"/>
      <c r="Y65" s="1382"/>
      <c r="Z65" s="1383"/>
      <c r="AA65" s="1385"/>
      <c r="AB65" s="1384"/>
      <c r="AC65" s="1384"/>
      <c r="AD65" s="1384"/>
      <c r="AE65" s="1386"/>
    </row>
    <row r="66" spans="11:34" ht="12" hidden="1" customHeight="1">
      <c r="K66" s="1387" t="s">
        <v>10564</v>
      </c>
      <c r="L66" s="1387" t="s">
        <v>10565</v>
      </c>
      <c r="M66" s="1388">
        <v>3461</v>
      </c>
      <c r="N66" s="1388">
        <v>1786</v>
      </c>
      <c r="O66" s="1388">
        <v>0</v>
      </c>
      <c r="P66" s="1389">
        <v>0</v>
      </c>
      <c r="Q66" s="1390">
        <v>0</v>
      </c>
      <c r="R66" s="1388">
        <v>0</v>
      </c>
      <c r="S66" s="1391">
        <v>-1675</v>
      </c>
      <c r="T66" s="1388">
        <v>0</v>
      </c>
      <c r="U66" s="1388">
        <v>0</v>
      </c>
      <c r="V66" s="1388">
        <v>0</v>
      </c>
      <c r="W66" s="1388">
        <v>0</v>
      </c>
      <c r="X66" s="1388">
        <v>0</v>
      </c>
      <c r="Y66" s="1389">
        <v>0</v>
      </c>
      <c r="Z66" s="1390">
        <v>0</v>
      </c>
      <c r="AA66" s="1392">
        <v>0</v>
      </c>
      <c r="AB66" s="1391">
        <v>-1674</v>
      </c>
      <c r="AC66" s="1391">
        <v>0</v>
      </c>
      <c r="AD66" s="1391">
        <v>0</v>
      </c>
      <c r="AE66" s="1386">
        <v>0</v>
      </c>
      <c r="AF66" s="1386">
        <v>0</v>
      </c>
      <c r="AG66" s="1386">
        <v>0</v>
      </c>
      <c r="AH66" s="1386">
        <v>-1</v>
      </c>
    </row>
    <row r="67" spans="11:34" ht="12" hidden="1" customHeight="1">
      <c r="K67" s="421" t="s">
        <v>11344</v>
      </c>
      <c r="L67" s="421" t="s">
        <v>11345</v>
      </c>
      <c r="M67" s="1381">
        <v>1826405.0656566501</v>
      </c>
      <c r="N67" s="1381">
        <v>2996939.90955202</v>
      </c>
      <c r="O67" s="1381">
        <v>894891</v>
      </c>
      <c r="P67" s="1382">
        <v>194054.963074153</v>
      </c>
      <c r="Q67" s="1383">
        <v>-5168</v>
      </c>
      <c r="R67" s="1381">
        <v>82693.7431353805</v>
      </c>
      <c r="S67" s="1384">
        <v>0</v>
      </c>
      <c r="T67" s="1381">
        <v>0</v>
      </c>
      <c r="U67" s="1381">
        <v>2321.1376858372701</v>
      </c>
      <c r="V67" s="1381">
        <v>4082</v>
      </c>
      <c r="W67" s="1381">
        <v>0</v>
      </c>
      <c r="X67" s="1381">
        <v>-2340</v>
      </c>
      <c r="Y67" s="1382">
        <v>194054.963074153</v>
      </c>
      <c r="Z67" s="1383">
        <v>-5168</v>
      </c>
      <c r="AA67" s="1385">
        <v>0</v>
      </c>
      <c r="AB67" s="1384">
        <v>0</v>
      </c>
      <c r="AC67" s="1384">
        <v>0</v>
      </c>
      <c r="AD67" s="1384">
        <v>0</v>
      </c>
      <c r="AE67" s="1386">
        <v>0</v>
      </c>
      <c r="AF67" s="1386">
        <v>0</v>
      </c>
      <c r="AG67" s="1386">
        <v>0</v>
      </c>
      <c r="AH67" s="1386">
        <v>0</v>
      </c>
    </row>
    <row r="68" spans="11:34" ht="12" hidden="1" customHeight="1">
      <c r="K68" s="421" t="s">
        <v>11346</v>
      </c>
      <c r="L68" s="421" t="s">
        <v>11347</v>
      </c>
      <c r="M68" s="1381">
        <v>94961</v>
      </c>
      <c r="N68" s="1381">
        <v>412730.62504877098</v>
      </c>
      <c r="O68" s="1381">
        <v>0</v>
      </c>
      <c r="P68" s="1382">
        <v>0</v>
      </c>
      <c r="Q68" s="1383">
        <v>0</v>
      </c>
      <c r="R68" s="1381">
        <v>247235.25686461999</v>
      </c>
      <c r="S68" s="1384">
        <v>70420.329382875905</v>
      </c>
      <c r="T68" s="1381">
        <v>0</v>
      </c>
      <c r="U68" s="1381">
        <v>53.038801275531199</v>
      </c>
      <c r="V68" s="1381">
        <v>61</v>
      </c>
      <c r="W68" s="1381">
        <v>0</v>
      </c>
      <c r="X68" s="1381">
        <v>0</v>
      </c>
      <c r="Y68" s="1382">
        <v>0</v>
      </c>
      <c r="Z68" s="1383">
        <v>0</v>
      </c>
      <c r="AA68" s="1385">
        <v>0</v>
      </c>
      <c r="AB68" s="1384">
        <v>-27825.670617124098</v>
      </c>
      <c r="AC68" s="1384">
        <v>98246</v>
      </c>
      <c r="AD68" s="1384">
        <v>0</v>
      </c>
      <c r="AE68" s="1386">
        <v>4.6566128730773926E-10</v>
      </c>
      <c r="AF68" s="1386">
        <v>0</v>
      </c>
      <c r="AG68" s="1386">
        <v>0</v>
      </c>
      <c r="AH68" s="1386">
        <v>0</v>
      </c>
    </row>
    <row r="69" spans="11:34" ht="12" hidden="1" customHeight="1">
      <c r="K69" s="236"/>
      <c r="L69" s="421"/>
      <c r="M69" s="1381"/>
      <c r="N69" s="1381"/>
      <c r="O69" s="1381"/>
      <c r="P69" s="1382"/>
      <c r="Q69" s="1383"/>
      <c r="R69" s="1381"/>
      <c r="S69" s="1384"/>
      <c r="T69" s="1381"/>
      <c r="U69" s="1381"/>
      <c r="V69" s="1381"/>
      <c r="W69" s="1381"/>
      <c r="X69" s="1381"/>
      <c r="Y69" s="1382"/>
      <c r="Z69" s="1383"/>
      <c r="AA69" s="1385"/>
      <c r="AB69" s="1384"/>
      <c r="AC69" s="1384"/>
      <c r="AD69" s="1384"/>
      <c r="AE69" s="1386"/>
    </row>
    <row r="70" spans="11:34" ht="12" hidden="1" customHeight="1">
      <c r="K70" s="236"/>
      <c r="L70" s="421"/>
      <c r="M70" s="1381"/>
      <c r="N70" s="1381"/>
      <c r="O70" s="1381"/>
      <c r="P70" s="1382"/>
      <c r="Q70" s="1383"/>
      <c r="R70" s="1381"/>
      <c r="S70" s="1384"/>
      <c r="T70" s="1381"/>
      <c r="U70" s="1381"/>
      <c r="V70" s="1381"/>
      <c r="W70" s="1381"/>
      <c r="X70" s="1381"/>
      <c r="Y70" s="1382"/>
      <c r="Z70" s="1383"/>
      <c r="AA70" s="1385"/>
      <c r="AB70" s="1384"/>
      <c r="AC70" s="1384"/>
      <c r="AD70" s="1384"/>
      <c r="AE70" s="1386"/>
    </row>
    <row r="71" spans="11:34" ht="12" hidden="1" customHeight="1">
      <c r="K71" s="236"/>
      <c r="L71" s="421"/>
      <c r="M71" s="1381"/>
      <c r="N71" s="1381"/>
      <c r="O71" s="1381"/>
      <c r="P71" s="1382"/>
      <c r="Q71" s="1383"/>
      <c r="R71" s="1381"/>
      <c r="S71" s="1384"/>
      <c r="T71" s="1381"/>
      <c r="U71" s="1381"/>
      <c r="V71" s="1381"/>
      <c r="W71" s="1381"/>
      <c r="X71" s="1381"/>
      <c r="Y71" s="1382"/>
      <c r="Z71" s="1383"/>
      <c r="AA71" s="1385"/>
      <c r="AB71" s="1384"/>
      <c r="AC71" s="1384"/>
      <c r="AD71" s="1384"/>
      <c r="AE71" s="1386"/>
    </row>
    <row r="72" spans="11:34" ht="12" hidden="1" customHeight="1">
      <c r="K72" s="1387" t="s">
        <v>10572</v>
      </c>
      <c r="L72" s="1387" t="s">
        <v>10573</v>
      </c>
      <c r="M72" s="1388">
        <v>1921366.0656566501</v>
      </c>
      <c r="N72" s="1388">
        <v>3409670.5346007911</v>
      </c>
      <c r="O72" s="1388">
        <v>894891</v>
      </c>
      <c r="P72" s="1389">
        <v>194054.963074153</v>
      </c>
      <c r="Q72" s="1390">
        <v>-5168</v>
      </c>
      <c r="R72" s="1388">
        <v>329929.00000000047</v>
      </c>
      <c r="S72" s="1391">
        <v>70420.329382875905</v>
      </c>
      <c r="T72" s="1388">
        <v>0</v>
      </c>
      <c r="U72" s="1388">
        <v>2374.1764871128012</v>
      </c>
      <c r="V72" s="1388">
        <v>4143</v>
      </c>
      <c r="W72" s="1388">
        <v>0</v>
      </c>
      <c r="X72" s="1388">
        <v>-2340</v>
      </c>
      <c r="Y72" s="1389">
        <v>194054.963074153</v>
      </c>
      <c r="Z72" s="1390">
        <v>-5168</v>
      </c>
      <c r="AA72" s="1392">
        <v>0</v>
      </c>
      <c r="AB72" s="1391">
        <v>-27825.670617124098</v>
      </c>
      <c r="AC72" s="1391">
        <v>98246</v>
      </c>
      <c r="AD72" s="1391">
        <v>0</v>
      </c>
      <c r="AE72" s="1386">
        <v>0</v>
      </c>
      <c r="AF72" s="1386">
        <v>0</v>
      </c>
      <c r="AG72" s="1386">
        <v>0</v>
      </c>
      <c r="AH72" s="1386">
        <v>0</v>
      </c>
    </row>
    <row r="73" spans="11:34" ht="12" hidden="1" customHeight="1">
      <c r="K73" s="421" t="s">
        <v>11348</v>
      </c>
      <c r="L73" s="421" t="s">
        <v>11349</v>
      </c>
      <c r="M73" s="1381">
        <v>223</v>
      </c>
      <c r="N73" s="1381">
        <v>654042</v>
      </c>
      <c r="O73" s="1381">
        <v>983653</v>
      </c>
      <c r="P73" s="1382">
        <v>163</v>
      </c>
      <c r="Q73" s="1383">
        <v>-257</v>
      </c>
      <c r="R73" s="1381">
        <v>-329740</v>
      </c>
      <c r="S73" s="1384">
        <v>0</v>
      </c>
      <c r="T73" s="1381">
        <v>0</v>
      </c>
      <c r="U73" s="1381">
        <v>0</v>
      </c>
      <c r="V73" s="1381">
        <v>0</v>
      </c>
      <c r="W73" s="1381">
        <v>0</v>
      </c>
      <c r="X73" s="1381">
        <v>0</v>
      </c>
      <c r="Y73" s="1382">
        <v>163</v>
      </c>
      <c r="Z73" s="1383">
        <v>-257</v>
      </c>
      <c r="AA73" s="1385">
        <v>0</v>
      </c>
      <c r="AB73" s="1384">
        <v>0</v>
      </c>
      <c r="AC73" s="1384">
        <v>0</v>
      </c>
      <c r="AD73" s="1384">
        <v>0</v>
      </c>
      <c r="AE73" s="1386">
        <v>0</v>
      </c>
      <c r="AF73" s="1386">
        <v>0</v>
      </c>
      <c r="AG73" s="1386">
        <v>0</v>
      </c>
      <c r="AH73" s="1386">
        <v>0</v>
      </c>
    </row>
    <row r="74" spans="11:34" ht="12" hidden="1" customHeight="1">
      <c r="K74" s="421" t="s">
        <v>11350</v>
      </c>
      <c r="L74" s="421" t="s">
        <v>11351</v>
      </c>
      <c r="M74" s="1381">
        <v>0</v>
      </c>
      <c r="N74" s="1381">
        <v>0</v>
      </c>
      <c r="O74" s="1381">
        <v>0</v>
      </c>
      <c r="P74" s="1382">
        <v>0</v>
      </c>
      <c r="Q74" s="1383">
        <v>0</v>
      </c>
      <c r="R74" s="1381">
        <v>0</v>
      </c>
      <c r="S74" s="1384">
        <v>0</v>
      </c>
      <c r="T74" s="1381">
        <v>0</v>
      </c>
      <c r="U74" s="1381">
        <v>0</v>
      </c>
      <c r="V74" s="1381">
        <v>0</v>
      </c>
      <c r="W74" s="1381">
        <v>0</v>
      </c>
      <c r="X74" s="1381">
        <v>0</v>
      </c>
      <c r="Y74" s="1382">
        <v>0</v>
      </c>
      <c r="Z74" s="1383">
        <v>0</v>
      </c>
      <c r="AA74" s="1385">
        <v>0</v>
      </c>
      <c r="AB74" s="1384">
        <v>0</v>
      </c>
      <c r="AC74" s="1384">
        <v>0</v>
      </c>
      <c r="AD74" s="1384">
        <v>0</v>
      </c>
      <c r="AE74" s="1386">
        <v>0</v>
      </c>
      <c r="AF74" s="1386">
        <v>0</v>
      </c>
      <c r="AG74" s="1386">
        <v>0</v>
      </c>
      <c r="AH74" s="1386">
        <v>0</v>
      </c>
    </row>
    <row r="75" spans="11:34" ht="12" hidden="1" customHeight="1">
      <c r="K75" s="1387" t="s">
        <v>10578</v>
      </c>
      <c r="L75" s="1387" t="s">
        <v>10579</v>
      </c>
      <c r="M75" s="1388">
        <v>223</v>
      </c>
      <c r="N75" s="1388">
        <v>654042</v>
      </c>
      <c r="O75" s="1388">
        <v>983653</v>
      </c>
      <c r="P75" s="1389">
        <v>163</v>
      </c>
      <c r="Q75" s="1390">
        <v>-257</v>
      </c>
      <c r="R75" s="1388">
        <v>-329740</v>
      </c>
      <c r="S75" s="1391">
        <v>0</v>
      </c>
      <c r="T75" s="1388">
        <v>0</v>
      </c>
      <c r="U75" s="1388">
        <v>0</v>
      </c>
      <c r="V75" s="1388">
        <v>0</v>
      </c>
      <c r="W75" s="1388">
        <v>0</v>
      </c>
      <c r="X75" s="1388">
        <v>0</v>
      </c>
      <c r="Y75" s="1389">
        <v>163</v>
      </c>
      <c r="Z75" s="1390">
        <v>-257</v>
      </c>
      <c r="AA75" s="1392">
        <v>0</v>
      </c>
      <c r="AB75" s="1391">
        <v>0</v>
      </c>
      <c r="AC75" s="1391">
        <v>0</v>
      </c>
      <c r="AD75" s="1391">
        <v>0</v>
      </c>
      <c r="AE75" s="1386">
        <v>0</v>
      </c>
      <c r="AF75" s="1386">
        <v>0</v>
      </c>
      <c r="AG75" s="1386">
        <v>0</v>
      </c>
      <c r="AH75" s="1386">
        <v>0</v>
      </c>
    </row>
    <row r="76" spans="11:34" ht="12" hidden="1" customHeight="1">
      <c r="K76" s="1387"/>
      <c r="L76" s="1387"/>
      <c r="M76" s="1388"/>
      <c r="N76" s="1388"/>
      <c r="O76" s="1388"/>
      <c r="P76" s="1389"/>
      <c r="Q76" s="1390"/>
      <c r="R76" s="1388"/>
      <c r="S76" s="1391"/>
      <c r="T76" s="1388"/>
      <c r="U76" s="1388"/>
      <c r="V76" s="1388"/>
      <c r="W76" s="1388"/>
      <c r="X76" s="1388"/>
      <c r="Y76" s="1389"/>
      <c r="Z76" s="1390"/>
      <c r="AA76" s="1392"/>
      <c r="AB76" s="1391"/>
      <c r="AC76" s="1391"/>
      <c r="AD76" s="1391"/>
      <c r="AE76" s="1386"/>
    </row>
    <row r="77" spans="11:34" ht="12" hidden="1" customHeight="1">
      <c r="K77" s="421" t="s">
        <v>11352</v>
      </c>
      <c r="L77" s="421" t="s">
        <v>11353</v>
      </c>
      <c r="M77" s="1381">
        <v>995468</v>
      </c>
      <c r="N77" s="1381">
        <v>1653669</v>
      </c>
      <c r="O77" s="1381">
        <v>0</v>
      </c>
      <c r="P77" s="1382">
        <v>676153</v>
      </c>
      <c r="Q77" s="1383">
        <v>-30174</v>
      </c>
      <c r="R77" s="1381">
        <v>0</v>
      </c>
      <c r="S77" s="1384">
        <v>16860</v>
      </c>
      <c r="T77" s="1381">
        <v>1</v>
      </c>
      <c r="U77" s="1381">
        <v>0</v>
      </c>
      <c r="V77" s="1381">
        <v>-4639</v>
      </c>
      <c r="W77" s="1381">
        <v>0</v>
      </c>
      <c r="X77" s="1381">
        <v>0</v>
      </c>
      <c r="Y77" s="1382">
        <v>676153</v>
      </c>
      <c r="Z77" s="1383">
        <v>-30174</v>
      </c>
      <c r="AA77" s="1385">
        <v>0</v>
      </c>
      <c r="AB77" s="1384">
        <v>0</v>
      </c>
      <c r="AC77" s="1384">
        <v>0</v>
      </c>
      <c r="AD77" s="1384">
        <v>16860</v>
      </c>
      <c r="AE77" s="1386">
        <v>0</v>
      </c>
      <c r="AF77" s="1386">
        <v>0</v>
      </c>
      <c r="AG77" s="1386">
        <v>0</v>
      </c>
      <c r="AH77" s="1386">
        <v>0</v>
      </c>
    </row>
    <row r="78" spans="11:34" ht="12" hidden="1" customHeight="1">
      <c r="K78" s="1387" t="s">
        <v>14393</v>
      </c>
      <c r="L78" s="1393" t="s">
        <v>8941</v>
      </c>
      <c r="M78" s="1388">
        <v>995468</v>
      </c>
      <c r="N78" s="1388">
        <v>1653669</v>
      </c>
      <c r="O78" s="1388">
        <v>0</v>
      </c>
      <c r="P78" s="1389">
        <v>676153</v>
      </c>
      <c r="Q78" s="1390">
        <v>-30174</v>
      </c>
      <c r="R78" s="1388">
        <v>0</v>
      </c>
      <c r="S78" s="1391">
        <v>16860</v>
      </c>
      <c r="T78" s="1388">
        <v>1</v>
      </c>
      <c r="U78" s="1388">
        <v>0</v>
      </c>
      <c r="V78" s="1388">
        <v>-4639</v>
      </c>
      <c r="W78" s="1388">
        <v>0</v>
      </c>
      <c r="X78" s="1388">
        <v>0</v>
      </c>
      <c r="Y78" s="1389">
        <v>676153</v>
      </c>
      <c r="Z78" s="1390">
        <v>-30174</v>
      </c>
      <c r="AA78" s="1392">
        <v>0</v>
      </c>
      <c r="AB78" s="1391">
        <v>0</v>
      </c>
      <c r="AC78" s="1391">
        <v>0</v>
      </c>
      <c r="AD78" s="1391">
        <v>16860</v>
      </c>
      <c r="AE78" s="1386">
        <v>0</v>
      </c>
      <c r="AF78" s="1386">
        <v>0</v>
      </c>
      <c r="AG78" s="1386">
        <v>0</v>
      </c>
      <c r="AH78" s="1386">
        <v>0</v>
      </c>
    </row>
    <row r="79" spans="11:34" ht="12" hidden="1" customHeight="1" thickBot="1">
      <c r="L79" s="1394" t="s">
        <v>14394</v>
      </c>
      <c r="M79" s="1395">
        <v>2971565.0656566499</v>
      </c>
      <c r="N79" s="1395">
        <v>5765852.5346007906</v>
      </c>
      <c r="O79" s="1395">
        <v>1878544</v>
      </c>
      <c r="P79" s="1396">
        <v>870370.96307415306</v>
      </c>
      <c r="Q79" s="1397">
        <v>-35599</v>
      </c>
      <c r="R79" s="1395">
        <v>189.00000000046566</v>
      </c>
      <c r="S79" s="1398">
        <v>87937.329382875905</v>
      </c>
      <c r="T79" s="1395">
        <v>1</v>
      </c>
      <c r="U79" s="1395">
        <v>2374.1764871128012</v>
      </c>
      <c r="V79" s="1395">
        <v>-496</v>
      </c>
      <c r="W79" s="1395">
        <v>0</v>
      </c>
      <c r="X79" s="1395">
        <v>-9034</v>
      </c>
      <c r="Y79" s="1396">
        <v>870370.96307415306</v>
      </c>
      <c r="Z79" s="1397">
        <v>-35599</v>
      </c>
      <c r="AA79" s="1399">
        <v>0</v>
      </c>
      <c r="AB79" s="1398">
        <v>-29499.670617124098</v>
      </c>
      <c r="AC79" s="1398">
        <v>100578</v>
      </c>
      <c r="AD79" s="1398">
        <v>16860</v>
      </c>
      <c r="AE79" s="1386">
        <v>0</v>
      </c>
      <c r="AF79" s="1386">
        <v>0</v>
      </c>
      <c r="AG79" s="1386">
        <v>0</v>
      </c>
      <c r="AH79" s="1386">
        <v>-1</v>
      </c>
    </row>
    <row r="80" spans="11:34" ht="12" hidden="1" customHeight="1">
      <c r="Y80" s="1400"/>
    </row>
    <row r="81" spans="4:31" ht="12" hidden="1" customHeight="1"/>
    <row r="82" spans="4:31" ht="12" hidden="1" customHeight="1"/>
    <row r="83" spans="4:31" ht="12" hidden="1" customHeight="1"/>
    <row r="84" spans="4:31" ht="12" hidden="1" customHeight="1" collapsed="1"/>
    <row r="85" spans="4:31" ht="12" hidden="1" customHeight="1">
      <c r="M85" s="538" t="s">
        <v>1776</v>
      </c>
      <c r="N85" s="538" t="s">
        <v>1662</v>
      </c>
      <c r="O85" s="538" t="s">
        <v>2129</v>
      </c>
      <c r="P85" s="538" t="s">
        <v>3308</v>
      </c>
      <c r="Q85" s="538" t="s">
        <v>3316</v>
      </c>
      <c r="R85" s="538" t="s">
        <v>2148</v>
      </c>
      <c r="S85" s="538" t="s">
        <v>3411</v>
      </c>
      <c r="T85" s="538" t="s">
        <v>2119</v>
      </c>
      <c r="U85" s="538" t="s">
        <v>2110</v>
      </c>
      <c r="V85" s="538" t="s">
        <v>2154</v>
      </c>
      <c r="W85" s="538" t="s">
        <v>2143</v>
      </c>
      <c r="X85" s="538" t="s">
        <v>1731</v>
      </c>
      <c r="Y85" s="538" t="s">
        <v>9183</v>
      </c>
      <c r="Z85" s="538" t="s">
        <v>9186</v>
      </c>
      <c r="AA85" s="538" t="s">
        <v>9185</v>
      </c>
      <c r="AB85" s="538" t="s">
        <v>9187</v>
      </c>
      <c r="AC85" s="538" t="s">
        <v>9188</v>
      </c>
      <c r="AD85" s="538" t="s">
        <v>9190</v>
      </c>
    </row>
    <row r="86" spans="4:31" ht="12" hidden="1" customHeight="1">
      <c r="M86" s="1379" t="s">
        <v>10548</v>
      </c>
      <c r="N86" s="1379" t="s">
        <v>2009</v>
      </c>
      <c r="O86" s="1379" t="s">
        <v>3307</v>
      </c>
      <c r="P86" s="1379" t="s">
        <v>9191</v>
      </c>
      <c r="Q86" s="1379" t="s">
        <v>9192</v>
      </c>
      <c r="R86" s="1379" t="s">
        <v>2150</v>
      </c>
      <c r="S86" s="1379" t="s">
        <v>14292</v>
      </c>
      <c r="T86" s="1379" t="s">
        <v>2121</v>
      </c>
      <c r="U86" s="1379" t="s">
        <v>2112</v>
      </c>
      <c r="V86" s="1379" t="s">
        <v>2117</v>
      </c>
      <c r="W86" s="1379" t="s">
        <v>14392</v>
      </c>
      <c r="X86" s="1379" t="s">
        <v>9193</v>
      </c>
      <c r="Y86" s="1379" t="s">
        <v>10550</v>
      </c>
      <c r="Z86" s="1379" t="s">
        <v>9197</v>
      </c>
      <c r="AA86" s="1379" t="s">
        <v>9196</v>
      </c>
      <c r="AB86" s="1379" t="s">
        <v>9198</v>
      </c>
      <c r="AC86" s="1379" t="s">
        <v>9179</v>
      </c>
      <c r="AD86" s="1379" t="s">
        <v>9200</v>
      </c>
      <c r="AE86" s="1380" t="s">
        <v>8719</v>
      </c>
    </row>
    <row r="87" spans="4:31" ht="12" hidden="1" customHeight="1">
      <c r="D87" s="605" t="s">
        <v>14395</v>
      </c>
      <c r="E87" s="605"/>
      <c r="K87" s="421" t="s">
        <v>11336</v>
      </c>
      <c r="L87" s="421" t="s">
        <v>11337</v>
      </c>
      <c r="M87" s="1385">
        <v>51047</v>
      </c>
      <c r="N87" s="1385">
        <v>51047</v>
      </c>
      <c r="O87" s="1385">
        <v>0</v>
      </c>
      <c r="P87" s="1385">
        <v>0</v>
      </c>
      <c r="Q87" s="1385">
        <v>0</v>
      </c>
      <c r="R87" s="1385">
        <v>0</v>
      </c>
      <c r="S87" s="1385">
        <v>0</v>
      </c>
      <c r="T87" s="1385">
        <v>0</v>
      </c>
      <c r="U87" s="1385">
        <v>0</v>
      </c>
      <c r="V87" s="1385">
        <v>0</v>
      </c>
      <c r="W87" s="1385">
        <v>0</v>
      </c>
      <c r="X87" s="1385">
        <v>0</v>
      </c>
      <c r="Y87" s="1385">
        <v>0</v>
      </c>
      <c r="Z87" s="1385">
        <v>0</v>
      </c>
      <c r="AA87" s="1385">
        <v>0</v>
      </c>
      <c r="AB87" s="1385">
        <v>0</v>
      </c>
      <c r="AC87" s="1385">
        <v>0</v>
      </c>
      <c r="AD87" s="1385">
        <v>0</v>
      </c>
      <c r="AE87" s="1386">
        <v>0</v>
      </c>
    </row>
    <row r="88" spans="4:31" ht="12" hidden="1" customHeight="1">
      <c r="K88" s="421" t="s">
        <v>11338</v>
      </c>
      <c r="L88" s="421" t="s">
        <v>11339</v>
      </c>
      <c r="M88" s="1385">
        <v>0</v>
      </c>
      <c r="N88" s="1385">
        <v>0</v>
      </c>
      <c r="O88" s="1385">
        <v>0</v>
      </c>
      <c r="P88" s="1385">
        <v>0</v>
      </c>
      <c r="Q88" s="1385">
        <v>0</v>
      </c>
      <c r="R88" s="1385">
        <v>0</v>
      </c>
      <c r="S88" s="1385">
        <v>0</v>
      </c>
      <c r="T88" s="1385">
        <v>0</v>
      </c>
      <c r="U88" s="1385">
        <v>0</v>
      </c>
      <c r="V88" s="1385">
        <v>0</v>
      </c>
      <c r="W88" s="1385">
        <v>0</v>
      </c>
      <c r="X88" s="1385">
        <v>0</v>
      </c>
      <c r="Y88" s="1385">
        <v>0</v>
      </c>
      <c r="Z88" s="1385">
        <v>0</v>
      </c>
      <c r="AA88" s="1385">
        <v>0</v>
      </c>
      <c r="AB88" s="1385">
        <v>0</v>
      </c>
      <c r="AC88" s="1385">
        <v>0</v>
      </c>
      <c r="AD88" s="1385">
        <v>0</v>
      </c>
      <c r="AE88" s="1386">
        <v>0</v>
      </c>
    </row>
    <row r="89" spans="4:31" ht="12" hidden="1" customHeight="1">
      <c r="D89" s="605"/>
      <c r="E89" s="605"/>
      <c r="K89" s="421"/>
      <c r="L89" s="421"/>
      <c r="M89" s="1385"/>
      <c r="N89" s="1385"/>
      <c r="O89" s="1385"/>
      <c r="P89" s="1385"/>
      <c r="Q89" s="1385"/>
      <c r="R89" s="1385"/>
      <c r="S89" s="1385"/>
      <c r="T89" s="1385"/>
      <c r="U89" s="1385"/>
      <c r="V89" s="1385"/>
      <c r="W89" s="1385"/>
      <c r="X89" s="1385"/>
      <c r="Y89" s="1385"/>
      <c r="Z89" s="1385"/>
      <c r="AA89" s="1385"/>
      <c r="AB89" s="1385"/>
      <c r="AC89" s="1385"/>
      <c r="AD89" s="1385"/>
      <c r="AE89" s="1386"/>
    </row>
    <row r="90" spans="4:31" ht="12" hidden="1" customHeight="1">
      <c r="K90" s="421"/>
      <c r="L90" s="421"/>
      <c r="M90" s="1385"/>
      <c r="N90" s="1385"/>
      <c r="O90" s="1385"/>
      <c r="P90" s="1385"/>
      <c r="Q90" s="1385"/>
      <c r="R90" s="1385"/>
      <c r="S90" s="1385"/>
      <c r="T90" s="1385"/>
      <c r="U90" s="1385"/>
      <c r="V90" s="1385"/>
      <c r="W90" s="1385"/>
      <c r="X90" s="1385"/>
      <c r="Y90" s="1385"/>
      <c r="Z90" s="1385"/>
      <c r="AA90" s="1385"/>
      <c r="AB90" s="1385"/>
      <c r="AC90" s="1385"/>
      <c r="AD90" s="1385"/>
      <c r="AE90" s="1386"/>
    </row>
    <row r="91" spans="4:31" ht="12" hidden="1" customHeight="1">
      <c r="K91" s="1387" t="s">
        <v>10556</v>
      </c>
      <c r="L91" s="1387" t="s">
        <v>10557</v>
      </c>
      <c r="M91" s="1392">
        <v>51047</v>
      </c>
      <c r="N91" s="1392">
        <v>51047</v>
      </c>
      <c r="O91" s="1392">
        <v>0</v>
      </c>
      <c r="P91" s="1392">
        <v>0</v>
      </c>
      <c r="Q91" s="1392">
        <v>0</v>
      </c>
      <c r="R91" s="1392">
        <v>0</v>
      </c>
      <c r="S91" s="1392">
        <v>0</v>
      </c>
      <c r="T91" s="1392">
        <v>0</v>
      </c>
      <c r="U91" s="1392">
        <v>0</v>
      </c>
      <c r="V91" s="1392">
        <v>0</v>
      </c>
      <c r="W91" s="1392">
        <v>0</v>
      </c>
      <c r="X91" s="1392">
        <v>0</v>
      </c>
      <c r="Y91" s="1392">
        <v>0</v>
      </c>
      <c r="Z91" s="1392">
        <v>0</v>
      </c>
      <c r="AA91" s="1392">
        <v>0</v>
      </c>
      <c r="AB91" s="1392">
        <v>0</v>
      </c>
      <c r="AC91" s="1392">
        <v>0</v>
      </c>
      <c r="AD91" s="1392">
        <v>0</v>
      </c>
      <c r="AE91" s="1386">
        <v>0</v>
      </c>
    </row>
    <row r="92" spans="4:31" ht="12" hidden="1" customHeight="1">
      <c r="K92" s="421" t="s">
        <v>11340</v>
      </c>
      <c r="L92" s="421" t="s">
        <v>11341</v>
      </c>
      <c r="M92" s="1385">
        <v>3461</v>
      </c>
      <c r="N92" s="1385">
        <v>3461</v>
      </c>
      <c r="O92" s="1385">
        <v>0</v>
      </c>
      <c r="P92" s="1385">
        <v>0</v>
      </c>
      <c r="Q92" s="1385">
        <v>0</v>
      </c>
      <c r="R92" s="1385">
        <v>0</v>
      </c>
      <c r="S92" s="1385">
        <v>0</v>
      </c>
      <c r="T92" s="1385">
        <v>0</v>
      </c>
      <c r="U92" s="1385">
        <v>0</v>
      </c>
      <c r="V92" s="1385">
        <v>0</v>
      </c>
      <c r="W92" s="1385">
        <v>0</v>
      </c>
      <c r="X92" s="1385">
        <v>0</v>
      </c>
      <c r="Y92" s="1385">
        <v>0</v>
      </c>
      <c r="Z92" s="1385">
        <v>0</v>
      </c>
      <c r="AA92" s="1385">
        <v>0</v>
      </c>
      <c r="AB92" s="1385">
        <v>0</v>
      </c>
      <c r="AC92" s="1385">
        <v>0</v>
      </c>
      <c r="AD92" s="1385">
        <v>0</v>
      </c>
      <c r="AE92" s="1386">
        <v>0</v>
      </c>
    </row>
    <row r="93" spans="4:31" ht="12" hidden="1" customHeight="1">
      <c r="K93" s="421" t="s">
        <v>11342</v>
      </c>
      <c r="L93" s="421" t="s">
        <v>11343</v>
      </c>
      <c r="M93" s="1385">
        <v>0</v>
      </c>
      <c r="N93" s="1385">
        <v>0</v>
      </c>
      <c r="O93" s="1385">
        <v>0</v>
      </c>
      <c r="P93" s="1385">
        <v>0</v>
      </c>
      <c r="Q93" s="1385">
        <v>0</v>
      </c>
      <c r="R93" s="1385">
        <v>0</v>
      </c>
      <c r="S93" s="1385">
        <v>0</v>
      </c>
      <c r="T93" s="1385">
        <v>0</v>
      </c>
      <c r="U93" s="1385">
        <v>0</v>
      </c>
      <c r="V93" s="1385">
        <v>0</v>
      </c>
      <c r="W93" s="1385">
        <v>0</v>
      </c>
      <c r="X93" s="1385">
        <v>0</v>
      </c>
      <c r="Y93" s="1385">
        <v>0</v>
      </c>
      <c r="Z93" s="1385">
        <v>0</v>
      </c>
      <c r="AA93" s="1385">
        <v>0</v>
      </c>
      <c r="AB93" s="1385">
        <v>0</v>
      </c>
      <c r="AC93" s="1385">
        <v>0</v>
      </c>
      <c r="AD93" s="1385">
        <v>0</v>
      </c>
      <c r="AE93" s="1386">
        <v>0</v>
      </c>
    </row>
    <row r="94" spans="4:31" ht="12" hidden="1" customHeight="1">
      <c r="K94" s="236"/>
      <c r="L94" s="421"/>
      <c r="M94" s="1385"/>
      <c r="N94" s="1385"/>
      <c r="O94" s="1385"/>
      <c r="P94" s="1385"/>
      <c r="Q94" s="1385"/>
      <c r="R94" s="1385"/>
      <c r="S94" s="1385"/>
      <c r="T94" s="1385"/>
      <c r="U94" s="1385"/>
      <c r="V94" s="1385"/>
      <c r="W94" s="1385"/>
      <c r="X94" s="1385"/>
      <c r="Y94" s="1385"/>
      <c r="Z94" s="1385"/>
      <c r="AA94" s="1385"/>
      <c r="AB94" s="1385"/>
      <c r="AC94" s="1385"/>
      <c r="AD94" s="1385"/>
      <c r="AE94" s="1386"/>
    </row>
    <row r="95" spans="4:31" ht="12" hidden="1" customHeight="1">
      <c r="K95" s="236"/>
      <c r="L95" s="421"/>
      <c r="M95" s="1385"/>
      <c r="N95" s="1385"/>
      <c r="O95" s="1385"/>
      <c r="P95" s="1385"/>
      <c r="Q95" s="1385"/>
      <c r="R95" s="1385"/>
      <c r="S95" s="1385"/>
      <c r="T95" s="1385"/>
      <c r="U95" s="1385"/>
      <c r="V95" s="1385"/>
      <c r="W95" s="1385"/>
      <c r="X95" s="1385"/>
      <c r="Y95" s="1385"/>
      <c r="Z95" s="1385"/>
      <c r="AA95" s="1385"/>
      <c r="AB95" s="1385"/>
      <c r="AC95" s="1385"/>
      <c r="AD95" s="1385"/>
      <c r="AE95" s="1386"/>
    </row>
    <row r="96" spans="4:31" ht="12" hidden="1" customHeight="1">
      <c r="K96" s="236"/>
      <c r="L96" s="421"/>
      <c r="M96" s="1385"/>
      <c r="N96" s="1385"/>
      <c r="O96" s="1385"/>
      <c r="P96" s="1385"/>
      <c r="Q96" s="1385"/>
      <c r="R96" s="1385"/>
      <c r="S96" s="1385"/>
      <c r="T96" s="1385"/>
      <c r="U96" s="1385"/>
      <c r="V96" s="1385"/>
      <c r="W96" s="1385"/>
      <c r="X96" s="1385"/>
      <c r="Y96" s="1385"/>
      <c r="Z96" s="1385"/>
      <c r="AA96" s="1385"/>
      <c r="AB96" s="1385"/>
      <c r="AC96" s="1385"/>
      <c r="AD96" s="1385"/>
      <c r="AE96" s="1386"/>
    </row>
    <row r="97" spans="11:31" ht="12" hidden="1" customHeight="1">
      <c r="K97" s="1387" t="s">
        <v>10564</v>
      </c>
      <c r="L97" s="1387" t="s">
        <v>10565</v>
      </c>
      <c r="M97" s="1392">
        <v>3461</v>
      </c>
      <c r="N97" s="1392">
        <v>3461</v>
      </c>
      <c r="O97" s="1392">
        <v>0</v>
      </c>
      <c r="P97" s="1392">
        <v>0</v>
      </c>
      <c r="Q97" s="1392">
        <v>0</v>
      </c>
      <c r="R97" s="1392">
        <v>0</v>
      </c>
      <c r="S97" s="1392">
        <v>0</v>
      </c>
      <c r="T97" s="1392">
        <v>0</v>
      </c>
      <c r="U97" s="1392">
        <v>0</v>
      </c>
      <c r="V97" s="1392">
        <v>0</v>
      </c>
      <c r="W97" s="1392">
        <v>0</v>
      </c>
      <c r="X97" s="1392">
        <v>0</v>
      </c>
      <c r="Y97" s="1392">
        <v>0</v>
      </c>
      <c r="Z97" s="1392">
        <v>0</v>
      </c>
      <c r="AA97" s="1392">
        <v>0</v>
      </c>
      <c r="AB97" s="1392">
        <v>0</v>
      </c>
      <c r="AC97" s="1392">
        <v>0</v>
      </c>
      <c r="AD97" s="1392">
        <v>0</v>
      </c>
      <c r="AE97" s="1386">
        <v>0</v>
      </c>
    </row>
    <row r="98" spans="11:31" ht="12" hidden="1" customHeight="1">
      <c r="K98" s="421" t="s">
        <v>11344</v>
      </c>
      <c r="L98" s="421" t="s">
        <v>11345</v>
      </c>
      <c r="M98" s="1385">
        <v>1826405.0656566501</v>
      </c>
      <c r="N98" s="1385">
        <v>1826405.0656566501</v>
      </c>
      <c r="O98" s="1385">
        <v>0</v>
      </c>
      <c r="P98" s="1385">
        <v>0</v>
      </c>
      <c r="Q98" s="1385">
        <v>0</v>
      </c>
      <c r="R98" s="1385">
        <v>0</v>
      </c>
      <c r="S98" s="1385">
        <v>0</v>
      </c>
      <c r="T98" s="1385">
        <v>0</v>
      </c>
      <c r="U98" s="1385">
        <v>0</v>
      </c>
      <c r="V98" s="1385">
        <v>0</v>
      </c>
      <c r="W98" s="1385">
        <v>0</v>
      </c>
      <c r="X98" s="1385">
        <v>0</v>
      </c>
      <c r="Y98" s="1385">
        <v>0</v>
      </c>
      <c r="Z98" s="1385">
        <v>0</v>
      </c>
      <c r="AA98" s="1385">
        <v>0</v>
      </c>
      <c r="AB98" s="1385">
        <v>0</v>
      </c>
      <c r="AC98" s="1385">
        <v>0</v>
      </c>
      <c r="AD98" s="1385">
        <v>0</v>
      </c>
      <c r="AE98" s="1386">
        <v>0</v>
      </c>
    </row>
    <row r="99" spans="11:31" ht="12" hidden="1" customHeight="1">
      <c r="K99" s="421" t="s">
        <v>11346</v>
      </c>
      <c r="L99" s="421" t="s">
        <v>11347</v>
      </c>
      <c r="M99" s="1385">
        <v>94961</v>
      </c>
      <c r="N99" s="1385">
        <v>94961</v>
      </c>
      <c r="O99" s="1385">
        <v>0</v>
      </c>
      <c r="P99" s="1385">
        <v>0</v>
      </c>
      <c r="Q99" s="1385">
        <v>0</v>
      </c>
      <c r="R99" s="1385">
        <v>0</v>
      </c>
      <c r="S99" s="1385">
        <v>0</v>
      </c>
      <c r="T99" s="1385">
        <v>0</v>
      </c>
      <c r="U99" s="1385">
        <v>0</v>
      </c>
      <c r="V99" s="1385">
        <v>0</v>
      </c>
      <c r="W99" s="1385">
        <v>0</v>
      </c>
      <c r="X99" s="1385">
        <v>0</v>
      </c>
      <c r="Y99" s="1385">
        <v>0</v>
      </c>
      <c r="Z99" s="1385">
        <v>0</v>
      </c>
      <c r="AA99" s="1385">
        <v>0</v>
      </c>
      <c r="AB99" s="1385">
        <v>0</v>
      </c>
      <c r="AC99" s="1385">
        <v>0</v>
      </c>
      <c r="AD99" s="1385">
        <v>0</v>
      </c>
      <c r="AE99" s="1386">
        <v>0</v>
      </c>
    </row>
    <row r="100" spans="11:31" ht="12" hidden="1" customHeight="1">
      <c r="K100" s="236"/>
      <c r="L100" s="421"/>
      <c r="M100" s="1385"/>
      <c r="N100" s="1385"/>
      <c r="O100" s="1385"/>
      <c r="P100" s="1385"/>
      <c r="Q100" s="1385"/>
      <c r="R100" s="1385"/>
      <c r="S100" s="1385"/>
      <c r="T100" s="1385"/>
      <c r="U100" s="1385"/>
      <c r="V100" s="1385"/>
      <c r="W100" s="1385"/>
      <c r="X100" s="1385"/>
      <c r="Y100" s="1385"/>
      <c r="Z100" s="1385"/>
      <c r="AA100" s="1385"/>
      <c r="AB100" s="1385"/>
      <c r="AC100" s="1385"/>
      <c r="AD100" s="1385"/>
      <c r="AE100" s="1386"/>
    </row>
    <row r="101" spans="11:31" ht="12" hidden="1" customHeight="1">
      <c r="K101" s="236"/>
      <c r="L101" s="421"/>
      <c r="M101" s="1385"/>
      <c r="N101" s="1385"/>
      <c r="O101" s="1385"/>
      <c r="P101" s="1385"/>
      <c r="Q101" s="1385"/>
      <c r="R101" s="1385"/>
      <c r="S101" s="1385"/>
      <c r="T101" s="1385"/>
      <c r="U101" s="1385"/>
      <c r="V101" s="1385"/>
      <c r="W101" s="1385"/>
      <c r="X101" s="1385"/>
      <c r="Y101" s="1385"/>
      <c r="Z101" s="1385"/>
      <c r="AA101" s="1385"/>
      <c r="AB101" s="1385"/>
      <c r="AC101" s="1385"/>
      <c r="AD101" s="1385"/>
      <c r="AE101" s="1386"/>
    </row>
    <row r="102" spans="11:31" ht="12" hidden="1" customHeight="1">
      <c r="K102" s="236"/>
      <c r="L102" s="421"/>
      <c r="M102" s="1385"/>
      <c r="N102" s="1385"/>
      <c r="O102" s="1385"/>
      <c r="P102" s="1385"/>
      <c r="Q102" s="1385"/>
      <c r="R102" s="1385"/>
      <c r="S102" s="1385"/>
      <c r="T102" s="1385"/>
      <c r="U102" s="1385"/>
      <c r="V102" s="1385"/>
      <c r="W102" s="1385"/>
      <c r="X102" s="1385"/>
      <c r="Y102" s="1385"/>
      <c r="Z102" s="1385"/>
      <c r="AA102" s="1385"/>
      <c r="AB102" s="1385"/>
      <c r="AC102" s="1385"/>
      <c r="AD102" s="1385"/>
      <c r="AE102" s="1386"/>
    </row>
    <row r="103" spans="11:31" ht="12" hidden="1" customHeight="1">
      <c r="K103" s="1387" t="s">
        <v>10572</v>
      </c>
      <c r="L103" s="1387" t="s">
        <v>10573</v>
      </c>
      <c r="M103" s="1392">
        <v>1921366.0656566501</v>
      </c>
      <c r="N103" s="1392">
        <v>1921366.0656566501</v>
      </c>
      <c r="O103" s="1392">
        <v>0</v>
      </c>
      <c r="P103" s="1392">
        <v>0</v>
      </c>
      <c r="Q103" s="1392">
        <v>0</v>
      </c>
      <c r="R103" s="1392">
        <v>0</v>
      </c>
      <c r="S103" s="1392">
        <v>0</v>
      </c>
      <c r="T103" s="1392">
        <v>0</v>
      </c>
      <c r="U103" s="1392">
        <v>0</v>
      </c>
      <c r="V103" s="1392">
        <v>0</v>
      </c>
      <c r="W103" s="1392">
        <v>0</v>
      </c>
      <c r="X103" s="1392">
        <v>0</v>
      </c>
      <c r="Y103" s="1392">
        <v>0</v>
      </c>
      <c r="Z103" s="1392">
        <v>0</v>
      </c>
      <c r="AA103" s="1392">
        <v>0</v>
      </c>
      <c r="AB103" s="1392">
        <v>0</v>
      </c>
      <c r="AC103" s="1392">
        <v>0</v>
      </c>
      <c r="AD103" s="1392">
        <v>0</v>
      </c>
      <c r="AE103" s="1386">
        <v>0</v>
      </c>
    </row>
    <row r="104" spans="11:31" ht="12" hidden="1" customHeight="1">
      <c r="K104" s="421" t="s">
        <v>11348</v>
      </c>
      <c r="L104" s="421" t="s">
        <v>11349</v>
      </c>
      <c r="M104" s="1385">
        <v>223</v>
      </c>
      <c r="N104" s="1385">
        <v>223</v>
      </c>
      <c r="O104" s="1385">
        <v>0</v>
      </c>
      <c r="P104" s="1385">
        <v>0</v>
      </c>
      <c r="Q104" s="1385">
        <v>0</v>
      </c>
      <c r="R104" s="1385">
        <v>0</v>
      </c>
      <c r="S104" s="1385">
        <v>0</v>
      </c>
      <c r="T104" s="1385">
        <v>0</v>
      </c>
      <c r="U104" s="1385">
        <v>0</v>
      </c>
      <c r="V104" s="1385">
        <v>0</v>
      </c>
      <c r="W104" s="1385">
        <v>0</v>
      </c>
      <c r="X104" s="1385">
        <v>0</v>
      </c>
      <c r="Y104" s="1385">
        <v>0</v>
      </c>
      <c r="Z104" s="1385">
        <v>0</v>
      </c>
      <c r="AA104" s="1385">
        <v>0</v>
      </c>
      <c r="AB104" s="1385">
        <v>0</v>
      </c>
      <c r="AC104" s="1385">
        <v>0</v>
      </c>
      <c r="AD104" s="1385">
        <v>0</v>
      </c>
      <c r="AE104" s="1386">
        <v>0</v>
      </c>
    </row>
    <row r="105" spans="11:31" ht="12" hidden="1" customHeight="1">
      <c r="K105" s="421" t="s">
        <v>11350</v>
      </c>
      <c r="L105" s="421" t="s">
        <v>11351</v>
      </c>
      <c r="M105" s="1385">
        <v>0</v>
      </c>
      <c r="N105" s="1385">
        <v>0</v>
      </c>
      <c r="O105" s="1385">
        <v>0</v>
      </c>
      <c r="P105" s="1385">
        <v>0</v>
      </c>
      <c r="Q105" s="1385">
        <v>0</v>
      </c>
      <c r="R105" s="1385">
        <v>0</v>
      </c>
      <c r="S105" s="1385">
        <v>0</v>
      </c>
      <c r="T105" s="1385">
        <v>0</v>
      </c>
      <c r="U105" s="1385">
        <v>0</v>
      </c>
      <c r="V105" s="1385">
        <v>0</v>
      </c>
      <c r="W105" s="1385">
        <v>0</v>
      </c>
      <c r="X105" s="1385">
        <v>0</v>
      </c>
      <c r="Y105" s="1385">
        <v>0</v>
      </c>
      <c r="Z105" s="1385">
        <v>0</v>
      </c>
      <c r="AA105" s="1385">
        <v>0</v>
      </c>
      <c r="AB105" s="1385">
        <v>0</v>
      </c>
      <c r="AC105" s="1385">
        <v>0</v>
      </c>
      <c r="AD105" s="1385">
        <v>0</v>
      </c>
      <c r="AE105" s="1386">
        <v>0</v>
      </c>
    </row>
    <row r="106" spans="11:31" ht="12" hidden="1" customHeight="1">
      <c r="K106" s="236"/>
      <c r="L106" s="421"/>
      <c r="M106" s="1385"/>
      <c r="N106" s="1385"/>
      <c r="O106" s="1385"/>
      <c r="P106" s="1385"/>
      <c r="Q106" s="1385"/>
      <c r="R106" s="1385"/>
      <c r="S106" s="1385"/>
      <c r="T106" s="1385"/>
      <c r="U106" s="1385"/>
      <c r="V106" s="1385"/>
      <c r="W106" s="1385"/>
      <c r="X106" s="1385"/>
      <c r="Y106" s="1385"/>
      <c r="Z106" s="1385"/>
      <c r="AA106" s="1385"/>
      <c r="AB106" s="1385"/>
      <c r="AC106" s="1385"/>
      <c r="AD106" s="1385"/>
      <c r="AE106" s="1386"/>
    </row>
    <row r="107" spans="11:31" ht="12" hidden="1" customHeight="1">
      <c r="K107" s="236"/>
      <c r="L107" s="421"/>
      <c r="M107" s="1385"/>
      <c r="N107" s="1385"/>
      <c r="O107" s="1385"/>
      <c r="P107" s="1385"/>
      <c r="Q107" s="1385"/>
      <c r="R107" s="1385"/>
      <c r="S107" s="1385"/>
      <c r="T107" s="1385"/>
      <c r="U107" s="1385"/>
      <c r="V107" s="1385"/>
      <c r="W107" s="1385"/>
      <c r="X107" s="1385"/>
      <c r="Y107" s="1385"/>
      <c r="Z107" s="1385"/>
      <c r="AA107" s="1385"/>
      <c r="AB107" s="1385"/>
      <c r="AC107" s="1385"/>
      <c r="AD107" s="1385"/>
      <c r="AE107" s="1386"/>
    </row>
    <row r="108" spans="11:31" ht="12" hidden="1" customHeight="1">
      <c r="K108" s="1387" t="s">
        <v>10578</v>
      </c>
      <c r="L108" s="1387" t="s">
        <v>10579</v>
      </c>
      <c r="M108" s="1392">
        <v>223</v>
      </c>
      <c r="N108" s="1392">
        <v>223</v>
      </c>
      <c r="O108" s="1392">
        <v>0</v>
      </c>
      <c r="P108" s="1392">
        <v>0</v>
      </c>
      <c r="Q108" s="1392">
        <v>0</v>
      </c>
      <c r="R108" s="1392">
        <v>0</v>
      </c>
      <c r="S108" s="1392">
        <v>0</v>
      </c>
      <c r="T108" s="1392">
        <v>0</v>
      </c>
      <c r="U108" s="1392">
        <v>0</v>
      </c>
      <c r="V108" s="1392">
        <v>0</v>
      </c>
      <c r="W108" s="1392">
        <v>0</v>
      </c>
      <c r="X108" s="1392">
        <v>0</v>
      </c>
      <c r="Y108" s="1392">
        <v>0</v>
      </c>
      <c r="Z108" s="1392">
        <v>0</v>
      </c>
      <c r="AA108" s="1392">
        <v>0</v>
      </c>
      <c r="AB108" s="1392">
        <v>0</v>
      </c>
      <c r="AC108" s="1392">
        <v>0</v>
      </c>
      <c r="AD108" s="1392">
        <v>0</v>
      </c>
      <c r="AE108" s="1386">
        <v>0</v>
      </c>
    </row>
    <row r="109" spans="11:31" ht="12" hidden="1" customHeight="1">
      <c r="K109" s="421" t="s">
        <v>11352</v>
      </c>
      <c r="L109" s="421" t="s">
        <v>11353</v>
      </c>
      <c r="M109" s="1385">
        <v>995468</v>
      </c>
      <c r="N109" s="1385">
        <v>995468</v>
      </c>
      <c r="O109" s="1385">
        <v>0</v>
      </c>
      <c r="P109" s="1385">
        <v>0</v>
      </c>
      <c r="Q109" s="1385">
        <v>0</v>
      </c>
      <c r="R109" s="1385">
        <v>0</v>
      </c>
      <c r="S109" s="1385">
        <v>0</v>
      </c>
      <c r="T109" s="1385">
        <v>0</v>
      </c>
      <c r="U109" s="1385">
        <v>0</v>
      </c>
      <c r="V109" s="1385">
        <v>0</v>
      </c>
      <c r="W109" s="1385">
        <v>0</v>
      </c>
      <c r="X109" s="1385">
        <v>0</v>
      </c>
      <c r="Y109" s="1385">
        <v>0</v>
      </c>
      <c r="Z109" s="1385">
        <v>0</v>
      </c>
      <c r="AA109" s="1385">
        <v>0</v>
      </c>
      <c r="AB109" s="1385">
        <v>0</v>
      </c>
      <c r="AC109" s="1385">
        <v>0</v>
      </c>
      <c r="AD109" s="1385">
        <v>0</v>
      </c>
      <c r="AE109" s="1386">
        <v>0</v>
      </c>
    </row>
    <row r="110" spans="11:31" ht="12" hidden="1" customHeight="1">
      <c r="K110" s="1387" t="s">
        <v>14393</v>
      </c>
      <c r="L110" s="1393" t="s">
        <v>8941</v>
      </c>
      <c r="M110" s="1392">
        <v>995468</v>
      </c>
      <c r="N110" s="1392">
        <v>995468</v>
      </c>
      <c r="O110" s="1392">
        <v>0</v>
      </c>
      <c r="P110" s="1392">
        <v>0</v>
      </c>
      <c r="Q110" s="1392">
        <v>0</v>
      </c>
      <c r="R110" s="1392">
        <v>0</v>
      </c>
      <c r="S110" s="1392">
        <v>0</v>
      </c>
      <c r="T110" s="1392">
        <v>0</v>
      </c>
      <c r="U110" s="1392">
        <v>0</v>
      </c>
      <c r="V110" s="1392">
        <v>0</v>
      </c>
      <c r="W110" s="1392">
        <v>0</v>
      </c>
      <c r="X110" s="1392">
        <v>0</v>
      </c>
      <c r="Y110" s="1392">
        <v>0</v>
      </c>
      <c r="Z110" s="1392">
        <v>0</v>
      </c>
      <c r="AA110" s="1392">
        <v>0</v>
      </c>
      <c r="AB110" s="1392">
        <v>0</v>
      </c>
      <c r="AC110" s="1392">
        <v>0</v>
      </c>
      <c r="AD110" s="1392">
        <v>0</v>
      </c>
      <c r="AE110" s="1386">
        <v>0</v>
      </c>
    </row>
    <row r="111" spans="11:31" ht="12" hidden="1" customHeight="1" thickBot="1">
      <c r="L111" s="1394" t="s">
        <v>14394</v>
      </c>
      <c r="M111" s="1399">
        <v>2971565.0656566499</v>
      </c>
      <c r="N111" s="1399">
        <v>2971565.0656566499</v>
      </c>
      <c r="O111" s="1399">
        <v>0</v>
      </c>
      <c r="P111" s="1399">
        <v>0</v>
      </c>
      <c r="Q111" s="1399">
        <v>0</v>
      </c>
      <c r="R111" s="1399">
        <v>0</v>
      </c>
      <c r="S111" s="1399">
        <v>0</v>
      </c>
      <c r="T111" s="1399">
        <v>0</v>
      </c>
      <c r="U111" s="1399">
        <v>0</v>
      </c>
      <c r="V111" s="1399">
        <v>0</v>
      </c>
      <c r="W111" s="1399">
        <v>0</v>
      </c>
      <c r="X111" s="1399">
        <v>0</v>
      </c>
      <c r="Y111" s="1399">
        <v>0</v>
      </c>
      <c r="Z111" s="1399">
        <v>0</v>
      </c>
      <c r="AA111" s="1399">
        <v>0</v>
      </c>
      <c r="AB111" s="1399">
        <v>0</v>
      </c>
      <c r="AC111" s="1399">
        <v>0</v>
      </c>
      <c r="AD111" s="1399">
        <v>0</v>
      </c>
      <c r="AE111" s="1386">
        <v>0</v>
      </c>
    </row>
    <row r="112" spans="11:31" ht="12" hidden="1" customHeight="1"/>
    <row r="113" ht="12" hidden="1" customHeight="1"/>
    <row r="114" ht="12" hidden="1" customHeight="1"/>
    <row r="115" ht="12" hidden="1" customHeight="1"/>
    <row r="116" ht="12" hidden="1" customHeight="1"/>
    <row r="117" ht="12" hidden="1" customHeight="1"/>
    <row r="118" ht="12" hidden="1" customHeight="1"/>
    <row r="119" ht="12" hidden="1" customHeight="1"/>
    <row r="120" ht="12" hidden="1" customHeight="1"/>
    <row r="121" ht="12" hidden="1" customHeight="1"/>
    <row r="122" ht="12" hidden="1" customHeight="1"/>
    <row r="123" ht="12" hidden="1" customHeight="1"/>
    <row r="124" ht="12" hidden="1" customHeight="1"/>
    <row r="125" ht="12" hidden="1" customHeight="1"/>
    <row r="126" ht="12" hidden="1" customHeight="1"/>
    <row r="127" ht="12" hidden="1" customHeight="1"/>
    <row r="128" ht="12" hidden="1" customHeight="1"/>
    <row r="129" ht="12" hidden="1" customHeight="1"/>
    <row r="130" ht="12" hidden="1" customHeight="1"/>
    <row r="131" ht="12" hidden="1" customHeight="1"/>
    <row r="132" ht="12" hidden="1" customHeight="1"/>
    <row r="133" ht="12" hidden="1" customHeight="1"/>
    <row r="134" ht="12" hidden="1" customHeight="1"/>
    <row r="135" ht="12" hidden="1" customHeight="1"/>
    <row r="136" ht="12" hidden="1" customHeight="1"/>
    <row r="137" ht="12" hidden="1" customHeight="1"/>
    <row r="138" ht="12" hidden="1" customHeight="1"/>
    <row r="139" ht="12" hidden="1" customHeight="1"/>
    <row r="140" ht="12" hidden="1" customHeight="1"/>
    <row r="141" ht="12" hidden="1" customHeight="1"/>
    <row r="142" ht="12" hidden="1" customHeight="1"/>
    <row r="143" ht="12" hidden="1" customHeight="1"/>
    <row r="144" ht="12" hidden="1" customHeight="1"/>
    <row r="145" ht="12" hidden="1" customHeight="1"/>
    <row r="146" ht="12" hidden="1" customHeight="1"/>
    <row r="147" ht="12" hidden="1" customHeight="1"/>
    <row r="148" ht="12" hidden="1" customHeight="1"/>
    <row r="149" ht="12" hidden="1" customHeight="1"/>
    <row r="150" ht="12" hidden="1" customHeight="1"/>
    <row r="151" ht="12" hidden="1" customHeight="1"/>
    <row r="152" ht="12" hidden="1" customHeight="1"/>
    <row r="153" ht="12" hidden="1" customHeight="1"/>
    <row r="154" ht="12" hidden="1" customHeight="1"/>
    <row r="155" ht="12" hidden="1" customHeight="1"/>
    <row r="156" ht="12" hidden="1" customHeight="1"/>
    <row r="157" ht="12" hidden="1" customHeight="1"/>
    <row r="158" ht="12" hidden="1" customHeight="1"/>
    <row r="159" ht="12" hidden="1" customHeight="1"/>
    <row r="160" ht="12" hidden="1" customHeight="1"/>
    <row r="161" ht="12" hidden="1" customHeight="1"/>
    <row r="162" ht="12" hidden="1" customHeight="1"/>
    <row r="163" ht="12" hidden="1" customHeight="1"/>
    <row r="164" ht="12" hidden="1" customHeight="1"/>
    <row r="165" ht="12" hidden="1" customHeight="1"/>
    <row r="166" ht="12" hidden="1" customHeight="1"/>
    <row r="167" ht="12" hidden="1" customHeight="1"/>
    <row r="168" ht="12" hidden="1" customHeight="1"/>
    <row r="169" ht="12" hidden="1" customHeight="1"/>
    <row r="170" ht="12" hidden="1" customHeight="1"/>
    <row r="171" ht="12" hidden="1" customHeight="1"/>
    <row r="172" ht="12" hidden="1" customHeight="1"/>
    <row r="173" ht="12" hidden="1" customHeight="1"/>
    <row r="174" ht="12" hidden="1" customHeight="1"/>
    <row r="175" ht="12" hidden="1" customHeight="1"/>
    <row r="176" ht="12" hidden="1" customHeight="1"/>
    <row r="177" ht="12" hidden="1" customHeight="1"/>
    <row r="178" ht="12" hidden="1" customHeight="1"/>
    <row r="179" ht="12" hidden="1" customHeight="1"/>
    <row r="180" ht="12" hidden="1" customHeight="1"/>
    <row r="181" ht="12" hidden="1" customHeight="1"/>
    <row r="182" ht="12" hidden="1" customHeight="1"/>
    <row r="183" ht="12" hidden="1" customHeight="1"/>
    <row r="184" ht="12" hidden="1" customHeight="1"/>
    <row r="185" ht="12" hidden="1" customHeight="1"/>
    <row r="186" ht="12" hidden="1" customHeight="1"/>
    <row r="187" ht="12" hidden="1" customHeight="1"/>
    <row r="188" ht="12" hidden="1" customHeight="1"/>
    <row r="189" ht="12" hidden="1" customHeight="1"/>
    <row r="190" ht="12" hidden="1" customHeight="1"/>
    <row r="191" ht="12" hidden="1" customHeight="1"/>
    <row r="192" ht="12" hidden="1" customHeight="1"/>
    <row r="193" ht="12" hidden="1" customHeight="1"/>
    <row r="194" ht="12" hidden="1" customHeight="1"/>
    <row r="195" ht="12" hidden="1" customHeight="1"/>
    <row r="196" ht="12" hidden="1" customHeight="1"/>
    <row r="197" ht="12" hidden="1" customHeight="1"/>
    <row r="198" ht="12" hidden="1" customHeight="1"/>
    <row r="199" ht="12" hidden="1" customHeight="1"/>
    <row r="200" ht="12" hidden="1" customHeight="1"/>
    <row r="201" ht="12" hidden="1" customHeight="1"/>
    <row r="202" ht="12" hidden="1" customHeight="1"/>
    <row r="203" ht="12" hidden="1" customHeight="1"/>
    <row r="204" ht="12" hidden="1" customHeight="1"/>
    <row r="205" ht="12" hidden="1" customHeight="1"/>
    <row r="206" ht="12" hidden="1" customHeight="1"/>
    <row r="207" ht="12" hidden="1" customHeight="1"/>
    <row r="208" ht="12" hidden="1" customHeight="1"/>
    <row r="209" ht="12" hidden="1" customHeight="1"/>
    <row r="210" ht="12" hidden="1" customHeight="1"/>
    <row r="211" ht="12" hidden="1" customHeight="1"/>
    <row r="212" ht="12" hidden="1" customHeight="1"/>
    <row r="213" ht="12" hidden="1" customHeight="1"/>
    <row r="214" ht="12" hidden="1" customHeight="1"/>
    <row r="215" ht="12" hidden="1" customHeight="1"/>
    <row r="216" ht="12" hidden="1" customHeight="1"/>
    <row r="217" ht="12" hidden="1" customHeight="1"/>
    <row r="218" ht="12" hidden="1" customHeight="1"/>
    <row r="219" ht="12" hidden="1" customHeight="1"/>
    <row r="220" ht="12" hidden="1" customHeight="1"/>
    <row r="221" ht="12" hidden="1" customHeight="1"/>
    <row r="222" ht="12" hidden="1" customHeight="1"/>
    <row r="223" ht="12" hidden="1" customHeight="1"/>
    <row r="224" ht="12" hidden="1" customHeight="1"/>
    <row r="225" ht="12" hidden="1" customHeight="1"/>
    <row r="226" ht="12" hidden="1" customHeight="1"/>
    <row r="227" ht="12" hidden="1" customHeight="1"/>
    <row r="228" ht="12" hidden="1" customHeight="1"/>
    <row r="229" ht="12" hidden="1" customHeight="1"/>
    <row r="230" ht="12" hidden="1" customHeight="1"/>
    <row r="231" ht="12" hidden="1" customHeight="1"/>
    <row r="232" ht="12" hidden="1" customHeight="1"/>
    <row r="233" ht="12" hidden="1" customHeight="1"/>
    <row r="234" ht="12" hidden="1" customHeight="1"/>
    <row r="235" ht="12" hidden="1" customHeight="1"/>
    <row r="236" ht="12" hidden="1" customHeight="1"/>
    <row r="237" ht="12" hidden="1" customHeight="1"/>
    <row r="238" ht="12" hidden="1" customHeight="1"/>
    <row r="239" ht="12" hidden="1" customHeight="1"/>
    <row r="240" ht="12" hidden="1" customHeight="1"/>
    <row r="241" ht="12" hidden="1" customHeight="1"/>
    <row r="242" ht="12" hidden="1" customHeight="1"/>
    <row r="243" ht="12" hidden="1" customHeight="1"/>
    <row r="244" ht="12" hidden="1" customHeight="1"/>
    <row r="245" ht="12" hidden="1" customHeight="1"/>
    <row r="246" ht="12" hidden="1" customHeight="1"/>
    <row r="247" ht="12" hidden="1" customHeight="1"/>
    <row r="248" ht="12" hidden="1" customHeight="1"/>
    <row r="249" ht="12" hidden="1" customHeight="1"/>
    <row r="250" ht="12" hidden="1" customHeight="1"/>
    <row r="251" ht="12" hidden="1" customHeight="1"/>
    <row r="252" ht="12" hidden="1" customHeight="1"/>
    <row r="253" ht="12" hidden="1" customHeight="1"/>
    <row r="254" ht="12" hidden="1" customHeight="1"/>
    <row r="255" ht="12" hidden="1" customHeight="1"/>
    <row r="256" ht="12" hidden="1" customHeight="1"/>
    <row r="257" ht="12" hidden="1" customHeight="1"/>
    <row r="258" ht="12" hidden="1" customHeight="1"/>
    <row r="259" ht="12" hidden="1" customHeight="1"/>
    <row r="260" ht="12" hidden="1" customHeight="1"/>
    <row r="261" ht="12" hidden="1" customHeight="1"/>
    <row r="262" ht="12" hidden="1" customHeight="1"/>
    <row r="263" ht="12" hidden="1" customHeight="1"/>
    <row r="264" ht="12" hidden="1" customHeight="1"/>
    <row r="265" ht="12" hidden="1" customHeight="1"/>
    <row r="266" ht="12" hidden="1" customHeight="1"/>
    <row r="267" ht="12" hidden="1" customHeight="1"/>
    <row r="268" ht="12" hidden="1" customHeight="1"/>
    <row r="269" ht="12" hidden="1" customHeight="1"/>
    <row r="270" ht="12" hidden="1" customHeight="1"/>
    <row r="271" ht="12" hidden="1" customHeight="1"/>
    <row r="272" ht="12" hidden="1" customHeight="1"/>
    <row r="273" ht="12" hidden="1" customHeight="1"/>
    <row r="274" ht="12" hidden="1" customHeight="1"/>
    <row r="275" ht="12" hidden="1" customHeight="1"/>
    <row r="276" ht="12" hidden="1" customHeight="1"/>
    <row r="277" ht="12" hidden="1" customHeight="1"/>
    <row r="278" ht="12" hidden="1" customHeight="1"/>
    <row r="279" ht="12" hidden="1" customHeight="1"/>
    <row r="280" ht="12" hidden="1" customHeight="1"/>
    <row r="281" ht="12" hidden="1" customHeight="1"/>
    <row r="282" ht="12" hidden="1" customHeight="1"/>
    <row r="283" ht="12" hidden="1" customHeight="1"/>
    <row r="284" ht="12" hidden="1" customHeight="1"/>
    <row r="285" ht="12" hidden="1" customHeight="1"/>
    <row r="286" ht="12" hidden="1" customHeight="1"/>
    <row r="287" ht="12" hidden="1" customHeight="1"/>
    <row r="288" ht="12" hidden="1" customHeight="1"/>
    <row r="289" ht="12" hidden="1" customHeight="1"/>
    <row r="290" ht="12" hidden="1" customHeight="1"/>
    <row r="291" ht="12" hidden="1" customHeight="1"/>
    <row r="292" ht="12" hidden="1" customHeight="1"/>
    <row r="293" ht="12" hidden="1" customHeight="1"/>
    <row r="294" ht="12" hidden="1" customHeight="1"/>
    <row r="295" ht="12" hidden="1" customHeight="1"/>
    <row r="296" ht="12" hidden="1" customHeight="1"/>
    <row r="297" ht="12" hidden="1" customHeight="1"/>
    <row r="298" ht="12" hidden="1" customHeight="1"/>
    <row r="299" ht="12" hidden="1" customHeight="1"/>
    <row r="300" ht="12" hidden="1" customHeight="1"/>
    <row r="301" ht="12" hidden="1" customHeight="1"/>
    <row r="302" ht="12" hidden="1" customHeight="1"/>
    <row r="303" ht="12" hidden="1" customHeight="1"/>
    <row r="304" ht="12" hidden="1" customHeight="1"/>
    <row r="305" spans="3:31" ht="12" hidden="1" customHeight="1"/>
    <row r="306" spans="3:31" ht="12" hidden="1" customHeight="1"/>
    <row r="307" spans="3:31" ht="12" hidden="1" customHeight="1"/>
    <row r="308" spans="3:31" ht="12" hidden="1" customHeight="1"/>
    <row r="309" spans="3:31" ht="12" hidden="1" customHeight="1"/>
    <row r="310" spans="3:31" ht="12" hidden="1" customHeight="1"/>
    <row r="311" spans="3:31" ht="12" hidden="1" customHeight="1"/>
    <row r="312" spans="3:31" ht="12" hidden="1" customHeight="1"/>
    <row r="313" spans="3:31" ht="12" hidden="1" customHeight="1"/>
    <row r="314" spans="3:31" ht="12" hidden="1" customHeight="1"/>
    <row r="315" spans="3:31" ht="12" hidden="1" customHeight="1"/>
    <row r="316" spans="3:31" ht="12" hidden="1" customHeight="1"/>
    <row r="317" spans="3:31" ht="12" hidden="1" customHeight="1"/>
    <row r="318" spans="3:31" ht="12" hidden="1" customHeight="1"/>
    <row r="319" spans="3:31" ht="12" hidden="1" customHeight="1"/>
    <row r="320" spans="3:31" s="1541" customFormat="1" ht="12" hidden="1" customHeight="1">
      <c r="C320" s="1541" t="s">
        <v>1753</v>
      </c>
      <c r="H320" s="1541" t="s">
        <v>1754</v>
      </c>
      <c r="J320" s="1541" t="s">
        <v>3270</v>
      </c>
      <c r="K320" s="438" t="s">
        <v>14396</v>
      </c>
      <c r="L320" s="438"/>
      <c r="M320" s="438"/>
      <c r="N320" s="438"/>
      <c r="O320" s="438"/>
      <c r="P320" s="438"/>
      <c r="Q320" s="438"/>
      <c r="R320" s="438"/>
      <c r="S320" s="438"/>
      <c r="T320" s="438"/>
      <c r="U320" s="438"/>
      <c r="V320" s="438"/>
      <c r="W320" s="438"/>
      <c r="X320" s="438"/>
      <c r="Y320" s="438"/>
      <c r="Z320" s="438"/>
      <c r="AA320" s="438"/>
      <c r="AB320" s="438"/>
      <c r="AC320" s="438"/>
      <c r="AD320" s="438"/>
      <c r="AE320" s="438"/>
    </row>
    <row r="321" spans="3:31" s="1541" customFormat="1" ht="12" hidden="1" customHeight="1">
      <c r="C321" s="1541" t="s">
        <v>1753</v>
      </c>
      <c r="H321" s="1541" t="s">
        <v>1754</v>
      </c>
      <c r="K321" s="438"/>
      <c r="L321" s="438"/>
      <c r="M321" s="438"/>
      <c r="N321" s="438"/>
      <c r="O321" s="438"/>
      <c r="P321" s="438"/>
      <c r="Q321" s="438"/>
      <c r="R321" s="438"/>
      <c r="S321" s="438"/>
      <c r="T321" s="438"/>
      <c r="U321" s="438"/>
      <c r="V321" s="438"/>
      <c r="W321" s="438"/>
      <c r="X321" s="438"/>
      <c r="Y321" s="438"/>
      <c r="Z321" s="438"/>
      <c r="AA321" s="438"/>
      <c r="AB321" s="438"/>
      <c r="AC321" s="438"/>
      <c r="AD321" s="438"/>
      <c r="AE321" s="438"/>
    </row>
    <row r="322" spans="3:31" ht="12" hidden="1" customHeight="1"/>
    <row r="323" spans="3:31" ht="12" hidden="1" customHeight="1"/>
    <row r="324" spans="3:31" ht="12" hidden="1" customHeight="1"/>
    <row r="325" spans="3:31" ht="12" hidden="1" customHeight="1"/>
    <row r="326" spans="3:31" ht="12" hidden="1" customHeight="1"/>
    <row r="327" spans="3:31" ht="12" hidden="1" customHeight="1"/>
    <row r="328" spans="3:31" ht="12" hidden="1" customHeight="1"/>
    <row r="329" spans="3:31" ht="12" hidden="1" customHeight="1"/>
    <row r="330" spans="3:31" ht="12" hidden="1" customHeight="1"/>
    <row r="331" spans="3:31" ht="12" hidden="1" customHeight="1"/>
    <row r="332" spans="3:31" ht="12" hidden="1" customHeight="1"/>
    <row r="333" spans="3:31" ht="12" hidden="1" customHeight="1"/>
    <row r="334" spans="3:31" ht="12" hidden="1" customHeight="1"/>
    <row r="335" spans="3:31" ht="12" hidden="1" customHeight="1"/>
    <row r="336" spans="3:31" ht="12" hidden="1" customHeight="1"/>
    <row r="337" ht="12" hidden="1" customHeight="1"/>
    <row r="338" ht="12" hidden="1" customHeight="1"/>
    <row r="339" ht="12" hidden="1" customHeight="1"/>
    <row r="340" ht="12" hidden="1" customHeight="1"/>
    <row r="341" ht="12" hidden="1" customHeight="1"/>
    <row r="342" ht="12" hidden="1" customHeight="1"/>
    <row r="343" ht="12" hidden="1" customHeight="1"/>
    <row r="344" ht="12" hidden="1" customHeight="1"/>
    <row r="345" ht="12" hidden="1" customHeight="1"/>
    <row r="346" ht="12" hidden="1" customHeight="1"/>
    <row r="347" ht="12" hidden="1" customHeight="1"/>
    <row r="348" ht="12" hidden="1" customHeight="1"/>
    <row r="349" ht="12" hidden="1" customHeight="1"/>
    <row r="350" ht="12" hidden="1" customHeight="1"/>
    <row r="351" ht="12" hidden="1" customHeight="1"/>
    <row r="352" ht="12" hidden="1" customHeight="1"/>
    <row r="353" ht="12" hidden="1" customHeight="1"/>
    <row r="354" ht="12" hidden="1" customHeight="1"/>
    <row r="355" ht="12" hidden="1" customHeight="1"/>
    <row r="356" ht="12" hidden="1" customHeight="1"/>
    <row r="357" ht="12" hidden="1" customHeight="1"/>
    <row r="358" ht="12" hidden="1" customHeight="1"/>
    <row r="359" ht="12" hidden="1" customHeight="1"/>
    <row r="360" ht="12" hidden="1" customHeight="1"/>
    <row r="361" ht="12" hidden="1" customHeight="1"/>
    <row r="362" ht="12" hidden="1" customHeight="1"/>
    <row r="363" ht="12" hidden="1" customHeight="1"/>
    <row r="364" ht="12" hidden="1" customHeight="1"/>
    <row r="365" ht="12" hidden="1" customHeight="1"/>
    <row r="366" ht="12" hidden="1" customHeight="1"/>
    <row r="367" ht="12" hidden="1" customHeight="1"/>
    <row r="368" ht="12" hidden="1" customHeight="1"/>
    <row r="369" ht="12" hidden="1" customHeight="1"/>
    <row r="370" ht="12" hidden="1" customHeight="1"/>
    <row r="371" ht="12" hidden="1" customHeight="1"/>
    <row r="372" ht="12" hidden="1" customHeight="1"/>
    <row r="373" ht="12" hidden="1" customHeight="1"/>
    <row r="374" ht="12" hidden="1" customHeight="1"/>
    <row r="375" ht="12" hidden="1" customHeight="1"/>
    <row r="376" ht="12" hidden="1" customHeight="1"/>
    <row r="377" ht="12" hidden="1" customHeight="1"/>
    <row r="378" ht="12" hidden="1" customHeight="1"/>
    <row r="379" ht="12" hidden="1" customHeight="1"/>
    <row r="380" ht="12" hidden="1" customHeight="1"/>
    <row r="381" ht="12" hidden="1" customHeight="1"/>
    <row r="382" ht="12" hidden="1" customHeight="1"/>
    <row r="383" ht="12" hidden="1" customHeight="1"/>
    <row r="384" ht="12" hidden="1" customHeight="1"/>
    <row r="385" ht="12" hidden="1" customHeight="1"/>
    <row r="386" ht="12" hidden="1" customHeight="1"/>
    <row r="387" ht="12" hidden="1" customHeight="1"/>
    <row r="388" ht="12" hidden="1" customHeight="1"/>
    <row r="389" ht="12" hidden="1" customHeight="1"/>
    <row r="390" ht="12" hidden="1" customHeight="1"/>
    <row r="391" ht="12" hidden="1" customHeight="1"/>
    <row r="392" ht="12" hidden="1" customHeight="1"/>
    <row r="393" ht="12" hidden="1" customHeight="1"/>
    <row r="394" ht="12" hidden="1" customHeight="1"/>
    <row r="395" ht="12" hidden="1" customHeight="1"/>
    <row r="396" ht="12" hidden="1" customHeight="1"/>
    <row r="397" ht="12" hidden="1" customHeight="1"/>
    <row r="398" ht="12" hidden="1" customHeight="1"/>
    <row r="399" ht="12" hidden="1" customHeight="1"/>
    <row r="400" ht="12" hidden="1" customHeight="1"/>
    <row r="401" ht="12" hidden="1" customHeight="1"/>
    <row r="402" ht="12" hidden="1" customHeight="1"/>
    <row r="403" ht="12" hidden="1" customHeight="1"/>
    <row r="404" ht="12" hidden="1" customHeight="1"/>
    <row r="405" ht="12" hidden="1" customHeight="1"/>
    <row r="406" ht="12" hidden="1" customHeight="1"/>
    <row r="407" ht="12" hidden="1" customHeight="1"/>
    <row r="408" ht="12" hidden="1" customHeight="1"/>
    <row r="409" ht="12" hidden="1" customHeight="1"/>
    <row r="410" ht="12" hidden="1" customHeight="1"/>
    <row r="411" ht="12" hidden="1" customHeight="1"/>
    <row r="412" ht="12" hidden="1" customHeight="1"/>
    <row r="413" ht="12" hidden="1" customHeight="1"/>
    <row r="414" ht="12" hidden="1" customHeight="1"/>
    <row r="415" ht="12" hidden="1" customHeight="1"/>
    <row r="416" ht="12" hidden="1" customHeight="1"/>
    <row r="417" ht="12" hidden="1" customHeight="1"/>
    <row r="418" ht="12" hidden="1" customHeight="1"/>
    <row r="419" ht="12" hidden="1" customHeight="1"/>
    <row r="420" ht="12" hidden="1" customHeight="1"/>
    <row r="421" ht="12" hidden="1" customHeight="1"/>
    <row r="422" ht="12" hidden="1" customHeight="1"/>
    <row r="423" ht="12" hidden="1" customHeight="1"/>
    <row r="424" ht="12" hidden="1" customHeight="1"/>
    <row r="425" ht="12" hidden="1" customHeight="1"/>
    <row r="426" ht="12" hidden="1" customHeight="1"/>
    <row r="427" ht="12" hidden="1" customHeight="1"/>
    <row r="428" ht="12" hidden="1" customHeight="1"/>
    <row r="429" ht="12" hidden="1" customHeight="1"/>
    <row r="430" ht="12" hidden="1" customHeight="1"/>
    <row r="431" ht="12" hidden="1" customHeight="1"/>
    <row r="432" ht="12" hidden="1" customHeight="1"/>
    <row r="433" ht="12" hidden="1" customHeight="1"/>
    <row r="434" ht="12" hidden="1" customHeight="1"/>
    <row r="435" ht="12" hidden="1" customHeight="1"/>
    <row r="436" ht="12" hidden="1" customHeight="1"/>
    <row r="437" ht="12" hidden="1" customHeight="1"/>
    <row r="438" ht="12" hidden="1" customHeight="1"/>
    <row r="439" ht="12" hidden="1" customHeight="1"/>
    <row r="440" ht="12" hidden="1" customHeight="1"/>
    <row r="441" ht="12" hidden="1" customHeight="1"/>
    <row r="442" ht="12" hidden="1" customHeight="1"/>
    <row r="443" ht="12" hidden="1" customHeight="1"/>
    <row r="444" ht="12" hidden="1" customHeight="1"/>
    <row r="445" ht="12" hidden="1" customHeight="1"/>
    <row r="446" ht="12" hidden="1" customHeight="1"/>
    <row r="447" ht="12" hidden="1" customHeight="1"/>
    <row r="448" ht="12" hidden="1" customHeight="1"/>
    <row r="449" ht="12" hidden="1" customHeight="1"/>
    <row r="450" ht="12" hidden="1" customHeight="1"/>
    <row r="451" ht="12" hidden="1" customHeight="1"/>
    <row r="452" ht="12" hidden="1" customHeight="1"/>
    <row r="453" ht="12" hidden="1" customHeight="1"/>
    <row r="454" ht="12" hidden="1" customHeight="1"/>
    <row r="455" ht="12" hidden="1" customHeight="1"/>
    <row r="456" ht="12" hidden="1" customHeight="1"/>
    <row r="457" ht="12" hidden="1" customHeight="1"/>
    <row r="458" ht="12" hidden="1" customHeight="1"/>
    <row r="459" ht="12" hidden="1" customHeight="1"/>
    <row r="460" ht="12" hidden="1" customHeight="1"/>
    <row r="461" ht="12" hidden="1" customHeight="1"/>
    <row r="462" ht="12" hidden="1" customHeight="1"/>
    <row r="463" ht="12" hidden="1" customHeight="1"/>
    <row r="464" ht="12" hidden="1" customHeight="1"/>
    <row r="465" ht="12" hidden="1" customHeight="1"/>
    <row r="466" ht="12" hidden="1" customHeight="1"/>
    <row r="467" ht="12" hidden="1" customHeight="1"/>
    <row r="468" ht="12" hidden="1" customHeight="1"/>
    <row r="469" ht="12" hidden="1" customHeight="1"/>
    <row r="470" ht="12" hidden="1" customHeight="1"/>
    <row r="471" ht="12" hidden="1" customHeight="1"/>
    <row r="472" ht="12" hidden="1" customHeight="1"/>
    <row r="473" ht="12" hidden="1" customHeight="1"/>
    <row r="474" ht="12" hidden="1" customHeight="1"/>
    <row r="475" ht="12" hidden="1" customHeight="1"/>
    <row r="476" ht="12" hidden="1" customHeight="1"/>
    <row r="477" ht="12" hidden="1" customHeight="1"/>
    <row r="478" ht="12" hidden="1" customHeight="1"/>
    <row r="479" ht="12" hidden="1" customHeight="1"/>
    <row r="480" ht="12" hidden="1" customHeight="1"/>
    <row r="481" ht="12" hidden="1" customHeight="1"/>
    <row r="482" ht="12" hidden="1" customHeight="1"/>
    <row r="483" ht="12" hidden="1" customHeight="1"/>
    <row r="484" ht="12" hidden="1" customHeight="1"/>
    <row r="485" ht="12" hidden="1" customHeight="1"/>
    <row r="486" ht="12" hidden="1" customHeight="1"/>
    <row r="487" ht="12" hidden="1" customHeight="1"/>
    <row r="488" ht="12" hidden="1" customHeight="1"/>
    <row r="489" ht="12" hidden="1" customHeight="1"/>
    <row r="490" ht="12" hidden="1" customHeight="1"/>
    <row r="491" ht="12" hidden="1" customHeight="1"/>
    <row r="492" ht="12" hidden="1" customHeight="1"/>
    <row r="493" ht="12" hidden="1" customHeight="1"/>
    <row r="494" ht="12" hidden="1" customHeight="1"/>
    <row r="495" ht="12" hidden="1" customHeight="1"/>
    <row r="496" ht="12" hidden="1" customHeight="1"/>
    <row r="497" ht="12" hidden="1" customHeight="1"/>
    <row r="498" ht="12" hidden="1" customHeight="1"/>
    <row r="499" ht="12" hidden="1" customHeight="1"/>
    <row r="500" ht="12" hidden="1" customHeight="1"/>
    <row r="501" ht="12" hidden="1" customHeight="1"/>
    <row r="502" ht="12" hidden="1" customHeight="1"/>
    <row r="503" ht="12" hidden="1" customHeight="1"/>
    <row r="504" ht="12" hidden="1" customHeight="1"/>
    <row r="505" ht="12" hidden="1" customHeight="1"/>
    <row r="506" ht="12" hidden="1" customHeight="1"/>
    <row r="507" ht="12" hidden="1" customHeight="1"/>
    <row r="508" ht="12" hidden="1" customHeight="1"/>
    <row r="509" ht="12" hidden="1" customHeight="1"/>
    <row r="510" ht="12" hidden="1" customHeight="1"/>
    <row r="511" ht="12" hidden="1" customHeight="1"/>
    <row r="512" ht="12" hidden="1" customHeight="1"/>
    <row r="513" ht="12" hidden="1" customHeight="1"/>
    <row r="514" ht="12" hidden="1" customHeight="1"/>
    <row r="515" ht="12" hidden="1" customHeight="1"/>
    <row r="516" ht="12" hidden="1" customHeight="1"/>
    <row r="517" ht="12" hidden="1" customHeight="1"/>
    <row r="518" ht="12" hidden="1" customHeight="1"/>
    <row r="519" ht="12" hidden="1" customHeight="1"/>
    <row r="520" ht="12" hidden="1" customHeight="1"/>
    <row r="521" ht="12" hidden="1" customHeight="1"/>
    <row r="522" ht="12" hidden="1" customHeight="1"/>
    <row r="523" ht="12" hidden="1" customHeight="1"/>
    <row r="524" ht="12" hidden="1" customHeight="1"/>
    <row r="525" ht="12" hidden="1" customHeight="1"/>
    <row r="526" ht="12" hidden="1" customHeight="1"/>
    <row r="527" ht="12" hidden="1" customHeight="1"/>
    <row r="528" ht="12" hidden="1" customHeight="1"/>
    <row r="529" ht="12" hidden="1" customHeight="1"/>
    <row r="530" ht="12" hidden="1" customHeight="1"/>
    <row r="531" ht="12" hidden="1" customHeight="1"/>
    <row r="532" ht="12" hidden="1" customHeight="1"/>
    <row r="533" ht="12" hidden="1" customHeight="1"/>
    <row r="534" ht="12" hidden="1" customHeight="1"/>
    <row r="535" ht="12" hidden="1" customHeight="1"/>
    <row r="536" ht="12" hidden="1" customHeight="1"/>
    <row r="537" ht="12" hidden="1" customHeight="1"/>
    <row r="538" ht="12" hidden="1" customHeight="1"/>
    <row r="539" ht="12" hidden="1" customHeight="1"/>
    <row r="540" ht="12" hidden="1" customHeight="1"/>
    <row r="541" ht="12" hidden="1" customHeight="1"/>
    <row r="542" ht="12" hidden="1" customHeight="1"/>
    <row r="543" ht="12" hidden="1" customHeight="1"/>
    <row r="544" ht="12" hidden="1" customHeight="1"/>
    <row r="545" ht="12" hidden="1" customHeight="1"/>
    <row r="546" ht="12" hidden="1" customHeight="1"/>
    <row r="547" ht="12" hidden="1" customHeight="1"/>
    <row r="548" ht="12" hidden="1" customHeight="1"/>
    <row r="549" ht="12" hidden="1" customHeight="1"/>
    <row r="550" ht="12" hidden="1" customHeight="1"/>
    <row r="551" ht="12" hidden="1" customHeight="1"/>
    <row r="552" ht="12" hidden="1" customHeight="1"/>
    <row r="553" ht="12" hidden="1" customHeight="1"/>
    <row r="554" ht="12" hidden="1" customHeight="1"/>
    <row r="555" ht="12" hidden="1" customHeight="1"/>
    <row r="556" ht="12" hidden="1" customHeight="1"/>
    <row r="557" ht="12" hidden="1" customHeight="1"/>
    <row r="558" ht="12" hidden="1" customHeight="1"/>
    <row r="559" ht="12" hidden="1" customHeight="1"/>
    <row r="560" ht="12" hidden="1" customHeight="1"/>
    <row r="561" ht="12" hidden="1" customHeight="1"/>
    <row r="562" ht="12" hidden="1" customHeight="1"/>
    <row r="563" ht="12" hidden="1" customHeight="1"/>
    <row r="564" ht="12" hidden="1" customHeight="1"/>
    <row r="565" ht="12" hidden="1" customHeight="1"/>
    <row r="566" ht="12" hidden="1" customHeight="1"/>
    <row r="567" ht="12" hidden="1" customHeight="1"/>
    <row r="568" ht="12" hidden="1" customHeight="1"/>
    <row r="569" ht="12" hidden="1" customHeight="1"/>
    <row r="570" ht="12" hidden="1" customHeight="1"/>
    <row r="571" ht="12" hidden="1" customHeight="1"/>
    <row r="572" ht="12" hidden="1" customHeight="1"/>
    <row r="573" ht="12" hidden="1" customHeight="1"/>
    <row r="574" ht="12" hidden="1" customHeight="1"/>
    <row r="575" ht="12" hidden="1" customHeight="1"/>
    <row r="576" ht="12" hidden="1" customHeight="1"/>
    <row r="577" ht="12" hidden="1" customHeight="1"/>
    <row r="578" ht="12" hidden="1" customHeight="1"/>
    <row r="579" ht="12" hidden="1" customHeight="1"/>
    <row r="580" ht="12" hidden="1" customHeight="1"/>
    <row r="581" ht="12" hidden="1" customHeight="1"/>
    <row r="582" ht="12" hidden="1" customHeight="1"/>
    <row r="583" ht="12" hidden="1" customHeight="1"/>
    <row r="584" ht="12" hidden="1" customHeight="1"/>
    <row r="585" ht="12" hidden="1" customHeight="1"/>
    <row r="586" ht="12" hidden="1" customHeight="1"/>
  </sheetData>
  <customSheetViews>
    <customSheetView guid="{B96AA43F-C6B6-4097-9127-C885199888B4}" showGridLines="0" fitToPage="1" hiddenRows="1" hiddenColumns="1">
      <selection activeCell="F20" sqref="F20"/>
      <pageMargins left="0.70866141732283472" right="0.70866141732283472" top="0.74803149606299213" bottom="0.74803149606299213" header="0.31496062992125984" footer="0.31496062992125984"/>
      <pageSetup paperSize="9" orientation="landscape" r:id="rId1"/>
      <headerFooter>
        <oddHeader>&amp;L&amp;F&amp;R&amp;A</oddHeader>
        <oddFooter>&amp;R&amp;D</oddFooter>
      </headerFooter>
    </customSheetView>
    <customSheetView guid="{4561BCBD-DB5E-4D30-A9CE-7BB23B692C5E}" showGridLines="0" fitToPage="1" hiddenColumns="1">
      <selection activeCell="H16" sqref="H16"/>
      <pageMargins left="0.70866141732283472" right="0.70866141732283472" top="0.74803149606299213" bottom="0.74803149606299213" header="0.31496062992125984" footer="0.31496062992125984"/>
      <pageSetup paperSize="9" orientation="landscape" r:id="rId2"/>
      <headerFooter>
        <oddHeader>&amp;L&amp;F&amp;R&amp;A</oddHeader>
        <oddFooter>&amp;R&amp;D</oddFooter>
      </headerFooter>
    </customSheetView>
    <customSheetView guid="{15FEF1C5-8ED8-40F7-B190-479F9E1DDCD0}" showGridLines="0" fitToPage="1" hiddenColumns="1">
      <selection activeCell="F6" sqref="F6"/>
      <pageMargins left="0.70866141732283472" right="0.70866141732283472" top="0.74803149606299213" bottom="0.74803149606299213" header="0.31496062992125984" footer="0.31496062992125984"/>
      <pageSetup paperSize="9" orientation="landscape" r:id="rId3"/>
      <headerFooter>
        <oddHeader>&amp;L&amp;F&amp;R&amp;A</oddHeader>
        <oddFooter>&amp;R&amp;D</oddFooter>
      </headerFooter>
    </customSheetView>
    <customSheetView guid="{10FE0AC7-DC28-4361-9D3E-E82A44C052DC}" fitToPage="1">
      <pageMargins left="0.70866141732283472" right="0.70866141732283472" top="0.74803149606299213" bottom="0.74803149606299213" header="0.31496062992125984" footer="0.31496062992125984"/>
      <pageSetup paperSize="9" orientation="landscape" r:id="rId4"/>
      <headerFooter>
        <oddHeader>&amp;L&amp;F&amp;R&amp;A</oddHeader>
        <oddFooter>&amp;R&amp;D</oddFooter>
      </headerFooter>
    </customSheetView>
    <customSheetView guid="{1E6FDA0A-7324-47B7-8781-F649F81C62F2}" fitToPage="1">
      <pageMargins left="0.70866141732283472" right="0.70866141732283472" top="0.74803149606299213" bottom="0.74803149606299213" header="0.31496062992125984" footer="0.31496062992125984"/>
      <pageSetup paperSize="9" orientation="landscape" r:id="rId5"/>
      <headerFooter>
        <oddHeader>&amp;L&amp;F&amp;R&amp;A</oddHeader>
        <oddFooter>&amp;R&amp;D</oddFooter>
      </headerFooter>
    </customSheetView>
    <customSheetView guid="{9B5412D3-CE8B-4D5C-87A1-6A92385B5055}" fitToPage="1">
      <pageMargins left="0.70866141732283472" right="0.70866141732283472" top="0.74803149606299213" bottom="0.74803149606299213" header="0.31496062992125984" footer="0.31496062992125984"/>
      <pageSetup paperSize="9" orientation="landscape" r:id="rId6"/>
      <headerFooter>
        <oddHeader>&amp;L&amp;F&amp;R&amp;A</oddHeader>
        <oddFooter>&amp;R&amp;D</oddFooter>
      </headerFooter>
    </customSheetView>
    <customSheetView guid="{0988812C-B87C-4041-945B-D3D481C0E3B2}" fitToPage="1" hiddenColumns="1">
      <selection activeCell="J26" sqref="A26:XFD26"/>
      <pageMargins left="0.70866141732283472" right="0.70866141732283472" top="0.74803149606299213" bottom="0.74803149606299213" header="0.31496062992125984" footer="0.31496062992125984"/>
      <pageSetup paperSize="9" orientation="landscape" r:id="rId7"/>
      <headerFooter>
        <oddHeader>&amp;L&amp;F&amp;R&amp;A</oddHeader>
        <oddFooter>&amp;R&amp;D</oddFooter>
      </headerFooter>
    </customSheetView>
    <customSheetView guid="{6026142C-022D-477E-A086-A3D1CB0201B2}" showGridLines="0" fitToPage="1" hiddenColumns="1">
      <selection activeCell="H16" sqref="H16"/>
      <pageMargins left="0.70866141732283472" right="0.70866141732283472" top="0.74803149606299213" bottom="0.74803149606299213" header="0.31496062992125984" footer="0.31496062992125984"/>
      <pageSetup paperSize="9" orientation="landscape" r:id="rId8"/>
      <headerFooter>
        <oddHeader>&amp;L&amp;F&amp;R&amp;A</oddHeader>
        <oddFooter>&amp;R&amp;D</oddFooter>
      </headerFooter>
    </customSheetView>
    <customSheetView guid="{9861AEDC-A168-4FA5-BC34-0FF06E2D98B0}" showGridLines="0" fitToPage="1" hiddenRows="1" hiddenColumns="1">
      <selection activeCell="F20" sqref="F20"/>
      <pageMargins left="0.70866141732283472" right="0.70866141732283472" top="0.74803149606299213" bottom="0.74803149606299213" header="0.31496062992125984" footer="0.31496062992125984"/>
      <pageSetup paperSize="9" orientation="landscape" r:id="rId9"/>
      <headerFooter>
        <oddHeader>&amp;L&amp;F&amp;R&amp;A</oddHeader>
        <oddFooter>&amp;R&amp;D</oddFooter>
      </headerFooter>
    </customSheetView>
  </customSheetViews>
  <mergeCells count="3">
    <mergeCell ref="G4:G5"/>
    <mergeCell ref="H4:H5"/>
    <mergeCell ref="F32:G32"/>
  </mergeCells>
  <pageMargins left="0.70866141732283472" right="0.70866141732283472" top="0.74803149606299213" bottom="0.74803149606299213" header="0.31496062992125984" footer="0.31496062992125984"/>
  <pageSetup paperSize="9" orientation="landscape" r:id="rId10"/>
  <headerFooter>
    <oddHeader>&amp;L&amp;F&amp;R&amp;A</oddHeader>
    <oddFooter>&amp;R&amp;D</oddFooter>
  </headerFooter>
  <customProperties>
    <customPr name="EpmWorksheetKeyString_GUID" r:id="rId11"/>
  </customProperties>
  <drawing r:id="rId1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codeName="Feuil51">
    <tabColor rgb="FF3DE1F7"/>
  </sheetPr>
  <dimension ref="A1:AG361"/>
  <sheetViews>
    <sheetView showGridLines="0" topLeftCell="I5" zoomScale="90" zoomScaleNormal="90" workbookViewId="0">
      <selection activeCell="C9" sqref="A1:CM122"/>
    </sheetView>
  </sheetViews>
  <sheetFormatPr baseColWidth="10" defaultColWidth="12.140625" defaultRowHeight="12" customHeight="1" outlineLevelRow="2" outlineLevelCol="1"/>
  <cols>
    <col min="1" max="1" width="10" style="219" hidden="1" customWidth="1" outlineLevel="1"/>
    <col min="2" max="2" width="10.85546875" style="219" hidden="1" customWidth="1" outlineLevel="1"/>
    <col min="3" max="5" width="10.85546875" style="474" hidden="1" customWidth="1" outlineLevel="1"/>
    <col min="6" max="6" width="12" style="474" hidden="1" customWidth="1" collapsed="1"/>
    <col min="7" max="7" width="30.140625" style="474" hidden="1" customWidth="1" outlineLevel="1"/>
    <col min="8" max="8" width="39.85546875" style="219" hidden="1" customWidth="1" outlineLevel="1"/>
    <col min="9" max="9" width="13.85546875" style="246" customWidth="1" collapsed="1"/>
    <col min="10" max="10" width="34.42578125" style="246" customWidth="1"/>
    <col min="11" max="11" width="11.85546875" style="302" customWidth="1"/>
    <col min="12" max="12" width="14.85546875" style="303" customWidth="1"/>
    <col min="13" max="14" width="11.85546875" style="303" customWidth="1"/>
    <col min="15" max="15" width="11.85546875" style="302" customWidth="1"/>
    <col min="16" max="16" width="12.85546875" style="303" customWidth="1"/>
    <col min="17" max="17" width="12.85546875" style="236" hidden="1" customWidth="1"/>
    <col min="18" max="18" width="11.5703125" style="340" hidden="1" customWidth="1" outlineLevel="1"/>
    <col min="19" max="19" width="9.85546875" style="340" customWidth="1" collapsed="1"/>
    <col min="20" max="20" width="13.85546875" style="246" customWidth="1"/>
    <col min="21" max="21" width="35.85546875" style="246" customWidth="1"/>
    <col min="22" max="22" width="11.85546875" style="302" customWidth="1"/>
    <col min="23" max="23" width="14.85546875" style="1245" customWidth="1"/>
    <col min="24" max="25" width="11.85546875" style="303" customWidth="1"/>
    <col min="26" max="26" width="11.85546875" style="302" customWidth="1"/>
    <col min="27" max="27" width="12.85546875" style="303" customWidth="1"/>
    <col min="28" max="28" width="10" style="340" hidden="1" customWidth="1"/>
    <col min="29" max="30" width="10" style="340" customWidth="1"/>
    <col min="31" max="31" width="28.42578125" style="438" customWidth="1"/>
    <col min="32" max="32" width="27.140625" style="614" customWidth="1"/>
    <col min="33" max="33" width="28.140625" style="220" customWidth="1"/>
    <col min="34" max="16384" width="12.140625" style="219"/>
  </cols>
  <sheetData>
    <row r="1" spans="1:33" ht="12" hidden="1" customHeight="1">
      <c r="A1" s="221" t="s">
        <v>1645</v>
      </c>
      <c r="B1" s="221" t="s">
        <v>1645</v>
      </c>
      <c r="C1" s="221" t="s">
        <v>1645</v>
      </c>
      <c r="D1" s="221" t="s">
        <v>2163</v>
      </c>
      <c r="E1" s="221" t="s">
        <v>2163</v>
      </c>
      <c r="F1" s="1319"/>
      <c r="H1" s="241"/>
      <c r="I1" s="1320"/>
      <c r="J1" s="1320"/>
      <c r="K1" s="1321"/>
      <c r="L1" s="1322"/>
      <c r="M1" s="1323"/>
      <c r="R1" s="1324"/>
      <c r="S1" s="1324"/>
      <c r="T1" s="1320"/>
      <c r="U1" s="1320"/>
      <c r="V1" s="1321"/>
      <c r="W1" s="1325"/>
      <c r="X1" s="1323"/>
      <c r="AD1" s="1324"/>
      <c r="AE1" s="1274"/>
      <c r="AF1" s="308"/>
      <c r="AG1" s="308"/>
    </row>
    <row r="2" spans="1:33" ht="12" hidden="1" customHeight="1">
      <c r="A2" s="221" t="s">
        <v>1653</v>
      </c>
      <c r="B2" s="221" t="s">
        <v>1653</v>
      </c>
      <c r="C2" s="221" t="s">
        <v>1653</v>
      </c>
      <c r="D2" s="221" t="s">
        <v>1653</v>
      </c>
      <c r="E2" s="221" t="s">
        <v>1653</v>
      </c>
      <c r="F2" s="1319"/>
      <c r="J2" s="2992" t="s">
        <v>1751</v>
      </c>
      <c r="AG2" s="225"/>
    </row>
    <row r="3" spans="1:33" ht="12" hidden="1" customHeight="1">
      <c r="A3" s="221" t="s">
        <v>1655</v>
      </c>
      <c r="B3" s="221" t="s">
        <v>1656</v>
      </c>
      <c r="C3" s="221" t="s">
        <v>3305</v>
      </c>
      <c r="D3" s="221" t="s">
        <v>1655</v>
      </c>
      <c r="E3" s="221" t="s">
        <v>1656</v>
      </c>
      <c r="F3" s="1319"/>
      <c r="J3" s="2992" t="s">
        <v>14732</v>
      </c>
      <c r="Z3" s="1326"/>
      <c r="AG3" s="225"/>
    </row>
    <row r="4" spans="1:33" ht="35.25" hidden="1" customHeight="1">
      <c r="A4" s="221" t="s">
        <v>1657</v>
      </c>
      <c r="B4" s="221" t="s">
        <v>1657</v>
      </c>
      <c r="C4" s="221" t="s">
        <v>1657</v>
      </c>
      <c r="D4" s="221" t="s">
        <v>1657</v>
      </c>
      <c r="E4" s="221" t="s">
        <v>1657</v>
      </c>
      <c r="F4" s="1319"/>
      <c r="J4" s="1471" t="s">
        <v>14733</v>
      </c>
      <c r="K4" s="1327"/>
      <c r="Q4" s="5548"/>
      <c r="R4" s="1328" t="s">
        <v>14734</v>
      </c>
      <c r="U4" s="2956" t="s">
        <v>14733</v>
      </c>
      <c r="V4" s="1327"/>
      <c r="Z4" s="1326"/>
      <c r="AB4" s="1328" t="s">
        <v>9173</v>
      </c>
      <c r="AD4" s="636"/>
      <c r="AG4" s="225"/>
    </row>
    <row r="5" spans="1:33" ht="12" customHeight="1">
      <c r="A5" s="221" t="s">
        <v>1658</v>
      </c>
      <c r="B5" s="221" t="s">
        <v>1658</v>
      </c>
      <c r="C5" s="221" t="s">
        <v>1658</v>
      </c>
      <c r="D5" s="221" t="s">
        <v>2165</v>
      </c>
      <c r="E5" s="221" t="s">
        <v>2165</v>
      </c>
      <c r="F5" s="1319"/>
      <c r="Z5" s="1326"/>
      <c r="AG5" s="225"/>
    </row>
    <row r="6" spans="1:33" ht="35.25" customHeight="1">
      <c r="A6" s="221" t="s">
        <v>1662</v>
      </c>
      <c r="B6" s="221" t="s">
        <v>1662</v>
      </c>
      <c r="C6" s="221" t="s">
        <v>1662</v>
      </c>
      <c r="D6" s="221" t="s">
        <v>1658</v>
      </c>
      <c r="E6" s="221" t="s">
        <v>1658</v>
      </c>
      <c r="F6" s="1319"/>
      <c r="I6" s="7323" t="s">
        <v>148</v>
      </c>
      <c r="J6" s="7323"/>
      <c r="K6" s="6422" t="s">
        <v>785</v>
      </c>
      <c r="L6" s="6422" t="s">
        <v>739</v>
      </c>
      <c r="M6" s="6422" t="s">
        <v>740</v>
      </c>
      <c r="N6" s="6423" t="s">
        <v>205</v>
      </c>
      <c r="O6" s="6422" t="s">
        <v>742</v>
      </c>
      <c r="P6" s="6422" t="s">
        <v>786</v>
      </c>
      <c r="Q6" s="391" t="s">
        <v>8719</v>
      </c>
      <c r="T6" s="7323" t="s">
        <v>148</v>
      </c>
      <c r="U6" s="7323"/>
      <c r="V6" s="3077" t="s">
        <v>785</v>
      </c>
      <c r="W6" s="3077" t="s">
        <v>739</v>
      </c>
      <c r="X6" s="6414" t="s">
        <v>740</v>
      </c>
      <c r="Y6" s="1238" t="s">
        <v>205</v>
      </c>
      <c r="Z6" s="3077" t="s">
        <v>742</v>
      </c>
      <c r="AA6" s="3077" t="s">
        <v>786</v>
      </c>
      <c r="AB6" s="1329" t="s">
        <v>8719</v>
      </c>
      <c r="AG6" s="225"/>
    </row>
    <row r="7" spans="1:33" ht="12" customHeight="1">
      <c r="A7" s="221" t="s">
        <v>1776</v>
      </c>
      <c r="B7" s="221" t="s">
        <v>1776</v>
      </c>
      <c r="C7" s="221" t="s">
        <v>1776</v>
      </c>
      <c r="D7" s="221" t="s">
        <v>9919</v>
      </c>
      <c r="E7" s="221" t="s">
        <v>9919</v>
      </c>
      <c r="F7" s="1319"/>
      <c r="G7" s="221" t="s">
        <v>14735</v>
      </c>
      <c r="I7" s="7321" t="s">
        <v>17</v>
      </c>
      <c r="J7" s="6252" t="s">
        <v>787</v>
      </c>
      <c r="K7" s="6609"/>
      <c r="L7" s="6610"/>
      <c r="M7" s="6610"/>
      <c r="N7" s="6610"/>
      <c r="O7" s="5962">
        <v>27001091.039902002</v>
      </c>
      <c r="P7" s="6610"/>
      <c r="Q7" s="391"/>
      <c r="T7" s="7321" t="s">
        <v>17</v>
      </c>
      <c r="U7" s="6252" t="s">
        <v>787</v>
      </c>
      <c r="V7" s="6609"/>
      <c r="W7" s="6615"/>
      <c r="X7" s="6610"/>
      <c r="Y7" s="6610"/>
      <c r="Z7" s="5946">
        <v>23914532.482533101</v>
      </c>
      <c r="AA7" s="6610"/>
      <c r="AB7" s="1330"/>
      <c r="AC7" s="1331"/>
      <c r="AD7" s="1331"/>
    </row>
    <row r="8" spans="1:33" ht="12" customHeight="1">
      <c r="G8" s="221" t="s">
        <v>14736</v>
      </c>
      <c r="I8" s="7321"/>
      <c r="J8" s="6252" t="s">
        <v>788</v>
      </c>
      <c r="K8" s="6609"/>
      <c r="L8" s="6610"/>
      <c r="M8" s="6610"/>
      <c r="N8" s="6610"/>
      <c r="O8" s="5962">
        <v>25182755.5021125</v>
      </c>
      <c r="P8" s="6610"/>
      <c r="Q8" s="391"/>
      <c r="T8" s="7321"/>
      <c r="U8" s="6252" t="s">
        <v>788</v>
      </c>
      <c r="V8" s="6609"/>
      <c r="W8" s="6615"/>
      <c r="X8" s="6610"/>
      <c r="Y8" s="6610"/>
      <c r="Z8" s="5946">
        <v>20551781.927562699</v>
      </c>
      <c r="AA8" s="6610"/>
      <c r="AB8" s="1330"/>
      <c r="AC8" s="476"/>
      <c r="AD8" s="1331"/>
    </row>
    <row r="9" spans="1:33" ht="12" customHeight="1">
      <c r="B9" s="474"/>
      <c r="G9" s="221" t="s">
        <v>14737</v>
      </c>
      <c r="I9" s="7321"/>
      <c r="J9" s="6252" t="s">
        <v>789</v>
      </c>
      <c r="K9" s="6609"/>
      <c r="L9" s="6610"/>
      <c r="M9" s="6610"/>
      <c r="N9" s="6610"/>
      <c r="O9" s="5962">
        <v>4143966</v>
      </c>
      <c r="P9" s="6610"/>
      <c r="Q9" s="391"/>
      <c r="T9" s="7321"/>
      <c r="U9" s="6252" t="s">
        <v>789</v>
      </c>
      <c r="V9" s="6609"/>
      <c r="W9" s="6615"/>
      <c r="X9" s="6610"/>
      <c r="Y9" s="6610"/>
      <c r="Z9" s="5946">
        <v>4002529</v>
      </c>
      <c r="AA9" s="6610"/>
      <c r="AB9" s="1330"/>
      <c r="AC9" s="642"/>
      <c r="AD9" s="1331"/>
    </row>
    <row r="10" spans="1:33" ht="12" customHeight="1">
      <c r="G10" s="221" t="s">
        <v>14738</v>
      </c>
      <c r="I10" s="7321"/>
      <c r="J10" s="6252" t="s">
        <v>790</v>
      </c>
      <c r="K10" s="6609"/>
      <c r="L10" s="6610"/>
      <c r="M10" s="6610"/>
      <c r="N10" s="6610"/>
      <c r="O10" s="5962">
        <v>4845188.8570787096</v>
      </c>
      <c r="P10" s="6610"/>
      <c r="Q10" s="391"/>
      <c r="T10" s="7321"/>
      <c r="U10" s="6252" t="s">
        <v>790</v>
      </c>
      <c r="V10" s="6609"/>
      <c r="W10" s="6615"/>
      <c r="X10" s="6610"/>
      <c r="Y10" s="6610"/>
      <c r="Z10" s="5946">
        <v>5356163.7889774302</v>
      </c>
      <c r="AA10" s="6610"/>
      <c r="AB10" s="1330"/>
      <c r="AC10" s="1332"/>
      <c r="AD10" s="1332"/>
    </row>
    <row r="11" spans="1:33" ht="12" customHeight="1">
      <c r="G11" s="221" t="s">
        <v>14739</v>
      </c>
      <c r="I11" s="7321"/>
      <c r="J11" s="6252" t="s">
        <v>791</v>
      </c>
      <c r="K11" s="6609"/>
      <c r="L11" s="6610"/>
      <c r="M11" s="6610"/>
      <c r="N11" s="6610"/>
      <c r="O11" s="5962">
        <v>12944459</v>
      </c>
      <c r="P11" s="6610"/>
      <c r="Q11" s="391"/>
      <c r="T11" s="7321"/>
      <c r="U11" s="6252" t="s">
        <v>791</v>
      </c>
      <c r="V11" s="6609"/>
      <c r="W11" s="6615"/>
      <c r="X11" s="6610"/>
      <c r="Y11" s="6610"/>
      <c r="Z11" s="5946">
        <v>10015354</v>
      </c>
      <c r="AA11" s="6610"/>
      <c r="AB11" s="1330"/>
      <c r="AC11" s="1332"/>
      <c r="AD11" s="1331"/>
    </row>
    <row r="12" spans="1:33" ht="12" customHeight="1">
      <c r="G12" s="221" t="s">
        <v>14740</v>
      </c>
      <c r="I12" s="7321"/>
      <c r="J12" s="6252" t="s">
        <v>792</v>
      </c>
      <c r="K12" s="6609"/>
      <c r="L12" s="6610"/>
      <c r="M12" s="6610"/>
      <c r="N12" s="6610"/>
      <c r="O12" s="5962">
        <v>7363558.8593382798</v>
      </c>
      <c r="P12" s="6610"/>
      <c r="Q12" s="391"/>
      <c r="T12" s="7321"/>
      <c r="U12" s="6252" t="s">
        <v>792</v>
      </c>
      <c r="V12" s="6609"/>
      <c r="W12" s="6615"/>
      <c r="X12" s="6610"/>
      <c r="Y12" s="6610"/>
      <c r="Z12" s="5946">
        <v>7183462.0549427196</v>
      </c>
      <c r="AA12" s="6610"/>
      <c r="AB12" s="1330"/>
      <c r="AC12" s="1324"/>
      <c r="AD12" s="1324"/>
    </row>
    <row r="13" spans="1:33" ht="12" customHeight="1">
      <c r="G13" s="221" t="s">
        <v>14741</v>
      </c>
      <c r="I13" s="7321"/>
      <c r="J13" s="6252" t="s">
        <v>793</v>
      </c>
      <c r="K13" s="6609"/>
      <c r="L13" s="6610"/>
      <c r="M13" s="6610"/>
      <c r="N13" s="6610"/>
      <c r="O13" s="5962">
        <v>111142002.260747</v>
      </c>
      <c r="P13" s="6610"/>
      <c r="Q13" s="391"/>
      <c r="T13" s="7321"/>
      <c r="U13" s="6252" t="s">
        <v>793</v>
      </c>
      <c r="V13" s="6609"/>
      <c r="W13" s="6615"/>
      <c r="X13" s="6610"/>
      <c r="Y13" s="6610"/>
      <c r="Z13" s="5946">
        <v>107614835.77737799</v>
      </c>
      <c r="AA13" s="6610"/>
      <c r="AB13" s="1330"/>
      <c r="AC13" s="1331"/>
      <c r="AD13" s="1331"/>
    </row>
    <row r="14" spans="1:33" ht="12" customHeight="1">
      <c r="G14" s="221" t="s">
        <v>14742</v>
      </c>
      <c r="I14" s="7321"/>
      <c r="J14" s="6252" t="s">
        <v>794</v>
      </c>
      <c r="K14" s="6609"/>
      <c r="L14" s="6610"/>
      <c r="M14" s="6610"/>
      <c r="N14" s="6610"/>
      <c r="O14" s="5962">
        <v>8797956</v>
      </c>
      <c r="P14" s="6610"/>
      <c r="Q14" s="391"/>
      <c r="T14" s="7321"/>
      <c r="U14" s="6252" t="s">
        <v>794</v>
      </c>
      <c r="V14" s="6609"/>
      <c r="W14" s="6615"/>
      <c r="X14" s="6610"/>
      <c r="Y14" s="6610"/>
      <c r="Z14" s="5946">
        <v>10960385</v>
      </c>
      <c r="AA14" s="6610"/>
      <c r="AB14" s="1330"/>
      <c r="AC14" s="1331"/>
      <c r="AD14" s="1331"/>
    </row>
    <row r="15" spans="1:33" ht="12" customHeight="1">
      <c r="G15" s="221" t="s">
        <v>9271</v>
      </c>
      <c r="I15" s="7321"/>
      <c r="J15" s="6252" t="s">
        <v>795</v>
      </c>
      <c r="K15" s="6609"/>
      <c r="L15" s="6610"/>
      <c r="M15" s="6610"/>
      <c r="N15" s="6610"/>
      <c r="O15" s="5962">
        <v>2567571.778041</v>
      </c>
      <c r="P15" s="6610"/>
      <c r="Q15" s="391"/>
      <c r="T15" s="7321"/>
      <c r="U15" s="6252" t="s">
        <v>796</v>
      </c>
      <c r="V15" s="6609"/>
      <c r="W15" s="6610"/>
      <c r="X15" s="6610"/>
      <c r="Y15" s="6610"/>
      <c r="Z15" s="5946">
        <v>2923764.72526064</v>
      </c>
      <c r="AA15" s="6610"/>
      <c r="AB15" s="1330"/>
      <c r="AC15" s="1324"/>
      <c r="AD15" s="1331"/>
    </row>
    <row r="16" spans="1:33" s="241" customFormat="1" ht="12" customHeight="1">
      <c r="C16" s="478"/>
      <c r="D16" s="478"/>
      <c r="E16" s="478"/>
      <c r="F16" s="478"/>
      <c r="G16" s="478"/>
      <c r="I16" s="7322"/>
      <c r="J16" s="459" t="s">
        <v>200</v>
      </c>
      <c r="K16" s="5961"/>
      <c r="L16" s="5951"/>
      <c r="M16" s="5951"/>
      <c r="N16" s="5951"/>
      <c r="O16" s="5963">
        <v>203988549.29721951</v>
      </c>
      <c r="P16" s="6611"/>
      <c r="Q16" s="391"/>
      <c r="R16" s="391">
        <v>5.0663948059082031E-7</v>
      </c>
      <c r="S16" s="1324"/>
      <c r="T16" s="7322"/>
      <c r="U16" s="459" t="s">
        <v>200</v>
      </c>
      <c r="V16" s="5961"/>
      <c r="W16" s="5951"/>
      <c r="X16" s="5951"/>
      <c r="Y16" s="5951"/>
      <c r="Z16" s="5947">
        <v>192522808.75665459</v>
      </c>
      <c r="AA16" s="6611"/>
      <c r="AB16" s="1333">
        <v>5.9604644775390625E-7</v>
      </c>
      <c r="AC16" s="1324"/>
      <c r="AD16" s="1324"/>
      <c r="AE16" s="1274"/>
      <c r="AF16" s="308"/>
      <c r="AG16" s="711"/>
    </row>
    <row r="17" spans="7:30" ht="12" customHeight="1">
      <c r="G17" s="221" t="s">
        <v>8706</v>
      </c>
      <c r="H17" s="221" t="s">
        <v>14743</v>
      </c>
      <c r="I17" s="7320" t="s">
        <v>120</v>
      </c>
      <c r="J17" s="6415" t="s">
        <v>787</v>
      </c>
      <c r="K17" s="5962">
        <v>117205509.1307393</v>
      </c>
      <c r="L17" s="5962">
        <v>-3328907</v>
      </c>
      <c r="M17" s="5962">
        <v>-116153.329404305</v>
      </c>
      <c r="N17" s="5962">
        <v>-18626411.772725601</v>
      </c>
      <c r="O17" s="5962">
        <v>95134037.028609797</v>
      </c>
      <c r="P17" s="6610"/>
      <c r="Q17" s="391">
        <v>4.0233135223388672E-7</v>
      </c>
      <c r="R17" s="1324"/>
      <c r="S17" s="1324"/>
      <c r="T17" s="7320" t="s">
        <v>797</v>
      </c>
      <c r="U17" s="6415" t="s">
        <v>787</v>
      </c>
      <c r="V17" s="5946">
        <v>125959371.29496634</v>
      </c>
      <c r="W17" s="5946">
        <v>-3810465</v>
      </c>
      <c r="X17" s="5946">
        <v>-121067.392969886</v>
      </c>
      <c r="Y17" s="5946">
        <v>-24827582.8660306</v>
      </c>
      <c r="Z17" s="5946">
        <v>97200256.035966396</v>
      </c>
      <c r="AA17" s="6610"/>
      <c r="AB17" s="1334">
        <v>5.5134296417236328E-7</v>
      </c>
      <c r="AC17" s="1324"/>
      <c r="AD17" s="1324"/>
    </row>
    <row r="18" spans="7:30" ht="12" hidden="1" customHeight="1" outlineLevel="1">
      <c r="G18" s="221" t="s">
        <v>10963</v>
      </c>
      <c r="H18" s="713" t="s">
        <v>9939</v>
      </c>
      <c r="I18" s="7321"/>
      <c r="J18" s="6252" t="s">
        <v>9940</v>
      </c>
      <c r="K18" s="5962">
        <v>116329011.842739</v>
      </c>
      <c r="L18" s="5949"/>
      <c r="M18" s="5962"/>
      <c r="N18" s="5962"/>
      <c r="O18" s="5962">
        <v>116329011.842739</v>
      </c>
      <c r="P18" s="6610"/>
      <c r="Q18" s="391">
        <v>0</v>
      </c>
      <c r="R18" s="1324"/>
      <c r="S18" s="1324"/>
      <c r="T18" s="7321"/>
      <c r="U18" s="6252" t="s">
        <v>9940</v>
      </c>
      <c r="V18" s="5946">
        <v>125024653.595431</v>
      </c>
      <c r="W18" s="5946"/>
      <c r="X18" s="5946"/>
      <c r="Y18" s="5946"/>
      <c r="Z18" s="5946">
        <v>125024653.595431</v>
      </c>
      <c r="AA18" s="6610"/>
      <c r="AB18" s="1334">
        <v>0</v>
      </c>
      <c r="AC18" s="1324"/>
      <c r="AD18" s="1324"/>
    </row>
    <row r="19" spans="7:30" ht="12" hidden="1" customHeight="1" outlineLevel="1">
      <c r="G19" s="221" t="s">
        <v>10965</v>
      </c>
      <c r="H19" s="713" t="s">
        <v>9942</v>
      </c>
      <c r="I19" s="7321"/>
      <c r="J19" s="6252" t="s">
        <v>9943</v>
      </c>
      <c r="K19" s="5962"/>
      <c r="L19" s="5949"/>
      <c r="M19" s="5962"/>
      <c r="N19" s="5962">
        <v>-18626411.772725601</v>
      </c>
      <c r="O19" s="5962">
        <v>-18626411.772725601</v>
      </c>
      <c r="P19" s="6610"/>
      <c r="Q19" s="391">
        <v>0</v>
      </c>
      <c r="R19" s="1324"/>
      <c r="S19" s="1324"/>
      <c r="T19" s="7321"/>
      <c r="U19" s="6252" t="s">
        <v>9943</v>
      </c>
      <c r="V19" s="5946"/>
      <c r="W19" s="5946"/>
      <c r="X19" s="5946"/>
      <c r="Y19" s="5946">
        <v>-24827582.8660306</v>
      </c>
      <c r="Z19" s="5946">
        <v>-24827582.8660306</v>
      </c>
      <c r="AA19" s="6610"/>
      <c r="AB19" s="1334">
        <v>0</v>
      </c>
      <c r="AC19" s="1324"/>
      <c r="AD19" s="1324"/>
    </row>
    <row r="20" spans="7:30" ht="12" hidden="1" customHeight="1" outlineLevel="1">
      <c r="G20" s="221" t="s">
        <v>10969</v>
      </c>
      <c r="H20" s="713" t="s">
        <v>9951</v>
      </c>
      <c r="I20" s="7321"/>
      <c r="J20" s="6252" t="s">
        <v>9952</v>
      </c>
      <c r="K20" s="5962"/>
      <c r="L20" s="5949"/>
      <c r="M20" s="5962">
        <v>-116153.329404305</v>
      </c>
      <c r="N20" s="5962"/>
      <c r="O20" s="5962">
        <v>-116153.329404305</v>
      </c>
      <c r="P20" s="6610"/>
      <c r="Q20" s="391">
        <v>0</v>
      </c>
      <c r="R20" s="1324"/>
      <c r="S20" s="1324"/>
      <c r="T20" s="7321"/>
      <c r="U20" s="6252" t="s">
        <v>9943</v>
      </c>
      <c r="V20" s="5946"/>
      <c r="W20" s="5946"/>
      <c r="X20" s="5946">
        <v>-121067.392969886</v>
      </c>
      <c r="Y20" s="5946"/>
      <c r="Z20" s="5946">
        <v>-121067.392969886</v>
      </c>
      <c r="AA20" s="6610"/>
      <c r="AB20" s="1334">
        <v>0</v>
      </c>
      <c r="AC20" s="1324"/>
      <c r="AD20" s="1324"/>
    </row>
    <row r="21" spans="7:30" ht="12" hidden="1" customHeight="1" outlineLevel="1">
      <c r="G21" s="221" t="s">
        <v>10967</v>
      </c>
      <c r="H21" s="713" t="s">
        <v>9945</v>
      </c>
      <c r="I21" s="7321"/>
      <c r="J21" s="6252" t="s">
        <v>9946</v>
      </c>
      <c r="K21" s="5962"/>
      <c r="L21" s="5949">
        <v>-3328907</v>
      </c>
      <c r="M21" s="5962"/>
      <c r="N21" s="5962"/>
      <c r="O21" s="5962">
        <v>-3328907</v>
      </c>
      <c r="P21" s="6610"/>
      <c r="Q21" s="391">
        <v>0</v>
      </c>
      <c r="R21" s="1324"/>
      <c r="S21" s="1324"/>
      <c r="T21" s="7321"/>
      <c r="U21" s="6252" t="s">
        <v>9946</v>
      </c>
      <c r="V21" s="5946"/>
      <c r="W21" s="5946">
        <v>-3810465</v>
      </c>
      <c r="X21" s="5946"/>
      <c r="Y21" s="5946"/>
      <c r="Z21" s="5946">
        <v>-3810465</v>
      </c>
      <c r="AA21" s="6610"/>
      <c r="AB21" s="1334">
        <v>0</v>
      </c>
      <c r="AC21" s="1324"/>
      <c r="AD21" s="1324"/>
    </row>
    <row r="22" spans="7:30" ht="12" hidden="1" customHeight="1" outlineLevel="1">
      <c r="G22" s="221" t="s">
        <v>10968</v>
      </c>
      <c r="H22" s="713" t="s">
        <v>9948</v>
      </c>
      <c r="I22" s="7321"/>
      <c r="J22" s="6252" t="s">
        <v>9949</v>
      </c>
      <c r="K22" s="5962">
        <v>876497.28800029797</v>
      </c>
      <c r="L22" s="5949"/>
      <c r="M22" s="5962"/>
      <c r="N22" s="5962"/>
      <c r="O22" s="5962">
        <v>876497.28800029797</v>
      </c>
      <c r="P22" s="6610"/>
      <c r="Q22" s="391">
        <v>0</v>
      </c>
      <c r="R22" s="1324"/>
      <c r="S22" s="1324"/>
      <c r="T22" s="7321"/>
      <c r="U22" s="6252" t="s">
        <v>9949</v>
      </c>
      <c r="V22" s="5946">
        <v>934717.69953534601</v>
      </c>
      <c r="W22" s="5946"/>
      <c r="X22" s="5946"/>
      <c r="Y22" s="5946"/>
      <c r="Z22" s="5946">
        <v>934717.69953534601</v>
      </c>
      <c r="AA22" s="6610"/>
      <c r="AB22" s="1334">
        <v>0</v>
      </c>
      <c r="AC22" s="1324"/>
      <c r="AD22" s="1324"/>
    </row>
    <row r="23" spans="7:30" ht="12" hidden="1" customHeight="1" outlineLevel="1">
      <c r="G23" s="221" t="s">
        <v>10970</v>
      </c>
      <c r="H23" s="713" t="s">
        <v>14744</v>
      </c>
      <c r="I23" s="7321"/>
      <c r="J23" s="6252" t="s">
        <v>14745</v>
      </c>
      <c r="K23" s="5962">
        <v>0</v>
      </c>
      <c r="L23" s="5949"/>
      <c r="M23" s="5962"/>
      <c r="N23" s="5962"/>
      <c r="O23" s="5962">
        <v>0</v>
      </c>
      <c r="P23" s="6610"/>
      <c r="Q23" s="391">
        <v>0</v>
      </c>
      <c r="R23" s="1324"/>
      <c r="S23" s="1324"/>
      <c r="T23" s="7321"/>
      <c r="U23" s="6252" t="s">
        <v>14745</v>
      </c>
      <c r="V23" s="5946">
        <v>0</v>
      </c>
      <c r="W23" s="5946"/>
      <c r="X23" s="5946"/>
      <c r="Y23" s="5946"/>
      <c r="Z23" s="5946">
        <v>0</v>
      </c>
      <c r="AA23" s="6610"/>
      <c r="AB23" s="1334">
        <v>0</v>
      </c>
      <c r="AC23" s="1324"/>
      <c r="AD23" s="1324"/>
    </row>
    <row r="24" spans="7:30" ht="12" hidden="1" customHeight="1" outlineLevel="1">
      <c r="G24" s="221" t="s">
        <v>10972</v>
      </c>
      <c r="H24" s="713" t="s">
        <v>14746</v>
      </c>
      <c r="I24" s="7321"/>
      <c r="J24" s="6252" t="s">
        <v>14747</v>
      </c>
      <c r="K24" s="5962"/>
      <c r="L24" s="5949"/>
      <c r="M24" s="5962"/>
      <c r="N24" s="5962">
        <v>0</v>
      </c>
      <c r="O24" s="5962">
        <v>0</v>
      </c>
      <c r="P24" s="6610"/>
      <c r="Q24" s="391">
        <v>0</v>
      </c>
      <c r="R24" s="1324"/>
      <c r="S24" s="1324"/>
      <c r="T24" s="7321"/>
      <c r="U24" s="6252" t="s">
        <v>14747</v>
      </c>
      <c r="V24" s="5946"/>
      <c r="W24" s="5946"/>
      <c r="X24" s="5946"/>
      <c r="Y24" s="5946">
        <v>0</v>
      </c>
      <c r="Z24" s="5946">
        <v>0</v>
      </c>
      <c r="AA24" s="6610"/>
      <c r="AB24" s="1334">
        <v>0</v>
      </c>
      <c r="AC24" s="1324"/>
      <c r="AD24" s="1324"/>
    </row>
    <row r="25" spans="7:30" ht="12" hidden="1" customHeight="1" outlineLevel="1">
      <c r="G25" s="221" t="s">
        <v>10978</v>
      </c>
      <c r="H25" s="713" t="s">
        <v>14748</v>
      </c>
      <c r="I25" s="7321"/>
      <c r="J25" s="6252" t="s">
        <v>10979</v>
      </c>
      <c r="K25" s="5962"/>
      <c r="L25" s="5949"/>
      <c r="M25" s="5962">
        <v>0</v>
      </c>
      <c r="N25" s="5962"/>
      <c r="O25" s="5962">
        <v>0</v>
      </c>
      <c r="P25" s="6610"/>
      <c r="Q25" s="391">
        <v>0</v>
      </c>
      <c r="R25" s="1324"/>
      <c r="S25" s="1324"/>
      <c r="T25" s="7321"/>
      <c r="U25" s="6252" t="s">
        <v>10979</v>
      </c>
      <c r="V25" s="5946"/>
      <c r="W25" s="5946"/>
      <c r="X25" s="5946">
        <v>0</v>
      </c>
      <c r="Y25" s="5946"/>
      <c r="Z25" s="5946">
        <v>0</v>
      </c>
      <c r="AA25" s="6610"/>
      <c r="AB25" s="1334">
        <v>0</v>
      </c>
      <c r="AC25" s="1324"/>
      <c r="AD25" s="1324"/>
    </row>
    <row r="26" spans="7:30" ht="12" hidden="1" customHeight="1" outlineLevel="1">
      <c r="G26" s="221" t="s">
        <v>10974</v>
      </c>
      <c r="H26" s="713" t="s">
        <v>14749</v>
      </c>
      <c r="I26" s="7321"/>
      <c r="J26" s="6252" t="s">
        <v>10975</v>
      </c>
      <c r="K26" s="5962"/>
      <c r="L26" s="5949">
        <v>0</v>
      </c>
      <c r="M26" s="5962"/>
      <c r="N26" s="5962"/>
      <c r="O26" s="5962">
        <v>0</v>
      </c>
      <c r="P26" s="6610"/>
      <c r="Q26" s="391">
        <v>0</v>
      </c>
      <c r="R26" s="1324"/>
      <c r="S26" s="1324"/>
      <c r="T26" s="7321"/>
      <c r="U26" s="6252" t="s">
        <v>10975</v>
      </c>
      <c r="V26" s="5946"/>
      <c r="W26" s="5946">
        <v>0</v>
      </c>
      <c r="X26" s="5946"/>
      <c r="Y26" s="5946"/>
      <c r="Z26" s="5946">
        <v>0</v>
      </c>
      <c r="AA26" s="6610"/>
      <c r="AB26" s="1334">
        <v>0</v>
      </c>
      <c r="AC26" s="1324"/>
      <c r="AD26" s="1324"/>
    </row>
    <row r="27" spans="7:30" ht="12" hidden="1" customHeight="1" outlineLevel="1">
      <c r="G27" s="221" t="s">
        <v>10976</v>
      </c>
      <c r="H27" s="713" t="s">
        <v>14750</v>
      </c>
      <c r="I27" s="7321"/>
      <c r="J27" s="6252" t="s">
        <v>10977</v>
      </c>
      <c r="K27" s="5962">
        <v>0</v>
      </c>
      <c r="L27" s="5949"/>
      <c r="M27" s="5962"/>
      <c r="N27" s="5962"/>
      <c r="O27" s="5962">
        <v>0</v>
      </c>
      <c r="P27" s="6610"/>
      <c r="Q27" s="391">
        <v>0</v>
      </c>
      <c r="R27" s="1324"/>
      <c r="S27" s="1324"/>
      <c r="T27" s="7321"/>
      <c r="U27" s="6252" t="s">
        <v>10977</v>
      </c>
      <c r="V27" s="5946">
        <v>0</v>
      </c>
      <c r="W27" s="5946"/>
      <c r="X27" s="5946"/>
      <c r="Y27" s="5946"/>
      <c r="Z27" s="5946">
        <v>0</v>
      </c>
      <c r="AA27" s="6610"/>
      <c r="AB27" s="1334">
        <v>0</v>
      </c>
      <c r="AC27" s="1324"/>
      <c r="AD27" s="1324"/>
    </row>
    <row r="28" spans="7:30" ht="12" hidden="1" customHeight="1" outlineLevel="1">
      <c r="G28" s="221" t="s">
        <v>10980</v>
      </c>
      <c r="H28" s="713" t="s">
        <v>14751</v>
      </c>
      <c r="I28" s="7321"/>
      <c r="J28" s="6252" t="s">
        <v>14752</v>
      </c>
      <c r="K28" s="5962">
        <v>0</v>
      </c>
      <c r="L28" s="5949"/>
      <c r="M28" s="5962"/>
      <c r="N28" s="5962"/>
      <c r="O28" s="5962">
        <v>0</v>
      </c>
      <c r="P28" s="6610"/>
      <c r="Q28" s="391">
        <v>0</v>
      </c>
      <c r="R28" s="1324"/>
      <c r="S28" s="1324"/>
      <c r="T28" s="7321"/>
      <c r="U28" s="6252" t="s">
        <v>14752</v>
      </c>
      <c r="V28" s="5946">
        <v>0</v>
      </c>
      <c r="W28" s="5946"/>
      <c r="X28" s="5946"/>
      <c r="Y28" s="5946"/>
      <c r="Z28" s="5946">
        <v>0</v>
      </c>
      <c r="AA28" s="6610"/>
      <c r="AB28" s="1334">
        <v>0</v>
      </c>
      <c r="AC28" s="1324"/>
      <c r="AD28" s="1324"/>
    </row>
    <row r="29" spans="7:30" ht="12" hidden="1" customHeight="1" outlineLevel="1">
      <c r="G29" s="221" t="s">
        <v>10982</v>
      </c>
      <c r="H29" s="713" t="s">
        <v>14753</v>
      </c>
      <c r="I29" s="7321"/>
      <c r="J29" s="6252" t="s">
        <v>14754</v>
      </c>
      <c r="K29" s="5962"/>
      <c r="L29" s="5949"/>
      <c r="M29" s="5962"/>
      <c r="N29" s="5962">
        <v>0</v>
      </c>
      <c r="O29" s="5962">
        <v>0</v>
      </c>
      <c r="P29" s="6610"/>
      <c r="Q29" s="391">
        <v>0</v>
      </c>
      <c r="R29" s="1324"/>
      <c r="S29" s="1324"/>
      <c r="T29" s="7321"/>
      <c r="U29" s="6252" t="s">
        <v>14754</v>
      </c>
      <c r="V29" s="5946"/>
      <c r="W29" s="5946"/>
      <c r="X29" s="5946"/>
      <c r="Y29" s="5946">
        <v>0</v>
      </c>
      <c r="Z29" s="5946">
        <v>0</v>
      </c>
      <c r="AA29" s="6610"/>
      <c r="AB29" s="1334">
        <v>0</v>
      </c>
      <c r="AC29" s="1324"/>
      <c r="AD29" s="1324"/>
    </row>
    <row r="30" spans="7:30" ht="12" hidden="1" customHeight="1" outlineLevel="1">
      <c r="G30" s="221" t="s">
        <v>10988</v>
      </c>
      <c r="H30" s="713" t="s">
        <v>14755</v>
      </c>
      <c r="I30" s="7321"/>
      <c r="J30" s="6252" t="s">
        <v>10989</v>
      </c>
      <c r="K30" s="5962"/>
      <c r="L30" s="5949"/>
      <c r="M30" s="5962">
        <v>0</v>
      </c>
      <c r="N30" s="5962"/>
      <c r="O30" s="5962">
        <v>0</v>
      </c>
      <c r="P30" s="6610"/>
      <c r="Q30" s="391">
        <v>0</v>
      </c>
      <c r="R30" s="1324"/>
      <c r="S30" s="1324"/>
      <c r="T30" s="7321"/>
      <c r="U30" s="6252" t="s">
        <v>10989</v>
      </c>
      <c r="V30" s="5946"/>
      <c r="W30" s="5946"/>
      <c r="X30" s="5946">
        <v>0</v>
      </c>
      <c r="Y30" s="5946"/>
      <c r="Z30" s="5946">
        <v>0</v>
      </c>
      <c r="AA30" s="6610"/>
      <c r="AB30" s="1334">
        <v>0</v>
      </c>
      <c r="AC30" s="1324"/>
      <c r="AD30" s="1324"/>
    </row>
    <row r="31" spans="7:30" ht="12" hidden="1" customHeight="1" outlineLevel="1">
      <c r="G31" s="221" t="s">
        <v>10984</v>
      </c>
      <c r="H31" s="713" t="s">
        <v>14756</v>
      </c>
      <c r="I31" s="7321"/>
      <c r="J31" s="6252" t="s">
        <v>10985</v>
      </c>
      <c r="K31" s="5962"/>
      <c r="L31" s="5949">
        <v>0</v>
      </c>
      <c r="M31" s="5962"/>
      <c r="N31" s="5962"/>
      <c r="O31" s="5962">
        <v>0</v>
      </c>
      <c r="P31" s="6610"/>
      <c r="Q31" s="391">
        <v>0</v>
      </c>
      <c r="R31" s="1324"/>
      <c r="S31" s="1324"/>
      <c r="T31" s="7321"/>
      <c r="U31" s="6252" t="s">
        <v>10985</v>
      </c>
      <c r="V31" s="5946"/>
      <c r="W31" s="5946">
        <v>0</v>
      </c>
      <c r="X31" s="5946"/>
      <c r="Y31" s="5946"/>
      <c r="Z31" s="5946">
        <v>0</v>
      </c>
      <c r="AA31" s="6610"/>
      <c r="AB31" s="1334">
        <v>0</v>
      </c>
      <c r="AC31" s="1324"/>
      <c r="AD31" s="1324"/>
    </row>
    <row r="32" spans="7:30" ht="12" hidden="1" customHeight="1" outlineLevel="1">
      <c r="G32" s="221" t="s">
        <v>10986</v>
      </c>
      <c r="H32" s="713" t="s">
        <v>14757</v>
      </c>
      <c r="I32" s="7321"/>
      <c r="J32" s="6252" t="s">
        <v>10987</v>
      </c>
      <c r="K32" s="5962">
        <v>0</v>
      </c>
      <c r="L32" s="5949"/>
      <c r="M32" s="5962"/>
      <c r="N32" s="5962"/>
      <c r="O32" s="5962">
        <v>0</v>
      </c>
      <c r="P32" s="6610"/>
      <c r="Q32" s="391">
        <v>0</v>
      </c>
      <c r="R32" s="1324"/>
      <c r="S32" s="1324"/>
      <c r="T32" s="7321"/>
      <c r="U32" s="6252" t="s">
        <v>10987</v>
      </c>
      <c r="V32" s="5946">
        <v>0</v>
      </c>
      <c r="W32" s="5946"/>
      <c r="X32" s="5946"/>
      <c r="Y32" s="5946"/>
      <c r="Z32" s="5946">
        <v>0</v>
      </c>
      <c r="AA32" s="6610"/>
      <c r="AB32" s="1334">
        <v>0</v>
      </c>
      <c r="AC32" s="1324"/>
      <c r="AD32" s="1324"/>
    </row>
    <row r="33" spans="7:30" ht="12" hidden="1" customHeight="1" outlineLevel="1">
      <c r="G33" s="221" t="s">
        <v>10990</v>
      </c>
      <c r="H33" s="713" t="s">
        <v>14758</v>
      </c>
      <c r="I33" s="7321"/>
      <c r="J33" s="6252" t="s">
        <v>14759</v>
      </c>
      <c r="K33" s="5962">
        <v>0</v>
      </c>
      <c r="L33" s="5949"/>
      <c r="M33" s="5962"/>
      <c r="N33" s="5962"/>
      <c r="O33" s="5962">
        <v>0</v>
      </c>
      <c r="P33" s="6610"/>
      <c r="Q33" s="391">
        <v>0</v>
      </c>
      <c r="R33" s="1324"/>
      <c r="S33" s="1324"/>
      <c r="T33" s="7321"/>
      <c r="U33" s="6252" t="s">
        <v>14759</v>
      </c>
      <c r="V33" s="5946">
        <v>0</v>
      </c>
      <c r="W33" s="5946"/>
      <c r="X33" s="5946"/>
      <c r="Y33" s="5946"/>
      <c r="Z33" s="5946">
        <v>0</v>
      </c>
      <c r="AA33" s="6610"/>
      <c r="AB33" s="1334">
        <v>0</v>
      </c>
      <c r="AC33" s="1324"/>
      <c r="AD33" s="1324"/>
    </row>
    <row r="34" spans="7:30" ht="12" hidden="1" customHeight="1" outlineLevel="1">
      <c r="G34" s="221" t="s">
        <v>10992</v>
      </c>
      <c r="H34" s="713" t="s">
        <v>14760</v>
      </c>
      <c r="I34" s="7321"/>
      <c r="J34" s="6252" t="s">
        <v>14761</v>
      </c>
      <c r="K34" s="5962"/>
      <c r="L34" s="5949"/>
      <c r="M34" s="5962"/>
      <c r="N34" s="5962">
        <v>0</v>
      </c>
      <c r="O34" s="5962">
        <v>0</v>
      </c>
      <c r="P34" s="6610"/>
      <c r="Q34" s="391">
        <v>0</v>
      </c>
      <c r="R34" s="1324"/>
      <c r="S34" s="1324"/>
      <c r="T34" s="7321"/>
      <c r="U34" s="6252" t="s">
        <v>14761</v>
      </c>
      <c r="V34" s="5946"/>
      <c r="W34" s="5946"/>
      <c r="X34" s="5946"/>
      <c r="Y34" s="5946">
        <v>0</v>
      </c>
      <c r="Z34" s="5946">
        <v>0</v>
      </c>
      <c r="AA34" s="6610"/>
      <c r="AB34" s="1334">
        <v>0</v>
      </c>
      <c r="AC34" s="1324"/>
      <c r="AD34" s="1324"/>
    </row>
    <row r="35" spans="7:30" ht="12" hidden="1" customHeight="1" outlineLevel="1">
      <c r="G35" s="221" t="s">
        <v>10998</v>
      </c>
      <c r="H35" s="713" t="s">
        <v>14762</v>
      </c>
      <c r="I35" s="7321"/>
      <c r="J35" s="6252" t="s">
        <v>10999</v>
      </c>
      <c r="K35" s="5962"/>
      <c r="L35" s="5949"/>
      <c r="M35" s="5962">
        <v>0</v>
      </c>
      <c r="N35" s="5962"/>
      <c r="O35" s="5962">
        <v>0</v>
      </c>
      <c r="P35" s="6610"/>
      <c r="Q35" s="391">
        <v>0</v>
      </c>
      <c r="R35" s="1324"/>
      <c r="S35" s="1324"/>
      <c r="T35" s="7321"/>
      <c r="U35" s="6252" t="s">
        <v>10999</v>
      </c>
      <c r="V35" s="5946"/>
      <c r="W35" s="5946"/>
      <c r="X35" s="5946">
        <v>0</v>
      </c>
      <c r="Y35" s="5946"/>
      <c r="Z35" s="5946">
        <v>0</v>
      </c>
      <c r="AA35" s="6610"/>
      <c r="AB35" s="1334">
        <v>0</v>
      </c>
      <c r="AC35" s="1324"/>
      <c r="AD35" s="1324"/>
    </row>
    <row r="36" spans="7:30" ht="12" hidden="1" customHeight="1" outlineLevel="1">
      <c r="G36" s="221" t="s">
        <v>10994</v>
      </c>
      <c r="H36" s="713" t="s">
        <v>14763</v>
      </c>
      <c r="I36" s="7321"/>
      <c r="J36" s="6252" t="s">
        <v>10995</v>
      </c>
      <c r="K36" s="5962"/>
      <c r="L36" s="5949">
        <v>0</v>
      </c>
      <c r="M36" s="5962"/>
      <c r="N36" s="5962"/>
      <c r="O36" s="5962">
        <v>0</v>
      </c>
      <c r="P36" s="6610"/>
      <c r="Q36" s="391">
        <v>0</v>
      </c>
      <c r="R36" s="1324"/>
      <c r="S36" s="1324"/>
      <c r="T36" s="7321"/>
      <c r="U36" s="6252" t="s">
        <v>10995</v>
      </c>
      <c r="V36" s="5946"/>
      <c r="W36" s="5946">
        <v>0</v>
      </c>
      <c r="X36" s="5946"/>
      <c r="Y36" s="5946"/>
      <c r="Z36" s="5946">
        <v>0</v>
      </c>
      <c r="AA36" s="6610"/>
      <c r="AB36" s="1334">
        <v>0</v>
      </c>
      <c r="AC36" s="1324"/>
      <c r="AD36" s="1324"/>
    </row>
    <row r="37" spans="7:30" ht="12" hidden="1" customHeight="1" outlineLevel="1">
      <c r="G37" s="221" t="s">
        <v>10996</v>
      </c>
      <c r="H37" s="713" t="s">
        <v>14764</v>
      </c>
      <c r="I37" s="7321"/>
      <c r="J37" s="6252" t="s">
        <v>10997</v>
      </c>
      <c r="K37" s="5962">
        <v>0</v>
      </c>
      <c r="L37" s="5949"/>
      <c r="M37" s="5962"/>
      <c r="N37" s="5962"/>
      <c r="O37" s="5962">
        <v>0</v>
      </c>
      <c r="P37" s="6610"/>
      <c r="Q37" s="391">
        <v>0</v>
      </c>
      <c r="R37" s="1324"/>
      <c r="S37" s="1324"/>
      <c r="T37" s="7321"/>
      <c r="U37" s="6252" t="s">
        <v>10997</v>
      </c>
      <c r="V37" s="5946">
        <v>0</v>
      </c>
      <c r="W37" s="5946"/>
      <c r="X37" s="5946"/>
      <c r="Y37" s="5946"/>
      <c r="Z37" s="5946">
        <v>0</v>
      </c>
      <c r="AA37" s="6610"/>
      <c r="AB37" s="1334">
        <v>0</v>
      </c>
      <c r="AC37" s="1324"/>
      <c r="AD37" s="1324"/>
    </row>
    <row r="38" spans="7:30" ht="12" customHeight="1" collapsed="1">
      <c r="G38" s="221" t="s">
        <v>14765</v>
      </c>
      <c r="H38" s="221" t="s">
        <v>14766</v>
      </c>
      <c r="I38" s="7321"/>
      <c r="J38" s="6252" t="s">
        <v>788</v>
      </c>
      <c r="K38" s="5962">
        <v>97173551</v>
      </c>
      <c r="L38" s="5962">
        <v>-1369152</v>
      </c>
      <c r="M38" s="5962">
        <v>-175116</v>
      </c>
      <c r="N38" s="5962">
        <v>-7924675</v>
      </c>
      <c r="O38" s="5962">
        <v>87704608</v>
      </c>
      <c r="P38" s="6610"/>
      <c r="Q38" s="391">
        <v>0</v>
      </c>
      <c r="R38" s="1324"/>
      <c r="S38" s="1324"/>
      <c r="T38" s="7321"/>
      <c r="U38" s="6252" t="s">
        <v>788</v>
      </c>
      <c r="V38" s="5946">
        <v>97240216</v>
      </c>
      <c r="W38" s="5946">
        <v>-1501934</v>
      </c>
      <c r="X38" s="5946">
        <v>-172356</v>
      </c>
      <c r="Y38" s="5946">
        <v>-12840179</v>
      </c>
      <c r="Z38" s="5946">
        <v>82725747</v>
      </c>
      <c r="AA38" s="6610"/>
      <c r="AB38" s="1334">
        <v>0</v>
      </c>
      <c r="AC38" s="1324"/>
      <c r="AD38" s="1324"/>
    </row>
    <row r="39" spans="7:30" ht="12" hidden="1" customHeight="1" outlineLevel="1">
      <c r="G39" s="221" t="s">
        <v>11000</v>
      </c>
      <c r="H39" s="713" t="s">
        <v>14767</v>
      </c>
      <c r="I39" s="7321"/>
      <c r="J39" s="6252" t="s">
        <v>14768</v>
      </c>
      <c r="K39" s="5962">
        <v>96232835</v>
      </c>
      <c r="L39" s="5949"/>
      <c r="M39" s="5962"/>
      <c r="N39" s="5962"/>
      <c r="O39" s="5962">
        <v>96232835</v>
      </c>
      <c r="P39" s="6610"/>
      <c r="Q39" s="391">
        <v>0</v>
      </c>
      <c r="R39" s="1335"/>
      <c r="S39" s="1335"/>
      <c r="T39" s="7321"/>
      <c r="U39" s="6416" t="s">
        <v>14768</v>
      </c>
      <c r="V39" s="5946">
        <v>96305927</v>
      </c>
      <c r="W39" s="5946"/>
      <c r="X39" s="5946"/>
      <c r="Y39" s="5946"/>
      <c r="Z39" s="5946">
        <v>96305927</v>
      </c>
      <c r="AA39" s="6610"/>
      <c r="AB39" s="1334">
        <v>0</v>
      </c>
      <c r="AC39" s="1335"/>
      <c r="AD39" s="1335"/>
    </row>
    <row r="40" spans="7:30" ht="12" hidden="1" customHeight="1" outlineLevel="1">
      <c r="G40" s="221" t="s">
        <v>11002</v>
      </c>
      <c r="H40" s="713" t="s">
        <v>14769</v>
      </c>
      <c r="I40" s="7321"/>
      <c r="J40" s="6252" t="s">
        <v>14770</v>
      </c>
      <c r="K40" s="5962"/>
      <c r="L40" s="5949"/>
      <c r="M40" s="5962"/>
      <c r="N40" s="5962">
        <v>-7923237</v>
      </c>
      <c r="O40" s="5962">
        <v>-7923237</v>
      </c>
      <c r="P40" s="6610"/>
      <c r="Q40" s="391">
        <v>0</v>
      </c>
      <c r="R40" s="1335"/>
      <c r="S40" s="1335"/>
      <c r="T40" s="7321"/>
      <c r="U40" s="6416" t="s">
        <v>14770</v>
      </c>
      <c r="V40" s="5946"/>
      <c r="W40" s="5946"/>
      <c r="X40" s="5946"/>
      <c r="Y40" s="5946">
        <v>-12859210</v>
      </c>
      <c r="Z40" s="5946">
        <v>-12859210</v>
      </c>
      <c r="AA40" s="6610"/>
      <c r="AB40" s="1334">
        <v>0</v>
      </c>
      <c r="AC40" s="1335"/>
      <c r="AD40" s="1335"/>
    </row>
    <row r="41" spans="7:30" ht="12" hidden="1" customHeight="1" outlineLevel="1">
      <c r="G41" s="221" t="s">
        <v>11008</v>
      </c>
      <c r="H41" s="713" t="s">
        <v>14771</v>
      </c>
      <c r="I41" s="7321"/>
      <c r="J41" s="6252" t="s">
        <v>11009</v>
      </c>
      <c r="K41" s="5962"/>
      <c r="L41" s="5949"/>
      <c r="M41" s="5962">
        <v>-173344</v>
      </c>
      <c r="N41" s="5962"/>
      <c r="O41" s="5962">
        <v>-173344</v>
      </c>
      <c r="P41" s="6610"/>
      <c r="Q41" s="391">
        <v>0</v>
      </c>
      <c r="R41" s="1335"/>
      <c r="S41" s="1335"/>
      <c r="T41" s="7321"/>
      <c r="U41" s="6416" t="s">
        <v>11009</v>
      </c>
      <c r="V41" s="5946"/>
      <c r="W41" s="5946"/>
      <c r="X41" s="5946">
        <v>-170293</v>
      </c>
      <c r="Y41" s="5946"/>
      <c r="Z41" s="5946">
        <v>-170293</v>
      </c>
      <c r="AA41" s="6610"/>
      <c r="AB41" s="1334">
        <v>0</v>
      </c>
      <c r="AC41" s="1335"/>
      <c r="AD41" s="1335"/>
    </row>
    <row r="42" spans="7:30" ht="12" hidden="1" customHeight="1" outlineLevel="1">
      <c r="G42" s="221" t="s">
        <v>11004</v>
      </c>
      <c r="H42" s="713" t="s">
        <v>14772</v>
      </c>
      <c r="I42" s="7321"/>
      <c r="J42" s="6252" t="s">
        <v>11005</v>
      </c>
      <c r="K42" s="5962"/>
      <c r="L42" s="5949">
        <v>-1366317</v>
      </c>
      <c r="M42" s="5962"/>
      <c r="N42" s="5962"/>
      <c r="O42" s="5962">
        <v>-1366317</v>
      </c>
      <c r="P42" s="6610"/>
      <c r="Q42" s="391">
        <v>0</v>
      </c>
      <c r="R42" s="1335"/>
      <c r="S42" s="1335"/>
      <c r="T42" s="7321"/>
      <c r="U42" s="6416" t="s">
        <v>11005</v>
      </c>
      <c r="V42" s="5946"/>
      <c r="W42" s="5946">
        <v>-1494832</v>
      </c>
      <c r="X42" s="5946"/>
      <c r="Y42" s="5946"/>
      <c r="Z42" s="5946">
        <v>-1494832</v>
      </c>
      <c r="AA42" s="6610"/>
      <c r="AB42" s="1334">
        <v>0</v>
      </c>
      <c r="AC42" s="1335"/>
      <c r="AD42" s="1335"/>
    </row>
    <row r="43" spans="7:30" ht="12" hidden="1" customHeight="1" outlineLevel="1">
      <c r="G43" s="221" t="s">
        <v>11006</v>
      </c>
      <c r="H43" s="713" t="s">
        <v>14773</v>
      </c>
      <c r="I43" s="7321"/>
      <c r="J43" s="6252" t="s">
        <v>11007</v>
      </c>
      <c r="K43" s="5962">
        <v>872966</v>
      </c>
      <c r="L43" s="5949"/>
      <c r="M43" s="5962"/>
      <c r="N43" s="5962"/>
      <c r="O43" s="5962">
        <v>872966</v>
      </c>
      <c r="P43" s="6610"/>
      <c r="Q43" s="391">
        <v>0</v>
      </c>
      <c r="R43" s="1335"/>
      <c r="S43" s="1335"/>
      <c r="T43" s="7321"/>
      <c r="U43" s="6416" t="s">
        <v>11007</v>
      </c>
      <c r="V43" s="5946">
        <v>834314</v>
      </c>
      <c r="W43" s="5946"/>
      <c r="X43" s="5946"/>
      <c r="Y43" s="5946"/>
      <c r="Z43" s="5946">
        <v>834314</v>
      </c>
      <c r="AA43" s="6610"/>
      <c r="AB43" s="1334">
        <v>0</v>
      </c>
      <c r="AC43" s="1335"/>
      <c r="AD43" s="1335"/>
    </row>
    <row r="44" spans="7:30" ht="12" hidden="1" customHeight="1" outlineLevel="1">
      <c r="G44" s="221" t="s">
        <v>11010</v>
      </c>
      <c r="H44" s="713" t="s">
        <v>14774</v>
      </c>
      <c r="I44" s="7321"/>
      <c r="J44" s="6252" t="s">
        <v>14775</v>
      </c>
      <c r="K44" s="5962">
        <v>65539</v>
      </c>
      <c r="L44" s="5949"/>
      <c r="M44" s="5962"/>
      <c r="N44" s="5962"/>
      <c r="O44" s="5962">
        <v>65539</v>
      </c>
      <c r="P44" s="6610"/>
      <c r="Q44" s="391">
        <v>0</v>
      </c>
      <c r="R44" s="1335"/>
      <c r="S44" s="1335"/>
      <c r="T44" s="7321"/>
      <c r="U44" s="6416" t="s">
        <v>14775</v>
      </c>
      <c r="V44" s="5946">
        <v>97125</v>
      </c>
      <c r="W44" s="5946"/>
      <c r="X44" s="5946"/>
      <c r="Y44" s="5946"/>
      <c r="Z44" s="5946">
        <v>97125</v>
      </c>
      <c r="AA44" s="6610"/>
      <c r="AB44" s="1334">
        <v>0</v>
      </c>
      <c r="AC44" s="1335"/>
      <c r="AD44" s="1335"/>
    </row>
    <row r="45" spans="7:30" ht="12" hidden="1" customHeight="1" outlineLevel="1">
      <c r="G45" s="221" t="s">
        <v>11012</v>
      </c>
      <c r="H45" s="713" t="s">
        <v>14776</v>
      </c>
      <c r="I45" s="7321"/>
      <c r="J45" s="6252" t="s">
        <v>14777</v>
      </c>
      <c r="K45" s="5962"/>
      <c r="L45" s="5949"/>
      <c r="M45" s="5962"/>
      <c r="N45" s="5962">
        <v>-1438</v>
      </c>
      <c r="O45" s="5962">
        <v>-1438</v>
      </c>
      <c r="P45" s="6610"/>
      <c r="Q45" s="391">
        <v>0</v>
      </c>
      <c r="R45" s="1335"/>
      <c r="S45" s="1335"/>
      <c r="T45" s="7321"/>
      <c r="U45" s="6416" t="s">
        <v>14777</v>
      </c>
      <c r="V45" s="5946"/>
      <c r="W45" s="5946"/>
      <c r="X45" s="5946"/>
      <c r="Y45" s="5946">
        <v>19031</v>
      </c>
      <c r="Z45" s="5946">
        <v>19031</v>
      </c>
      <c r="AA45" s="6610"/>
      <c r="AB45" s="1334">
        <v>0</v>
      </c>
      <c r="AC45" s="1335"/>
      <c r="AD45" s="1335"/>
    </row>
    <row r="46" spans="7:30" ht="12" hidden="1" customHeight="1" outlineLevel="1">
      <c r="G46" s="221" t="s">
        <v>11018</v>
      </c>
      <c r="H46" s="713" t="s">
        <v>14778</v>
      </c>
      <c r="I46" s="7321"/>
      <c r="J46" s="6252" t="s">
        <v>11019</v>
      </c>
      <c r="K46" s="5962"/>
      <c r="L46" s="5949"/>
      <c r="M46" s="5962">
        <v>-233</v>
      </c>
      <c r="N46" s="5962"/>
      <c r="O46" s="5962">
        <v>-233</v>
      </c>
      <c r="P46" s="6610"/>
      <c r="Q46" s="391">
        <v>0</v>
      </c>
      <c r="R46" s="1335"/>
      <c r="S46" s="1335"/>
      <c r="T46" s="7321"/>
      <c r="U46" s="6416" t="s">
        <v>11019</v>
      </c>
      <c r="V46" s="5946"/>
      <c r="W46" s="5946"/>
      <c r="X46" s="5946">
        <v>-524</v>
      </c>
      <c r="Y46" s="5946"/>
      <c r="Z46" s="5946">
        <v>-524</v>
      </c>
      <c r="AA46" s="6610"/>
      <c r="AB46" s="1334">
        <v>0</v>
      </c>
      <c r="AC46" s="1335"/>
      <c r="AD46" s="1335"/>
    </row>
    <row r="47" spans="7:30" ht="12" hidden="1" customHeight="1" outlineLevel="1">
      <c r="G47" s="221" t="s">
        <v>11014</v>
      </c>
      <c r="H47" s="713" t="s">
        <v>14779</v>
      </c>
      <c r="I47" s="7321"/>
      <c r="J47" s="6252" t="s">
        <v>11015</v>
      </c>
      <c r="K47" s="5962"/>
      <c r="L47" s="5949">
        <v>-2835</v>
      </c>
      <c r="M47" s="5962"/>
      <c r="N47" s="5962"/>
      <c r="O47" s="5962">
        <v>-2835</v>
      </c>
      <c r="P47" s="6610"/>
      <c r="Q47" s="391">
        <v>0</v>
      </c>
      <c r="R47" s="1335"/>
      <c r="S47" s="1335"/>
      <c r="T47" s="7321"/>
      <c r="U47" s="6416" t="s">
        <v>11015</v>
      </c>
      <c r="V47" s="5946"/>
      <c r="W47" s="5946">
        <v>-7102</v>
      </c>
      <c r="X47" s="5946"/>
      <c r="Y47" s="5946"/>
      <c r="Z47" s="5946">
        <v>-7102</v>
      </c>
      <c r="AA47" s="6610"/>
      <c r="AB47" s="1334">
        <v>0</v>
      </c>
      <c r="AC47" s="1335"/>
      <c r="AD47" s="1335"/>
    </row>
    <row r="48" spans="7:30" ht="12" hidden="1" customHeight="1" outlineLevel="1">
      <c r="G48" s="221" t="s">
        <v>11016</v>
      </c>
      <c r="H48" s="713" t="s">
        <v>14780</v>
      </c>
      <c r="I48" s="7321"/>
      <c r="J48" s="6252" t="s">
        <v>11017</v>
      </c>
      <c r="K48" s="5962">
        <v>672</v>
      </c>
      <c r="L48" s="5949"/>
      <c r="M48" s="5962"/>
      <c r="N48" s="5962"/>
      <c r="O48" s="5962">
        <v>672</v>
      </c>
      <c r="P48" s="6610"/>
      <c r="Q48" s="391">
        <v>0</v>
      </c>
      <c r="R48" s="1335"/>
      <c r="S48" s="1335"/>
      <c r="T48" s="7321"/>
      <c r="U48" s="6416" t="s">
        <v>11017</v>
      </c>
      <c r="V48" s="5946">
        <v>1311</v>
      </c>
      <c r="W48" s="5946"/>
      <c r="X48" s="5946"/>
      <c r="Y48" s="5946"/>
      <c r="Z48" s="5946">
        <v>1311</v>
      </c>
      <c r="AA48" s="6610"/>
      <c r="AB48" s="1334">
        <v>0</v>
      </c>
      <c r="AC48" s="1335"/>
      <c r="AD48" s="1335"/>
    </row>
    <row r="49" spans="7:30" ht="12" hidden="1" customHeight="1" outlineLevel="1">
      <c r="G49" s="221" t="s">
        <v>11020</v>
      </c>
      <c r="H49" s="713" t="s">
        <v>14781</v>
      </c>
      <c r="I49" s="7321"/>
      <c r="J49" s="6252" t="s">
        <v>14782</v>
      </c>
      <c r="K49" s="5962">
        <v>1539</v>
      </c>
      <c r="L49" s="5949"/>
      <c r="M49" s="5962"/>
      <c r="N49" s="5962"/>
      <c r="O49" s="5962">
        <v>1539</v>
      </c>
      <c r="P49" s="6610"/>
      <c r="Q49" s="391">
        <v>0</v>
      </c>
      <c r="R49" s="1335"/>
      <c r="S49" s="1335"/>
      <c r="T49" s="7321"/>
      <c r="U49" s="6416" t="s">
        <v>14782</v>
      </c>
      <c r="V49" s="5946">
        <v>1539</v>
      </c>
      <c r="W49" s="5946"/>
      <c r="X49" s="5946"/>
      <c r="Y49" s="5946"/>
      <c r="Z49" s="5946">
        <v>1539</v>
      </c>
      <c r="AA49" s="6610"/>
      <c r="AB49" s="1334">
        <v>0</v>
      </c>
      <c r="AC49" s="1335"/>
      <c r="AD49" s="1335"/>
    </row>
    <row r="50" spans="7:30" ht="12" hidden="1" customHeight="1" outlineLevel="1">
      <c r="G50" s="221" t="s">
        <v>11022</v>
      </c>
      <c r="H50" s="713" t="s">
        <v>14783</v>
      </c>
      <c r="I50" s="7321"/>
      <c r="J50" s="6252" t="s">
        <v>14784</v>
      </c>
      <c r="K50" s="5962"/>
      <c r="L50" s="5949"/>
      <c r="M50" s="5962"/>
      <c r="N50" s="5962">
        <v>0</v>
      </c>
      <c r="O50" s="5962">
        <v>0</v>
      </c>
      <c r="P50" s="6610"/>
      <c r="Q50" s="391">
        <v>0</v>
      </c>
      <c r="R50" s="1335"/>
      <c r="S50" s="1335"/>
      <c r="T50" s="7321"/>
      <c r="U50" s="6416" t="s">
        <v>14784</v>
      </c>
      <c r="V50" s="5946"/>
      <c r="W50" s="5946"/>
      <c r="X50" s="5946"/>
      <c r="Y50" s="5946">
        <v>0</v>
      </c>
      <c r="Z50" s="5946">
        <v>0</v>
      </c>
      <c r="AA50" s="6610"/>
      <c r="AB50" s="1334">
        <v>0</v>
      </c>
      <c r="AC50" s="1335"/>
      <c r="AD50" s="1335"/>
    </row>
    <row r="51" spans="7:30" ht="12" hidden="1" customHeight="1" outlineLevel="1">
      <c r="G51" s="221" t="s">
        <v>11028</v>
      </c>
      <c r="H51" s="713" t="s">
        <v>14785</v>
      </c>
      <c r="I51" s="7321"/>
      <c r="J51" s="6252" t="s">
        <v>11029</v>
      </c>
      <c r="K51" s="5962"/>
      <c r="L51" s="5949"/>
      <c r="M51" s="5962">
        <v>-1539</v>
      </c>
      <c r="N51" s="5962"/>
      <c r="O51" s="5962">
        <v>-1539</v>
      </c>
      <c r="P51" s="6610"/>
      <c r="Q51" s="391">
        <v>0</v>
      </c>
      <c r="R51" s="1335"/>
      <c r="S51" s="1335"/>
      <c r="T51" s="7321"/>
      <c r="U51" s="6416" t="s">
        <v>11029</v>
      </c>
      <c r="V51" s="5946"/>
      <c r="W51" s="5946"/>
      <c r="X51" s="5946">
        <v>-1539</v>
      </c>
      <c r="Y51" s="5946"/>
      <c r="Z51" s="5946">
        <v>-1539</v>
      </c>
      <c r="AA51" s="6610"/>
      <c r="AB51" s="1334">
        <v>0</v>
      </c>
      <c r="AC51" s="1335"/>
      <c r="AD51" s="1335"/>
    </row>
    <row r="52" spans="7:30" ht="12" hidden="1" customHeight="1" outlineLevel="1">
      <c r="G52" s="221" t="s">
        <v>11024</v>
      </c>
      <c r="H52" s="713" t="s">
        <v>14786</v>
      </c>
      <c r="I52" s="7321"/>
      <c r="J52" s="6252" t="s">
        <v>11025</v>
      </c>
      <c r="K52" s="5962"/>
      <c r="L52" s="5949">
        <v>0</v>
      </c>
      <c r="M52" s="5962"/>
      <c r="N52" s="5962"/>
      <c r="O52" s="5962">
        <v>0</v>
      </c>
      <c r="P52" s="6610"/>
      <c r="Q52" s="391">
        <v>0</v>
      </c>
      <c r="R52" s="1335"/>
      <c r="S52" s="1335"/>
      <c r="T52" s="7321"/>
      <c r="U52" s="6416" t="s">
        <v>11025</v>
      </c>
      <c r="V52" s="5946"/>
      <c r="W52" s="5946">
        <v>0</v>
      </c>
      <c r="X52" s="5946"/>
      <c r="Y52" s="5946"/>
      <c r="Z52" s="5946">
        <v>0</v>
      </c>
      <c r="AA52" s="6610"/>
      <c r="AB52" s="1334">
        <v>0</v>
      </c>
      <c r="AC52" s="1335"/>
      <c r="AD52" s="1335"/>
    </row>
    <row r="53" spans="7:30" ht="12" hidden="1" customHeight="1" outlineLevel="1">
      <c r="G53" s="221" t="s">
        <v>11026</v>
      </c>
      <c r="H53" s="713" t="s">
        <v>14787</v>
      </c>
      <c r="I53" s="7321"/>
      <c r="J53" s="6252" t="s">
        <v>11027</v>
      </c>
      <c r="K53" s="5962">
        <v>0</v>
      </c>
      <c r="L53" s="5949"/>
      <c r="M53" s="5962"/>
      <c r="N53" s="5962"/>
      <c r="O53" s="5962">
        <v>0</v>
      </c>
      <c r="P53" s="6610"/>
      <c r="Q53" s="391">
        <v>0</v>
      </c>
      <c r="R53" s="1335"/>
      <c r="S53" s="1335"/>
      <c r="T53" s="7321"/>
      <c r="U53" s="6416" t="s">
        <v>11027</v>
      </c>
      <c r="V53" s="5946">
        <v>0</v>
      </c>
      <c r="W53" s="5946"/>
      <c r="X53" s="5946"/>
      <c r="Y53" s="5946"/>
      <c r="Z53" s="5946">
        <v>0</v>
      </c>
      <c r="AA53" s="6610"/>
      <c r="AB53" s="1334">
        <v>0</v>
      </c>
      <c r="AC53" s="1335"/>
      <c r="AD53" s="1335"/>
    </row>
    <row r="54" spans="7:30" ht="12" hidden="1" customHeight="1" outlineLevel="1">
      <c r="G54" s="221" t="s">
        <v>11030</v>
      </c>
      <c r="H54" s="713" t="s">
        <v>14788</v>
      </c>
      <c r="I54" s="7321"/>
      <c r="J54" s="6252" t="s">
        <v>14789</v>
      </c>
      <c r="K54" s="5962">
        <v>0</v>
      </c>
      <c r="L54" s="5949"/>
      <c r="M54" s="5962"/>
      <c r="N54" s="5962"/>
      <c r="O54" s="5962">
        <v>0</v>
      </c>
      <c r="P54" s="6610"/>
      <c r="Q54" s="391">
        <v>0</v>
      </c>
      <c r="R54" s="1335"/>
      <c r="S54" s="1335"/>
      <c r="T54" s="7321"/>
      <c r="U54" s="6416" t="s">
        <v>14789</v>
      </c>
      <c r="V54" s="5946">
        <v>0</v>
      </c>
      <c r="W54" s="5946"/>
      <c r="X54" s="5946"/>
      <c r="Y54" s="5946"/>
      <c r="Z54" s="5946">
        <v>0</v>
      </c>
      <c r="AA54" s="6610"/>
      <c r="AB54" s="1334">
        <v>0</v>
      </c>
      <c r="AC54" s="1335"/>
      <c r="AD54" s="1335"/>
    </row>
    <row r="55" spans="7:30" ht="12" hidden="1" customHeight="1" outlineLevel="1">
      <c r="G55" s="221" t="s">
        <v>11032</v>
      </c>
      <c r="H55" s="713" t="s">
        <v>14790</v>
      </c>
      <c r="I55" s="7321"/>
      <c r="J55" s="6252" t="s">
        <v>14791</v>
      </c>
      <c r="K55" s="5962"/>
      <c r="L55" s="5949"/>
      <c r="M55" s="5962"/>
      <c r="N55" s="5962">
        <v>0</v>
      </c>
      <c r="O55" s="5962">
        <v>0</v>
      </c>
      <c r="P55" s="6610"/>
      <c r="Q55" s="391">
        <v>0</v>
      </c>
      <c r="R55" s="1335"/>
      <c r="S55" s="1335"/>
      <c r="T55" s="7321"/>
      <c r="U55" s="6416" t="s">
        <v>14791</v>
      </c>
      <c r="V55" s="5946"/>
      <c r="W55" s="5946"/>
      <c r="X55" s="5946"/>
      <c r="Y55" s="5946">
        <v>0</v>
      </c>
      <c r="Z55" s="5946">
        <v>0</v>
      </c>
      <c r="AA55" s="6610"/>
      <c r="AB55" s="1334">
        <v>0</v>
      </c>
      <c r="AC55" s="1335"/>
      <c r="AD55" s="1335"/>
    </row>
    <row r="56" spans="7:30" ht="12" hidden="1" customHeight="1" outlineLevel="1">
      <c r="G56" s="221" t="s">
        <v>11038</v>
      </c>
      <c r="H56" s="713" t="s">
        <v>14792</v>
      </c>
      <c r="I56" s="7321"/>
      <c r="J56" s="6252" t="s">
        <v>11039</v>
      </c>
      <c r="K56" s="5962"/>
      <c r="L56" s="5949"/>
      <c r="M56" s="5962">
        <v>0</v>
      </c>
      <c r="N56" s="5962"/>
      <c r="O56" s="5962">
        <v>0</v>
      </c>
      <c r="P56" s="6610"/>
      <c r="Q56" s="391">
        <v>0</v>
      </c>
      <c r="R56" s="1335"/>
      <c r="S56" s="1335"/>
      <c r="T56" s="7321"/>
      <c r="U56" s="6416" t="s">
        <v>11039</v>
      </c>
      <c r="V56" s="5946"/>
      <c r="W56" s="5946"/>
      <c r="X56" s="5946">
        <v>0</v>
      </c>
      <c r="Y56" s="5946"/>
      <c r="Z56" s="5946">
        <v>0</v>
      </c>
      <c r="AA56" s="6610"/>
      <c r="AB56" s="1334">
        <v>0</v>
      </c>
      <c r="AC56" s="1335"/>
      <c r="AD56" s="1335"/>
    </row>
    <row r="57" spans="7:30" ht="12" hidden="1" customHeight="1" outlineLevel="1">
      <c r="G57" s="221" t="s">
        <v>11034</v>
      </c>
      <c r="H57" s="713" t="s">
        <v>14793</v>
      </c>
      <c r="I57" s="7321"/>
      <c r="J57" s="6252" t="s">
        <v>11035</v>
      </c>
      <c r="K57" s="5962"/>
      <c r="L57" s="5949">
        <v>0</v>
      </c>
      <c r="M57" s="5962"/>
      <c r="N57" s="5962"/>
      <c r="O57" s="5962">
        <v>0</v>
      </c>
      <c r="P57" s="6610"/>
      <c r="Q57" s="391">
        <v>0</v>
      </c>
      <c r="R57" s="1335"/>
      <c r="S57" s="1335"/>
      <c r="T57" s="7321"/>
      <c r="U57" s="6416" t="s">
        <v>11037</v>
      </c>
      <c r="V57" s="5946"/>
      <c r="W57" s="5946">
        <v>0</v>
      </c>
      <c r="X57" s="5946"/>
      <c r="Y57" s="5946"/>
      <c r="Z57" s="5946">
        <v>0</v>
      </c>
      <c r="AA57" s="6610"/>
      <c r="AB57" s="1334">
        <v>0</v>
      </c>
      <c r="AC57" s="1335"/>
      <c r="AD57" s="1335"/>
    </row>
    <row r="58" spans="7:30" ht="12" hidden="1" customHeight="1" outlineLevel="1">
      <c r="G58" s="221" t="s">
        <v>11036</v>
      </c>
      <c r="H58" s="713" t="s">
        <v>14794</v>
      </c>
      <c r="I58" s="7321"/>
      <c r="J58" s="6252" t="s">
        <v>11037</v>
      </c>
      <c r="K58" s="5962">
        <v>0</v>
      </c>
      <c r="L58" s="5949"/>
      <c r="M58" s="5962"/>
      <c r="N58" s="5962"/>
      <c r="O58" s="5962">
        <v>0</v>
      </c>
      <c r="P58" s="6610"/>
      <c r="Q58" s="391">
        <v>0</v>
      </c>
      <c r="R58" s="1335"/>
      <c r="S58" s="1335"/>
      <c r="T58" s="7321"/>
      <c r="U58" s="6416" t="s">
        <v>11037</v>
      </c>
      <c r="V58" s="5946">
        <v>0</v>
      </c>
      <c r="W58" s="5946"/>
      <c r="X58" s="5946"/>
      <c r="Y58" s="5946"/>
      <c r="Z58" s="5946">
        <v>0</v>
      </c>
      <c r="AA58" s="6610"/>
      <c r="AB58" s="1334">
        <v>0</v>
      </c>
      <c r="AC58" s="1335"/>
      <c r="AD58" s="1335"/>
    </row>
    <row r="59" spans="7:30" ht="12" customHeight="1" collapsed="1">
      <c r="G59" s="221" t="s">
        <v>14795</v>
      </c>
      <c r="H59" s="221" t="s">
        <v>14796</v>
      </c>
      <c r="I59" s="7321"/>
      <c r="J59" s="6252" t="s">
        <v>789</v>
      </c>
      <c r="K59" s="5962">
        <v>2873805</v>
      </c>
      <c r="L59" s="5962">
        <v>-27289</v>
      </c>
      <c r="M59" s="5962">
        <v>-5707</v>
      </c>
      <c r="N59" s="5962">
        <v>-209198</v>
      </c>
      <c r="O59" s="5962">
        <v>2631611</v>
      </c>
      <c r="P59" s="6610"/>
      <c r="Q59" s="391">
        <v>0</v>
      </c>
      <c r="R59" s="1331"/>
      <c r="S59" s="1331"/>
      <c r="T59" s="7321"/>
      <c r="U59" s="6252" t="s">
        <v>789</v>
      </c>
      <c r="V59" s="5946">
        <v>2804535</v>
      </c>
      <c r="W59" s="5946">
        <v>-22500</v>
      </c>
      <c r="X59" s="5946">
        <v>-7026</v>
      </c>
      <c r="Y59" s="5946">
        <v>-397573</v>
      </c>
      <c r="Z59" s="5946">
        <v>2377436</v>
      </c>
      <c r="AA59" s="6610"/>
      <c r="AB59" s="1334">
        <v>0</v>
      </c>
      <c r="AC59" s="1331"/>
      <c r="AD59" s="1331"/>
    </row>
    <row r="60" spans="7:30" ht="12" hidden="1" customHeight="1" outlineLevel="1">
      <c r="G60" s="221" t="s">
        <v>11040</v>
      </c>
      <c r="H60" s="221" t="s">
        <v>14797</v>
      </c>
      <c r="I60" s="7321"/>
      <c r="J60" s="6416" t="s">
        <v>14798</v>
      </c>
      <c r="K60" s="5962">
        <v>2838343</v>
      </c>
      <c r="L60" s="5949"/>
      <c r="M60" s="5962"/>
      <c r="N60" s="5962"/>
      <c r="O60" s="5962">
        <v>2838343</v>
      </c>
      <c r="P60" s="6610"/>
      <c r="Q60" s="391">
        <v>0</v>
      </c>
      <c r="R60" s="1335"/>
      <c r="S60" s="1335"/>
      <c r="T60" s="7321"/>
      <c r="U60" s="6416" t="s">
        <v>14798</v>
      </c>
      <c r="V60" s="5946">
        <v>2771848</v>
      </c>
      <c r="W60" s="5946"/>
      <c r="X60" s="5946"/>
      <c r="Y60" s="5946"/>
      <c r="Z60" s="5946">
        <v>2771848</v>
      </c>
      <c r="AA60" s="6610"/>
      <c r="AB60" s="1334">
        <v>0</v>
      </c>
      <c r="AC60" s="1335"/>
      <c r="AD60" s="1335"/>
    </row>
    <row r="61" spans="7:30" ht="12" hidden="1" customHeight="1" outlineLevel="1">
      <c r="G61" s="221" t="s">
        <v>11042</v>
      </c>
      <c r="H61" s="221" t="s">
        <v>14799</v>
      </c>
      <c r="I61" s="7321"/>
      <c r="J61" s="6416" t="s">
        <v>14800</v>
      </c>
      <c r="K61" s="5962"/>
      <c r="L61" s="5949"/>
      <c r="M61" s="5962"/>
      <c r="N61" s="5962">
        <v>-209198</v>
      </c>
      <c r="O61" s="5962">
        <v>-209198</v>
      </c>
      <c r="P61" s="6610"/>
      <c r="Q61" s="391">
        <v>0</v>
      </c>
      <c r="R61" s="1335"/>
      <c r="S61" s="1335"/>
      <c r="T61" s="7321"/>
      <c r="U61" s="6416" t="s">
        <v>14800</v>
      </c>
      <c r="V61" s="5946"/>
      <c r="W61" s="5946"/>
      <c r="X61" s="5946"/>
      <c r="Y61" s="5946">
        <v>-397573</v>
      </c>
      <c r="Z61" s="5946">
        <v>-397573</v>
      </c>
      <c r="AA61" s="6610"/>
      <c r="AB61" s="1334">
        <v>0</v>
      </c>
      <c r="AC61" s="1335"/>
      <c r="AD61" s="1335"/>
    </row>
    <row r="62" spans="7:30" ht="12" hidden="1" customHeight="1" outlineLevel="1">
      <c r="G62" s="221" t="s">
        <v>11048</v>
      </c>
      <c r="H62" s="221" t="s">
        <v>14801</v>
      </c>
      <c r="I62" s="7321"/>
      <c r="J62" s="6416" t="s">
        <v>11049</v>
      </c>
      <c r="K62" s="5962"/>
      <c r="L62" s="5949"/>
      <c r="M62" s="5962">
        <v>-5707</v>
      </c>
      <c r="N62" s="5962"/>
      <c r="O62" s="5962">
        <v>-5707</v>
      </c>
      <c r="P62" s="6610"/>
      <c r="Q62" s="391">
        <v>0</v>
      </c>
      <c r="R62" s="1335"/>
      <c r="S62" s="1335"/>
      <c r="T62" s="7321"/>
      <c r="U62" s="6416" t="s">
        <v>11049</v>
      </c>
      <c r="V62" s="5946"/>
      <c r="W62" s="5946"/>
      <c r="X62" s="5946">
        <v>-7026</v>
      </c>
      <c r="Y62" s="5946"/>
      <c r="Z62" s="5946">
        <v>-7026</v>
      </c>
      <c r="AA62" s="6610"/>
      <c r="AB62" s="1334">
        <v>0</v>
      </c>
      <c r="AC62" s="1335"/>
      <c r="AD62" s="1335"/>
    </row>
    <row r="63" spans="7:30" ht="12" hidden="1" customHeight="1" outlineLevel="1">
      <c r="G63" s="221" t="s">
        <v>11044</v>
      </c>
      <c r="H63" s="221" t="s">
        <v>14802</v>
      </c>
      <c r="I63" s="7321"/>
      <c r="J63" s="6416" t="s">
        <v>11045</v>
      </c>
      <c r="K63" s="5962"/>
      <c r="L63" s="5949">
        <v>-27289</v>
      </c>
      <c r="M63" s="5962"/>
      <c r="N63" s="5962"/>
      <c r="O63" s="5962">
        <v>-27289</v>
      </c>
      <c r="P63" s="6610"/>
      <c r="Q63" s="391">
        <v>0</v>
      </c>
      <c r="R63" s="1335"/>
      <c r="S63" s="1335"/>
      <c r="T63" s="7321"/>
      <c r="U63" s="6416" t="s">
        <v>11045</v>
      </c>
      <c r="V63" s="5946"/>
      <c r="W63" s="5946">
        <v>-22500</v>
      </c>
      <c r="X63" s="5946"/>
      <c r="Y63" s="5946"/>
      <c r="Z63" s="5946">
        <v>-22500</v>
      </c>
      <c r="AA63" s="6610"/>
      <c r="AB63" s="1334">
        <v>0</v>
      </c>
      <c r="AC63" s="1335"/>
      <c r="AD63" s="1335"/>
    </row>
    <row r="64" spans="7:30" ht="12" hidden="1" customHeight="1" outlineLevel="1">
      <c r="G64" s="221" t="s">
        <v>11046</v>
      </c>
      <c r="H64" s="221" t="s">
        <v>14803</v>
      </c>
      <c r="I64" s="7321"/>
      <c r="J64" s="6416" t="s">
        <v>11047</v>
      </c>
      <c r="K64" s="5962">
        <v>35462</v>
      </c>
      <c r="L64" s="5949"/>
      <c r="M64" s="5962"/>
      <c r="N64" s="5962"/>
      <c r="O64" s="5962">
        <v>35462</v>
      </c>
      <c r="P64" s="6610"/>
      <c r="Q64" s="391">
        <v>0</v>
      </c>
      <c r="R64" s="1335"/>
      <c r="S64" s="1335"/>
      <c r="T64" s="7321"/>
      <c r="U64" s="6416" t="s">
        <v>11047</v>
      </c>
      <c r="V64" s="5946">
        <v>32683</v>
      </c>
      <c r="W64" s="5946"/>
      <c r="X64" s="5946"/>
      <c r="Y64" s="5946"/>
      <c r="Z64" s="5946">
        <v>32683</v>
      </c>
      <c r="AA64" s="6610"/>
      <c r="AB64" s="1334">
        <v>0</v>
      </c>
      <c r="AC64" s="1335"/>
      <c r="AD64" s="1335"/>
    </row>
    <row r="65" spans="7:30" ht="12" hidden="1" customHeight="1" outlineLevel="1">
      <c r="G65" s="221" t="s">
        <v>11050</v>
      </c>
      <c r="H65" s="221" t="s">
        <v>14804</v>
      </c>
      <c r="I65" s="7321"/>
      <c r="J65" s="6416" t="s">
        <v>14805</v>
      </c>
      <c r="K65" s="5962">
        <v>0</v>
      </c>
      <c r="L65" s="5949"/>
      <c r="M65" s="5962"/>
      <c r="N65" s="5962"/>
      <c r="O65" s="5962">
        <v>0</v>
      </c>
      <c r="P65" s="6610"/>
      <c r="Q65" s="391">
        <v>0</v>
      </c>
      <c r="R65" s="1335"/>
      <c r="S65" s="1335"/>
      <c r="T65" s="7321"/>
      <c r="U65" s="6416" t="s">
        <v>14805</v>
      </c>
      <c r="V65" s="5946">
        <v>0</v>
      </c>
      <c r="W65" s="5946"/>
      <c r="X65" s="5946"/>
      <c r="Y65" s="5946"/>
      <c r="Z65" s="5946">
        <v>0</v>
      </c>
      <c r="AA65" s="6610"/>
      <c r="AB65" s="1334">
        <v>0</v>
      </c>
      <c r="AC65" s="1335"/>
      <c r="AD65" s="1335"/>
    </row>
    <row r="66" spans="7:30" ht="12" hidden="1" customHeight="1" outlineLevel="1">
      <c r="G66" s="221" t="s">
        <v>11052</v>
      </c>
      <c r="H66" s="221" t="s">
        <v>14806</v>
      </c>
      <c r="I66" s="7321"/>
      <c r="J66" s="6416" t="s">
        <v>14807</v>
      </c>
      <c r="K66" s="5962"/>
      <c r="L66" s="5949"/>
      <c r="M66" s="5962"/>
      <c r="N66" s="5962">
        <v>0</v>
      </c>
      <c r="O66" s="5962">
        <v>0</v>
      </c>
      <c r="P66" s="6610"/>
      <c r="Q66" s="391">
        <v>0</v>
      </c>
      <c r="R66" s="1335"/>
      <c r="S66" s="1335"/>
      <c r="T66" s="7321"/>
      <c r="U66" s="6416" t="s">
        <v>14807</v>
      </c>
      <c r="V66" s="5946"/>
      <c r="W66" s="5946"/>
      <c r="X66" s="5946"/>
      <c r="Y66" s="5946">
        <v>0</v>
      </c>
      <c r="Z66" s="5946">
        <v>0</v>
      </c>
      <c r="AA66" s="6610"/>
      <c r="AB66" s="1334">
        <v>0</v>
      </c>
      <c r="AC66" s="1335"/>
      <c r="AD66" s="1335"/>
    </row>
    <row r="67" spans="7:30" ht="12" hidden="1" customHeight="1" outlineLevel="1">
      <c r="G67" s="221" t="s">
        <v>11058</v>
      </c>
      <c r="H67" s="221" t="s">
        <v>14808</v>
      </c>
      <c r="I67" s="7321"/>
      <c r="J67" s="6416" t="s">
        <v>11059</v>
      </c>
      <c r="K67" s="5962"/>
      <c r="L67" s="5949"/>
      <c r="M67" s="5962">
        <v>0</v>
      </c>
      <c r="N67" s="5962"/>
      <c r="O67" s="5962">
        <v>0</v>
      </c>
      <c r="P67" s="6610"/>
      <c r="Q67" s="391">
        <v>0</v>
      </c>
      <c r="R67" s="1335"/>
      <c r="S67" s="1335"/>
      <c r="T67" s="7321"/>
      <c r="U67" s="6416" t="s">
        <v>11059</v>
      </c>
      <c r="V67" s="5946"/>
      <c r="W67" s="5946"/>
      <c r="X67" s="5946">
        <v>0</v>
      </c>
      <c r="Y67" s="5946"/>
      <c r="Z67" s="5946">
        <v>0</v>
      </c>
      <c r="AA67" s="6610"/>
      <c r="AB67" s="1334">
        <v>0</v>
      </c>
      <c r="AC67" s="1335"/>
      <c r="AD67" s="1335"/>
    </row>
    <row r="68" spans="7:30" ht="12" hidden="1" customHeight="1" outlineLevel="1">
      <c r="G68" s="221" t="s">
        <v>11054</v>
      </c>
      <c r="H68" s="221" t="s">
        <v>14809</v>
      </c>
      <c r="I68" s="7321"/>
      <c r="J68" s="6416" t="s">
        <v>11055</v>
      </c>
      <c r="K68" s="5962"/>
      <c r="L68" s="5949">
        <v>0</v>
      </c>
      <c r="M68" s="5962"/>
      <c r="N68" s="5962"/>
      <c r="O68" s="5962">
        <v>0</v>
      </c>
      <c r="P68" s="6610"/>
      <c r="Q68" s="391">
        <v>0</v>
      </c>
      <c r="R68" s="1335"/>
      <c r="S68" s="1335"/>
      <c r="T68" s="7321"/>
      <c r="U68" s="6416" t="s">
        <v>11055</v>
      </c>
      <c r="V68" s="5946"/>
      <c r="W68" s="5946">
        <v>0</v>
      </c>
      <c r="X68" s="5946"/>
      <c r="Y68" s="5946"/>
      <c r="Z68" s="5946">
        <v>0</v>
      </c>
      <c r="AA68" s="6610"/>
      <c r="AB68" s="1334">
        <v>0</v>
      </c>
      <c r="AC68" s="1335"/>
      <c r="AD68" s="1335"/>
    </row>
    <row r="69" spans="7:30" ht="12" hidden="1" customHeight="1" outlineLevel="1">
      <c r="G69" s="221" t="s">
        <v>11056</v>
      </c>
      <c r="H69" s="221" t="s">
        <v>14810</v>
      </c>
      <c r="I69" s="7321"/>
      <c r="J69" s="6416" t="s">
        <v>11057</v>
      </c>
      <c r="K69" s="5962">
        <v>0</v>
      </c>
      <c r="L69" s="5949"/>
      <c r="M69" s="5962"/>
      <c r="N69" s="5962"/>
      <c r="O69" s="5962">
        <v>0</v>
      </c>
      <c r="P69" s="6610"/>
      <c r="Q69" s="391">
        <v>0</v>
      </c>
      <c r="R69" s="1335"/>
      <c r="S69" s="1335"/>
      <c r="T69" s="7321"/>
      <c r="U69" s="6416" t="s">
        <v>11057</v>
      </c>
      <c r="V69" s="5946">
        <v>4</v>
      </c>
      <c r="W69" s="5946"/>
      <c r="X69" s="5946"/>
      <c r="Y69" s="5946"/>
      <c r="Z69" s="5946">
        <v>4</v>
      </c>
      <c r="AA69" s="6610"/>
      <c r="AB69" s="1334">
        <v>0</v>
      </c>
      <c r="AC69" s="1335"/>
      <c r="AD69" s="1335"/>
    </row>
    <row r="70" spans="7:30" ht="12" hidden="1" customHeight="1" outlineLevel="1">
      <c r="G70" s="221" t="s">
        <v>11060</v>
      </c>
      <c r="H70" s="221" t="s">
        <v>14811</v>
      </c>
      <c r="I70" s="7321"/>
      <c r="J70" s="6416" t="s">
        <v>14812</v>
      </c>
      <c r="K70" s="5962">
        <v>0</v>
      </c>
      <c r="L70" s="5949"/>
      <c r="M70" s="5962"/>
      <c r="N70" s="5962"/>
      <c r="O70" s="5962">
        <v>0</v>
      </c>
      <c r="P70" s="6610"/>
      <c r="Q70" s="391">
        <v>0</v>
      </c>
      <c r="R70" s="1335"/>
      <c r="S70" s="1335"/>
      <c r="T70" s="7321"/>
      <c r="U70" s="6416" t="s">
        <v>14812</v>
      </c>
      <c r="V70" s="5946">
        <v>0</v>
      </c>
      <c r="W70" s="5946"/>
      <c r="X70" s="5946"/>
      <c r="Y70" s="5946"/>
      <c r="Z70" s="5946">
        <v>0</v>
      </c>
      <c r="AA70" s="6610"/>
      <c r="AB70" s="1334">
        <v>0</v>
      </c>
      <c r="AC70" s="1335"/>
      <c r="AD70" s="1335"/>
    </row>
    <row r="71" spans="7:30" ht="12" hidden="1" customHeight="1" outlineLevel="1">
      <c r="G71" s="221" t="s">
        <v>11062</v>
      </c>
      <c r="H71" s="221" t="s">
        <v>14813</v>
      </c>
      <c r="I71" s="7321"/>
      <c r="J71" s="6416" t="s">
        <v>14814</v>
      </c>
      <c r="K71" s="5962"/>
      <c r="L71" s="5949"/>
      <c r="M71" s="5962"/>
      <c r="N71" s="5962">
        <v>0</v>
      </c>
      <c r="O71" s="5962">
        <v>0</v>
      </c>
      <c r="P71" s="6610"/>
      <c r="Q71" s="391">
        <v>0</v>
      </c>
      <c r="R71" s="1335"/>
      <c r="S71" s="1335"/>
      <c r="T71" s="7321"/>
      <c r="U71" s="6416" t="s">
        <v>14814</v>
      </c>
      <c r="V71" s="5946"/>
      <c r="W71" s="5946"/>
      <c r="X71" s="5946"/>
      <c r="Y71" s="5946">
        <v>0</v>
      </c>
      <c r="Z71" s="5946">
        <v>0</v>
      </c>
      <c r="AA71" s="6610"/>
      <c r="AB71" s="1334">
        <v>0</v>
      </c>
      <c r="AC71" s="1335"/>
      <c r="AD71" s="1335"/>
    </row>
    <row r="72" spans="7:30" ht="12" hidden="1" customHeight="1" outlineLevel="1">
      <c r="G72" s="221" t="s">
        <v>11068</v>
      </c>
      <c r="H72" s="221" t="s">
        <v>14815</v>
      </c>
      <c r="I72" s="7321"/>
      <c r="J72" s="6416" t="s">
        <v>11069</v>
      </c>
      <c r="K72" s="5962"/>
      <c r="L72" s="5949"/>
      <c r="M72" s="5962">
        <v>0</v>
      </c>
      <c r="N72" s="5962"/>
      <c r="O72" s="5962">
        <v>0</v>
      </c>
      <c r="P72" s="6610"/>
      <c r="Q72" s="391">
        <v>0</v>
      </c>
      <c r="R72" s="1335"/>
      <c r="S72" s="1335"/>
      <c r="T72" s="7321"/>
      <c r="U72" s="6416" t="s">
        <v>11069</v>
      </c>
      <c r="V72" s="5946"/>
      <c r="W72" s="5946"/>
      <c r="X72" s="5946">
        <v>0</v>
      </c>
      <c r="Y72" s="5946"/>
      <c r="Z72" s="5946">
        <v>0</v>
      </c>
      <c r="AA72" s="6610"/>
      <c r="AB72" s="1334">
        <v>0</v>
      </c>
      <c r="AC72" s="1335"/>
      <c r="AD72" s="1335"/>
    </row>
    <row r="73" spans="7:30" ht="12" hidden="1" customHeight="1" outlineLevel="1">
      <c r="G73" s="221" t="s">
        <v>11064</v>
      </c>
      <c r="H73" s="221" t="s">
        <v>14816</v>
      </c>
      <c r="I73" s="7321"/>
      <c r="J73" s="6416" t="s">
        <v>11065</v>
      </c>
      <c r="K73" s="5962"/>
      <c r="L73" s="5949">
        <v>0</v>
      </c>
      <c r="M73" s="5962"/>
      <c r="N73" s="5962"/>
      <c r="O73" s="5962">
        <v>0</v>
      </c>
      <c r="P73" s="6610"/>
      <c r="Q73" s="391">
        <v>0</v>
      </c>
      <c r="R73" s="1335"/>
      <c r="S73" s="1335"/>
      <c r="T73" s="7321"/>
      <c r="U73" s="6416" t="s">
        <v>11065</v>
      </c>
      <c r="V73" s="5946"/>
      <c r="W73" s="5946">
        <v>0</v>
      </c>
      <c r="X73" s="5946"/>
      <c r="Y73" s="5946"/>
      <c r="Z73" s="5946">
        <v>0</v>
      </c>
      <c r="AA73" s="6610"/>
      <c r="AB73" s="1334">
        <v>0</v>
      </c>
      <c r="AC73" s="1335"/>
      <c r="AD73" s="1335"/>
    </row>
    <row r="74" spans="7:30" ht="12" hidden="1" customHeight="1" outlineLevel="1">
      <c r="G74" s="221" t="s">
        <v>11066</v>
      </c>
      <c r="H74" s="221" t="s">
        <v>14817</v>
      </c>
      <c r="I74" s="7321"/>
      <c r="J74" s="6416" t="s">
        <v>11067</v>
      </c>
      <c r="K74" s="5962">
        <v>0</v>
      </c>
      <c r="L74" s="5949"/>
      <c r="M74" s="5962"/>
      <c r="N74" s="5962"/>
      <c r="O74" s="5962">
        <v>0</v>
      </c>
      <c r="P74" s="6610"/>
      <c r="Q74" s="391">
        <v>0</v>
      </c>
      <c r="R74" s="1335"/>
      <c r="S74" s="1335"/>
      <c r="T74" s="7321"/>
      <c r="U74" s="6416" t="s">
        <v>11067</v>
      </c>
      <c r="V74" s="5946">
        <v>0</v>
      </c>
      <c r="W74" s="5946"/>
      <c r="X74" s="5946"/>
      <c r="Y74" s="5946"/>
      <c r="Z74" s="5946">
        <v>0</v>
      </c>
      <c r="AA74" s="6610"/>
      <c r="AB74" s="1334">
        <v>0</v>
      </c>
      <c r="AC74" s="1335"/>
      <c r="AD74" s="1335"/>
    </row>
    <row r="75" spans="7:30" ht="12" hidden="1" customHeight="1" outlineLevel="1">
      <c r="G75" s="221" t="s">
        <v>11070</v>
      </c>
      <c r="H75" s="221" t="s">
        <v>14818</v>
      </c>
      <c r="I75" s="7321"/>
      <c r="J75" s="6416" t="s">
        <v>14819</v>
      </c>
      <c r="K75" s="5962">
        <v>0</v>
      </c>
      <c r="L75" s="5949"/>
      <c r="M75" s="5962"/>
      <c r="N75" s="5962"/>
      <c r="O75" s="5962">
        <v>0</v>
      </c>
      <c r="P75" s="6610"/>
      <c r="Q75" s="391">
        <v>0</v>
      </c>
      <c r="R75" s="1335"/>
      <c r="S75" s="1335"/>
      <c r="T75" s="7321"/>
      <c r="U75" s="6416" t="s">
        <v>14819</v>
      </c>
      <c r="V75" s="5946">
        <v>0</v>
      </c>
      <c r="W75" s="5946"/>
      <c r="X75" s="5946"/>
      <c r="Y75" s="5946"/>
      <c r="Z75" s="5946">
        <v>0</v>
      </c>
      <c r="AA75" s="6610"/>
      <c r="AB75" s="1334">
        <v>0</v>
      </c>
      <c r="AC75" s="1335"/>
      <c r="AD75" s="1335"/>
    </row>
    <row r="76" spans="7:30" ht="12" hidden="1" customHeight="1" outlineLevel="1">
      <c r="G76" s="221" t="s">
        <v>11072</v>
      </c>
      <c r="H76" s="221" t="s">
        <v>14820</v>
      </c>
      <c r="I76" s="7321"/>
      <c r="J76" s="6416" t="s">
        <v>14821</v>
      </c>
      <c r="K76" s="5962"/>
      <c r="L76" s="5949"/>
      <c r="M76" s="5962"/>
      <c r="N76" s="5962">
        <v>0</v>
      </c>
      <c r="O76" s="5962">
        <v>0</v>
      </c>
      <c r="P76" s="6610"/>
      <c r="Q76" s="391">
        <v>0</v>
      </c>
      <c r="R76" s="1335"/>
      <c r="S76" s="1335"/>
      <c r="T76" s="7321"/>
      <c r="U76" s="6416" t="s">
        <v>14821</v>
      </c>
      <c r="V76" s="5946"/>
      <c r="W76" s="5946"/>
      <c r="X76" s="5946"/>
      <c r="Y76" s="5946">
        <v>0</v>
      </c>
      <c r="Z76" s="5946">
        <v>0</v>
      </c>
      <c r="AA76" s="6610"/>
      <c r="AB76" s="1334">
        <v>0</v>
      </c>
      <c r="AC76" s="1335"/>
      <c r="AD76" s="1335"/>
    </row>
    <row r="77" spans="7:30" ht="12" hidden="1" customHeight="1" outlineLevel="1">
      <c r="G77" s="221" t="s">
        <v>11078</v>
      </c>
      <c r="H77" s="221" t="s">
        <v>14822</v>
      </c>
      <c r="I77" s="7321"/>
      <c r="J77" s="6416" t="s">
        <v>11079</v>
      </c>
      <c r="K77" s="5962"/>
      <c r="L77" s="5949"/>
      <c r="M77" s="5962">
        <v>0</v>
      </c>
      <c r="N77" s="5962"/>
      <c r="O77" s="5962">
        <v>0</v>
      </c>
      <c r="P77" s="6610"/>
      <c r="Q77" s="391">
        <v>0</v>
      </c>
      <c r="R77" s="1335"/>
      <c r="S77" s="1335"/>
      <c r="T77" s="7321"/>
      <c r="U77" s="6416" t="s">
        <v>11079</v>
      </c>
      <c r="V77" s="5946"/>
      <c r="W77" s="5946"/>
      <c r="X77" s="5946">
        <v>0</v>
      </c>
      <c r="Y77" s="5946"/>
      <c r="Z77" s="5946">
        <v>0</v>
      </c>
      <c r="AA77" s="6610"/>
      <c r="AB77" s="1334">
        <v>0</v>
      </c>
      <c r="AC77" s="1335"/>
      <c r="AD77" s="1335"/>
    </row>
    <row r="78" spans="7:30" ht="12" hidden="1" customHeight="1" outlineLevel="1">
      <c r="G78" s="221" t="s">
        <v>11074</v>
      </c>
      <c r="H78" s="221" t="s">
        <v>14823</v>
      </c>
      <c r="I78" s="7321"/>
      <c r="J78" s="6416" t="s">
        <v>11075</v>
      </c>
      <c r="K78" s="5962"/>
      <c r="L78" s="5949">
        <v>0</v>
      </c>
      <c r="M78" s="5962"/>
      <c r="N78" s="5962"/>
      <c r="O78" s="5962">
        <v>0</v>
      </c>
      <c r="P78" s="6610"/>
      <c r="Q78" s="391">
        <v>0</v>
      </c>
      <c r="R78" s="1335"/>
      <c r="S78" s="1335"/>
      <c r="T78" s="7321"/>
      <c r="U78" s="6416" t="s">
        <v>11075</v>
      </c>
      <c r="V78" s="5946"/>
      <c r="W78" s="5946">
        <v>0</v>
      </c>
      <c r="X78" s="5946"/>
      <c r="Y78" s="5946"/>
      <c r="Z78" s="5946">
        <v>0</v>
      </c>
      <c r="AA78" s="6610"/>
      <c r="AB78" s="1334">
        <v>0</v>
      </c>
      <c r="AC78" s="1335"/>
      <c r="AD78" s="1335"/>
    </row>
    <row r="79" spans="7:30" ht="12" hidden="1" customHeight="1" outlineLevel="1">
      <c r="G79" s="221" t="s">
        <v>11076</v>
      </c>
      <c r="H79" s="221" t="s">
        <v>14824</v>
      </c>
      <c r="I79" s="7321"/>
      <c r="J79" s="6416" t="s">
        <v>11077</v>
      </c>
      <c r="K79" s="5962">
        <v>0</v>
      </c>
      <c r="L79" s="5949"/>
      <c r="M79" s="5962"/>
      <c r="N79" s="5962"/>
      <c r="O79" s="5962">
        <v>0</v>
      </c>
      <c r="P79" s="6610"/>
      <c r="Q79" s="391">
        <v>0</v>
      </c>
      <c r="R79" s="1335"/>
      <c r="S79" s="1335"/>
      <c r="T79" s="7321"/>
      <c r="U79" s="6416" t="s">
        <v>11077</v>
      </c>
      <c r="V79" s="5946">
        <v>0</v>
      </c>
      <c r="W79" s="5946"/>
      <c r="X79" s="5946"/>
      <c r="Y79" s="5946"/>
      <c r="Z79" s="5946">
        <v>0</v>
      </c>
      <c r="AA79" s="6610"/>
      <c r="AB79" s="1334">
        <v>0</v>
      </c>
      <c r="AC79" s="1335"/>
      <c r="AD79" s="1335"/>
    </row>
    <row r="80" spans="7:30" ht="12" customHeight="1" collapsed="1">
      <c r="G80" s="221" t="s">
        <v>14825</v>
      </c>
      <c r="H80" s="221" t="s">
        <v>14826</v>
      </c>
      <c r="I80" s="7321"/>
      <c r="J80" s="6252" t="s">
        <v>790</v>
      </c>
      <c r="K80" s="5962">
        <v>0</v>
      </c>
      <c r="L80" s="5962">
        <v>0</v>
      </c>
      <c r="M80" s="5962">
        <v>0</v>
      </c>
      <c r="N80" s="5962">
        <v>0</v>
      </c>
      <c r="O80" s="5962">
        <v>0</v>
      </c>
      <c r="P80" s="6610"/>
      <c r="Q80" s="391">
        <v>0</v>
      </c>
      <c r="R80" s="1331"/>
      <c r="S80" s="1331"/>
      <c r="T80" s="7321"/>
      <c r="U80" s="6252" t="s">
        <v>790</v>
      </c>
      <c r="V80" s="5946">
        <v>7</v>
      </c>
      <c r="W80" s="5946">
        <v>0</v>
      </c>
      <c r="X80" s="5946">
        <v>0</v>
      </c>
      <c r="Y80" s="5946">
        <v>-7</v>
      </c>
      <c r="Z80" s="5946">
        <v>0</v>
      </c>
      <c r="AA80" s="6610"/>
      <c r="AB80" s="1334">
        <v>0</v>
      </c>
      <c r="AC80" s="1331"/>
      <c r="AD80" s="1331"/>
    </row>
    <row r="81" spans="7:30" ht="12" hidden="1" customHeight="1" outlineLevel="1">
      <c r="G81" s="221" t="s">
        <v>11080</v>
      </c>
      <c r="H81" s="221" t="s">
        <v>14827</v>
      </c>
      <c r="I81" s="7321"/>
      <c r="J81" s="6416" t="s">
        <v>14828</v>
      </c>
      <c r="K81" s="5962">
        <v>0</v>
      </c>
      <c r="L81" s="5949"/>
      <c r="M81" s="5962"/>
      <c r="N81" s="5962"/>
      <c r="O81" s="5962">
        <v>0</v>
      </c>
      <c r="P81" s="6610"/>
      <c r="Q81" s="391">
        <v>0</v>
      </c>
      <c r="R81" s="1335"/>
      <c r="S81" s="1335"/>
      <c r="T81" s="7321"/>
      <c r="U81" s="6416" t="s">
        <v>14828</v>
      </c>
      <c r="V81" s="5946">
        <v>7</v>
      </c>
      <c r="W81" s="5946"/>
      <c r="X81" s="5946"/>
      <c r="Y81" s="5946"/>
      <c r="Z81" s="5946">
        <v>7</v>
      </c>
      <c r="AA81" s="6610"/>
      <c r="AB81" s="1334">
        <v>0</v>
      </c>
      <c r="AC81" s="1335"/>
      <c r="AD81" s="1335"/>
    </row>
    <row r="82" spans="7:30" ht="12" hidden="1" customHeight="1" outlineLevel="1">
      <c r="G82" s="221" t="s">
        <v>11082</v>
      </c>
      <c r="H82" s="221" t="s">
        <v>14829</v>
      </c>
      <c r="I82" s="7321"/>
      <c r="J82" s="6416" t="s">
        <v>14830</v>
      </c>
      <c r="K82" s="5962"/>
      <c r="L82" s="5949"/>
      <c r="M82" s="5962"/>
      <c r="N82" s="5962">
        <v>0</v>
      </c>
      <c r="O82" s="5962">
        <v>0</v>
      </c>
      <c r="P82" s="6610"/>
      <c r="Q82" s="391">
        <v>0</v>
      </c>
      <c r="R82" s="1335"/>
      <c r="S82" s="1335"/>
      <c r="T82" s="7321"/>
      <c r="U82" s="6416" t="s">
        <v>14830</v>
      </c>
      <c r="V82" s="5946"/>
      <c r="W82" s="5946"/>
      <c r="X82" s="5946"/>
      <c r="Y82" s="5946">
        <v>-7</v>
      </c>
      <c r="Z82" s="5946">
        <v>-7</v>
      </c>
      <c r="AA82" s="6610"/>
      <c r="AB82" s="1334">
        <v>0</v>
      </c>
      <c r="AC82" s="1335"/>
      <c r="AD82" s="1335"/>
    </row>
    <row r="83" spans="7:30" ht="12" hidden="1" customHeight="1" outlineLevel="1">
      <c r="G83" s="221" t="s">
        <v>11088</v>
      </c>
      <c r="H83" s="221" t="s">
        <v>14831</v>
      </c>
      <c r="I83" s="7321"/>
      <c r="J83" s="6416" t="s">
        <v>11089</v>
      </c>
      <c r="K83" s="5962"/>
      <c r="L83" s="5949"/>
      <c r="M83" s="5962">
        <v>0</v>
      </c>
      <c r="N83" s="5962"/>
      <c r="O83" s="5962">
        <v>0</v>
      </c>
      <c r="P83" s="6610"/>
      <c r="Q83" s="391">
        <v>0</v>
      </c>
      <c r="R83" s="1335"/>
      <c r="S83" s="1335"/>
      <c r="T83" s="7321"/>
      <c r="U83" s="6416" t="s">
        <v>11089</v>
      </c>
      <c r="V83" s="5946"/>
      <c r="W83" s="5946"/>
      <c r="X83" s="5946">
        <v>0</v>
      </c>
      <c r="Y83" s="5946"/>
      <c r="Z83" s="5946">
        <v>0</v>
      </c>
      <c r="AA83" s="6610"/>
      <c r="AB83" s="1334">
        <v>0</v>
      </c>
      <c r="AC83" s="1335"/>
      <c r="AD83" s="1335"/>
    </row>
    <row r="84" spans="7:30" ht="12" hidden="1" customHeight="1" outlineLevel="1">
      <c r="G84" s="221" t="s">
        <v>11084</v>
      </c>
      <c r="H84" s="221" t="s">
        <v>14832</v>
      </c>
      <c r="I84" s="7321"/>
      <c r="J84" s="6416" t="s">
        <v>11085</v>
      </c>
      <c r="K84" s="5962"/>
      <c r="L84" s="5949">
        <v>0</v>
      </c>
      <c r="M84" s="5962"/>
      <c r="N84" s="5962"/>
      <c r="O84" s="5962">
        <v>0</v>
      </c>
      <c r="P84" s="6610"/>
      <c r="Q84" s="391">
        <v>0</v>
      </c>
      <c r="R84" s="1335"/>
      <c r="S84" s="1335"/>
      <c r="T84" s="7321"/>
      <c r="U84" s="6416" t="s">
        <v>11085</v>
      </c>
      <c r="V84" s="5946"/>
      <c r="W84" s="5946">
        <v>0</v>
      </c>
      <c r="X84" s="5946"/>
      <c r="Y84" s="5946"/>
      <c r="Z84" s="5946">
        <v>0</v>
      </c>
      <c r="AA84" s="6610"/>
      <c r="AB84" s="1334">
        <v>0</v>
      </c>
      <c r="AC84" s="1335"/>
      <c r="AD84" s="1335"/>
    </row>
    <row r="85" spans="7:30" ht="12" hidden="1" customHeight="1" outlineLevel="1">
      <c r="G85" s="221" t="s">
        <v>11086</v>
      </c>
      <c r="H85" s="221" t="s">
        <v>14833</v>
      </c>
      <c r="I85" s="7321"/>
      <c r="J85" s="6416" t="s">
        <v>11087</v>
      </c>
      <c r="K85" s="5962">
        <v>0</v>
      </c>
      <c r="L85" s="5949"/>
      <c r="M85" s="5962"/>
      <c r="N85" s="5962"/>
      <c r="O85" s="5962">
        <v>0</v>
      </c>
      <c r="P85" s="6610"/>
      <c r="Q85" s="391">
        <v>0</v>
      </c>
      <c r="R85" s="1335"/>
      <c r="S85" s="1335"/>
      <c r="T85" s="7321"/>
      <c r="U85" s="6416" t="s">
        <v>11087</v>
      </c>
      <c r="V85" s="5946">
        <v>0</v>
      </c>
      <c r="W85" s="5946"/>
      <c r="X85" s="5946"/>
      <c r="Y85" s="5946"/>
      <c r="Z85" s="5946">
        <v>0</v>
      </c>
      <c r="AA85" s="6610"/>
      <c r="AB85" s="1334">
        <v>0</v>
      </c>
      <c r="AC85" s="1335"/>
      <c r="AD85" s="1335"/>
    </row>
    <row r="86" spans="7:30" ht="12" hidden="1" customHeight="1" outlineLevel="1">
      <c r="G86" s="221" t="s">
        <v>11090</v>
      </c>
      <c r="H86" s="221" t="s">
        <v>14834</v>
      </c>
      <c r="I86" s="7321"/>
      <c r="J86" s="6416" t="s">
        <v>14835</v>
      </c>
      <c r="K86" s="5962">
        <v>0</v>
      </c>
      <c r="L86" s="5949"/>
      <c r="M86" s="5962"/>
      <c r="N86" s="5962"/>
      <c r="O86" s="5962">
        <v>0</v>
      </c>
      <c r="P86" s="6610"/>
      <c r="Q86" s="391">
        <v>0</v>
      </c>
      <c r="R86" s="1335"/>
      <c r="S86" s="1335"/>
      <c r="T86" s="7321"/>
      <c r="U86" s="6416" t="s">
        <v>14835</v>
      </c>
      <c r="V86" s="5946">
        <v>0</v>
      </c>
      <c r="W86" s="5946"/>
      <c r="X86" s="5946"/>
      <c r="Y86" s="5946"/>
      <c r="Z86" s="5946">
        <v>0</v>
      </c>
      <c r="AA86" s="6610"/>
      <c r="AB86" s="1334">
        <v>0</v>
      </c>
      <c r="AC86" s="1335"/>
      <c r="AD86" s="1335"/>
    </row>
    <row r="87" spans="7:30" ht="12" hidden="1" customHeight="1" outlineLevel="1">
      <c r="G87" s="221" t="s">
        <v>11092</v>
      </c>
      <c r="H87" s="221" t="s">
        <v>14836</v>
      </c>
      <c r="I87" s="7321"/>
      <c r="J87" s="6416" t="s">
        <v>14837</v>
      </c>
      <c r="K87" s="5962"/>
      <c r="L87" s="5949"/>
      <c r="M87" s="5962"/>
      <c r="N87" s="5962">
        <v>0</v>
      </c>
      <c r="O87" s="5962">
        <v>0</v>
      </c>
      <c r="P87" s="6610"/>
      <c r="Q87" s="391">
        <v>0</v>
      </c>
      <c r="R87" s="1335"/>
      <c r="S87" s="1335"/>
      <c r="T87" s="7321"/>
      <c r="U87" s="6416" t="s">
        <v>14837</v>
      </c>
      <c r="V87" s="5946"/>
      <c r="W87" s="5946"/>
      <c r="X87" s="5946"/>
      <c r="Y87" s="5946">
        <v>0</v>
      </c>
      <c r="Z87" s="5946">
        <v>0</v>
      </c>
      <c r="AA87" s="6610"/>
      <c r="AB87" s="1334">
        <v>0</v>
      </c>
      <c r="AC87" s="1335"/>
      <c r="AD87" s="1335"/>
    </row>
    <row r="88" spans="7:30" ht="12" hidden="1" customHeight="1" outlineLevel="1">
      <c r="G88" s="221" t="s">
        <v>11098</v>
      </c>
      <c r="H88" s="221" t="s">
        <v>14838</v>
      </c>
      <c r="I88" s="7321"/>
      <c r="J88" s="6416" t="s">
        <v>11099</v>
      </c>
      <c r="K88" s="5962"/>
      <c r="L88" s="5949"/>
      <c r="M88" s="5962">
        <v>0</v>
      </c>
      <c r="N88" s="5962"/>
      <c r="O88" s="5962">
        <v>0</v>
      </c>
      <c r="P88" s="6610"/>
      <c r="Q88" s="391">
        <v>0</v>
      </c>
      <c r="R88" s="1335"/>
      <c r="S88" s="1335"/>
      <c r="T88" s="7321"/>
      <c r="U88" s="6416" t="s">
        <v>11099</v>
      </c>
      <c r="V88" s="5946"/>
      <c r="W88" s="5946"/>
      <c r="X88" s="5946">
        <v>0</v>
      </c>
      <c r="Y88" s="5946"/>
      <c r="Z88" s="5946">
        <v>0</v>
      </c>
      <c r="AA88" s="6610"/>
      <c r="AB88" s="1334">
        <v>0</v>
      </c>
      <c r="AC88" s="1335"/>
      <c r="AD88" s="1335"/>
    </row>
    <row r="89" spans="7:30" ht="12" hidden="1" customHeight="1" outlineLevel="1">
      <c r="G89" s="221" t="s">
        <v>11094</v>
      </c>
      <c r="H89" s="221" t="s">
        <v>14839</v>
      </c>
      <c r="I89" s="7321"/>
      <c r="J89" s="6416" t="s">
        <v>11095</v>
      </c>
      <c r="K89" s="5962"/>
      <c r="L89" s="5949">
        <v>0</v>
      </c>
      <c r="M89" s="5962"/>
      <c r="N89" s="5962"/>
      <c r="O89" s="5962">
        <v>0</v>
      </c>
      <c r="P89" s="6610"/>
      <c r="Q89" s="391">
        <v>0</v>
      </c>
      <c r="R89" s="1335"/>
      <c r="S89" s="1335"/>
      <c r="T89" s="7321"/>
      <c r="U89" s="6416" t="s">
        <v>11095</v>
      </c>
      <c r="V89" s="5946"/>
      <c r="W89" s="5946">
        <v>0</v>
      </c>
      <c r="X89" s="5946"/>
      <c r="Y89" s="5946"/>
      <c r="Z89" s="5946">
        <v>0</v>
      </c>
      <c r="AA89" s="6610"/>
      <c r="AB89" s="1334">
        <v>0</v>
      </c>
      <c r="AC89" s="1335"/>
      <c r="AD89" s="1335"/>
    </row>
    <row r="90" spans="7:30" ht="12" hidden="1" customHeight="1" outlineLevel="1">
      <c r="G90" s="221" t="s">
        <v>11096</v>
      </c>
      <c r="H90" s="221" t="s">
        <v>14840</v>
      </c>
      <c r="I90" s="7321"/>
      <c r="J90" s="6416" t="s">
        <v>11097</v>
      </c>
      <c r="K90" s="5962">
        <v>0</v>
      </c>
      <c r="L90" s="5949"/>
      <c r="M90" s="5962"/>
      <c r="N90" s="5962"/>
      <c r="O90" s="5962">
        <v>0</v>
      </c>
      <c r="P90" s="6610"/>
      <c r="Q90" s="391">
        <v>0</v>
      </c>
      <c r="R90" s="1335"/>
      <c r="S90" s="1335"/>
      <c r="T90" s="7321"/>
      <c r="U90" s="6416" t="s">
        <v>11097</v>
      </c>
      <c r="V90" s="5946">
        <v>0</v>
      </c>
      <c r="W90" s="5946"/>
      <c r="X90" s="5946"/>
      <c r="Y90" s="5946"/>
      <c r="Z90" s="5946">
        <v>0</v>
      </c>
      <c r="AA90" s="6610"/>
      <c r="AB90" s="1334">
        <v>0</v>
      </c>
      <c r="AC90" s="1335"/>
      <c r="AD90" s="1335"/>
    </row>
    <row r="91" spans="7:30" ht="12" hidden="1" customHeight="1" outlineLevel="1">
      <c r="G91" s="221" t="s">
        <v>11100</v>
      </c>
      <c r="H91" s="221" t="s">
        <v>14841</v>
      </c>
      <c r="I91" s="7321"/>
      <c r="J91" s="6416" t="s">
        <v>14842</v>
      </c>
      <c r="K91" s="5962">
        <v>0</v>
      </c>
      <c r="L91" s="5949"/>
      <c r="M91" s="5962"/>
      <c r="N91" s="5962"/>
      <c r="O91" s="5962">
        <v>0</v>
      </c>
      <c r="P91" s="6610"/>
      <c r="Q91" s="391">
        <v>0</v>
      </c>
      <c r="R91" s="1335"/>
      <c r="S91" s="1335"/>
      <c r="T91" s="7321"/>
      <c r="U91" s="6416" t="s">
        <v>14842</v>
      </c>
      <c r="V91" s="5946">
        <v>0</v>
      </c>
      <c r="W91" s="5946"/>
      <c r="X91" s="5946"/>
      <c r="Y91" s="5946"/>
      <c r="Z91" s="5946">
        <v>0</v>
      </c>
      <c r="AA91" s="6610"/>
      <c r="AB91" s="1334">
        <v>0</v>
      </c>
      <c r="AC91" s="1335"/>
      <c r="AD91" s="1335"/>
    </row>
    <row r="92" spans="7:30" ht="12" hidden="1" customHeight="1" outlineLevel="1">
      <c r="G92" s="221" t="s">
        <v>11102</v>
      </c>
      <c r="H92" s="221" t="s">
        <v>14843</v>
      </c>
      <c r="I92" s="7321"/>
      <c r="J92" s="6416" t="s">
        <v>14844</v>
      </c>
      <c r="K92" s="5962"/>
      <c r="L92" s="5949"/>
      <c r="M92" s="5962"/>
      <c r="N92" s="5962">
        <v>0</v>
      </c>
      <c r="O92" s="5962">
        <v>0</v>
      </c>
      <c r="P92" s="6610"/>
      <c r="Q92" s="391">
        <v>0</v>
      </c>
      <c r="R92" s="1335"/>
      <c r="S92" s="1335"/>
      <c r="T92" s="7321"/>
      <c r="U92" s="6416" t="s">
        <v>14844</v>
      </c>
      <c r="V92" s="5946"/>
      <c r="W92" s="5946"/>
      <c r="X92" s="5946"/>
      <c r="Y92" s="5946">
        <v>0</v>
      </c>
      <c r="Z92" s="5946">
        <v>0</v>
      </c>
      <c r="AA92" s="6610"/>
      <c r="AB92" s="1334">
        <v>0</v>
      </c>
      <c r="AC92" s="1335"/>
      <c r="AD92" s="1335"/>
    </row>
    <row r="93" spans="7:30" ht="12" hidden="1" customHeight="1" outlineLevel="1">
      <c r="G93" s="221" t="s">
        <v>11108</v>
      </c>
      <c r="H93" s="221" t="s">
        <v>14845</v>
      </c>
      <c r="I93" s="7321"/>
      <c r="J93" s="6416" t="s">
        <v>11109</v>
      </c>
      <c r="K93" s="5962"/>
      <c r="L93" s="5949"/>
      <c r="M93" s="5962">
        <v>0</v>
      </c>
      <c r="N93" s="5962"/>
      <c r="O93" s="5962">
        <v>0</v>
      </c>
      <c r="P93" s="6610"/>
      <c r="Q93" s="391">
        <v>0</v>
      </c>
      <c r="R93" s="1335"/>
      <c r="S93" s="1335"/>
      <c r="T93" s="7321"/>
      <c r="U93" s="6416" t="s">
        <v>11109</v>
      </c>
      <c r="V93" s="5946"/>
      <c r="W93" s="5946"/>
      <c r="X93" s="5946">
        <v>0</v>
      </c>
      <c r="Y93" s="5946"/>
      <c r="Z93" s="5946">
        <v>0</v>
      </c>
      <c r="AA93" s="6610"/>
      <c r="AB93" s="1334">
        <v>0</v>
      </c>
      <c r="AC93" s="1335"/>
      <c r="AD93" s="1335"/>
    </row>
    <row r="94" spans="7:30" ht="12" hidden="1" customHeight="1" outlineLevel="1">
      <c r="G94" s="221" t="s">
        <v>11104</v>
      </c>
      <c r="H94" s="221" t="s">
        <v>14846</v>
      </c>
      <c r="I94" s="7321"/>
      <c r="J94" s="6416" t="s">
        <v>11105</v>
      </c>
      <c r="K94" s="5962"/>
      <c r="L94" s="5949">
        <v>0</v>
      </c>
      <c r="M94" s="5962"/>
      <c r="N94" s="5962"/>
      <c r="O94" s="5962">
        <v>0</v>
      </c>
      <c r="P94" s="6610"/>
      <c r="Q94" s="391">
        <v>0</v>
      </c>
      <c r="R94" s="1335"/>
      <c r="S94" s="1335"/>
      <c r="T94" s="7321"/>
      <c r="U94" s="6416" t="s">
        <v>11105</v>
      </c>
      <c r="V94" s="5946"/>
      <c r="W94" s="5946">
        <v>0</v>
      </c>
      <c r="X94" s="5946"/>
      <c r="Y94" s="5946"/>
      <c r="Z94" s="5946">
        <v>0</v>
      </c>
      <c r="AA94" s="6610"/>
      <c r="AB94" s="1334">
        <v>0</v>
      </c>
      <c r="AC94" s="1335"/>
      <c r="AD94" s="1335"/>
    </row>
    <row r="95" spans="7:30" ht="12" hidden="1" customHeight="1" outlineLevel="1">
      <c r="G95" s="221" t="s">
        <v>11106</v>
      </c>
      <c r="H95" s="221" t="s">
        <v>14847</v>
      </c>
      <c r="I95" s="7321"/>
      <c r="J95" s="6416" t="s">
        <v>11107</v>
      </c>
      <c r="K95" s="5962">
        <v>0</v>
      </c>
      <c r="L95" s="5949"/>
      <c r="M95" s="5962"/>
      <c r="N95" s="5962"/>
      <c r="O95" s="5962">
        <v>0</v>
      </c>
      <c r="P95" s="6610"/>
      <c r="Q95" s="391">
        <v>0</v>
      </c>
      <c r="R95" s="1335"/>
      <c r="S95" s="1335"/>
      <c r="T95" s="7321"/>
      <c r="U95" s="6416" t="s">
        <v>11107</v>
      </c>
      <c r="V95" s="5946">
        <v>0</v>
      </c>
      <c r="W95" s="5946"/>
      <c r="X95" s="5946"/>
      <c r="Y95" s="5946"/>
      <c r="Z95" s="5946">
        <v>0</v>
      </c>
      <c r="AA95" s="6610"/>
      <c r="AB95" s="1334">
        <v>0</v>
      </c>
      <c r="AC95" s="1335"/>
      <c r="AD95" s="1335"/>
    </row>
    <row r="96" spans="7:30" ht="12" hidden="1" customHeight="1" outlineLevel="1">
      <c r="G96" s="221" t="s">
        <v>11110</v>
      </c>
      <c r="H96" s="221" t="s">
        <v>14848</v>
      </c>
      <c r="I96" s="7321"/>
      <c r="J96" s="6416" t="s">
        <v>14849</v>
      </c>
      <c r="K96" s="5962">
        <v>0</v>
      </c>
      <c r="L96" s="5949"/>
      <c r="M96" s="5962"/>
      <c r="N96" s="5962"/>
      <c r="O96" s="5962">
        <v>0</v>
      </c>
      <c r="P96" s="6610"/>
      <c r="Q96" s="391">
        <v>0</v>
      </c>
      <c r="R96" s="1335"/>
      <c r="S96" s="1335"/>
      <c r="T96" s="7321"/>
      <c r="U96" s="6416" t="s">
        <v>14849</v>
      </c>
      <c r="V96" s="5946">
        <v>0</v>
      </c>
      <c r="W96" s="5946"/>
      <c r="X96" s="5946"/>
      <c r="Y96" s="5946"/>
      <c r="Z96" s="5946">
        <v>0</v>
      </c>
      <c r="AA96" s="6610"/>
      <c r="AB96" s="1334">
        <v>0</v>
      </c>
      <c r="AC96" s="1335"/>
      <c r="AD96" s="1335"/>
    </row>
    <row r="97" spans="7:30" ht="12" hidden="1" customHeight="1" outlineLevel="1">
      <c r="G97" s="221" t="s">
        <v>11112</v>
      </c>
      <c r="H97" s="221" t="s">
        <v>14850</v>
      </c>
      <c r="I97" s="7321"/>
      <c r="J97" s="6416" t="s">
        <v>14851</v>
      </c>
      <c r="K97" s="5962"/>
      <c r="L97" s="5949"/>
      <c r="M97" s="5962"/>
      <c r="N97" s="5962">
        <v>0</v>
      </c>
      <c r="O97" s="5962">
        <v>0</v>
      </c>
      <c r="P97" s="6610"/>
      <c r="Q97" s="391">
        <v>0</v>
      </c>
      <c r="R97" s="1335"/>
      <c r="S97" s="1335"/>
      <c r="T97" s="7321"/>
      <c r="U97" s="6416" t="s">
        <v>14851</v>
      </c>
      <c r="V97" s="5946"/>
      <c r="W97" s="5946"/>
      <c r="X97" s="5946"/>
      <c r="Y97" s="5946">
        <v>0</v>
      </c>
      <c r="Z97" s="5946">
        <v>0</v>
      </c>
      <c r="AA97" s="6610"/>
      <c r="AB97" s="1334">
        <v>0</v>
      </c>
      <c r="AC97" s="1335"/>
      <c r="AD97" s="1335"/>
    </row>
    <row r="98" spans="7:30" ht="12" hidden="1" customHeight="1" outlineLevel="1">
      <c r="G98" s="221" t="s">
        <v>11118</v>
      </c>
      <c r="H98" s="221" t="s">
        <v>14852</v>
      </c>
      <c r="I98" s="7321"/>
      <c r="J98" s="6416" t="s">
        <v>11119</v>
      </c>
      <c r="K98" s="5962"/>
      <c r="L98" s="5949"/>
      <c r="M98" s="5962">
        <v>0</v>
      </c>
      <c r="N98" s="5962"/>
      <c r="O98" s="5962">
        <v>0</v>
      </c>
      <c r="P98" s="6610"/>
      <c r="Q98" s="391">
        <v>0</v>
      </c>
      <c r="R98" s="1335"/>
      <c r="S98" s="1335"/>
      <c r="T98" s="7321"/>
      <c r="U98" s="6416" t="s">
        <v>11119</v>
      </c>
      <c r="V98" s="5946"/>
      <c r="W98" s="5946"/>
      <c r="X98" s="5946">
        <v>0</v>
      </c>
      <c r="Y98" s="5946"/>
      <c r="Z98" s="5946">
        <v>0</v>
      </c>
      <c r="AA98" s="6610"/>
      <c r="AB98" s="1334">
        <v>0</v>
      </c>
      <c r="AC98" s="1335"/>
      <c r="AD98" s="1335"/>
    </row>
    <row r="99" spans="7:30" ht="12" hidden="1" customHeight="1" outlineLevel="1">
      <c r="G99" s="221" t="s">
        <v>11114</v>
      </c>
      <c r="H99" s="221" t="s">
        <v>14853</v>
      </c>
      <c r="I99" s="7321"/>
      <c r="J99" s="6416" t="s">
        <v>11115</v>
      </c>
      <c r="K99" s="5962"/>
      <c r="L99" s="5949">
        <v>0</v>
      </c>
      <c r="M99" s="5962"/>
      <c r="N99" s="5962"/>
      <c r="O99" s="5962">
        <v>0</v>
      </c>
      <c r="P99" s="6610"/>
      <c r="Q99" s="391">
        <v>0</v>
      </c>
      <c r="R99" s="1335"/>
      <c r="S99" s="1335"/>
      <c r="T99" s="7321"/>
      <c r="U99" s="6416" t="s">
        <v>11115</v>
      </c>
      <c r="V99" s="5946"/>
      <c r="W99" s="5946">
        <v>0</v>
      </c>
      <c r="X99" s="5946"/>
      <c r="Y99" s="5946"/>
      <c r="Z99" s="5946">
        <v>0</v>
      </c>
      <c r="AA99" s="6610"/>
      <c r="AB99" s="1334">
        <v>0</v>
      </c>
      <c r="AC99" s="1335"/>
      <c r="AD99" s="1335"/>
    </row>
    <row r="100" spans="7:30" ht="12" hidden="1" customHeight="1" outlineLevel="1">
      <c r="G100" s="221" t="s">
        <v>11116</v>
      </c>
      <c r="H100" s="221" t="s">
        <v>14854</v>
      </c>
      <c r="I100" s="7321"/>
      <c r="J100" s="6416" t="s">
        <v>11117</v>
      </c>
      <c r="K100" s="5962">
        <v>0</v>
      </c>
      <c r="L100" s="5949"/>
      <c r="M100" s="5962"/>
      <c r="N100" s="5962"/>
      <c r="O100" s="5962">
        <v>0</v>
      </c>
      <c r="P100" s="6610"/>
      <c r="Q100" s="391">
        <v>0</v>
      </c>
      <c r="R100" s="1335"/>
      <c r="S100" s="1335"/>
      <c r="T100" s="7321"/>
      <c r="U100" s="6416" t="s">
        <v>11117</v>
      </c>
      <c r="V100" s="5946">
        <v>0</v>
      </c>
      <c r="W100" s="5946"/>
      <c r="X100" s="5946"/>
      <c r="Y100" s="5946"/>
      <c r="Z100" s="5946">
        <v>0</v>
      </c>
      <c r="AA100" s="6610"/>
      <c r="AB100" s="1334">
        <v>0</v>
      </c>
      <c r="AC100" s="1335"/>
      <c r="AD100" s="1335"/>
    </row>
    <row r="101" spans="7:30" ht="12" customHeight="1" collapsed="1">
      <c r="G101" s="221" t="s">
        <v>14855</v>
      </c>
      <c r="H101" s="221" t="s">
        <v>14856</v>
      </c>
      <c r="I101" s="7321"/>
      <c r="J101" s="6252" t="s">
        <v>791</v>
      </c>
      <c r="K101" s="5962">
        <v>0</v>
      </c>
      <c r="L101" s="5962">
        <v>0</v>
      </c>
      <c r="M101" s="5962">
        <v>0</v>
      </c>
      <c r="N101" s="5962">
        <v>0</v>
      </c>
      <c r="O101" s="5962">
        <v>0</v>
      </c>
      <c r="P101" s="6610"/>
      <c r="Q101" s="391">
        <v>0</v>
      </c>
      <c r="R101" s="1331"/>
      <c r="S101" s="1331"/>
      <c r="T101" s="7321"/>
      <c r="U101" s="6252" t="s">
        <v>791</v>
      </c>
      <c r="V101" s="5946">
        <v>119832</v>
      </c>
      <c r="W101" s="5946">
        <v>0</v>
      </c>
      <c r="X101" s="5946">
        <v>-39</v>
      </c>
      <c r="Y101" s="5946">
        <v>-59</v>
      </c>
      <c r="Z101" s="5946">
        <v>119734</v>
      </c>
      <c r="AA101" s="6610"/>
      <c r="AB101" s="1334">
        <v>0</v>
      </c>
      <c r="AC101" s="1331"/>
      <c r="AD101" s="1331"/>
    </row>
    <row r="102" spans="7:30" ht="12" hidden="1" customHeight="1" outlineLevel="1">
      <c r="G102" s="221" t="s">
        <v>11120</v>
      </c>
      <c r="H102" s="1335" t="s">
        <v>14857</v>
      </c>
      <c r="I102" s="7321"/>
      <c r="J102" s="6416" t="s">
        <v>14858</v>
      </c>
      <c r="K102" s="5962">
        <v>0</v>
      </c>
      <c r="L102" s="5949"/>
      <c r="M102" s="5962"/>
      <c r="N102" s="5962"/>
      <c r="O102" s="5962">
        <v>0</v>
      </c>
      <c r="P102" s="6610"/>
      <c r="Q102" s="391">
        <v>0</v>
      </c>
      <c r="R102" s="1335"/>
      <c r="S102" s="1335"/>
      <c r="T102" s="7321"/>
      <c r="U102" s="6416" t="s">
        <v>14858</v>
      </c>
      <c r="V102" s="5946">
        <v>120000</v>
      </c>
      <c r="W102" s="5946"/>
      <c r="X102" s="5946"/>
      <c r="Y102" s="5946"/>
      <c r="Z102" s="5946">
        <v>120000</v>
      </c>
      <c r="AA102" s="6610"/>
      <c r="AB102" s="1334">
        <v>0</v>
      </c>
      <c r="AC102" s="1335"/>
      <c r="AD102" s="1335"/>
    </row>
    <row r="103" spans="7:30" ht="12" hidden="1" customHeight="1" outlineLevel="1">
      <c r="G103" s="221" t="s">
        <v>11122</v>
      </c>
      <c r="H103" s="1335" t="s">
        <v>14859</v>
      </c>
      <c r="I103" s="7321"/>
      <c r="J103" s="6416" t="s">
        <v>14860</v>
      </c>
      <c r="K103" s="5962"/>
      <c r="L103" s="5949"/>
      <c r="M103" s="5962"/>
      <c r="N103" s="5962">
        <v>0</v>
      </c>
      <c r="O103" s="5962">
        <v>0</v>
      </c>
      <c r="P103" s="6610"/>
      <c r="Q103" s="391">
        <v>0</v>
      </c>
      <c r="R103" s="1335"/>
      <c r="S103" s="1335"/>
      <c r="T103" s="7321"/>
      <c r="U103" s="6416" t="s">
        <v>14860</v>
      </c>
      <c r="V103" s="5946"/>
      <c r="W103" s="5946"/>
      <c r="X103" s="5946"/>
      <c r="Y103" s="5946">
        <v>-59</v>
      </c>
      <c r="Z103" s="5946">
        <v>-59</v>
      </c>
      <c r="AA103" s="6610"/>
      <c r="AB103" s="1334">
        <v>0</v>
      </c>
      <c r="AC103" s="1335"/>
      <c r="AD103" s="1335"/>
    </row>
    <row r="104" spans="7:30" ht="12" hidden="1" customHeight="1" outlineLevel="1">
      <c r="G104" s="221" t="s">
        <v>11128</v>
      </c>
      <c r="H104" s="1335" t="s">
        <v>14861</v>
      </c>
      <c r="I104" s="7321"/>
      <c r="J104" s="6416" t="s">
        <v>11129</v>
      </c>
      <c r="K104" s="5962"/>
      <c r="L104" s="5949"/>
      <c r="M104" s="5962">
        <v>0</v>
      </c>
      <c r="N104" s="5962"/>
      <c r="O104" s="5962">
        <v>0</v>
      </c>
      <c r="P104" s="6610"/>
      <c r="Q104" s="391">
        <v>0</v>
      </c>
      <c r="R104" s="1335"/>
      <c r="S104" s="1335"/>
      <c r="T104" s="7321"/>
      <c r="U104" s="6416" t="s">
        <v>11129</v>
      </c>
      <c r="V104" s="5946"/>
      <c r="W104" s="5946"/>
      <c r="X104" s="5946">
        <v>-39</v>
      </c>
      <c r="Y104" s="5946"/>
      <c r="Z104" s="5946">
        <v>-39</v>
      </c>
      <c r="AA104" s="6610"/>
      <c r="AB104" s="1334">
        <v>0</v>
      </c>
      <c r="AC104" s="1335"/>
      <c r="AD104" s="1335"/>
    </row>
    <row r="105" spans="7:30" ht="12" hidden="1" customHeight="1" outlineLevel="1">
      <c r="G105" s="221" t="s">
        <v>11124</v>
      </c>
      <c r="H105" s="1335" t="s">
        <v>14862</v>
      </c>
      <c r="I105" s="7321"/>
      <c r="J105" s="6416" t="s">
        <v>11125</v>
      </c>
      <c r="K105" s="5962"/>
      <c r="L105" s="5949">
        <v>0</v>
      </c>
      <c r="M105" s="5962"/>
      <c r="N105" s="5962"/>
      <c r="O105" s="5962">
        <v>0</v>
      </c>
      <c r="P105" s="6610"/>
      <c r="Q105" s="391">
        <v>0</v>
      </c>
      <c r="R105" s="1335"/>
      <c r="S105" s="1335"/>
      <c r="T105" s="7321"/>
      <c r="U105" s="6416" t="s">
        <v>11125</v>
      </c>
      <c r="V105" s="5946"/>
      <c r="W105" s="5946">
        <v>0</v>
      </c>
      <c r="X105" s="5946"/>
      <c r="Y105" s="5946"/>
      <c r="Z105" s="5946">
        <v>0</v>
      </c>
      <c r="AA105" s="6610"/>
      <c r="AB105" s="1334">
        <v>0</v>
      </c>
      <c r="AC105" s="1335"/>
      <c r="AD105" s="1335"/>
    </row>
    <row r="106" spans="7:30" ht="12" hidden="1" customHeight="1" outlineLevel="1">
      <c r="G106" s="221" t="s">
        <v>11126</v>
      </c>
      <c r="H106" s="1335" t="s">
        <v>14863</v>
      </c>
      <c r="I106" s="7321"/>
      <c r="J106" s="6416" t="s">
        <v>11127</v>
      </c>
      <c r="K106" s="5962">
        <v>0</v>
      </c>
      <c r="L106" s="5949"/>
      <c r="M106" s="5962"/>
      <c r="N106" s="5962"/>
      <c r="O106" s="5962">
        <v>0</v>
      </c>
      <c r="P106" s="6610"/>
      <c r="Q106" s="391">
        <v>0</v>
      </c>
      <c r="R106" s="1335"/>
      <c r="S106" s="1335"/>
      <c r="T106" s="7321"/>
      <c r="U106" s="6416" t="s">
        <v>11127</v>
      </c>
      <c r="V106" s="5946">
        <v>-168</v>
      </c>
      <c r="W106" s="5946"/>
      <c r="X106" s="5946"/>
      <c r="Y106" s="5946"/>
      <c r="Z106" s="5946">
        <v>-168</v>
      </c>
      <c r="AA106" s="6610"/>
      <c r="AB106" s="1334">
        <v>0</v>
      </c>
      <c r="AC106" s="1335"/>
      <c r="AD106" s="1335"/>
    </row>
    <row r="107" spans="7:30" ht="12" hidden="1" customHeight="1" outlineLevel="1">
      <c r="G107" s="221" t="s">
        <v>11130</v>
      </c>
      <c r="H107" s="1335" t="s">
        <v>14864</v>
      </c>
      <c r="I107" s="7321"/>
      <c r="J107" s="6416" t="s">
        <v>14865</v>
      </c>
      <c r="K107" s="5962">
        <v>0</v>
      </c>
      <c r="L107" s="5949"/>
      <c r="M107" s="5962"/>
      <c r="N107" s="5962"/>
      <c r="O107" s="5962">
        <v>0</v>
      </c>
      <c r="P107" s="6610"/>
      <c r="Q107" s="391">
        <v>0</v>
      </c>
      <c r="R107" s="1335"/>
      <c r="S107" s="1335"/>
      <c r="T107" s="7321"/>
      <c r="U107" s="6416" t="s">
        <v>14865</v>
      </c>
      <c r="V107" s="5946">
        <v>0</v>
      </c>
      <c r="W107" s="5946"/>
      <c r="X107" s="5946"/>
      <c r="Y107" s="5946"/>
      <c r="Z107" s="5946">
        <v>0</v>
      </c>
      <c r="AA107" s="6610"/>
      <c r="AB107" s="1334">
        <v>0</v>
      </c>
      <c r="AC107" s="1335"/>
      <c r="AD107" s="1335"/>
    </row>
    <row r="108" spans="7:30" ht="12" hidden="1" customHeight="1" outlineLevel="1">
      <c r="G108" s="221" t="s">
        <v>11132</v>
      </c>
      <c r="H108" s="1335" t="s">
        <v>14866</v>
      </c>
      <c r="I108" s="7321"/>
      <c r="J108" s="6416" t="s">
        <v>14867</v>
      </c>
      <c r="K108" s="5962"/>
      <c r="L108" s="5949"/>
      <c r="M108" s="5962"/>
      <c r="N108" s="5962">
        <v>0</v>
      </c>
      <c r="O108" s="5962">
        <v>0</v>
      </c>
      <c r="P108" s="6610"/>
      <c r="Q108" s="391">
        <v>0</v>
      </c>
      <c r="R108" s="1335"/>
      <c r="S108" s="1335"/>
      <c r="T108" s="7321"/>
      <c r="U108" s="6416" t="s">
        <v>14867</v>
      </c>
      <c r="V108" s="5946"/>
      <c r="W108" s="5946"/>
      <c r="X108" s="5946"/>
      <c r="Y108" s="5946">
        <v>0</v>
      </c>
      <c r="Z108" s="5946">
        <v>0</v>
      </c>
      <c r="AA108" s="6610"/>
      <c r="AB108" s="1334">
        <v>0</v>
      </c>
      <c r="AC108" s="1335"/>
      <c r="AD108" s="1335"/>
    </row>
    <row r="109" spans="7:30" ht="12" hidden="1" customHeight="1" outlineLevel="1">
      <c r="G109" s="221" t="s">
        <v>11138</v>
      </c>
      <c r="H109" s="1335" t="s">
        <v>14868</v>
      </c>
      <c r="I109" s="7321"/>
      <c r="J109" s="6416" t="s">
        <v>11139</v>
      </c>
      <c r="K109" s="5962"/>
      <c r="L109" s="5949"/>
      <c r="M109" s="5962">
        <v>0</v>
      </c>
      <c r="N109" s="5962"/>
      <c r="O109" s="5962">
        <v>0</v>
      </c>
      <c r="P109" s="6610"/>
      <c r="Q109" s="391">
        <v>0</v>
      </c>
      <c r="R109" s="1335"/>
      <c r="S109" s="1335"/>
      <c r="T109" s="7321"/>
      <c r="U109" s="6416" t="s">
        <v>11139</v>
      </c>
      <c r="V109" s="5946"/>
      <c r="W109" s="5946"/>
      <c r="X109" s="5946">
        <v>0</v>
      </c>
      <c r="Y109" s="5946"/>
      <c r="Z109" s="5946">
        <v>0</v>
      </c>
      <c r="AA109" s="6610"/>
      <c r="AB109" s="1334">
        <v>0</v>
      </c>
      <c r="AC109" s="1335"/>
      <c r="AD109" s="1335"/>
    </row>
    <row r="110" spans="7:30" ht="12" hidden="1" customHeight="1" outlineLevel="1">
      <c r="G110" s="221" t="s">
        <v>11134</v>
      </c>
      <c r="H110" s="1335" t="s">
        <v>14869</v>
      </c>
      <c r="I110" s="7321"/>
      <c r="J110" s="6416" t="s">
        <v>11135</v>
      </c>
      <c r="K110" s="5962"/>
      <c r="L110" s="5949">
        <v>0</v>
      </c>
      <c r="M110" s="5962"/>
      <c r="N110" s="5962"/>
      <c r="O110" s="5962">
        <v>0</v>
      </c>
      <c r="P110" s="6610"/>
      <c r="Q110" s="391">
        <v>0</v>
      </c>
      <c r="R110" s="1335"/>
      <c r="S110" s="1335"/>
      <c r="T110" s="7321"/>
      <c r="U110" s="6416" t="s">
        <v>11135</v>
      </c>
      <c r="V110" s="5946"/>
      <c r="W110" s="5946">
        <v>0</v>
      </c>
      <c r="X110" s="5946"/>
      <c r="Y110" s="5946"/>
      <c r="Z110" s="5946">
        <v>0</v>
      </c>
      <c r="AA110" s="6610"/>
      <c r="AB110" s="1334">
        <v>0</v>
      </c>
      <c r="AC110" s="1335"/>
      <c r="AD110" s="1335"/>
    </row>
    <row r="111" spans="7:30" ht="12" hidden="1" customHeight="1" outlineLevel="1">
      <c r="G111" s="221" t="s">
        <v>11136</v>
      </c>
      <c r="H111" s="1335" t="s">
        <v>14870</v>
      </c>
      <c r="I111" s="7321"/>
      <c r="J111" s="6416" t="s">
        <v>11137</v>
      </c>
      <c r="K111" s="5962">
        <v>0</v>
      </c>
      <c r="L111" s="5949"/>
      <c r="M111" s="5962"/>
      <c r="N111" s="5962"/>
      <c r="O111" s="5962">
        <v>0</v>
      </c>
      <c r="P111" s="6610"/>
      <c r="Q111" s="391">
        <v>0</v>
      </c>
      <c r="R111" s="1335"/>
      <c r="S111" s="1335"/>
      <c r="T111" s="7321"/>
      <c r="U111" s="6416" t="s">
        <v>11137</v>
      </c>
      <c r="V111" s="5946">
        <v>0</v>
      </c>
      <c r="W111" s="5946"/>
      <c r="X111" s="5946"/>
      <c r="Y111" s="5946"/>
      <c r="Z111" s="5946">
        <v>0</v>
      </c>
      <c r="AA111" s="6610"/>
      <c r="AB111" s="1334">
        <v>0</v>
      </c>
      <c r="AC111" s="1335"/>
      <c r="AD111" s="1335"/>
    </row>
    <row r="112" spans="7:30" ht="12" hidden="1" customHeight="1" outlineLevel="1">
      <c r="G112" s="221" t="s">
        <v>11140</v>
      </c>
      <c r="H112" s="1335" t="s">
        <v>14871</v>
      </c>
      <c r="I112" s="7321"/>
      <c r="J112" s="6416" t="s">
        <v>14872</v>
      </c>
      <c r="K112" s="5962">
        <v>0</v>
      </c>
      <c r="L112" s="5949"/>
      <c r="M112" s="5962"/>
      <c r="N112" s="5962"/>
      <c r="O112" s="5962">
        <v>0</v>
      </c>
      <c r="P112" s="6610"/>
      <c r="Q112" s="391">
        <v>0</v>
      </c>
      <c r="R112" s="1335"/>
      <c r="S112" s="1335"/>
      <c r="T112" s="7321"/>
      <c r="U112" s="6416" t="s">
        <v>14872</v>
      </c>
      <c r="V112" s="5946">
        <v>0</v>
      </c>
      <c r="W112" s="5946"/>
      <c r="X112" s="5946"/>
      <c r="Y112" s="5946"/>
      <c r="Z112" s="5946">
        <v>0</v>
      </c>
      <c r="AA112" s="6610"/>
      <c r="AB112" s="1334">
        <v>0</v>
      </c>
      <c r="AC112" s="1335"/>
      <c r="AD112" s="1335"/>
    </row>
    <row r="113" spans="7:31" ht="12" hidden="1" customHeight="1" outlineLevel="1">
      <c r="G113" s="221" t="s">
        <v>11142</v>
      </c>
      <c r="H113" s="1335" t="s">
        <v>14873</v>
      </c>
      <c r="I113" s="7321"/>
      <c r="J113" s="6416" t="s">
        <v>14874</v>
      </c>
      <c r="K113" s="5962"/>
      <c r="L113" s="5949"/>
      <c r="M113" s="5962"/>
      <c r="N113" s="5962">
        <v>0</v>
      </c>
      <c r="O113" s="5962">
        <v>0</v>
      </c>
      <c r="P113" s="6610"/>
      <c r="Q113" s="391">
        <v>0</v>
      </c>
      <c r="R113" s="1335"/>
      <c r="S113" s="1335"/>
      <c r="T113" s="7321"/>
      <c r="U113" s="6416" t="s">
        <v>14874</v>
      </c>
      <c r="V113" s="5946"/>
      <c r="W113" s="5946"/>
      <c r="X113" s="5946"/>
      <c r="Y113" s="5946">
        <v>0</v>
      </c>
      <c r="Z113" s="5946">
        <v>0</v>
      </c>
      <c r="AA113" s="6610"/>
      <c r="AB113" s="1334">
        <v>0</v>
      </c>
      <c r="AC113" s="1335"/>
      <c r="AD113" s="1335"/>
    </row>
    <row r="114" spans="7:31" ht="12" hidden="1" customHeight="1" outlineLevel="1">
      <c r="G114" s="221" t="s">
        <v>11148</v>
      </c>
      <c r="H114" s="1335" t="s">
        <v>14875</v>
      </c>
      <c r="I114" s="7321"/>
      <c r="J114" s="6416" t="s">
        <v>11149</v>
      </c>
      <c r="K114" s="5962"/>
      <c r="L114" s="5949"/>
      <c r="M114" s="5962">
        <v>0</v>
      </c>
      <c r="N114" s="5962"/>
      <c r="O114" s="5962">
        <v>0</v>
      </c>
      <c r="P114" s="6610"/>
      <c r="Q114" s="391">
        <v>0</v>
      </c>
      <c r="R114" s="1335"/>
      <c r="S114" s="1335"/>
      <c r="T114" s="7321"/>
      <c r="U114" s="6416" t="s">
        <v>11149</v>
      </c>
      <c r="V114" s="5946"/>
      <c r="W114" s="5946"/>
      <c r="X114" s="5946">
        <v>0</v>
      </c>
      <c r="Y114" s="5946"/>
      <c r="Z114" s="5946">
        <v>0</v>
      </c>
      <c r="AA114" s="6610"/>
      <c r="AB114" s="1334">
        <v>0</v>
      </c>
      <c r="AC114" s="1335"/>
      <c r="AD114" s="1335"/>
    </row>
    <row r="115" spans="7:31" ht="12" hidden="1" customHeight="1" outlineLevel="1">
      <c r="G115" s="221" t="s">
        <v>11144</v>
      </c>
      <c r="H115" s="1335" t="s">
        <v>14876</v>
      </c>
      <c r="I115" s="7321"/>
      <c r="J115" s="6416" t="s">
        <v>11145</v>
      </c>
      <c r="K115" s="5962"/>
      <c r="L115" s="5949">
        <v>0</v>
      </c>
      <c r="M115" s="5962"/>
      <c r="N115" s="5962"/>
      <c r="O115" s="5962">
        <v>0</v>
      </c>
      <c r="P115" s="6610"/>
      <c r="Q115" s="391">
        <v>0</v>
      </c>
      <c r="R115" s="1335"/>
      <c r="S115" s="1335"/>
      <c r="T115" s="7321"/>
      <c r="U115" s="6416" t="s">
        <v>11145</v>
      </c>
      <c r="V115" s="5946"/>
      <c r="W115" s="5946">
        <v>0</v>
      </c>
      <c r="X115" s="5946"/>
      <c r="Y115" s="5946"/>
      <c r="Z115" s="5946">
        <v>0</v>
      </c>
      <c r="AA115" s="6610"/>
      <c r="AB115" s="1334">
        <v>0</v>
      </c>
      <c r="AC115" s="1335"/>
      <c r="AD115" s="1335"/>
    </row>
    <row r="116" spans="7:31" ht="12" hidden="1" customHeight="1" outlineLevel="1">
      <c r="G116" s="221" t="s">
        <v>11146</v>
      </c>
      <c r="H116" s="1335" t="s">
        <v>14877</v>
      </c>
      <c r="I116" s="7321"/>
      <c r="J116" s="6416" t="s">
        <v>11147</v>
      </c>
      <c r="K116" s="5962">
        <v>0</v>
      </c>
      <c r="L116" s="5949"/>
      <c r="M116" s="5962"/>
      <c r="N116" s="5962"/>
      <c r="O116" s="5962">
        <v>0</v>
      </c>
      <c r="P116" s="6610"/>
      <c r="Q116" s="391">
        <v>0</v>
      </c>
      <c r="R116" s="1335"/>
      <c r="S116" s="1335"/>
      <c r="T116" s="7321"/>
      <c r="U116" s="6416" t="s">
        <v>11147</v>
      </c>
      <c r="V116" s="5946">
        <v>0</v>
      </c>
      <c r="W116" s="5946"/>
      <c r="X116" s="5946"/>
      <c r="Y116" s="5946"/>
      <c r="Z116" s="5946">
        <v>0</v>
      </c>
      <c r="AA116" s="6610"/>
      <c r="AB116" s="1334">
        <v>0</v>
      </c>
      <c r="AC116" s="1335"/>
      <c r="AD116" s="1335"/>
    </row>
    <row r="117" spans="7:31" ht="12" hidden="1" customHeight="1" outlineLevel="1">
      <c r="G117" s="221" t="s">
        <v>11150</v>
      </c>
      <c r="H117" s="1335" t="s">
        <v>14878</v>
      </c>
      <c r="I117" s="7321"/>
      <c r="J117" s="6416" t="s">
        <v>14879</v>
      </c>
      <c r="K117" s="5962">
        <v>0</v>
      </c>
      <c r="L117" s="5949"/>
      <c r="M117" s="5962"/>
      <c r="N117" s="5962"/>
      <c r="O117" s="5962">
        <v>0</v>
      </c>
      <c r="P117" s="6610"/>
      <c r="Q117" s="391">
        <v>0</v>
      </c>
      <c r="R117" s="1335"/>
      <c r="S117" s="1335"/>
      <c r="T117" s="7321"/>
      <c r="U117" s="6416" t="s">
        <v>14879</v>
      </c>
      <c r="V117" s="5946">
        <v>0</v>
      </c>
      <c r="W117" s="5946"/>
      <c r="X117" s="5946"/>
      <c r="Y117" s="5946"/>
      <c r="Z117" s="5946">
        <v>0</v>
      </c>
      <c r="AA117" s="6610"/>
      <c r="AB117" s="1334">
        <v>0</v>
      </c>
      <c r="AC117" s="1335"/>
      <c r="AD117" s="1335"/>
    </row>
    <row r="118" spans="7:31" ht="12" hidden="1" customHeight="1" outlineLevel="1">
      <c r="G118" s="221" t="s">
        <v>11152</v>
      </c>
      <c r="H118" s="1335" t="s">
        <v>14880</v>
      </c>
      <c r="I118" s="7321"/>
      <c r="J118" s="6416" t="s">
        <v>14881</v>
      </c>
      <c r="K118" s="5962"/>
      <c r="L118" s="5949"/>
      <c r="M118" s="5962"/>
      <c r="N118" s="5962">
        <v>0</v>
      </c>
      <c r="O118" s="5962">
        <v>0</v>
      </c>
      <c r="P118" s="6610"/>
      <c r="Q118" s="391">
        <v>0</v>
      </c>
      <c r="R118" s="1335"/>
      <c r="S118" s="1335"/>
      <c r="T118" s="7321"/>
      <c r="U118" s="6416" t="s">
        <v>14881</v>
      </c>
      <c r="V118" s="5946"/>
      <c r="W118" s="5946"/>
      <c r="X118" s="5946"/>
      <c r="Y118" s="5946">
        <v>0</v>
      </c>
      <c r="Z118" s="5946">
        <v>0</v>
      </c>
      <c r="AA118" s="6610"/>
      <c r="AB118" s="1334">
        <v>0</v>
      </c>
      <c r="AC118" s="1335"/>
      <c r="AD118" s="1335"/>
    </row>
    <row r="119" spans="7:31" ht="12" hidden="1" customHeight="1" outlineLevel="1">
      <c r="G119" s="221" t="s">
        <v>11158</v>
      </c>
      <c r="H119" s="1335" t="s">
        <v>14882</v>
      </c>
      <c r="I119" s="7321"/>
      <c r="J119" s="6416" t="s">
        <v>11159</v>
      </c>
      <c r="K119" s="5962"/>
      <c r="L119" s="5949"/>
      <c r="M119" s="5962">
        <v>0</v>
      </c>
      <c r="N119" s="5962"/>
      <c r="O119" s="5962">
        <v>0</v>
      </c>
      <c r="P119" s="6610"/>
      <c r="Q119" s="391">
        <v>0</v>
      </c>
      <c r="R119" s="1335"/>
      <c r="S119" s="1335"/>
      <c r="T119" s="7321"/>
      <c r="U119" s="6416" t="s">
        <v>11159</v>
      </c>
      <c r="V119" s="5946"/>
      <c r="W119" s="5946"/>
      <c r="X119" s="5946">
        <v>0</v>
      </c>
      <c r="Y119" s="5946"/>
      <c r="Z119" s="5946">
        <v>0</v>
      </c>
      <c r="AA119" s="6610"/>
      <c r="AB119" s="1334">
        <v>0</v>
      </c>
      <c r="AC119" s="1335"/>
      <c r="AD119" s="1335"/>
    </row>
    <row r="120" spans="7:31" ht="12" hidden="1" customHeight="1" outlineLevel="1">
      <c r="G120" s="221" t="s">
        <v>11154</v>
      </c>
      <c r="H120" s="1335" t="s">
        <v>14883</v>
      </c>
      <c r="I120" s="7321"/>
      <c r="J120" s="6416" t="s">
        <v>11155</v>
      </c>
      <c r="K120" s="5962"/>
      <c r="L120" s="5949">
        <v>0</v>
      </c>
      <c r="M120" s="5962"/>
      <c r="N120" s="5962"/>
      <c r="O120" s="5962">
        <v>0</v>
      </c>
      <c r="P120" s="6610"/>
      <c r="Q120" s="391">
        <v>0</v>
      </c>
      <c r="R120" s="1335"/>
      <c r="S120" s="1335"/>
      <c r="T120" s="7321"/>
      <c r="U120" s="6416" t="s">
        <v>11155</v>
      </c>
      <c r="V120" s="5946"/>
      <c r="W120" s="5946">
        <v>0</v>
      </c>
      <c r="X120" s="5946"/>
      <c r="Y120" s="5946"/>
      <c r="Z120" s="5946">
        <v>0</v>
      </c>
      <c r="AA120" s="6610"/>
      <c r="AB120" s="1334">
        <v>0</v>
      </c>
      <c r="AC120" s="1335"/>
      <c r="AD120" s="1335"/>
    </row>
    <row r="121" spans="7:31" ht="12" hidden="1" customHeight="1" outlineLevel="1">
      <c r="G121" s="221" t="s">
        <v>11156</v>
      </c>
      <c r="H121" s="1335" t="s">
        <v>14884</v>
      </c>
      <c r="I121" s="7321"/>
      <c r="J121" s="6416" t="s">
        <v>11157</v>
      </c>
      <c r="K121" s="5962">
        <v>0</v>
      </c>
      <c r="L121" s="5949"/>
      <c r="M121" s="5962"/>
      <c r="N121" s="5962"/>
      <c r="O121" s="5962">
        <v>0</v>
      </c>
      <c r="P121" s="6610"/>
      <c r="Q121" s="391">
        <v>0</v>
      </c>
      <c r="R121" s="1335"/>
      <c r="S121" s="1335"/>
      <c r="T121" s="7321"/>
      <c r="U121" s="6416" t="s">
        <v>11157</v>
      </c>
      <c r="V121" s="5946">
        <v>0</v>
      </c>
      <c r="W121" s="5946"/>
      <c r="X121" s="5946"/>
      <c r="Y121" s="5946"/>
      <c r="Z121" s="5946">
        <v>0</v>
      </c>
      <c r="AA121" s="6610"/>
      <c r="AB121" s="1334">
        <v>0</v>
      </c>
      <c r="AC121" s="1335"/>
      <c r="AD121" s="1335"/>
    </row>
    <row r="122" spans="7:31" ht="12" customHeight="1" collapsed="1">
      <c r="G122" s="611"/>
      <c r="H122" s="241"/>
      <c r="I122" s="7322"/>
      <c r="J122" s="459" t="s">
        <v>200</v>
      </c>
      <c r="K122" s="5963">
        <v>217252865.1307393</v>
      </c>
      <c r="L122" s="5963">
        <v>-4725348</v>
      </c>
      <c r="M122" s="5963">
        <v>-296976.32940430497</v>
      </c>
      <c r="N122" s="5963">
        <v>-26760284.772725601</v>
      </c>
      <c r="O122" s="5963">
        <v>185470256.02860981</v>
      </c>
      <c r="P122" s="6610"/>
      <c r="Q122" s="391">
        <v>4.1723251342773438E-7</v>
      </c>
      <c r="R122" s="5549">
        <v>0</v>
      </c>
      <c r="S122" s="1324"/>
      <c r="T122" s="7322"/>
      <c r="U122" s="459" t="s">
        <v>200</v>
      </c>
      <c r="V122" s="5947">
        <v>226123961.29496634</v>
      </c>
      <c r="W122" s="5947">
        <v>-5334899</v>
      </c>
      <c r="X122" s="5947">
        <v>-300488.39296988602</v>
      </c>
      <c r="Y122" s="5947">
        <v>-38065400.866030604</v>
      </c>
      <c r="Z122" s="5947">
        <v>182423173.0359664</v>
      </c>
      <c r="AA122" s="6611"/>
      <c r="AB122" s="1334">
        <v>5.3644180297851563E-7</v>
      </c>
      <c r="AC122" s="1324"/>
      <c r="AD122" s="1324"/>
    </row>
    <row r="123" spans="7:31" ht="12" hidden="1" customHeight="1" outlineLevel="1">
      <c r="G123" s="221" t="s">
        <v>11162</v>
      </c>
      <c r="H123" s="1335" t="s">
        <v>14885</v>
      </c>
      <c r="I123" s="7320" t="s">
        <v>131</v>
      </c>
      <c r="J123" s="6417" t="s">
        <v>14886</v>
      </c>
      <c r="K123" s="5955"/>
      <c r="L123" s="5956"/>
      <c r="M123" s="6610"/>
      <c r="N123" s="5949">
        <v>3867375</v>
      </c>
      <c r="O123" s="5949">
        <v>3867375</v>
      </c>
      <c r="P123" s="6610"/>
      <c r="Q123" s="391">
        <v>0</v>
      </c>
      <c r="R123" s="1335"/>
      <c r="S123" s="1335"/>
      <c r="T123" s="7320" t="s">
        <v>131</v>
      </c>
      <c r="U123" s="6417" t="s">
        <v>14886</v>
      </c>
      <c r="V123" s="5955"/>
      <c r="W123" s="5956"/>
      <c r="X123" s="6610"/>
      <c r="Y123" s="5948">
        <v>2165504</v>
      </c>
      <c r="Z123" s="5948">
        <v>2165504</v>
      </c>
      <c r="AA123" s="6610"/>
      <c r="AB123" s="1334">
        <v>0</v>
      </c>
      <c r="AC123" s="1335"/>
      <c r="AD123" s="1335"/>
    </row>
    <row r="124" spans="7:31" ht="12" hidden="1" customHeight="1" outlineLevel="1">
      <c r="G124" s="221" t="s">
        <v>11160</v>
      </c>
      <c r="H124" s="1335" t="s">
        <v>14887</v>
      </c>
      <c r="I124" s="7321"/>
      <c r="J124" s="6416" t="s">
        <v>14888</v>
      </c>
      <c r="K124" s="5949">
        <v>11576383</v>
      </c>
      <c r="L124" s="6610"/>
      <c r="M124" s="6610"/>
      <c r="N124" s="5949"/>
      <c r="O124" s="5949">
        <v>11576383</v>
      </c>
      <c r="P124" s="6610"/>
      <c r="Q124" s="391">
        <v>0</v>
      </c>
      <c r="R124" s="1335"/>
      <c r="S124" s="1335"/>
      <c r="T124" s="7321"/>
      <c r="U124" s="6416" t="s">
        <v>14888</v>
      </c>
      <c r="V124" s="5949">
        <v>13720414</v>
      </c>
      <c r="W124" s="6610"/>
      <c r="X124" s="6610"/>
      <c r="Y124" s="5949"/>
      <c r="Z124" s="5949">
        <v>13720414</v>
      </c>
      <c r="AA124" s="6610"/>
      <c r="AB124" s="1334">
        <v>0</v>
      </c>
      <c r="AC124" s="1335"/>
      <c r="AD124" s="1335"/>
    </row>
    <row r="125" spans="7:31" ht="12" customHeight="1" collapsed="1">
      <c r="G125" s="221" t="s">
        <v>14889</v>
      </c>
      <c r="H125" s="241"/>
      <c r="I125" s="7321"/>
      <c r="J125" s="6252" t="s">
        <v>792</v>
      </c>
      <c r="K125" s="5962">
        <v>11576383</v>
      </c>
      <c r="L125" s="5957"/>
      <c r="M125" s="5957"/>
      <c r="N125" s="5962">
        <v>3867375</v>
      </c>
      <c r="O125" s="5962">
        <v>15443758</v>
      </c>
      <c r="P125" s="6610"/>
      <c r="Q125" s="391">
        <v>0</v>
      </c>
      <c r="R125" s="1324"/>
      <c r="S125" s="1324"/>
      <c r="T125" s="7321"/>
      <c r="U125" s="6252" t="s">
        <v>792</v>
      </c>
      <c r="V125" s="5950">
        <v>13720414</v>
      </c>
      <c r="W125" s="5957"/>
      <c r="X125" s="5957"/>
      <c r="Y125" s="5950">
        <v>2165504</v>
      </c>
      <c r="Z125" s="5950">
        <v>15885918</v>
      </c>
      <c r="AA125" s="6610"/>
      <c r="AB125" s="1334">
        <v>0</v>
      </c>
      <c r="AC125" s="1324"/>
      <c r="AD125" s="1324"/>
    </row>
    <row r="126" spans="7:31" ht="12" hidden="1" customHeight="1" outlineLevel="1">
      <c r="G126" s="221" t="s">
        <v>11164</v>
      </c>
      <c r="H126" s="1335" t="s">
        <v>14890</v>
      </c>
      <c r="I126" s="7321"/>
      <c r="J126" s="6416" t="s">
        <v>14891</v>
      </c>
      <c r="K126" s="5962">
        <v>16036</v>
      </c>
      <c r="L126" s="5957"/>
      <c r="M126" s="5957"/>
      <c r="N126" s="5962"/>
      <c r="O126" s="5962"/>
      <c r="P126" s="6610"/>
      <c r="Q126" s="391">
        <v>-16036</v>
      </c>
      <c r="R126" s="1335"/>
      <c r="S126" s="1335"/>
      <c r="T126" s="7321"/>
      <c r="U126" s="6416" t="s">
        <v>14891</v>
      </c>
      <c r="V126" s="5950">
        <v>0</v>
      </c>
      <c r="W126" s="5957"/>
      <c r="X126" s="5957"/>
      <c r="Y126" s="6336"/>
      <c r="Z126" s="5950"/>
      <c r="AA126" s="6610"/>
      <c r="AB126" s="1334">
        <v>0</v>
      </c>
      <c r="AC126" s="1335"/>
      <c r="AD126" s="1335"/>
    </row>
    <row r="127" spans="7:31" ht="12" hidden="1" customHeight="1" outlineLevel="1">
      <c r="G127" s="221" t="s">
        <v>11166</v>
      </c>
      <c r="H127" s="1335" t="s">
        <v>14892</v>
      </c>
      <c r="I127" s="7321"/>
      <c r="J127" s="6416" t="s">
        <v>11167</v>
      </c>
      <c r="K127" s="5962"/>
      <c r="L127" s="5957"/>
      <c r="M127" s="5957"/>
      <c r="N127" s="5962">
        <v>0</v>
      </c>
      <c r="O127" s="5962">
        <v>0</v>
      </c>
      <c r="P127" s="6610"/>
      <c r="Q127" s="391">
        <v>0</v>
      </c>
      <c r="R127" s="1335"/>
      <c r="S127" s="1335"/>
      <c r="T127" s="7321"/>
      <c r="U127" s="6416" t="s">
        <v>11167</v>
      </c>
      <c r="V127" s="5950"/>
      <c r="W127" s="5957"/>
      <c r="X127" s="5957"/>
      <c r="Y127" s="5950">
        <v>0</v>
      </c>
      <c r="Z127" s="5950">
        <v>0</v>
      </c>
      <c r="AA127" s="6610"/>
      <c r="AB127" s="1334">
        <v>0</v>
      </c>
      <c r="AC127" s="1335"/>
      <c r="AD127" s="1335"/>
    </row>
    <row r="128" spans="7:31" ht="12" customHeight="1" collapsed="1">
      <c r="G128" s="221" t="s">
        <v>14893</v>
      </c>
      <c r="H128" s="478"/>
      <c r="I128" s="7321"/>
      <c r="J128" s="6252" t="s">
        <v>798</v>
      </c>
      <c r="K128" s="5962">
        <v>16036</v>
      </c>
      <c r="L128" s="5957"/>
      <c r="M128" s="5957"/>
      <c r="N128" s="5962">
        <v>0</v>
      </c>
      <c r="O128" s="5962">
        <v>16036</v>
      </c>
      <c r="P128" s="6610"/>
      <c r="Q128" s="391">
        <v>0</v>
      </c>
      <c r="R128" s="1331"/>
      <c r="S128" s="1331"/>
      <c r="T128" s="7321"/>
      <c r="U128" s="6252" t="s">
        <v>798</v>
      </c>
      <c r="V128" s="5950">
        <v>0</v>
      </c>
      <c r="W128" s="5957"/>
      <c r="X128" s="5957"/>
      <c r="Y128" s="5950">
        <v>0</v>
      </c>
      <c r="Z128" s="5950">
        <v>0</v>
      </c>
      <c r="AA128" s="6610"/>
      <c r="AB128" s="1334">
        <v>0</v>
      </c>
      <c r="AC128" s="476"/>
      <c r="AD128" s="1331"/>
      <c r="AE128" s="1336"/>
    </row>
    <row r="129" spans="7:30" ht="12" hidden="1" customHeight="1" outlineLevel="1">
      <c r="G129" s="221" t="s">
        <v>11168</v>
      </c>
      <c r="H129" s="1335" t="s">
        <v>14894</v>
      </c>
      <c r="I129" s="7321"/>
      <c r="J129" s="6416" t="s">
        <v>14895</v>
      </c>
      <c r="K129" s="5962">
        <v>721</v>
      </c>
      <c r="L129" s="5957"/>
      <c r="M129" s="5957"/>
      <c r="N129" s="5962"/>
      <c r="O129" s="5962">
        <v>721</v>
      </c>
      <c r="P129" s="6610"/>
      <c r="Q129" s="391">
        <v>0</v>
      </c>
      <c r="R129" s="1335"/>
      <c r="S129" s="1335"/>
      <c r="T129" s="7321"/>
      <c r="U129" s="6416" t="s">
        <v>14895</v>
      </c>
      <c r="V129" s="5950">
        <v>757</v>
      </c>
      <c r="W129" s="5957"/>
      <c r="X129" s="5957"/>
      <c r="Y129" s="6336"/>
      <c r="Z129" s="5950">
        <v>757</v>
      </c>
      <c r="AA129" s="6610"/>
      <c r="AB129" s="1334">
        <v>0</v>
      </c>
      <c r="AC129" s="1335"/>
      <c r="AD129" s="1335"/>
    </row>
    <row r="130" spans="7:30" ht="12" hidden="1" customHeight="1" outlineLevel="1">
      <c r="G130" s="221" t="s">
        <v>11170</v>
      </c>
      <c r="H130" s="1335" t="s">
        <v>14896</v>
      </c>
      <c r="I130" s="7321"/>
      <c r="J130" s="6416" t="s">
        <v>14897</v>
      </c>
      <c r="K130" s="5962"/>
      <c r="L130" s="5957"/>
      <c r="M130" s="5957"/>
      <c r="N130" s="5962">
        <v>751</v>
      </c>
      <c r="O130" s="5962">
        <v>751</v>
      </c>
      <c r="P130" s="6610"/>
      <c r="Q130" s="391">
        <v>0</v>
      </c>
      <c r="R130" s="1335"/>
      <c r="S130" s="1335"/>
      <c r="T130" s="7321"/>
      <c r="U130" s="6416" t="s">
        <v>14897</v>
      </c>
      <c r="V130" s="5950"/>
      <c r="W130" s="5957"/>
      <c r="X130" s="5957"/>
      <c r="Y130" s="5950">
        <v>751</v>
      </c>
      <c r="Z130" s="5950">
        <v>751</v>
      </c>
      <c r="AA130" s="6610"/>
      <c r="AB130" s="1334">
        <v>0</v>
      </c>
      <c r="AC130" s="1335"/>
      <c r="AD130" s="1335"/>
    </row>
    <row r="131" spans="7:30" ht="12" customHeight="1" collapsed="1">
      <c r="G131" s="221" t="s">
        <v>14898</v>
      </c>
      <c r="H131" s="478"/>
      <c r="I131" s="7321"/>
      <c r="J131" s="6252" t="s">
        <v>794</v>
      </c>
      <c r="K131" s="5962">
        <v>721</v>
      </c>
      <c r="L131" s="5957"/>
      <c r="M131" s="5957"/>
      <c r="N131" s="5962">
        <v>751</v>
      </c>
      <c r="O131" s="5962">
        <v>1472</v>
      </c>
      <c r="P131" s="6610"/>
      <c r="Q131" s="391">
        <v>0</v>
      </c>
      <c r="R131" s="1331"/>
      <c r="S131" s="1331"/>
      <c r="T131" s="7321"/>
      <c r="U131" s="6252" t="s">
        <v>794</v>
      </c>
      <c r="V131" s="5950">
        <v>757</v>
      </c>
      <c r="W131" s="5957"/>
      <c r="X131" s="5957"/>
      <c r="Y131" s="5950">
        <v>751</v>
      </c>
      <c r="Z131" s="5950">
        <v>1508</v>
      </c>
      <c r="AA131" s="6610"/>
      <c r="AB131" s="1334">
        <v>0</v>
      </c>
      <c r="AC131" s="476"/>
      <c r="AD131" s="1331"/>
    </row>
    <row r="132" spans="7:30" ht="12" hidden="1" customHeight="1" outlineLevel="1">
      <c r="G132" s="221" t="s">
        <v>11172</v>
      </c>
      <c r="H132" s="1335" t="s">
        <v>14899</v>
      </c>
      <c r="I132" s="7321"/>
      <c r="J132" s="6416" t="s">
        <v>14900</v>
      </c>
      <c r="K132" s="5962">
        <v>0</v>
      </c>
      <c r="L132" s="5957"/>
      <c r="M132" s="5957"/>
      <c r="N132" s="5962"/>
      <c r="O132" s="5962">
        <v>0</v>
      </c>
      <c r="P132" s="6610"/>
      <c r="Q132" s="391">
        <v>0</v>
      </c>
      <c r="R132" s="1335"/>
      <c r="S132" s="1335"/>
      <c r="T132" s="7321"/>
      <c r="U132" s="6416" t="s">
        <v>14900</v>
      </c>
      <c r="V132" s="5950">
        <v>0</v>
      </c>
      <c r="W132" s="5957"/>
      <c r="X132" s="5957"/>
      <c r="Y132" s="6336"/>
      <c r="Z132" s="5950">
        <v>0</v>
      </c>
      <c r="AA132" s="6610"/>
      <c r="AB132" s="1334">
        <v>0</v>
      </c>
      <c r="AC132" s="1335"/>
      <c r="AD132" s="1335"/>
    </row>
    <row r="133" spans="7:30" ht="12" hidden="1" customHeight="1" outlineLevel="1">
      <c r="G133" s="221" t="s">
        <v>11174</v>
      </c>
      <c r="H133" s="1335" t="s">
        <v>14901</v>
      </c>
      <c r="I133" s="7321"/>
      <c r="J133" s="6416" t="s">
        <v>14902</v>
      </c>
      <c r="K133" s="5962"/>
      <c r="L133" s="5957"/>
      <c r="M133" s="5957"/>
      <c r="N133" s="5962">
        <v>0</v>
      </c>
      <c r="O133" s="5962">
        <v>0</v>
      </c>
      <c r="P133" s="6610"/>
      <c r="Q133" s="391">
        <v>0</v>
      </c>
      <c r="R133" s="1335"/>
      <c r="S133" s="1335"/>
      <c r="T133" s="7321"/>
      <c r="U133" s="6416" t="s">
        <v>14902</v>
      </c>
      <c r="V133" s="5950"/>
      <c r="W133" s="5957"/>
      <c r="X133" s="5957"/>
      <c r="Y133" s="5950">
        <v>0</v>
      </c>
      <c r="Z133" s="5950">
        <v>0</v>
      </c>
      <c r="AA133" s="6610"/>
      <c r="AB133" s="1334">
        <v>0</v>
      </c>
      <c r="AC133" s="1335"/>
      <c r="AD133" s="1335"/>
    </row>
    <row r="134" spans="7:30" ht="12" customHeight="1" collapsed="1">
      <c r="G134" s="221" t="s">
        <v>14903</v>
      </c>
      <c r="H134" s="478"/>
      <c r="I134" s="7321"/>
      <c r="J134" s="6252" t="s">
        <v>248</v>
      </c>
      <c r="K134" s="5962">
        <v>0</v>
      </c>
      <c r="L134" s="5957"/>
      <c r="M134" s="5957"/>
      <c r="N134" s="5962">
        <v>0</v>
      </c>
      <c r="O134" s="5962">
        <v>0</v>
      </c>
      <c r="P134" s="6610"/>
      <c r="Q134" s="391">
        <v>0</v>
      </c>
      <c r="R134" s="1331"/>
      <c r="S134" s="1331"/>
      <c r="T134" s="7321"/>
      <c r="U134" s="6252" t="s">
        <v>248</v>
      </c>
      <c r="V134" s="5950">
        <v>0</v>
      </c>
      <c r="W134" s="5957"/>
      <c r="X134" s="5957"/>
      <c r="Y134" s="5950">
        <v>0</v>
      </c>
      <c r="Z134" s="5950">
        <v>0</v>
      </c>
      <c r="AA134" s="6610"/>
      <c r="AB134" s="1334">
        <v>0</v>
      </c>
      <c r="AC134" s="476"/>
      <c r="AD134" s="1331"/>
    </row>
    <row r="135" spans="7:30" ht="12" customHeight="1">
      <c r="G135" s="221"/>
      <c r="H135" s="241"/>
      <c r="I135" s="7322"/>
      <c r="J135" s="459" t="s">
        <v>200</v>
      </c>
      <c r="K135" s="5963">
        <v>11593140</v>
      </c>
      <c r="L135" s="5958"/>
      <c r="M135" s="5958"/>
      <c r="N135" s="5963">
        <v>3868126</v>
      </c>
      <c r="O135" s="5963">
        <v>15461266</v>
      </c>
      <c r="P135" s="5951"/>
      <c r="Q135" s="391">
        <v>0</v>
      </c>
      <c r="R135" s="5476"/>
      <c r="S135" s="1324"/>
      <c r="T135" s="7322"/>
      <c r="U135" s="459" t="s">
        <v>200</v>
      </c>
      <c r="V135" s="5947">
        <v>13721171</v>
      </c>
      <c r="W135" s="5958"/>
      <c r="X135" s="5958"/>
      <c r="Y135" s="5947">
        <v>2166255</v>
      </c>
      <c r="Z135" s="5947">
        <v>15887426</v>
      </c>
      <c r="AA135" s="5951"/>
      <c r="AB135" s="1337">
        <v>3.8743019104003906E-7</v>
      </c>
      <c r="AC135" s="476"/>
      <c r="AD135" s="1324"/>
    </row>
    <row r="136" spans="7:30" ht="12" hidden="1" customHeight="1" outlineLevel="2">
      <c r="G136" s="221" t="s">
        <v>11177</v>
      </c>
      <c r="H136" s="474" t="s">
        <v>14904</v>
      </c>
      <c r="I136" s="6424"/>
      <c r="J136" s="6416" t="s">
        <v>14905</v>
      </c>
      <c r="K136" s="5949">
        <v>689238.15021075006</v>
      </c>
      <c r="L136" s="5949"/>
      <c r="M136" s="6612"/>
      <c r="N136" s="6610"/>
      <c r="O136" s="5949">
        <v>689238.15021075006</v>
      </c>
      <c r="P136" s="5949">
        <v>0</v>
      </c>
      <c r="Q136" s="391">
        <v>0</v>
      </c>
      <c r="R136" s="476"/>
      <c r="S136" s="476"/>
      <c r="T136" s="6418"/>
      <c r="U136" s="6416" t="s">
        <v>14905</v>
      </c>
      <c r="V136" s="5950">
        <v>40685.808534033298</v>
      </c>
      <c r="W136" s="5949"/>
      <c r="X136" s="6612"/>
      <c r="Y136" s="6610"/>
      <c r="Z136" s="5949">
        <v>40685.808534033298</v>
      </c>
      <c r="AA136" s="5949"/>
      <c r="AB136" s="1334">
        <v>0</v>
      </c>
      <c r="AC136" s="476"/>
      <c r="AD136" s="476"/>
    </row>
    <row r="137" spans="7:30" ht="12" hidden="1" customHeight="1" outlineLevel="2">
      <c r="G137" s="221" t="s">
        <v>11183</v>
      </c>
      <c r="H137" s="474" t="s">
        <v>14906</v>
      </c>
      <c r="I137" s="6424"/>
      <c r="J137" s="6416" t="s">
        <v>11184</v>
      </c>
      <c r="K137" s="5949"/>
      <c r="L137" s="6612"/>
      <c r="M137" s="5949">
        <v>-409.34697303144497</v>
      </c>
      <c r="N137" s="6610"/>
      <c r="O137" s="5949">
        <v>-409.34697303144497</v>
      </c>
      <c r="P137" s="5949"/>
      <c r="Q137" s="391">
        <v>0</v>
      </c>
      <c r="R137" s="476"/>
      <c r="S137" s="476"/>
      <c r="T137" s="6418"/>
      <c r="U137" s="6416" t="s">
        <v>11184</v>
      </c>
      <c r="V137" s="5950"/>
      <c r="W137" s="6612"/>
      <c r="X137" s="5949">
        <v>-407.725321888412</v>
      </c>
      <c r="Y137" s="6610"/>
      <c r="Z137" s="5949">
        <v>-407.725321888412</v>
      </c>
      <c r="AA137" s="5949"/>
      <c r="AB137" s="1334">
        <v>0</v>
      </c>
      <c r="AC137" s="476"/>
      <c r="AD137" s="476"/>
    </row>
    <row r="138" spans="7:30" ht="12" hidden="1" customHeight="1" outlineLevel="2">
      <c r="G138" s="221" t="s">
        <v>11179</v>
      </c>
      <c r="H138" s="474" t="s">
        <v>14907</v>
      </c>
      <c r="I138" s="6424"/>
      <c r="J138" s="6416" t="s">
        <v>11180</v>
      </c>
      <c r="K138" s="5949"/>
      <c r="L138" s="5949">
        <v>4935</v>
      </c>
      <c r="M138" s="6612"/>
      <c r="N138" s="6610"/>
      <c r="O138" s="5949">
        <v>4935</v>
      </c>
      <c r="P138" s="5949">
        <v>0</v>
      </c>
      <c r="Q138" s="391">
        <v>0</v>
      </c>
      <c r="R138" s="476"/>
      <c r="S138" s="476"/>
      <c r="T138" s="6418"/>
      <c r="U138" s="6416" t="s">
        <v>11180</v>
      </c>
      <c r="V138" s="5950"/>
      <c r="W138" s="5949">
        <v>0</v>
      </c>
      <c r="X138" s="6612"/>
      <c r="Y138" s="6610"/>
      <c r="Z138" s="5949">
        <v>0</v>
      </c>
      <c r="AA138" s="5949"/>
      <c r="AB138" s="1334">
        <v>0</v>
      </c>
      <c r="AC138" s="476"/>
      <c r="AD138" s="476"/>
    </row>
    <row r="139" spans="7:30" ht="12" hidden="1" customHeight="1" outlineLevel="2">
      <c r="G139" s="221" t="s">
        <v>11181</v>
      </c>
      <c r="H139" s="474" t="s">
        <v>14908</v>
      </c>
      <c r="I139" s="6424"/>
      <c r="J139" s="6416" t="s">
        <v>11182</v>
      </c>
      <c r="K139" s="5949">
        <v>30467.785370584501</v>
      </c>
      <c r="L139" s="6612"/>
      <c r="M139" s="5949"/>
      <c r="N139" s="6610"/>
      <c r="O139" s="5949">
        <v>30467.785370584501</v>
      </c>
      <c r="P139" s="5949">
        <v>0</v>
      </c>
      <c r="Q139" s="391">
        <v>0</v>
      </c>
      <c r="R139" s="476"/>
      <c r="S139" s="476"/>
      <c r="T139" s="6418"/>
      <c r="U139" s="6416" t="s">
        <v>11182</v>
      </c>
      <c r="V139" s="5950">
        <v>45914.234029723702</v>
      </c>
      <c r="W139" s="6612"/>
      <c r="X139" s="5949"/>
      <c r="Y139" s="6610"/>
      <c r="Z139" s="5949">
        <v>45914.234029723702</v>
      </c>
      <c r="AA139" s="5949"/>
      <c r="AB139" s="1334">
        <v>0</v>
      </c>
      <c r="AC139" s="476"/>
      <c r="AD139" s="476"/>
    </row>
    <row r="140" spans="7:30" ht="12" hidden="1" customHeight="1" outlineLevel="2">
      <c r="G140" s="221" t="s">
        <v>11185</v>
      </c>
      <c r="H140" s="474" t="s">
        <v>14909</v>
      </c>
      <c r="I140" s="6424"/>
      <c r="J140" s="6416" t="s">
        <v>14910</v>
      </c>
      <c r="K140" s="5949">
        <v>9761</v>
      </c>
      <c r="L140" s="5949"/>
      <c r="M140" s="6612"/>
      <c r="N140" s="6610"/>
      <c r="O140" s="5949">
        <v>9761</v>
      </c>
      <c r="P140" s="5949">
        <v>0</v>
      </c>
      <c r="Q140" s="391">
        <v>0</v>
      </c>
      <c r="R140" s="476"/>
      <c r="S140" s="476"/>
      <c r="T140" s="6418"/>
      <c r="U140" s="6416" t="s">
        <v>14910</v>
      </c>
      <c r="V140" s="5950">
        <v>10194</v>
      </c>
      <c r="W140" s="5949"/>
      <c r="X140" s="6612"/>
      <c r="Y140" s="6610"/>
      <c r="Z140" s="5949">
        <v>10194</v>
      </c>
      <c r="AA140" s="5949"/>
      <c r="AB140" s="1334">
        <v>0</v>
      </c>
      <c r="AC140" s="476"/>
      <c r="AD140" s="476"/>
    </row>
    <row r="141" spans="7:30" ht="12" hidden="1" customHeight="1" outlineLevel="2">
      <c r="G141" s="221" t="s">
        <v>9026</v>
      </c>
      <c r="H141" s="474" t="s">
        <v>14911</v>
      </c>
      <c r="I141" s="6424"/>
      <c r="J141" s="6416" t="s">
        <v>11191</v>
      </c>
      <c r="K141" s="5949"/>
      <c r="L141" s="6612"/>
      <c r="M141" s="5949">
        <v>-30</v>
      </c>
      <c r="N141" s="6610"/>
      <c r="O141" s="5949">
        <v>-30</v>
      </c>
      <c r="P141" s="5949"/>
      <c r="Q141" s="391">
        <v>0</v>
      </c>
      <c r="R141" s="476"/>
      <c r="S141" s="476"/>
      <c r="T141" s="6418"/>
      <c r="U141" s="6416" t="s">
        <v>11191</v>
      </c>
      <c r="V141" s="5950"/>
      <c r="W141" s="6612"/>
      <c r="X141" s="5949">
        <v>-83</v>
      </c>
      <c r="Y141" s="6610"/>
      <c r="Z141" s="5949">
        <v>-83</v>
      </c>
      <c r="AA141" s="5949"/>
      <c r="AB141" s="1334">
        <v>0</v>
      </c>
      <c r="AC141" s="476"/>
      <c r="AD141" s="476"/>
    </row>
    <row r="142" spans="7:30" ht="12" hidden="1" customHeight="1" outlineLevel="2">
      <c r="G142" s="221" t="s">
        <v>11187</v>
      </c>
      <c r="H142" s="474" t="s">
        <v>14912</v>
      </c>
      <c r="I142" s="6424"/>
      <c r="J142" s="6416" t="s">
        <v>11188</v>
      </c>
      <c r="K142" s="5949"/>
      <c r="L142" s="5949">
        <v>-442</v>
      </c>
      <c r="M142" s="6612"/>
      <c r="N142" s="6610"/>
      <c r="O142" s="5949">
        <v>-442</v>
      </c>
      <c r="P142" s="5949">
        <v>0</v>
      </c>
      <c r="Q142" s="391">
        <v>0</v>
      </c>
      <c r="R142" s="476"/>
      <c r="S142" s="476"/>
      <c r="T142" s="6418"/>
      <c r="U142" s="6416" t="s">
        <v>11188</v>
      </c>
      <c r="V142" s="5950"/>
      <c r="W142" s="5949">
        <v>-328</v>
      </c>
      <c r="X142" s="6612"/>
      <c r="Y142" s="6610"/>
      <c r="Z142" s="5949">
        <v>-328</v>
      </c>
      <c r="AA142" s="5949"/>
      <c r="AB142" s="1334">
        <v>0</v>
      </c>
      <c r="AC142" s="476"/>
      <c r="AD142" s="476"/>
    </row>
    <row r="143" spans="7:30" ht="12" hidden="1" customHeight="1" outlineLevel="2">
      <c r="G143" s="221" t="s">
        <v>11189</v>
      </c>
      <c r="H143" s="474" t="s">
        <v>14913</v>
      </c>
      <c r="I143" s="6424"/>
      <c r="J143" s="6416" t="s">
        <v>11190</v>
      </c>
      <c r="K143" s="5949">
        <v>297</v>
      </c>
      <c r="L143" s="6612"/>
      <c r="M143" s="5949"/>
      <c r="N143" s="6610"/>
      <c r="O143" s="5949">
        <v>297</v>
      </c>
      <c r="P143" s="5949">
        <v>0</v>
      </c>
      <c r="Q143" s="391">
        <v>0</v>
      </c>
      <c r="R143" s="476"/>
      <c r="S143" s="476"/>
      <c r="T143" s="6418"/>
      <c r="U143" s="6416" t="s">
        <v>11190</v>
      </c>
      <c r="V143" s="5950">
        <v>312</v>
      </c>
      <c r="W143" s="6612"/>
      <c r="X143" s="5949"/>
      <c r="Y143" s="6610"/>
      <c r="Z143" s="5949">
        <v>312</v>
      </c>
      <c r="AA143" s="5949"/>
      <c r="AB143" s="1334">
        <v>0</v>
      </c>
      <c r="AC143" s="476"/>
      <c r="AD143" s="476"/>
    </row>
    <row r="144" spans="7:30" ht="12" hidden="1" customHeight="1" outlineLevel="2">
      <c r="G144" s="221" t="s">
        <v>11192</v>
      </c>
      <c r="H144" s="474" t="s">
        <v>14914</v>
      </c>
      <c r="I144" s="6424"/>
      <c r="J144" s="6416" t="s">
        <v>14915</v>
      </c>
      <c r="K144" s="5949">
        <v>0</v>
      </c>
      <c r="L144" s="5949"/>
      <c r="M144" s="6612"/>
      <c r="N144" s="6610"/>
      <c r="O144" s="5949">
        <v>0</v>
      </c>
      <c r="P144" s="5949">
        <v>0</v>
      </c>
      <c r="Q144" s="391">
        <v>0</v>
      </c>
      <c r="R144" s="476"/>
      <c r="S144" s="476"/>
      <c r="T144" s="6418"/>
      <c r="U144" s="6416" t="s">
        <v>14915</v>
      </c>
      <c r="V144" s="5950">
        <v>0</v>
      </c>
      <c r="W144" s="5949"/>
      <c r="X144" s="6612"/>
      <c r="Y144" s="6610"/>
      <c r="Z144" s="5949">
        <v>0</v>
      </c>
      <c r="AA144" s="5949"/>
      <c r="AB144" s="1334">
        <v>0</v>
      </c>
      <c r="AC144" s="476"/>
      <c r="AD144" s="476"/>
    </row>
    <row r="145" spans="6:30" ht="12" hidden="1" customHeight="1" outlineLevel="2">
      <c r="G145" s="221" t="s">
        <v>11198</v>
      </c>
      <c r="H145" s="474" t="s">
        <v>14916</v>
      </c>
      <c r="I145" s="6424"/>
      <c r="J145" s="6416" t="s">
        <v>11199</v>
      </c>
      <c r="K145" s="5949"/>
      <c r="L145" s="6612"/>
      <c r="M145" s="5949">
        <v>0</v>
      </c>
      <c r="N145" s="6610"/>
      <c r="O145" s="5949">
        <v>0</v>
      </c>
      <c r="P145" s="5949"/>
      <c r="Q145" s="391">
        <v>0</v>
      </c>
      <c r="R145" s="476"/>
      <c r="S145" s="476"/>
      <c r="T145" s="6418"/>
      <c r="U145" s="6416" t="s">
        <v>11199</v>
      </c>
      <c r="V145" s="5950"/>
      <c r="W145" s="6612"/>
      <c r="X145" s="5949">
        <v>0</v>
      </c>
      <c r="Y145" s="6610"/>
      <c r="Z145" s="5949">
        <v>0</v>
      </c>
      <c r="AA145" s="6612"/>
      <c r="AB145" s="1334">
        <v>0</v>
      </c>
      <c r="AC145" s="476"/>
      <c r="AD145" s="476"/>
    </row>
    <row r="146" spans="6:30" ht="12" hidden="1" customHeight="1" outlineLevel="2">
      <c r="G146" s="221" t="s">
        <v>11194</v>
      </c>
      <c r="H146" s="474" t="s">
        <v>14917</v>
      </c>
      <c r="I146" s="6424"/>
      <c r="J146" s="6416" t="s">
        <v>11195</v>
      </c>
      <c r="K146" s="5949"/>
      <c r="L146" s="5949">
        <v>0</v>
      </c>
      <c r="M146" s="6612"/>
      <c r="N146" s="6610"/>
      <c r="O146" s="5949">
        <v>0</v>
      </c>
      <c r="P146" s="5949">
        <v>0</v>
      </c>
      <c r="Q146" s="391">
        <v>0</v>
      </c>
      <c r="R146" s="476"/>
      <c r="S146" s="476"/>
      <c r="T146" s="6418"/>
      <c r="U146" s="6416" t="s">
        <v>11195</v>
      </c>
      <c r="V146" s="5950"/>
      <c r="W146" s="5949">
        <v>0</v>
      </c>
      <c r="X146" s="6612"/>
      <c r="Y146" s="6610"/>
      <c r="Z146" s="5949">
        <v>0</v>
      </c>
      <c r="AA146" s="5949"/>
      <c r="AB146" s="1334">
        <v>0</v>
      </c>
      <c r="AC146" s="476"/>
      <c r="AD146" s="476"/>
    </row>
    <row r="147" spans="6:30" ht="12" hidden="1" customHeight="1" outlineLevel="2">
      <c r="G147" s="221" t="s">
        <v>11196</v>
      </c>
      <c r="H147" s="474" t="s">
        <v>14918</v>
      </c>
      <c r="I147" s="6424"/>
      <c r="J147" s="6416" t="s">
        <v>11197</v>
      </c>
      <c r="K147" s="5949">
        <v>0</v>
      </c>
      <c r="L147" s="6612"/>
      <c r="M147" s="5949"/>
      <c r="N147" s="6610"/>
      <c r="O147" s="5949">
        <v>0</v>
      </c>
      <c r="P147" s="5949">
        <v>0</v>
      </c>
      <c r="Q147" s="391">
        <v>0</v>
      </c>
      <c r="R147" s="476"/>
      <c r="S147" s="476"/>
      <c r="T147" s="6418"/>
      <c r="U147" s="6416" t="s">
        <v>11197</v>
      </c>
      <c r="V147" s="5950">
        <v>0</v>
      </c>
      <c r="W147" s="6612"/>
      <c r="X147" s="5949"/>
      <c r="Y147" s="6610"/>
      <c r="Z147" s="5949">
        <v>0</v>
      </c>
      <c r="AA147" s="5949"/>
      <c r="AB147" s="1334">
        <v>0</v>
      </c>
      <c r="AC147" s="476"/>
      <c r="AD147" s="476"/>
    </row>
    <row r="148" spans="6:30" ht="12" hidden="1" customHeight="1" outlineLevel="2">
      <c r="G148" s="221" t="s">
        <v>11200</v>
      </c>
      <c r="H148" s="474" t="s">
        <v>14919</v>
      </c>
      <c r="I148" s="6424"/>
      <c r="J148" s="6416" t="s">
        <v>14920</v>
      </c>
      <c r="K148" s="5949">
        <v>0</v>
      </c>
      <c r="L148" s="5949"/>
      <c r="M148" s="6612"/>
      <c r="N148" s="6610"/>
      <c r="O148" s="5949">
        <v>0</v>
      </c>
      <c r="P148" s="5949">
        <v>0</v>
      </c>
      <c r="Q148" s="391">
        <v>0</v>
      </c>
      <c r="R148" s="476"/>
      <c r="S148" s="476"/>
      <c r="T148" s="6418"/>
      <c r="U148" s="6416" t="s">
        <v>14920</v>
      </c>
      <c r="V148" s="5950">
        <v>0</v>
      </c>
      <c r="W148" s="5949"/>
      <c r="X148" s="6612"/>
      <c r="Y148" s="6610"/>
      <c r="Z148" s="5949">
        <v>0</v>
      </c>
      <c r="AA148" s="5949"/>
      <c r="AB148" s="1334">
        <v>0</v>
      </c>
      <c r="AC148" s="476"/>
      <c r="AD148" s="476"/>
    </row>
    <row r="149" spans="6:30" ht="12" hidden="1" customHeight="1" outlineLevel="2">
      <c r="G149" s="221" t="s">
        <v>11206</v>
      </c>
      <c r="H149" s="474" t="s">
        <v>14921</v>
      </c>
      <c r="I149" s="6424"/>
      <c r="J149" s="6416" t="s">
        <v>11207</v>
      </c>
      <c r="K149" s="5949"/>
      <c r="L149" s="6612"/>
      <c r="M149" s="5949">
        <v>0</v>
      </c>
      <c r="N149" s="6610"/>
      <c r="O149" s="5949">
        <v>0</v>
      </c>
      <c r="P149" s="5949"/>
      <c r="Q149" s="391">
        <v>0</v>
      </c>
      <c r="R149" s="476"/>
      <c r="S149" s="476"/>
      <c r="T149" s="6418"/>
      <c r="U149" s="6416" t="s">
        <v>11207</v>
      </c>
      <c r="V149" s="5950"/>
      <c r="W149" s="6612"/>
      <c r="X149" s="5949">
        <v>0</v>
      </c>
      <c r="Y149" s="6610"/>
      <c r="Z149" s="5949">
        <v>0</v>
      </c>
      <c r="AA149" s="5949"/>
      <c r="AB149" s="1334">
        <v>0</v>
      </c>
      <c r="AC149" s="476"/>
      <c r="AD149" s="476"/>
    </row>
    <row r="150" spans="6:30" ht="12" hidden="1" customHeight="1" outlineLevel="2">
      <c r="G150" s="221" t="s">
        <v>11202</v>
      </c>
      <c r="H150" s="474" t="s">
        <v>14922</v>
      </c>
      <c r="I150" s="6424"/>
      <c r="J150" s="6416" t="s">
        <v>11203</v>
      </c>
      <c r="K150" s="5949"/>
      <c r="L150" s="5949">
        <v>0</v>
      </c>
      <c r="M150" s="6612"/>
      <c r="N150" s="6610"/>
      <c r="O150" s="5949">
        <v>0</v>
      </c>
      <c r="P150" s="5949">
        <v>0</v>
      </c>
      <c r="Q150" s="391">
        <v>0</v>
      </c>
      <c r="R150" s="476"/>
      <c r="S150" s="476"/>
      <c r="T150" s="6418"/>
      <c r="U150" s="6416" t="s">
        <v>11203</v>
      </c>
      <c r="V150" s="5950"/>
      <c r="W150" s="5949">
        <v>0</v>
      </c>
      <c r="X150" s="6612"/>
      <c r="Y150" s="6610"/>
      <c r="Z150" s="5949">
        <v>0</v>
      </c>
      <c r="AA150" s="5949"/>
      <c r="AB150" s="1334">
        <v>0</v>
      </c>
      <c r="AC150" s="476"/>
      <c r="AD150" s="476"/>
    </row>
    <row r="151" spans="6:30" ht="12" hidden="1" customHeight="1" outlineLevel="2">
      <c r="G151" s="221" t="s">
        <v>11204</v>
      </c>
      <c r="H151" s="474" t="s">
        <v>14923</v>
      </c>
      <c r="I151" s="6424"/>
      <c r="J151" s="6416" t="s">
        <v>11205</v>
      </c>
      <c r="K151" s="5949">
        <v>0</v>
      </c>
      <c r="L151" s="6612"/>
      <c r="M151" s="5949"/>
      <c r="N151" s="6610"/>
      <c r="O151" s="5949">
        <v>0</v>
      </c>
      <c r="P151" s="5949">
        <v>0</v>
      </c>
      <c r="Q151" s="391">
        <v>0</v>
      </c>
      <c r="R151" s="476"/>
      <c r="S151" s="476"/>
      <c r="T151" s="6418"/>
      <c r="U151" s="6416" t="s">
        <v>11205</v>
      </c>
      <c r="V151" s="5950">
        <v>0</v>
      </c>
      <c r="W151" s="6612"/>
      <c r="X151" s="5949"/>
      <c r="Y151" s="6610"/>
      <c r="Z151" s="5949">
        <v>0</v>
      </c>
      <c r="AA151" s="5949"/>
      <c r="AB151" s="1334">
        <v>0</v>
      </c>
      <c r="AC151" s="476"/>
      <c r="AD151" s="476"/>
    </row>
    <row r="152" spans="6:30" ht="12" customHeight="1" collapsed="1">
      <c r="F152" s="221" t="s">
        <v>9274</v>
      </c>
      <c r="G152" s="221" t="s">
        <v>9039</v>
      </c>
      <c r="H152" s="221" t="s">
        <v>14924</v>
      </c>
      <c r="I152" s="7321" t="s">
        <v>13</v>
      </c>
      <c r="J152" s="6252" t="s">
        <v>787</v>
      </c>
      <c r="K152" s="5962">
        <v>729763.93558133452</v>
      </c>
      <c r="L152" s="5962">
        <v>4493</v>
      </c>
      <c r="M152" s="5962">
        <v>-439.34697303144497</v>
      </c>
      <c r="N152" s="5957"/>
      <c r="O152" s="5962">
        <v>733817.58860830299</v>
      </c>
      <c r="P152" s="5949">
        <v>12146</v>
      </c>
      <c r="Q152" s="391">
        <v>0</v>
      </c>
      <c r="R152" s="1324"/>
      <c r="S152" s="1324"/>
      <c r="T152" s="7321" t="s">
        <v>13</v>
      </c>
      <c r="U152" s="6252" t="s">
        <v>787</v>
      </c>
      <c r="V152" s="5946">
        <v>97106.042563757001</v>
      </c>
      <c r="W152" s="5946">
        <v>-328</v>
      </c>
      <c r="X152" s="5946">
        <v>-490.725321888412</v>
      </c>
      <c r="Y152" s="5957"/>
      <c r="Z152" s="5946">
        <v>96287.317241868499</v>
      </c>
      <c r="AA152" s="5946">
        <v>1138.7578476926899</v>
      </c>
      <c r="AB152" s="1334">
        <v>0</v>
      </c>
      <c r="AC152" s="476"/>
      <c r="AD152" s="1324"/>
    </row>
    <row r="153" spans="6:30" ht="12" hidden="1" customHeight="1" outlineLevel="1">
      <c r="F153" s="221" t="s">
        <v>9277</v>
      </c>
      <c r="G153" s="221" t="s">
        <v>11208</v>
      </c>
      <c r="H153" s="221" t="s">
        <v>14925</v>
      </c>
      <c r="I153" s="7321"/>
      <c r="J153" s="6416" t="s">
        <v>14926</v>
      </c>
      <c r="K153" s="5949">
        <v>1269932</v>
      </c>
      <c r="L153" s="5949"/>
      <c r="M153" s="6612"/>
      <c r="N153" s="5957"/>
      <c r="O153" s="5962">
        <v>1269932</v>
      </c>
      <c r="P153" s="5949">
        <v>0</v>
      </c>
      <c r="Q153" s="391">
        <v>0</v>
      </c>
      <c r="R153" s="476"/>
      <c r="S153" s="476"/>
      <c r="T153" s="7321"/>
      <c r="U153" s="6416" t="s">
        <v>14926</v>
      </c>
      <c r="V153" s="5946">
        <v>0</v>
      </c>
      <c r="W153" s="5946"/>
      <c r="X153" s="5946"/>
      <c r="Y153" s="5957"/>
      <c r="Z153" s="5946">
        <v>0</v>
      </c>
      <c r="AA153" s="5946"/>
      <c r="AB153" s="1334">
        <v>0</v>
      </c>
      <c r="AC153" s="476"/>
      <c r="AD153" s="476"/>
    </row>
    <row r="154" spans="6:30" ht="12" hidden="1" customHeight="1" outlineLevel="1">
      <c r="F154" s="221" t="s">
        <v>9277</v>
      </c>
      <c r="G154" s="221" t="s">
        <v>11214</v>
      </c>
      <c r="H154" s="221" t="s">
        <v>14927</v>
      </c>
      <c r="I154" s="7321"/>
      <c r="J154" s="6416" t="s">
        <v>11215</v>
      </c>
      <c r="K154" s="5949"/>
      <c r="L154" s="6612"/>
      <c r="M154" s="5949">
        <v>-2033</v>
      </c>
      <c r="N154" s="5957"/>
      <c r="O154" s="5962">
        <v>-2033</v>
      </c>
      <c r="P154" s="5949"/>
      <c r="Q154" s="391">
        <v>0</v>
      </c>
      <c r="R154" s="476"/>
      <c r="S154" s="476"/>
      <c r="T154" s="7321"/>
      <c r="U154" s="6416" t="s">
        <v>11215</v>
      </c>
      <c r="V154" s="5946"/>
      <c r="W154" s="5946"/>
      <c r="X154" s="5946">
        <v>0</v>
      </c>
      <c r="Y154" s="5957"/>
      <c r="Z154" s="5946">
        <v>0</v>
      </c>
      <c r="AA154" s="5946"/>
      <c r="AB154" s="1334">
        <v>0</v>
      </c>
      <c r="AC154" s="476"/>
      <c r="AD154" s="476"/>
    </row>
    <row r="155" spans="6:30" ht="12" hidden="1" customHeight="1" outlineLevel="1">
      <c r="F155" s="221" t="s">
        <v>9277</v>
      </c>
      <c r="G155" s="221" t="s">
        <v>11210</v>
      </c>
      <c r="H155" s="221" t="s">
        <v>14928</v>
      </c>
      <c r="I155" s="7321"/>
      <c r="J155" s="6416" t="s">
        <v>11211</v>
      </c>
      <c r="K155" s="5949"/>
      <c r="L155" s="5949">
        <v>3345</v>
      </c>
      <c r="M155" s="6612"/>
      <c r="N155" s="5957"/>
      <c r="O155" s="5962">
        <v>3345</v>
      </c>
      <c r="P155" s="5949">
        <v>0</v>
      </c>
      <c r="Q155" s="391">
        <v>0</v>
      </c>
      <c r="R155" s="476"/>
      <c r="S155" s="476"/>
      <c r="T155" s="7321"/>
      <c r="U155" s="6416" t="s">
        <v>11211</v>
      </c>
      <c r="V155" s="5946"/>
      <c r="W155" s="5946">
        <v>0</v>
      </c>
      <c r="X155" s="5946"/>
      <c r="Y155" s="5957"/>
      <c r="Z155" s="5946">
        <v>0</v>
      </c>
      <c r="AA155" s="5946"/>
      <c r="AB155" s="1334">
        <v>0</v>
      </c>
      <c r="AC155" s="476"/>
      <c r="AD155" s="476"/>
    </row>
    <row r="156" spans="6:30" ht="12" hidden="1" customHeight="1" outlineLevel="1">
      <c r="F156" s="221" t="s">
        <v>9277</v>
      </c>
      <c r="G156" s="221" t="s">
        <v>11212</v>
      </c>
      <c r="H156" s="221" t="s">
        <v>14929</v>
      </c>
      <c r="I156" s="7321"/>
      <c r="J156" s="6416" t="s">
        <v>11213</v>
      </c>
      <c r="K156" s="5949">
        <v>27254</v>
      </c>
      <c r="L156" s="6612"/>
      <c r="M156" s="5949"/>
      <c r="N156" s="5957"/>
      <c r="O156" s="5962">
        <v>27254</v>
      </c>
      <c r="P156" s="5949">
        <v>0</v>
      </c>
      <c r="Q156" s="391">
        <v>0</v>
      </c>
      <c r="R156" s="476"/>
      <c r="S156" s="476"/>
      <c r="T156" s="7321"/>
      <c r="U156" s="6416" t="s">
        <v>11213</v>
      </c>
      <c r="V156" s="5946">
        <v>0</v>
      </c>
      <c r="W156" s="5946"/>
      <c r="X156" s="5946"/>
      <c r="Y156" s="5957"/>
      <c r="Z156" s="5946">
        <v>0</v>
      </c>
      <c r="AA156" s="5946"/>
      <c r="AB156" s="1334">
        <v>0</v>
      </c>
      <c r="AC156" s="476"/>
      <c r="AD156" s="476"/>
    </row>
    <row r="157" spans="6:30" ht="12" hidden="1" customHeight="1" outlineLevel="1">
      <c r="F157" s="221" t="s">
        <v>9277</v>
      </c>
      <c r="G157" s="221" t="s">
        <v>11216</v>
      </c>
      <c r="H157" s="221" t="s">
        <v>14930</v>
      </c>
      <c r="I157" s="7321"/>
      <c r="J157" s="6416" t="s">
        <v>14931</v>
      </c>
      <c r="K157" s="5949">
        <v>35</v>
      </c>
      <c r="L157" s="5949"/>
      <c r="M157" s="6612"/>
      <c r="N157" s="5957"/>
      <c r="O157" s="5962">
        <v>35</v>
      </c>
      <c r="P157" s="5949">
        <v>0</v>
      </c>
      <c r="Q157" s="391">
        <v>0</v>
      </c>
      <c r="R157" s="476"/>
      <c r="S157" s="476"/>
      <c r="T157" s="7321"/>
      <c r="U157" s="6416" t="s">
        <v>14931</v>
      </c>
      <c r="V157" s="5946">
        <v>35</v>
      </c>
      <c r="W157" s="5946"/>
      <c r="X157" s="5946"/>
      <c r="Y157" s="5957"/>
      <c r="Z157" s="5946">
        <v>35</v>
      </c>
      <c r="AA157" s="5946"/>
      <c r="AB157" s="1334">
        <v>0</v>
      </c>
      <c r="AC157" s="476"/>
      <c r="AD157" s="476"/>
    </row>
    <row r="158" spans="6:30" ht="12" hidden="1" customHeight="1" outlineLevel="1">
      <c r="F158" s="221" t="s">
        <v>9277</v>
      </c>
      <c r="G158" s="221" t="s">
        <v>11222</v>
      </c>
      <c r="H158" s="221" t="s">
        <v>14932</v>
      </c>
      <c r="I158" s="7321"/>
      <c r="J158" s="6416" t="s">
        <v>11223</v>
      </c>
      <c r="K158" s="5949"/>
      <c r="L158" s="6612"/>
      <c r="M158" s="5949">
        <v>0</v>
      </c>
      <c r="N158" s="5957"/>
      <c r="O158" s="5962">
        <v>0</v>
      </c>
      <c r="P158" s="5949"/>
      <c r="Q158" s="391">
        <v>0</v>
      </c>
      <c r="R158" s="476"/>
      <c r="S158" s="476"/>
      <c r="T158" s="7321"/>
      <c r="U158" s="6416" t="s">
        <v>11223</v>
      </c>
      <c r="V158" s="5946"/>
      <c r="W158" s="5946"/>
      <c r="X158" s="5946">
        <v>0</v>
      </c>
      <c r="Y158" s="5957"/>
      <c r="Z158" s="5946">
        <v>0</v>
      </c>
      <c r="AA158" s="5946"/>
      <c r="AB158" s="1334">
        <v>0</v>
      </c>
      <c r="AC158" s="476"/>
      <c r="AD158" s="476"/>
    </row>
    <row r="159" spans="6:30" ht="12" hidden="1" customHeight="1" outlineLevel="1">
      <c r="F159" s="221" t="s">
        <v>9277</v>
      </c>
      <c r="G159" s="221" t="s">
        <v>11218</v>
      </c>
      <c r="H159" s="221" t="s">
        <v>14933</v>
      </c>
      <c r="I159" s="7321"/>
      <c r="J159" s="6416" t="s">
        <v>11219</v>
      </c>
      <c r="K159" s="5949"/>
      <c r="L159" s="5949">
        <v>-35</v>
      </c>
      <c r="M159" s="6612"/>
      <c r="N159" s="5957"/>
      <c r="O159" s="5962">
        <v>-35</v>
      </c>
      <c r="P159" s="5949">
        <v>0</v>
      </c>
      <c r="Q159" s="391">
        <v>0</v>
      </c>
      <c r="R159" s="476"/>
      <c r="S159" s="476"/>
      <c r="T159" s="7321"/>
      <c r="U159" s="6416" t="s">
        <v>11219</v>
      </c>
      <c r="V159" s="5946"/>
      <c r="W159" s="5946">
        <v>-35</v>
      </c>
      <c r="X159" s="5946"/>
      <c r="Y159" s="5957"/>
      <c r="Z159" s="5946">
        <v>-35</v>
      </c>
      <c r="AA159" s="5946"/>
      <c r="AB159" s="1334">
        <v>0</v>
      </c>
      <c r="AC159" s="476"/>
      <c r="AD159" s="476"/>
    </row>
    <row r="160" spans="6:30" ht="12" hidden="1" customHeight="1" outlineLevel="1">
      <c r="F160" s="221" t="s">
        <v>9277</v>
      </c>
      <c r="G160" s="221" t="s">
        <v>11220</v>
      </c>
      <c r="H160" s="221" t="s">
        <v>14934</v>
      </c>
      <c r="I160" s="7321"/>
      <c r="J160" s="6416" t="s">
        <v>11221</v>
      </c>
      <c r="K160" s="5949">
        <v>0</v>
      </c>
      <c r="L160" s="6612"/>
      <c r="M160" s="5949"/>
      <c r="N160" s="5957"/>
      <c r="O160" s="5962">
        <v>0</v>
      </c>
      <c r="P160" s="5949">
        <v>0</v>
      </c>
      <c r="Q160" s="391">
        <v>0</v>
      </c>
      <c r="R160" s="476"/>
      <c r="S160" s="476"/>
      <c r="T160" s="7321"/>
      <c r="U160" s="6416" t="s">
        <v>11221</v>
      </c>
      <c r="V160" s="5946">
        <v>0</v>
      </c>
      <c r="W160" s="5946"/>
      <c r="X160" s="5946"/>
      <c r="Y160" s="5957"/>
      <c r="Z160" s="5946">
        <v>0</v>
      </c>
      <c r="AA160" s="5946"/>
      <c r="AB160" s="1334">
        <v>0</v>
      </c>
      <c r="AC160" s="476"/>
      <c r="AD160" s="476"/>
    </row>
    <row r="161" spans="6:30" ht="12" hidden="1" customHeight="1" outlineLevel="1">
      <c r="F161" s="221" t="s">
        <v>9277</v>
      </c>
      <c r="G161" s="221" t="s">
        <v>11224</v>
      </c>
      <c r="H161" s="221" t="s">
        <v>14935</v>
      </c>
      <c r="I161" s="7321"/>
      <c r="J161" s="6416" t="s">
        <v>14936</v>
      </c>
      <c r="K161" s="5949">
        <v>0</v>
      </c>
      <c r="L161" s="5949"/>
      <c r="M161" s="6612"/>
      <c r="N161" s="5957"/>
      <c r="O161" s="5962">
        <v>0</v>
      </c>
      <c r="P161" s="5949">
        <v>0</v>
      </c>
      <c r="Q161" s="391">
        <v>0</v>
      </c>
      <c r="R161" s="476"/>
      <c r="S161" s="476"/>
      <c r="T161" s="7321"/>
      <c r="U161" s="6416" t="s">
        <v>14936</v>
      </c>
      <c r="V161" s="5946">
        <v>0</v>
      </c>
      <c r="W161" s="5946"/>
      <c r="X161" s="5946"/>
      <c r="Y161" s="5957"/>
      <c r="Z161" s="5946">
        <v>0</v>
      </c>
      <c r="AA161" s="5946"/>
      <c r="AB161" s="1334">
        <v>0</v>
      </c>
      <c r="AC161" s="476"/>
      <c r="AD161" s="476"/>
    </row>
    <row r="162" spans="6:30" ht="12" hidden="1" customHeight="1" outlineLevel="1">
      <c r="F162" s="221" t="s">
        <v>9277</v>
      </c>
      <c r="G162" s="221" t="s">
        <v>11230</v>
      </c>
      <c r="H162" s="221" t="s">
        <v>14937</v>
      </c>
      <c r="I162" s="7321"/>
      <c r="J162" s="6416" t="s">
        <v>11231</v>
      </c>
      <c r="K162" s="5949"/>
      <c r="L162" s="6612"/>
      <c r="M162" s="5949">
        <v>0</v>
      </c>
      <c r="N162" s="6610"/>
      <c r="O162" s="5949">
        <v>0</v>
      </c>
      <c r="P162" s="5949"/>
      <c r="Q162" s="391">
        <v>0</v>
      </c>
      <c r="R162" s="476"/>
      <c r="S162" s="476"/>
      <c r="T162" s="7321"/>
      <c r="U162" s="6416" t="s">
        <v>11231</v>
      </c>
      <c r="V162" s="5946"/>
      <c r="W162" s="5946"/>
      <c r="X162" s="5946">
        <v>0</v>
      </c>
      <c r="Y162" s="6610"/>
      <c r="Z162" s="5946">
        <v>0</v>
      </c>
      <c r="AA162" s="5946"/>
      <c r="AB162" s="1334">
        <v>0</v>
      </c>
      <c r="AC162" s="476"/>
      <c r="AD162" s="476"/>
    </row>
    <row r="163" spans="6:30" ht="12" hidden="1" customHeight="1" outlineLevel="1">
      <c r="F163" s="221" t="s">
        <v>9277</v>
      </c>
      <c r="G163" s="221" t="s">
        <v>11226</v>
      </c>
      <c r="H163" s="221" t="s">
        <v>14938</v>
      </c>
      <c r="I163" s="7321"/>
      <c r="J163" s="6416" t="s">
        <v>11227</v>
      </c>
      <c r="K163" s="5949"/>
      <c r="L163" s="5949">
        <v>0</v>
      </c>
      <c r="M163" s="6612"/>
      <c r="N163" s="6610"/>
      <c r="O163" s="5949">
        <v>0</v>
      </c>
      <c r="P163" s="5949">
        <v>0</v>
      </c>
      <c r="Q163" s="391">
        <v>0</v>
      </c>
      <c r="R163" s="476"/>
      <c r="S163" s="476"/>
      <c r="T163" s="7321"/>
      <c r="U163" s="6416" t="s">
        <v>11227</v>
      </c>
      <c r="V163" s="5946"/>
      <c r="W163" s="5946">
        <v>0</v>
      </c>
      <c r="X163" s="5946"/>
      <c r="Y163" s="6610"/>
      <c r="Z163" s="5946">
        <v>0</v>
      </c>
      <c r="AA163" s="5946"/>
      <c r="AB163" s="1334">
        <v>0</v>
      </c>
      <c r="AC163" s="476"/>
      <c r="AD163" s="476"/>
    </row>
    <row r="164" spans="6:30" ht="12" hidden="1" customHeight="1" outlineLevel="1">
      <c r="F164" s="221" t="s">
        <v>9277</v>
      </c>
      <c r="G164" s="221" t="s">
        <v>11228</v>
      </c>
      <c r="H164" s="221" t="s">
        <v>14939</v>
      </c>
      <c r="I164" s="7321"/>
      <c r="J164" s="6416" t="s">
        <v>11229</v>
      </c>
      <c r="K164" s="5949">
        <v>0</v>
      </c>
      <c r="L164" s="6612"/>
      <c r="M164" s="5949"/>
      <c r="N164" s="6610"/>
      <c r="O164" s="5949">
        <v>0</v>
      </c>
      <c r="P164" s="5949">
        <v>0</v>
      </c>
      <c r="Q164" s="391">
        <v>0</v>
      </c>
      <c r="R164" s="476"/>
      <c r="S164" s="476"/>
      <c r="T164" s="7321"/>
      <c r="U164" s="6416" t="s">
        <v>11229</v>
      </c>
      <c r="V164" s="5946">
        <v>0</v>
      </c>
      <c r="W164" s="5946"/>
      <c r="X164" s="5946"/>
      <c r="Y164" s="6610"/>
      <c r="Z164" s="5946">
        <v>0</v>
      </c>
      <c r="AA164" s="5946"/>
      <c r="AB164" s="1334">
        <v>0</v>
      </c>
      <c r="AC164" s="476"/>
      <c r="AD164" s="476"/>
    </row>
    <row r="165" spans="6:30" ht="12" hidden="1" customHeight="1" outlineLevel="1">
      <c r="F165" s="221" t="s">
        <v>9277</v>
      </c>
      <c r="G165" s="221" t="s">
        <v>11232</v>
      </c>
      <c r="H165" s="221" t="s">
        <v>14940</v>
      </c>
      <c r="I165" s="7321"/>
      <c r="J165" s="6416" t="s">
        <v>14941</v>
      </c>
      <c r="K165" s="5949">
        <v>0</v>
      </c>
      <c r="L165" s="5949"/>
      <c r="M165" s="6612"/>
      <c r="N165" s="6610"/>
      <c r="O165" s="5949">
        <v>0</v>
      </c>
      <c r="P165" s="5949">
        <v>0</v>
      </c>
      <c r="Q165" s="391">
        <v>0</v>
      </c>
      <c r="R165" s="476"/>
      <c r="S165" s="476"/>
      <c r="T165" s="7321"/>
      <c r="U165" s="6416" t="s">
        <v>14941</v>
      </c>
      <c r="V165" s="5946">
        <v>0</v>
      </c>
      <c r="W165" s="5946"/>
      <c r="X165" s="5946"/>
      <c r="Y165" s="6610"/>
      <c r="Z165" s="5946">
        <v>0</v>
      </c>
      <c r="AA165" s="5946"/>
      <c r="AB165" s="1334">
        <v>0</v>
      </c>
      <c r="AC165" s="476"/>
      <c r="AD165" s="476"/>
    </row>
    <row r="166" spans="6:30" ht="12" hidden="1" customHeight="1" outlineLevel="1">
      <c r="F166" s="221" t="s">
        <v>9277</v>
      </c>
      <c r="G166" s="221" t="s">
        <v>11238</v>
      </c>
      <c r="H166" s="221" t="s">
        <v>14942</v>
      </c>
      <c r="I166" s="7321"/>
      <c r="J166" s="6416" t="s">
        <v>11239</v>
      </c>
      <c r="K166" s="5949"/>
      <c r="L166" s="6612"/>
      <c r="M166" s="5949">
        <v>0</v>
      </c>
      <c r="N166" s="5957"/>
      <c r="O166" s="5962">
        <v>0</v>
      </c>
      <c r="P166" s="5949"/>
      <c r="Q166" s="391">
        <v>0</v>
      </c>
      <c r="R166" s="476"/>
      <c r="S166" s="476"/>
      <c r="T166" s="7321"/>
      <c r="U166" s="6416" t="s">
        <v>11239</v>
      </c>
      <c r="V166" s="5946"/>
      <c r="W166" s="5946"/>
      <c r="X166" s="5946">
        <v>0</v>
      </c>
      <c r="Y166" s="5957"/>
      <c r="Z166" s="5946">
        <v>0</v>
      </c>
      <c r="AA166" s="5946"/>
      <c r="AB166" s="1334">
        <v>0</v>
      </c>
      <c r="AC166" s="476"/>
      <c r="AD166" s="476"/>
    </row>
    <row r="167" spans="6:30" ht="12" hidden="1" customHeight="1" outlineLevel="1">
      <c r="F167" s="221" t="s">
        <v>9277</v>
      </c>
      <c r="G167" s="221" t="s">
        <v>11234</v>
      </c>
      <c r="H167" s="221" t="s">
        <v>14943</v>
      </c>
      <c r="I167" s="7321"/>
      <c r="J167" s="6416" t="s">
        <v>11235</v>
      </c>
      <c r="K167" s="5949"/>
      <c r="L167" s="5949">
        <v>0</v>
      </c>
      <c r="M167" s="6612"/>
      <c r="N167" s="6610"/>
      <c r="O167" s="5949">
        <v>0</v>
      </c>
      <c r="P167" s="5949">
        <v>0</v>
      </c>
      <c r="Q167" s="391">
        <v>0</v>
      </c>
      <c r="R167" s="476"/>
      <c r="S167" s="476"/>
      <c r="T167" s="7321"/>
      <c r="U167" s="6416" t="s">
        <v>11235</v>
      </c>
      <c r="V167" s="5946"/>
      <c r="W167" s="5946">
        <v>0</v>
      </c>
      <c r="X167" s="5946"/>
      <c r="Y167" s="6610"/>
      <c r="Z167" s="5946">
        <v>0</v>
      </c>
      <c r="AA167" s="5946"/>
      <c r="AB167" s="1334">
        <v>0</v>
      </c>
      <c r="AC167" s="476"/>
      <c r="AD167" s="476"/>
    </row>
    <row r="168" spans="6:30" ht="12" hidden="1" customHeight="1" outlineLevel="1">
      <c r="F168" s="221" t="s">
        <v>9277</v>
      </c>
      <c r="G168" s="221" t="s">
        <v>11236</v>
      </c>
      <c r="H168" s="221" t="s">
        <v>14944</v>
      </c>
      <c r="I168" s="7321"/>
      <c r="J168" s="6416" t="s">
        <v>11237</v>
      </c>
      <c r="K168" s="5949">
        <v>0</v>
      </c>
      <c r="L168" s="6612"/>
      <c r="M168" s="5949"/>
      <c r="N168" s="6610"/>
      <c r="O168" s="5949">
        <v>0</v>
      </c>
      <c r="P168" s="5949">
        <v>0</v>
      </c>
      <c r="Q168" s="391">
        <v>0</v>
      </c>
      <c r="R168" s="476"/>
      <c r="S168" s="476"/>
      <c r="T168" s="7321"/>
      <c r="U168" s="6416" t="s">
        <v>11237</v>
      </c>
      <c r="V168" s="5946">
        <v>0</v>
      </c>
      <c r="W168" s="5946"/>
      <c r="X168" s="5946"/>
      <c r="Y168" s="6610"/>
      <c r="Z168" s="5946">
        <v>0</v>
      </c>
      <c r="AA168" s="5946"/>
      <c r="AB168" s="1334">
        <v>0</v>
      </c>
      <c r="AC168" s="476"/>
      <c r="AD168" s="476"/>
    </row>
    <row r="169" spans="6:30" ht="12" customHeight="1" collapsed="1">
      <c r="F169" s="221" t="s">
        <v>9275</v>
      </c>
      <c r="G169" s="221" t="s">
        <v>9040</v>
      </c>
      <c r="H169" s="221" t="s">
        <v>14945</v>
      </c>
      <c r="I169" s="7321"/>
      <c r="J169" s="6252" t="s">
        <v>788</v>
      </c>
      <c r="K169" s="5962">
        <v>1297221</v>
      </c>
      <c r="L169" s="5962">
        <v>3310</v>
      </c>
      <c r="M169" s="5962">
        <v>-2033</v>
      </c>
      <c r="N169" s="5957"/>
      <c r="O169" s="5962">
        <v>1298498</v>
      </c>
      <c r="P169" s="5962">
        <v>12611</v>
      </c>
      <c r="Q169" s="391">
        <v>0</v>
      </c>
      <c r="R169" s="1324"/>
      <c r="S169" s="1324"/>
      <c r="T169" s="7321"/>
      <c r="U169" s="6252" t="s">
        <v>788</v>
      </c>
      <c r="V169" s="5946">
        <v>35</v>
      </c>
      <c r="W169" s="5946">
        <v>-35</v>
      </c>
      <c r="X169" s="5946">
        <v>0</v>
      </c>
      <c r="Y169" s="5957"/>
      <c r="Z169" s="5946">
        <v>0</v>
      </c>
      <c r="AA169" s="5946">
        <v>0</v>
      </c>
      <c r="AB169" s="1334">
        <v>0</v>
      </c>
      <c r="AD169" s="1324"/>
    </row>
    <row r="170" spans="6:30" ht="12" hidden="1" customHeight="1" outlineLevel="1">
      <c r="F170" s="221" t="s">
        <v>9277</v>
      </c>
      <c r="G170" s="221" t="s">
        <v>11240</v>
      </c>
      <c r="H170" s="221" t="s">
        <v>14946</v>
      </c>
      <c r="I170" s="7321"/>
      <c r="J170" s="6416" t="s">
        <v>14947</v>
      </c>
      <c r="K170" s="5949">
        <v>49516</v>
      </c>
      <c r="L170" s="5949"/>
      <c r="M170" s="6612"/>
      <c r="N170" s="5957"/>
      <c r="O170" s="5962">
        <v>49516</v>
      </c>
      <c r="P170" s="5962">
        <v>0</v>
      </c>
      <c r="Q170" s="391">
        <v>0</v>
      </c>
      <c r="T170" s="7321"/>
      <c r="U170" s="6416" t="s">
        <v>14947</v>
      </c>
      <c r="V170" s="5946">
        <v>0</v>
      </c>
      <c r="W170" s="5946"/>
      <c r="X170" s="5946"/>
      <c r="Y170" s="5957"/>
      <c r="Z170" s="5946">
        <v>0</v>
      </c>
      <c r="AA170" s="5946"/>
      <c r="AB170" s="1334">
        <v>0</v>
      </c>
    </row>
    <row r="171" spans="6:30" ht="12" hidden="1" customHeight="1" outlineLevel="1">
      <c r="F171" s="221" t="s">
        <v>9277</v>
      </c>
      <c r="G171" s="221" t="s">
        <v>11246</v>
      </c>
      <c r="H171" s="221" t="s">
        <v>14948</v>
      </c>
      <c r="I171" s="7321"/>
      <c r="J171" s="6416" t="s">
        <v>11247</v>
      </c>
      <c r="K171" s="5949"/>
      <c r="L171" s="6612"/>
      <c r="M171" s="5949">
        <v>-81</v>
      </c>
      <c r="N171" s="5957"/>
      <c r="O171" s="5962">
        <v>-81</v>
      </c>
      <c r="P171" s="5962"/>
      <c r="Q171" s="391">
        <v>0</v>
      </c>
      <c r="T171" s="7321"/>
      <c r="U171" s="6416" t="s">
        <v>11247</v>
      </c>
      <c r="V171" s="5946"/>
      <c r="W171" s="5946"/>
      <c r="X171" s="5946">
        <v>0</v>
      </c>
      <c r="Y171" s="5957"/>
      <c r="Z171" s="5946">
        <v>0</v>
      </c>
      <c r="AA171" s="5946"/>
      <c r="AB171" s="1334">
        <v>0</v>
      </c>
    </row>
    <row r="172" spans="6:30" ht="12" hidden="1" customHeight="1" outlineLevel="1">
      <c r="F172" s="221" t="s">
        <v>9277</v>
      </c>
      <c r="G172" s="221" t="s">
        <v>11242</v>
      </c>
      <c r="H172" s="221" t="s">
        <v>14949</v>
      </c>
      <c r="I172" s="7321"/>
      <c r="J172" s="6416" t="s">
        <v>11243</v>
      </c>
      <c r="K172" s="5949"/>
      <c r="L172" s="5949">
        <v>17</v>
      </c>
      <c r="M172" s="6612"/>
      <c r="N172" s="5957"/>
      <c r="O172" s="5962">
        <v>17</v>
      </c>
      <c r="P172" s="5962">
        <v>0</v>
      </c>
      <c r="Q172" s="391">
        <v>0</v>
      </c>
      <c r="T172" s="7321"/>
      <c r="U172" s="6416" t="s">
        <v>11243</v>
      </c>
      <c r="V172" s="5946"/>
      <c r="W172" s="5946">
        <v>0</v>
      </c>
      <c r="X172" s="5946"/>
      <c r="Y172" s="5957"/>
      <c r="Z172" s="5946">
        <v>0</v>
      </c>
      <c r="AA172" s="5946"/>
      <c r="AB172" s="1334">
        <v>0</v>
      </c>
    </row>
    <row r="173" spans="6:30" ht="12" hidden="1" customHeight="1" outlineLevel="1">
      <c r="F173" s="221" t="s">
        <v>9277</v>
      </c>
      <c r="G173" s="221" t="s">
        <v>11244</v>
      </c>
      <c r="H173" s="221" t="s">
        <v>14950</v>
      </c>
      <c r="I173" s="7321"/>
      <c r="J173" s="6416" t="s">
        <v>11245</v>
      </c>
      <c r="K173" s="5949">
        <v>1308</v>
      </c>
      <c r="L173" s="6612"/>
      <c r="M173" s="5949"/>
      <c r="N173" s="5957"/>
      <c r="O173" s="5962">
        <v>1308</v>
      </c>
      <c r="P173" s="5962">
        <v>0</v>
      </c>
      <c r="Q173" s="391">
        <v>0</v>
      </c>
      <c r="T173" s="7321"/>
      <c r="U173" s="6416" t="s">
        <v>11245</v>
      </c>
      <c r="V173" s="5946">
        <v>0</v>
      </c>
      <c r="W173" s="5946"/>
      <c r="X173" s="5946"/>
      <c r="Y173" s="5957"/>
      <c r="Z173" s="5946">
        <v>0</v>
      </c>
      <c r="AA173" s="5946"/>
      <c r="AB173" s="1334">
        <v>0</v>
      </c>
    </row>
    <row r="174" spans="6:30" ht="12" hidden="1" customHeight="1" outlineLevel="1">
      <c r="F174" s="221" t="s">
        <v>9277</v>
      </c>
      <c r="G174" s="221" t="s">
        <v>11248</v>
      </c>
      <c r="H174" s="221" t="s">
        <v>14951</v>
      </c>
      <c r="I174" s="7321"/>
      <c r="J174" s="6416" t="s">
        <v>14952</v>
      </c>
      <c r="K174" s="5949">
        <v>0</v>
      </c>
      <c r="L174" s="5949"/>
      <c r="M174" s="6612"/>
      <c r="N174" s="5957"/>
      <c r="O174" s="5962">
        <v>0</v>
      </c>
      <c r="P174" s="5962">
        <v>0</v>
      </c>
      <c r="Q174" s="391">
        <v>0</v>
      </c>
      <c r="T174" s="7321"/>
      <c r="U174" s="6416" t="s">
        <v>14952</v>
      </c>
      <c r="V174" s="5946">
        <v>0</v>
      </c>
      <c r="W174" s="5946"/>
      <c r="X174" s="5946"/>
      <c r="Y174" s="5957"/>
      <c r="Z174" s="5946">
        <v>0</v>
      </c>
      <c r="AA174" s="5946"/>
      <c r="AB174" s="1334">
        <v>0</v>
      </c>
    </row>
    <row r="175" spans="6:30" ht="12" hidden="1" customHeight="1" outlineLevel="1">
      <c r="F175" s="221" t="s">
        <v>9277</v>
      </c>
      <c r="G175" s="221" t="s">
        <v>11254</v>
      </c>
      <c r="H175" s="221" t="s">
        <v>14953</v>
      </c>
      <c r="I175" s="7321"/>
      <c r="J175" s="6416" t="s">
        <v>11255</v>
      </c>
      <c r="K175" s="5949"/>
      <c r="L175" s="6612"/>
      <c r="M175" s="5949">
        <v>0</v>
      </c>
      <c r="N175" s="5957"/>
      <c r="O175" s="5962">
        <v>0</v>
      </c>
      <c r="P175" s="5962"/>
      <c r="Q175" s="391">
        <v>0</v>
      </c>
      <c r="T175" s="7321"/>
      <c r="U175" s="6416" t="s">
        <v>11255</v>
      </c>
      <c r="V175" s="5946"/>
      <c r="W175" s="5946"/>
      <c r="X175" s="5946">
        <v>0</v>
      </c>
      <c r="Y175" s="5957"/>
      <c r="Z175" s="5946">
        <v>0</v>
      </c>
      <c r="AA175" s="5946"/>
      <c r="AB175" s="1334">
        <v>0</v>
      </c>
    </row>
    <row r="176" spans="6:30" ht="12" hidden="1" customHeight="1" outlineLevel="1">
      <c r="F176" s="221" t="s">
        <v>9277</v>
      </c>
      <c r="G176" s="221" t="s">
        <v>11250</v>
      </c>
      <c r="H176" s="221" t="s">
        <v>14954</v>
      </c>
      <c r="I176" s="7321"/>
      <c r="J176" s="6416" t="s">
        <v>11251</v>
      </c>
      <c r="K176" s="5949"/>
      <c r="L176" s="5949">
        <v>0</v>
      </c>
      <c r="M176" s="6612"/>
      <c r="N176" s="5957"/>
      <c r="O176" s="5962">
        <v>0</v>
      </c>
      <c r="P176" s="5962">
        <v>0</v>
      </c>
      <c r="Q176" s="391">
        <v>0</v>
      </c>
      <c r="T176" s="7321"/>
      <c r="U176" s="6416" t="s">
        <v>11251</v>
      </c>
      <c r="V176" s="5946"/>
      <c r="W176" s="5946">
        <v>0</v>
      </c>
      <c r="X176" s="5946"/>
      <c r="Y176" s="5957"/>
      <c r="Z176" s="5946">
        <v>0</v>
      </c>
      <c r="AA176" s="5946"/>
      <c r="AB176" s="1334">
        <v>0</v>
      </c>
    </row>
    <row r="177" spans="6:30" ht="12" hidden="1" customHeight="1" outlineLevel="1">
      <c r="F177" s="221" t="s">
        <v>9277</v>
      </c>
      <c r="G177" s="221" t="s">
        <v>11252</v>
      </c>
      <c r="H177" s="221" t="s">
        <v>14955</v>
      </c>
      <c r="I177" s="7321"/>
      <c r="J177" s="6416" t="s">
        <v>11253</v>
      </c>
      <c r="K177" s="5949">
        <v>0</v>
      </c>
      <c r="L177" s="6612"/>
      <c r="M177" s="5949"/>
      <c r="N177" s="5957"/>
      <c r="O177" s="5962">
        <v>0</v>
      </c>
      <c r="P177" s="5962">
        <v>0</v>
      </c>
      <c r="Q177" s="391">
        <v>0</v>
      </c>
      <c r="T177" s="7321"/>
      <c r="U177" s="6416" t="s">
        <v>11253</v>
      </c>
      <c r="V177" s="5946">
        <v>0</v>
      </c>
      <c r="W177" s="5946"/>
      <c r="X177" s="5946"/>
      <c r="Y177" s="5957"/>
      <c r="Z177" s="5946">
        <v>0</v>
      </c>
      <c r="AA177" s="5946"/>
      <c r="AB177" s="1334">
        <v>0</v>
      </c>
    </row>
    <row r="178" spans="6:30" ht="12" hidden="1" customHeight="1" outlineLevel="1">
      <c r="F178" s="221" t="s">
        <v>9277</v>
      </c>
      <c r="G178" s="221" t="s">
        <v>11256</v>
      </c>
      <c r="H178" s="221" t="s">
        <v>14956</v>
      </c>
      <c r="I178" s="7321"/>
      <c r="J178" s="6416" t="s">
        <v>14957</v>
      </c>
      <c r="K178" s="5949">
        <v>0</v>
      </c>
      <c r="L178" s="5949"/>
      <c r="M178" s="6612"/>
      <c r="N178" s="5957"/>
      <c r="O178" s="5962">
        <v>0</v>
      </c>
      <c r="P178" s="5962">
        <v>0</v>
      </c>
      <c r="Q178" s="391">
        <v>0</v>
      </c>
      <c r="T178" s="7321"/>
      <c r="U178" s="6416" t="s">
        <v>14957</v>
      </c>
      <c r="V178" s="5946">
        <v>0</v>
      </c>
      <c r="W178" s="5946"/>
      <c r="X178" s="5946"/>
      <c r="Y178" s="5957"/>
      <c r="Z178" s="5946">
        <v>0</v>
      </c>
      <c r="AA178" s="5946"/>
      <c r="AB178" s="1334">
        <v>0</v>
      </c>
    </row>
    <row r="179" spans="6:30" ht="12" hidden="1" customHeight="1" outlineLevel="1">
      <c r="F179" s="221" t="s">
        <v>9277</v>
      </c>
      <c r="G179" s="221" t="s">
        <v>11262</v>
      </c>
      <c r="H179" s="221" t="s">
        <v>14958</v>
      </c>
      <c r="I179" s="7321"/>
      <c r="J179" s="6416" t="s">
        <v>11263</v>
      </c>
      <c r="K179" s="5949"/>
      <c r="L179" s="6612"/>
      <c r="M179" s="5949">
        <v>0</v>
      </c>
      <c r="N179" s="5957"/>
      <c r="O179" s="5962">
        <v>0</v>
      </c>
      <c r="P179" s="5962"/>
      <c r="Q179" s="391">
        <v>0</v>
      </c>
      <c r="T179" s="7321"/>
      <c r="U179" s="6416" t="s">
        <v>11263</v>
      </c>
      <c r="V179" s="5946"/>
      <c r="W179" s="5946"/>
      <c r="X179" s="5946">
        <v>0</v>
      </c>
      <c r="Y179" s="5957"/>
      <c r="Z179" s="5946">
        <v>0</v>
      </c>
      <c r="AA179" s="5946"/>
      <c r="AB179" s="1334">
        <v>0</v>
      </c>
    </row>
    <row r="180" spans="6:30" ht="12" hidden="1" customHeight="1" outlineLevel="1">
      <c r="F180" s="221" t="s">
        <v>9277</v>
      </c>
      <c r="G180" s="221" t="s">
        <v>11258</v>
      </c>
      <c r="H180" s="221" t="s">
        <v>14959</v>
      </c>
      <c r="I180" s="7321"/>
      <c r="J180" s="6416" t="s">
        <v>11259</v>
      </c>
      <c r="K180" s="5949"/>
      <c r="L180" s="5949">
        <v>0</v>
      </c>
      <c r="M180" s="6612"/>
      <c r="N180" s="5957"/>
      <c r="O180" s="5962">
        <v>0</v>
      </c>
      <c r="P180" s="5962">
        <v>0</v>
      </c>
      <c r="Q180" s="391">
        <v>0</v>
      </c>
      <c r="T180" s="7321"/>
      <c r="U180" s="6416" t="s">
        <v>11259</v>
      </c>
      <c r="V180" s="5946"/>
      <c r="W180" s="5946">
        <v>0</v>
      </c>
      <c r="X180" s="5946"/>
      <c r="Y180" s="5957"/>
      <c r="Z180" s="5946">
        <v>0</v>
      </c>
      <c r="AA180" s="5946"/>
      <c r="AB180" s="1334">
        <v>0</v>
      </c>
    </row>
    <row r="181" spans="6:30" ht="12" hidden="1" customHeight="1" outlineLevel="1">
      <c r="F181" s="221" t="s">
        <v>9277</v>
      </c>
      <c r="G181" s="221" t="s">
        <v>11260</v>
      </c>
      <c r="H181" s="221" t="s">
        <v>14960</v>
      </c>
      <c r="I181" s="7321"/>
      <c r="J181" s="6416" t="s">
        <v>11261</v>
      </c>
      <c r="K181" s="5949">
        <v>0</v>
      </c>
      <c r="L181" s="6612"/>
      <c r="M181" s="5949"/>
      <c r="N181" s="5957"/>
      <c r="O181" s="5962">
        <v>0</v>
      </c>
      <c r="P181" s="5962">
        <v>0</v>
      </c>
      <c r="Q181" s="391">
        <v>0</v>
      </c>
      <c r="T181" s="7321"/>
      <c r="U181" s="6416" t="s">
        <v>11261</v>
      </c>
      <c r="V181" s="5946">
        <v>0</v>
      </c>
      <c r="W181" s="5946"/>
      <c r="X181" s="5946"/>
      <c r="Y181" s="5957"/>
      <c r="Z181" s="5946">
        <v>0</v>
      </c>
      <c r="AA181" s="5946"/>
      <c r="AB181" s="1334">
        <v>0</v>
      </c>
    </row>
    <row r="182" spans="6:30" ht="12" hidden="1" customHeight="1" outlineLevel="1">
      <c r="F182" s="221" t="s">
        <v>9277</v>
      </c>
      <c r="G182" s="221" t="s">
        <v>11264</v>
      </c>
      <c r="H182" s="221" t="s">
        <v>14961</v>
      </c>
      <c r="I182" s="7321"/>
      <c r="J182" s="6416" t="s">
        <v>14962</v>
      </c>
      <c r="K182" s="5949">
        <v>0</v>
      </c>
      <c r="L182" s="5949"/>
      <c r="M182" s="6612"/>
      <c r="N182" s="5957"/>
      <c r="O182" s="5962">
        <v>0</v>
      </c>
      <c r="P182" s="5962">
        <v>0</v>
      </c>
      <c r="Q182" s="391">
        <v>0</v>
      </c>
      <c r="T182" s="7321"/>
      <c r="U182" s="6416" t="s">
        <v>14962</v>
      </c>
      <c r="V182" s="5946">
        <v>0</v>
      </c>
      <c r="W182" s="5946"/>
      <c r="X182" s="5946"/>
      <c r="Y182" s="5957"/>
      <c r="Z182" s="5946">
        <v>0</v>
      </c>
      <c r="AA182" s="5946"/>
      <c r="AB182" s="1334">
        <v>0</v>
      </c>
    </row>
    <row r="183" spans="6:30" ht="12" hidden="1" customHeight="1" outlineLevel="1">
      <c r="F183" s="221" t="s">
        <v>9277</v>
      </c>
      <c r="G183" s="221" t="s">
        <v>11270</v>
      </c>
      <c r="H183" s="221" t="s">
        <v>14963</v>
      </c>
      <c r="I183" s="7321"/>
      <c r="J183" s="6416" t="s">
        <v>11271</v>
      </c>
      <c r="K183" s="5949"/>
      <c r="L183" s="6612"/>
      <c r="M183" s="5949">
        <v>0</v>
      </c>
      <c r="N183" s="5957"/>
      <c r="O183" s="5962">
        <v>0</v>
      </c>
      <c r="P183" s="5962"/>
      <c r="Q183" s="391">
        <v>0</v>
      </c>
      <c r="T183" s="7321"/>
      <c r="U183" s="6416" t="s">
        <v>11271</v>
      </c>
      <c r="V183" s="5946"/>
      <c r="W183" s="5946"/>
      <c r="X183" s="5946">
        <v>0</v>
      </c>
      <c r="Y183" s="5957"/>
      <c r="Z183" s="5946">
        <v>0</v>
      </c>
      <c r="AA183" s="5946"/>
      <c r="AB183" s="1334">
        <v>0</v>
      </c>
    </row>
    <row r="184" spans="6:30" ht="12" hidden="1" customHeight="1" outlineLevel="1">
      <c r="F184" s="221" t="s">
        <v>9277</v>
      </c>
      <c r="G184" s="221" t="s">
        <v>11266</v>
      </c>
      <c r="H184" s="221" t="s">
        <v>14964</v>
      </c>
      <c r="I184" s="7321"/>
      <c r="J184" s="6416" t="s">
        <v>11267</v>
      </c>
      <c r="K184" s="5949"/>
      <c r="L184" s="5949">
        <v>0</v>
      </c>
      <c r="M184" s="6612"/>
      <c r="N184" s="5957"/>
      <c r="O184" s="5962">
        <v>0</v>
      </c>
      <c r="P184" s="5962">
        <v>0</v>
      </c>
      <c r="Q184" s="391">
        <v>0</v>
      </c>
      <c r="T184" s="7321"/>
      <c r="U184" s="6416" t="s">
        <v>11267</v>
      </c>
      <c r="V184" s="5946"/>
      <c r="W184" s="5946">
        <v>0</v>
      </c>
      <c r="X184" s="5946"/>
      <c r="Y184" s="5957"/>
      <c r="Z184" s="5946">
        <v>0</v>
      </c>
      <c r="AA184" s="5946"/>
      <c r="AB184" s="1334">
        <v>0</v>
      </c>
    </row>
    <row r="185" spans="6:30" ht="12" hidden="1" customHeight="1" outlineLevel="1">
      <c r="F185" s="221" t="s">
        <v>9277</v>
      </c>
      <c r="G185" s="221" t="s">
        <v>11268</v>
      </c>
      <c r="H185" s="221" t="s">
        <v>14965</v>
      </c>
      <c r="I185" s="7321"/>
      <c r="J185" s="6416" t="s">
        <v>11269</v>
      </c>
      <c r="K185" s="5949">
        <v>0</v>
      </c>
      <c r="L185" s="6612"/>
      <c r="M185" s="5949"/>
      <c r="N185" s="5957"/>
      <c r="O185" s="5962">
        <v>0</v>
      </c>
      <c r="P185" s="5962">
        <v>0</v>
      </c>
      <c r="Q185" s="391">
        <v>0</v>
      </c>
      <c r="T185" s="7321"/>
      <c r="U185" s="6416" t="s">
        <v>11269</v>
      </c>
      <c r="V185" s="5946">
        <v>0</v>
      </c>
      <c r="W185" s="5946"/>
      <c r="X185" s="5946"/>
      <c r="Y185" s="5957"/>
      <c r="Z185" s="5946">
        <v>0</v>
      </c>
      <c r="AA185" s="5946"/>
      <c r="AB185" s="1334">
        <v>0</v>
      </c>
    </row>
    <row r="186" spans="6:30" ht="12" customHeight="1" collapsed="1">
      <c r="F186" s="221" t="s">
        <v>9276</v>
      </c>
      <c r="G186" s="221" t="s">
        <v>9041</v>
      </c>
      <c r="H186" s="221" t="s">
        <v>14966</v>
      </c>
      <c r="I186" s="7321"/>
      <c r="J186" s="6252" t="s">
        <v>789</v>
      </c>
      <c r="K186" s="5962">
        <v>50824</v>
      </c>
      <c r="L186" s="5962">
        <v>17</v>
      </c>
      <c r="M186" s="5962">
        <v>-81</v>
      </c>
      <c r="N186" s="5957"/>
      <c r="O186" s="5962">
        <v>50760</v>
      </c>
      <c r="P186" s="5962">
        <v>621</v>
      </c>
      <c r="Q186" s="391">
        <v>0</v>
      </c>
      <c r="R186" s="1324"/>
      <c r="S186" s="1324"/>
      <c r="T186" s="7321"/>
      <c r="U186" s="6252" t="s">
        <v>789</v>
      </c>
      <c r="V186" s="5946">
        <v>0</v>
      </c>
      <c r="W186" s="5946">
        <v>0</v>
      </c>
      <c r="X186" s="5946">
        <v>0</v>
      </c>
      <c r="Y186" s="5957"/>
      <c r="Z186" s="5946">
        <v>0</v>
      </c>
      <c r="AA186" s="5946">
        <v>0</v>
      </c>
      <c r="AB186" s="1334">
        <v>0</v>
      </c>
      <c r="AD186" s="1324"/>
    </row>
    <row r="187" spans="6:30" ht="12" hidden="1" customHeight="1" outlineLevel="1">
      <c r="F187" s="221"/>
      <c r="G187" s="221" t="s">
        <v>11272</v>
      </c>
      <c r="H187" s="221" t="s">
        <v>14967</v>
      </c>
      <c r="I187" s="7321"/>
      <c r="J187" s="6416" t="s">
        <v>14968</v>
      </c>
      <c r="K187" s="5949">
        <v>5683</v>
      </c>
      <c r="L187" s="5949"/>
      <c r="M187" s="6612"/>
      <c r="N187" s="5957"/>
      <c r="O187" s="5962">
        <v>5683</v>
      </c>
      <c r="P187" s="5962">
        <v>0</v>
      </c>
      <c r="Q187" s="391">
        <v>0</v>
      </c>
      <c r="T187" s="7321"/>
      <c r="U187" s="6416" t="s">
        <v>14968</v>
      </c>
      <c r="V187" s="5946">
        <v>5643</v>
      </c>
      <c r="W187" s="5946"/>
      <c r="X187" s="5946"/>
      <c r="Y187" s="5957"/>
      <c r="Z187" s="5946">
        <v>5643</v>
      </c>
      <c r="AA187" s="5946"/>
      <c r="AB187" s="1334">
        <v>0</v>
      </c>
    </row>
    <row r="188" spans="6:30" ht="12" hidden="1" customHeight="1" outlineLevel="1">
      <c r="F188" s="221"/>
      <c r="G188" s="221" t="s">
        <v>11279</v>
      </c>
      <c r="H188" s="221" t="s">
        <v>14969</v>
      </c>
      <c r="I188" s="7321"/>
      <c r="J188" s="6416" t="s">
        <v>11280</v>
      </c>
      <c r="K188" s="5949"/>
      <c r="L188" s="6612"/>
      <c r="M188" s="5949">
        <v>-146</v>
      </c>
      <c r="N188" s="5957"/>
      <c r="O188" s="5962">
        <v>-146</v>
      </c>
      <c r="P188" s="5962"/>
      <c r="Q188" s="391">
        <v>0</v>
      </c>
      <c r="T188" s="7321"/>
      <c r="U188" s="6416" t="s">
        <v>11280</v>
      </c>
      <c r="V188" s="5946"/>
      <c r="W188" s="5946"/>
      <c r="X188" s="5946">
        <v>-146</v>
      </c>
      <c r="Y188" s="5957"/>
      <c r="Z188" s="5946">
        <v>-146</v>
      </c>
      <c r="AA188" s="5946"/>
      <c r="AB188" s="1334">
        <v>0</v>
      </c>
    </row>
    <row r="189" spans="6:30" ht="12" hidden="1" customHeight="1" outlineLevel="1">
      <c r="F189" s="221"/>
      <c r="G189" s="221" t="s">
        <v>11275</v>
      </c>
      <c r="H189" s="221" t="s">
        <v>14970</v>
      </c>
      <c r="I189" s="7321"/>
      <c r="J189" s="6416" t="s">
        <v>11276</v>
      </c>
      <c r="K189" s="5949"/>
      <c r="L189" s="5949">
        <v>0</v>
      </c>
      <c r="M189" s="6612"/>
      <c r="N189" s="5957"/>
      <c r="O189" s="5962">
        <v>0</v>
      </c>
      <c r="P189" s="5962">
        <v>0</v>
      </c>
      <c r="Q189" s="391">
        <v>0</v>
      </c>
      <c r="T189" s="7321"/>
      <c r="U189" s="6416" t="s">
        <v>11276</v>
      </c>
      <c r="V189" s="5946"/>
      <c r="W189" s="5946">
        <v>0</v>
      </c>
      <c r="X189" s="5946"/>
      <c r="Y189" s="5957"/>
      <c r="Z189" s="5946">
        <v>0</v>
      </c>
      <c r="AA189" s="5946"/>
      <c r="AB189" s="1334">
        <v>0</v>
      </c>
    </row>
    <row r="190" spans="6:30" ht="12" hidden="1" customHeight="1" outlineLevel="1">
      <c r="F190" s="221"/>
      <c r="G190" s="221" t="s">
        <v>11277</v>
      </c>
      <c r="H190" s="221" t="s">
        <v>14971</v>
      </c>
      <c r="I190" s="7321"/>
      <c r="J190" s="6416" t="s">
        <v>11278</v>
      </c>
      <c r="K190" s="5949">
        <v>0</v>
      </c>
      <c r="L190" s="6612"/>
      <c r="M190" s="5949"/>
      <c r="N190" s="5957"/>
      <c r="O190" s="5962">
        <v>0</v>
      </c>
      <c r="P190" s="5962">
        <v>0</v>
      </c>
      <c r="Q190" s="391">
        <v>0</v>
      </c>
      <c r="T190" s="7321"/>
      <c r="U190" s="6416" t="s">
        <v>11278</v>
      </c>
      <c r="V190" s="5946">
        <v>0</v>
      </c>
      <c r="W190" s="5946"/>
      <c r="X190" s="5946"/>
      <c r="Y190" s="5957"/>
      <c r="Z190" s="5946">
        <v>0</v>
      </c>
      <c r="AA190" s="5946"/>
      <c r="AB190" s="1334">
        <v>0</v>
      </c>
    </row>
    <row r="191" spans="6:30" ht="12" hidden="1" customHeight="1" outlineLevel="1">
      <c r="F191" s="221"/>
      <c r="G191" s="221" t="s">
        <v>11281</v>
      </c>
      <c r="H191" s="221" t="s">
        <v>14972</v>
      </c>
      <c r="I191" s="7321"/>
      <c r="J191" s="6416" t="s">
        <v>14973</v>
      </c>
      <c r="K191" s="5949">
        <v>0</v>
      </c>
      <c r="L191" s="5949"/>
      <c r="M191" s="6612"/>
      <c r="N191" s="5957"/>
      <c r="O191" s="5962">
        <v>0</v>
      </c>
      <c r="P191" s="5962">
        <v>0</v>
      </c>
      <c r="Q191" s="391">
        <v>0</v>
      </c>
      <c r="T191" s="7321"/>
      <c r="U191" s="6416" t="s">
        <v>14973</v>
      </c>
      <c r="V191" s="5946">
        <v>0</v>
      </c>
      <c r="W191" s="5946"/>
      <c r="X191" s="5946"/>
      <c r="Y191" s="5957"/>
      <c r="Z191" s="5946">
        <v>0</v>
      </c>
      <c r="AA191" s="5946"/>
      <c r="AB191" s="1334">
        <v>0</v>
      </c>
    </row>
    <row r="192" spans="6:30" ht="12" hidden="1" customHeight="1" outlineLevel="1">
      <c r="F192" s="221"/>
      <c r="G192" s="221" t="s">
        <v>11287</v>
      </c>
      <c r="H192" s="221" t="s">
        <v>14974</v>
      </c>
      <c r="I192" s="7321"/>
      <c r="J192" s="6416" t="s">
        <v>11288</v>
      </c>
      <c r="K192" s="5949"/>
      <c r="L192" s="6612"/>
      <c r="M192" s="5949">
        <v>0</v>
      </c>
      <c r="N192" s="5957"/>
      <c r="O192" s="5962">
        <v>0</v>
      </c>
      <c r="P192" s="5962"/>
      <c r="Q192" s="391">
        <v>0</v>
      </c>
      <c r="T192" s="7321"/>
      <c r="U192" s="6416" t="s">
        <v>11288</v>
      </c>
      <c r="V192" s="5946"/>
      <c r="W192" s="5946"/>
      <c r="X192" s="5946">
        <v>0</v>
      </c>
      <c r="Y192" s="5957"/>
      <c r="Z192" s="5946">
        <v>0</v>
      </c>
      <c r="AA192" s="5946"/>
      <c r="AB192" s="1334">
        <v>0</v>
      </c>
    </row>
    <row r="193" spans="6:30" ht="12" hidden="1" customHeight="1" outlineLevel="1">
      <c r="F193" s="221"/>
      <c r="G193" s="221" t="s">
        <v>11283</v>
      </c>
      <c r="H193" s="221" t="s">
        <v>14975</v>
      </c>
      <c r="I193" s="7321"/>
      <c r="J193" s="6416" t="s">
        <v>11284</v>
      </c>
      <c r="K193" s="5949"/>
      <c r="L193" s="5949">
        <v>0</v>
      </c>
      <c r="M193" s="6612"/>
      <c r="N193" s="5957"/>
      <c r="O193" s="5962">
        <v>0</v>
      </c>
      <c r="P193" s="5962">
        <v>0</v>
      </c>
      <c r="Q193" s="391">
        <v>0</v>
      </c>
      <c r="T193" s="7321"/>
      <c r="U193" s="6416" t="s">
        <v>11284</v>
      </c>
      <c r="V193" s="5946"/>
      <c r="W193" s="5946">
        <v>0</v>
      </c>
      <c r="X193" s="5946"/>
      <c r="Y193" s="5957"/>
      <c r="Z193" s="5946">
        <v>0</v>
      </c>
      <c r="AA193" s="5946"/>
      <c r="AB193" s="1334">
        <v>0</v>
      </c>
    </row>
    <row r="194" spans="6:30" ht="12" hidden="1" customHeight="1" outlineLevel="1">
      <c r="F194" s="221"/>
      <c r="G194" s="221" t="s">
        <v>11285</v>
      </c>
      <c r="H194" s="221" t="s">
        <v>14976</v>
      </c>
      <c r="I194" s="7321"/>
      <c r="J194" s="6416" t="s">
        <v>11286</v>
      </c>
      <c r="K194" s="5949">
        <v>0</v>
      </c>
      <c r="L194" s="6612"/>
      <c r="M194" s="5949"/>
      <c r="N194" s="5957"/>
      <c r="O194" s="5962">
        <v>0</v>
      </c>
      <c r="P194" s="5962">
        <v>0</v>
      </c>
      <c r="Q194" s="391">
        <v>0</v>
      </c>
      <c r="T194" s="7321"/>
      <c r="U194" s="6416" t="s">
        <v>11286</v>
      </c>
      <c r="V194" s="5946">
        <v>0</v>
      </c>
      <c r="W194" s="5946"/>
      <c r="X194" s="5946"/>
      <c r="Y194" s="5957"/>
      <c r="Z194" s="5946">
        <v>0</v>
      </c>
      <c r="AA194" s="5946"/>
      <c r="AB194" s="1334">
        <v>0</v>
      </c>
    </row>
    <row r="195" spans="6:30" ht="12" hidden="1" customHeight="1" outlineLevel="1">
      <c r="F195" s="221"/>
      <c r="G195" s="221" t="s">
        <v>11289</v>
      </c>
      <c r="H195" s="221" t="s">
        <v>14977</v>
      </c>
      <c r="I195" s="7321"/>
      <c r="J195" s="6416" t="s">
        <v>14978</v>
      </c>
      <c r="K195" s="5949">
        <v>16341</v>
      </c>
      <c r="L195" s="5949"/>
      <c r="M195" s="6612"/>
      <c r="N195" s="5957"/>
      <c r="O195" s="5962">
        <v>16341</v>
      </c>
      <c r="P195" s="5962">
        <v>0</v>
      </c>
      <c r="Q195" s="391">
        <v>0</v>
      </c>
      <c r="T195" s="7321"/>
      <c r="U195" s="6416" t="s">
        <v>14978</v>
      </c>
      <c r="V195" s="5946">
        <v>16341</v>
      </c>
      <c r="W195" s="5946"/>
      <c r="X195" s="5946"/>
      <c r="Y195" s="5957"/>
      <c r="Z195" s="5946">
        <v>16341</v>
      </c>
      <c r="AA195" s="5946"/>
      <c r="AB195" s="1334">
        <v>0</v>
      </c>
    </row>
    <row r="196" spans="6:30" ht="12" hidden="1" customHeight="1" outlineLevel="1">
      <c r="F196" s="221"/>
      <c r="G196" s="221" t="s">
        <v>9027</v>
      </c>
      <c r="H196" s="221" t="s">
        <v>14979</v>
      </c>
      <c r="I196" s="7321"/>
      <c r="J196" s="6416" t="s">
        <v>11295</v>
      </c>
      <c r="K196" s="5949"/>
      <c r="L196" s="6612"/>
      <c r="M196" s="5949">
        <v>-16341</v>
      </c>
      <c r="N196" s="5957"/>
      <c r="O196" s="5962">
        <v>-16341</v>
      </c>
      <c r="P196" s="5962"/>
      <c r="Q196" s="391">
        <v>0</v>
      </c>
      <c r="T196" s="7321"/>
      <c r="U196" s="6416" t="s">
        <v>11295</v>
      </c>
      <c r="V196" s="5946"/>
      <c r="W196" s="5946"/>
      <c r="X196" s="5946">
        <v>-16341</v>
      </c>
      <c r="Y196" s="5957"/>
      <c r="Z196" s="5946">
        <v>-16341</v>
      </c>
      <c r="AA196" s="5946"/>
      <c r="AB196" s="1334">
        <v>0</v>
      </c>
    </row>
    <row r="197" spans="6:30" ht="12" hidden="1" customHeight="1" outlineLevel="1">
      <c r="F197" s="221"/>
      <c r="G197" s="221" t="s">
        <v>11291</v>
      </c>
      <c r="H197" s="221" t="s">
        <v>14980</v>
      </c>
      <c r="I197" s="7321"/>
      <c r="J197" s="6416" t="s">
        <v>11292</v>
      </c>
      <c r="K197" s="5949"/>
      <c r="L197" s="5949">
        <v>0</v>
      </c>
      <c r="M197" s="6612"/>
      <c r="N197" s="5957"/>
      <c r="O197" s="5962">
        <v>0</v>
      </c>
      <c r="P197" s="5962">
        <v>0</v>
      </c>
      <c r="Q197" s="391">
        <v>0</v>
      </c>
      <c r="T197" s="7321"/>
      <c r="U197" s="6416" t="s">
        <v>11292</v>
      </c>
      <c r="V197" s="5946"/>
      <c r="W197" s="5946">
        <v>0</v>
      </c>
      <c r="X197" s="5946"/>
      <c r="Y197" s="5957"/>
      <c r="Z197" s="5946">
        <v>0</v>
      </c>
      <c r="AA197" s="5946"/>
      <c r="AB197" s="1334">
        <v>0</v>
      </c>
    </row>
    <row r="198" spans="6:30" ht="12" hidden="1" customHeight="1" outlineLevel="1">
      <c r="F198" s="221"/>
      <c r="G198" s="221" t="s">
        <v>11293</v>
      </c>
      <c r="H198" s="221" t="s">
        <v>14981</v>
      </c>
      <c r="I198" s="7321"/>
      <c r="J198" s="6416" t="s">
        <v>11294</v>
      </c>
      <c r="K198" s="5949">
        <v>0</v>
      </c>
      <c r="L198" s="6612"/>
      <c r="M198" s="5949"/>
      <c r="N198" s="5957"/>
      <c r="O198" s="5962">
        <v>0</v>
      </c>
      <c r="P198" s="5962">
        <v>0</v>
      </c>
      <c r="Q198" s="391">
        <v>0</v>
      </c>
      <c r="T198" s="7321"/>
      <c r="U198" s="6416" t="s">
        <v>11294</v>
      </c>
      <c r="V198" s="5946">
        <v>0</v>
      </c>
      <c r="W198" s="5946"/>
      <c r="X198" s="5946"/>
      <c r="Y198" s="5957"/>
      <c r="Z198" s="5946">
        <v>0</v>
      </c>
      <c r="AA198" s="5946"/>
      <c r="AB198" s="1334">
        <v>0</v>
      </c>
    </row>
    <row r="199" spans="6:30" ht="12" hidden="1" customHeight="1" outlineLevel="1">
      <c r="F199" s="221"/>
      <c r="G199" s="221" t="s">
        <v>11296</v>
      </c>
      <c r="H199" s="221" t="s">
        <v>14982</v>
      </c>
      <c r="I199" s="7321"/>
      <c r="J199" s="6416" t="s">
        <v>14983</v>
      </c>
      <c r="K199" s="5949">
        <v>0</v>
      </c>
      <c r="L199" s="5949"/>
      <c r="M199" s="6612"/>
      <c r="N199" s="5957"/>
      <c r="O199" s="5962">
        <v>0</v>
      </c>
      <c r="P199" s="5962">
        <v>0</v>
      </c>
      <c r="Q199" s="391">
        <v>0</v>
      </c>
      <c r="T199" s="7321"/>
      <c r="U199" s="6416" t="s">
        <v>14983</v>
      </c>
      <c r="V199" s="5946">
        <v>0</v>
      </c>
      <c r="W199" s="5946"/>
      <c r="X199" s="5946"/>
      <c r="Y199" s="5957"/>
      <c r="Z199" s="5946">
        <v>0</v>
      </c>
      <c r="AA199" s="5946"/>
      <c r="AB199" s="1334">
        <v>0</v>
      </c>
    </row>
    <row r="200" spans="6:30" ht="12" hidden="1" customHeight="1" outlineLevel="1">
      <c r="F200" s="221"/>
      <c r="G200" s="221" t="s">
        <v>11302</v>
      </c>
      <c r="H200" s="221" t="s">
        <v>14984</v>
      </c>
      <c r="I200" s="7321"/>
      <c r="J200" s="6416" t="s">
        <v>11303</v>
      </c>
      <c r="K200" s="5949"/>
      <c r="L200" s="6612"/>
      <c r="M200" s="5949">
        <v>0</v>
      </c>
      <c r="N200" s="5957"/>
      <c r="O200" s="5962">
        <v>0</v>
      </c>
      <c r="P200" s="5962"/>
      <c r="Q200" s="391">
        <v>0</v>
      </c>
      <c r="T200" s="7321"/>
      <c r="U200" s="6416" t="s">
        <v>11303</v>
      </c>
      <c r="V200" s="5946"/>
      <c r="W200" s="5946"/>
      <c r="X200" s="5946">
        <v>0</v>
      </c>
      <c r="Y200" s="5957"/>
      <c r="Z200" s="5946">
        <v>0</v>
      </c>
      <c r="AA200" s="5946"/>
      <c r="AB200" s="1334">
        <v>0</v>
      </c>
    </row>
    <row r="201" spans="6:30" ht="12" hidden="1" customHeight="1" outlineLevel="1">
      <c r="F201" s="221"/>
      <c r="G201" s="221" t="s">
        <v>11298</v>
      </c>
      <c r="H201" s="221" t="s">
        <v>14985</v>
      </c>
      <c r="I201" s="7321"/>
      <c r="J201" s="6416" t="s">
        <v>11299</v>
      </c>
      <c r="K201" s="5949"/>
      <c r="L201" s="5949">
        <v>0</v>
      </c>
      <c r="M201" s="6612"/>
      <c r="N201" s="5957"/>
      <c r="O201" s="5962">
        <v>0</v>
      </c>
      <c r="P201" s="5962">
        <v>0</v>
      </c>
      <c r="Q201" s="391">
        <v>0</v>
      </c>
      <c r="T201" s="7321"/>
      <c r="U201" s="6416" t="s">
        <v>11299</v>
      </c>
      <c r="V201" s="5946"/>
      <c r="W201" s="5946">
        <v>0</v>
      </c>
      <c r="X201" s="5946"/>
      <c r="Y201" s="5957"/>
      <c r="Z201" s="5946">
        <v>0</v>
      </c>
      <c r="AA201" s="5946"/>
      <c r="AB201" s="1334">
        <v>0</v>
      </c>
    </row>
    <row r="202" spans="6:30" ht="12" hidden="1" customHeight="1" outlineLevel="1">
      <c r="F202" s="221"/>
      <c r="G202" s="221" t="s">
        <v>11300</v>
      </c>
      <c r="H202" s="221" t="s">
        <v>14986</v>
      </c>
      <c r="I202" s="7321"/>
      <c r="J202" s="6416" t="s">
        <v>11301</v>
      </c>
      <c r="K202" s="5949">
        <v>0</v>
      </c>
      <c r="L202" s="6612"/>
      <c r="M202" s="5949"/>
      <c r="N202" s="5957"/>
      <c r="O202" s="5962">
        <v>0</v>
      </c>
      <c r="P202" s="5962">
        <v>0</v>
      </c>
      <c r="Q202" s="391">
        <v>0</v>
      </c>
      <c r="T202" s="7321"/>
      <c r="U202" s="6416" t="s">
        <v>11301</v>
      </c>
      <c r="V202" s="5946">
        <v>0</v>
      </c>
      <c r="W202" s="5946"/>
      <c r="X202" s="5946"/>
      <c r="Y202" s="5957"/>
      <c r="Z202" s="5946">
        <v>0</v>
      </c>
      <c r="AA202" s="5946"/>
      <c r="AB202" s="1334">
        <v>0</v>
      </c>
    </row>
    <row r="203" spans="6:30" ht="12" customHeight="1" collapsed="1">
      <c r="F203" s="221" t="s">
        <v>9277</v>
      </c>
      <c r="G203" s="221" t="s">
        <v>9042</v>
      </c>
      <c r="H203" s="221" t="s">
        <v>14987</v>
      </c>
      <c r="I203" s="7321"/>
      <c r="J203" s="6252" t="s">
        <v>790</v>
      </c>
      <c r="K203" s="5962">
        <v>22024</v>
      </c>
      <c r="L203" s="5962">
        <v>0</v>
      </c>
      <c r="M203" s="5962">
        <v>-16487</v>
      </c>
      <c r="N203" s="5957"/>
      <c r="O203" s="5962">
        <v>5537</v>
      </c>
      <c r="P203" s="5962">
        <v>0</v>
      </c>
      <c r="Q203" s="391">
        <v>0</v>
      </c>
      <c r="R203" s="1324"/>
      <c r="S203" s="1324"/>
      <c r="T203" s="7321"/>
      <c r="U203" s="6252" t="s">
        <v>790</v>
      </c>
      <c r="V203" s="5946">
        <v>21984</v>
      </c>
      <c r="W203" s="5946">
        <v>0</v>
      </c>
      <c r="X203" s="5946">
        <v>-16487</v>
      </c>
      <c r="Y203" s="5957"/>
      <c r="Z203" s="5946">
        <v>5497</v>
      </c>
      <c r="AA203" s="5946">
        <v>0</v>
      </c>
      <c r="AB203" s="1334">
        <v>0</v>
      </c>
      <c r="AD203" s="1324"/>
    </row>
    <row r="204" spans="6:30" ht="12" hidden="1" customHeight="1" outlineLevel="1">
      <c r="F204" s="221"/>
      <c r="G204" s="221" t="s">
        <v>11304</v>
      </c>
      <c r="H204" s="221" t="s">
        <v>14988</v>
      </c>
      <c r="I204" s="7321"/>
      <c r="J204" s="6416" t="s">
        <v>14989</v>
      </c>
      <c r="K204" s="5949">
        <v>0</v>
      </c>
      <c r="L204" s="5949"/>
      <c r="M204" s="6612"/>
      <c r="N204" s="5957"/>
      <c r="O204" s="5962">
        <v>0</v>
      </c>
      <c r="P204" s="5962">
        <v>0</v>
      </c>
      <c r="Q204" s="391">
        <v>0</v>
      </c>
      <c r="T204" s="7321"/>
      <c r="U204" s="6416" t="s">
        <v>14989</v>
      </c>
      <c r="V204" s="5946">
        <v>0</v>
      </c>
      <c r="W204" s="5946"/>
      <c r="X204" s="5946"/>
      <c r="Y204" s="5957"/>
      <c r="Z204" s="5946">
        <v>0</v>
      </c>
      <c r="AA204" s="5946"/>
      <c r="AB204" s="1334">
        <v>0</v>
      </c>
    </row>
    <row r="205" spans="6:30" ht="12" hidden="1" customHeight="1" outlineLevel="1">
      <c r="F205" s="221"/>
      <c r="G205" s="221" t="s">
        <v>11310</v>
      </c>
      <c r="H205" s="221" t="s">
        <v>14990</v>
      </c>
      <c r="I205" s="7321"/>
      <c r="J205" s="6416" t="s">
        <v>11311</v>
      </c>
      <c r="K205" s="5949"/>
      <c r="L205" s="6612"/>
      <c r="M205" s="5949">
        <v>0</v>
      </c>
      <c r="N205" s="5957"/>
      <c r="O205" s="5962">
        <v>0</v>
      </c>
      <c r="P205" s="5962"/>
      <c r="Q205" s="391">
        <v>0</v>
      </c>
      <c r="T205" s="7321"/>
      <c r="U205" s="6416" t="s">
        <v>11311</v>
      </c>
      <c r="V205" s="5946"/>
      <c r="W205" s="5946"/>
      <c r="X205" s="5946">
        <v>0</v>
      </c>
      <c r="Y205" s="5957"/>
      <c r="Z205" s="5946">
        <v>0</v>
      </c>
      <c r="AA205" s="5946"/>
      <c r="AB205" s="1334">
        <v>0</v>
      </c>
    </row>
    <row r="206" spans="6:30" ht="12" hidden="1" customHeight="1" outlineLevel="1">
      <c r="F206" s="221"/>
      <c r="G206" s="221" t="s">
        <v>11306</v>
      </c>
      <c r="H206" s="221" t="s">
        <v>14991</v>
      </c>
      <c r="I206" s="7321"/>
      <c r="J206" s="6416" t="s">
        <v>11307</v>
      </c>
      <c r="K206" s="5949"/>
      <c r="L206" s="5949">
        <v>0</v>
      </c>
      <c r="M206" s="6612"/>
      <c r="N206" s="5957"/>
      <c r="O206" s="5962">
        <v>0</v>
      </c>
      <c r="P206" s="5962">
        <v>0</v>
      </c>
      <c r="Q206" s="391">
        <v>0</v>
      </c>
      <c r="T206" s="7321"/>
      <c r="U206" s="6416" t="s">
        <v>11307</v>
      </c>
      <c r="V206" s="5946"/>
      <c r="W206" s="5946">
        <v>0</v>
      </c>
      <c r="X206" s="5946"/>
      <c r="Y206" s="5957"/>
      <c r="Z206" s="5946">
        <v>0</v>
      </c>
      <c r="AA206" s="5946"/>
      <c r="AB206" s="1334">
        <v>0</v>
      </c>
    </row>
    <row r="207" spans="6:30" ht="12" hidden="1" customHeight="1" outlineLevel="1">
      <c r="F207" s="221"/>
      <c r="G207" s="221" t="s">
        <v>11308</v>
      </c>
      <c r="H207" s="221" t="s">
        <v>14992</v>
      </c>
      <c r="I207" s="7321"/>
      <c r="J207" s="6416" t="s">
        <v>11309</v>
      </c>
      <c r="K207" s="5949">
        <v>0</v>
      </c>
      <c r="L207" s="6612"/>
      <c r="M207" s="5949"/>
      <c r="N207" s="5957"/>
      <c r="O207" s="5962">
        <v>0</v>
      </c>
      <c r="P207" s="5962">
        <v>0</v>
      </c>
      <c r="Q207" s="391">
        <v>0</v>
      </c>
      <c r="T207" s="7321"/>
      <c r="U207" s="6416" t="s">
        <v>11309</v>
      </c>
      <c r="V207" s="5946">
        <v>0</v>
      </c>
      <c r="W207" s="5946"/>
      <c r="X207" s="5946"/>
      <c r="Y207" s="5957"/>
      <c r="Z207" s="5946">
        <v>0</v>
      </c>
      <c r="AA207" s="5946"/>
      <c r="AB207" s="1334">
        <v>0</v>
      </c>
    </row>
    <row r="208" spans="6:30" ht="12" hidden="1" customHeight="1" outlineLevel="1">
      <c r="F208" s="221"/>
      <c r="G208" s="221" t="s">
        <v>11312</v>
      </c>
      <c r="H208" s="221" t="s">
        <v>14993</v>
      </c>
      <c r="I208" s="7321"/>
      <c r="J208" s="6416" t="s">
        <v>14994</v>
      </c>
      <c r="K208" s="5949">
        <v>0</v>
      </c>
      <c r="L208" s="5949"/>
      <c r="M208" s="6612"/>
      <c r="N208" s="5957"/>
      <c r="O208" s="5962">
        <v>0</v>
      </c>
      <c r="P208" s="5962">
        <v>0</v>
      </c>
      <c r="Q208" s="391">
        <v>0</v>
      </c>
      <c r="T208" s="7321"/>
      <c r="U208" s="6416" t="s">
        <v>14994</v>
      </c>
      <c r="V208" s="5946">
        <v>0</v>
      </c>
      <c r="W208" s="5946"/>
      <c r="X208" s="5946"/>
      <c r="Y208" s="5957"/>
      <c r="Z208" s="5946">
        <v>0</v>
      </c>
      <c r="AA208" s="5946"/>
      <c r="AB208" s="1334">
        <v>0</v>
      </c>
    </row>
    <row r="209" spans="1:30" ht="12" hidden="1" customHeight="1" outlineLevel="1">
      <c r="F209" s="221"/>
      <c r="G209" s="221" t="s">
        <v>11318</v>
      </c>
      <c r="H209" s="221" t="s">
        <v>14995</v>
      </c>
      <c r="I209" s="7321"/>
      <c r="J209" s="6416" t="s">
        <v>11319</v>
      </c>
      <c r="K209" s="5949"/>
      <c r="L209" s="6612"/>
      <c r="M209" s="5949">
        <v>0</v>
      </c>
      <c r="N209" s="5957"/>
      <c r="O209" s="5962">
        <v>0</v>
      </c>
      <c r="P209" s="5962"/>
      <c r="Q209" s="391">
        <v>0</v>
      </c>
      <c r="T209" s="7321"/>
      <c r="U209" s="6416" t="s">
        <v>11319</v>
      </c>
      <c r="V209" s="5946"/>
      <c r="W209" s="5946"/>
      <c r="X209" s="5946">
        <v>0</v>
      </c>
      <c r="Y209" s="5957"/>
      <c r="Z209" s="5946">
        <v>0</v>
      </c>
      <c r="AA209" s="5946"/>
      <c r="AB209" s="1334">
        <v>0</v>
      </c>
    </row>
    <row r="210" spans="1:30" ht="12" hidden="1" customHeight="1" outlineLevel="1">
      <c r="F210" s="221"/>
      <c r="G210" s="221" t="s">
        <v>11314</v>
      </c>
      <c r="H210" s="221" t="s">
        <v>14996</v>
      </c>
      <c r="I210" s="7321"/>
      <c r="J210" s="6416" t="s">
        <v>11315</v>
      </c>
      <c r="K210" s="5949"/>
      <c r="L210" s="5949">
        <v>0</v>
      </c>
      <c r="M210" s="6612"/>
      <c r="N210" s="5957"/>
      <c r="O210" s="5962">
        <v>0</v>
      </c>
      <c r="P210" s="5962">
        <v>0</v>
      </c>
      <c r="Q210" s="391">
        <v>0</v>
      </c>
      <c r="T210" s="7321"/>
      <c r="U210" s="6416" t="s">
        <v>11315</v>
      </c>
      <c r="V210" s="5946"/>
      <c r="W210" s="5946">
        <v>0</v>
      </c>
      <c r="X210" s="5946"/>
      <c r="Y210" s="5957"/>
      <c r="Z210" s="5946">
        <v>0</v>
      </c>
      <c r="AA210" s="5946"/>
      <c r="AB210" s="1334">
        <v>0</v>
      </c>
    </row>
    <row r="211" spans="1:30" ht="12" hidden="1" customHeight="1" outlineLevel="1">
      <c r="F211" s="221"/>
      <c r="G211" s="221" t="s">
        <v>11316</v>
      </c>
      <c r="H211" s="221" t="s">
        <v>14997</v>
      </c>
      <c r="I211" s="7321"/>
      <c r="J211" s="6416" t="s">
        <v>11317</v>
      </c>
      <c r="K211" s="5949">
        <v>0</v>
      </c>
      <c r="L211" s="6612"/>
      <c r="M211" s="5949"/>
      <c r="N211" s="5957"/>
      <c r="O211" s="5962">
        <v>0</v>
      </c>
      <c r="P211" s="5962">
        <v>0</v>
      </c>
      <c r="Q211" s="391">
        <v>0</v>
      </c>
      <c r="T211" s="7321"/>
      <c r="U211" s="6416" t="s">
        <v>11317</v>
      </c>
      <c r="V211" s="5946">
        <v>0</v>
      </c>
      <c r="W211" s="5946"/>
      <c r="X211" s="5946"/>
      <c r="Y211" s="5957"/>
      <c r="Z211" s="5946">
        <v>0</v>
      </c>
      <c r="AA211" s="5946"/>
      <c r="AB211" s="1334">
        <v>0</v>
      </c>
    </row>
    <row r="212" spans="1:30" ht="12" hidden="1" customHeight="1" outlineLevel="1">
      <c r="F212" s="221"/>
      <c r="G212" s="221" t="s">
        <v>11320</v>
      </c>
      <c r="H212" s="221" t="s">
        <v>14998</v>
      </c>
      <c r="I212" s="7321"/>
      <c r="J212" s="6416" t="s">
        <v>14999</v>
      </c>
      <c r="K212" s="5949">
        <v>0</v>
      </c>
      <c r="L212" s="5949"/>
      <c r="M212" s="6612"/>
      <c r="N212" s="5957"/>
      <c r="O212" s="5962">
        <v>0</v>
      </c>
      <c r="P212" s="5962">
        <v>0</v>
      </c>
      <c r="Q212" s="391">
        <v>0</v>
      </c>
      <c r="T212" s="7321"/>
      <c r="U212" s="6416" t="s">
        <v>14999</v>
      </c>
      <c r="V212" s="5946">
        <v>0</v>
      </c>
      <c r="W212" s="5946"/>
      <c r="X212" s="5946"/>
      <c r="Y212" s="5957"/>
      <c r="Z212" s="5946">
        <v>0</v>
      </c>
      <c r="AA212" s="5946"/>
      <c r="AB212" s="1334">
        <v>0</v>
      </c>
    </row>
    <row r="213" spans="1:30" ht="12" hidden="1" customHeight="1" outlineLevel="1">
      <c r="F213" s="221"/>
      <c r="G213" s="221" t="s">
        <v>11326</v>
      </c>
      <c r="H213" s="221" t="s">
        <v>15000</v>
      </c>
      <c r="I213" s="7321"/>
      <c r="J213" s="6416" t="s">
        <v>11327</v>
      </c>
      <c r="K213" s="5949"/>
      <c r="L213" s="6612"/>
      <c r="M213" s="5949">
        <v>0</v>
      </c>
      <c r="N213" s="5957"/>
      <c r="O213" s="5962">
        <v>0</v>
      </c>
      <c r="P213" s="5962"/>
      <c r="Q213" s="391">
        <v>0</v>
      </c>
      <c r="T213" s="7321"/>
      <c r="U213" s="6416" t="s">
        <v>11327</v>
      </c>
      <c r="V213" s="5946"/>
      <c r="W213" s="5946"/>
      <c r="X213" s="5946">
        <v>0</v>
      </c>
      <c r="Y213" s="5957"/>
      <c r="Z213" s="5946">
        <v>0</v>
      </c>
      <c r="AA213" s="5946"/>
      <c r="AB213" s="1334">
        <v>0</v>
      </c>
    </row>
    <row r="214" spans="1:30" ht="12" hidden="1" customHeight="1" outlineLevel="1">
      <c r="F214" s="221"/>
      <c r="G214" s="221" t="s">
        <v>11322</v>
      </c>
      <c r="H214" s="221" t="s">
        <v>15001</v>
      </c>
      <c r="I214" s="7321"/>
      <c r="J214" s="6416" t="s">
        <v>11323</v>
      </c>
      <c r="K214" s="5949"/>
      <c r="L214" s="5949">
        <v>0</v>
      </c>
      <c r="M214" s="6612"/>
      <c r="N214" s="5957"/>
      <c r="O214" s="5962">
        <v>0</v>
      </c>
      <c r="P214" s="5962">
        <v>0</v>
      </c>
      <c r="Q214" s="391">
        <v>0</v>
      </c>
      <c r="T214" s="7321"/>
      <c r="U214" s="6416" t="s">
        <v>11323</v>
      </c>
      <c r="V214" s="5946"/>
      <c r="W214" s="5946">
        <v>0</v>
      </c>
      <c r="X214" s="5946"/>
      <c r="Y214" s="5957"/>
      <c r="Z214" s="5946">
        <v>0</v>
      </c>
      <c r="AA214" s="5946"/>
      <c r="AB214" s="1334">
        <v>0</v>
      </c>
    </row>
    <row r="215" spans="1:30" ht="12" hidden="1" customHeight="1" outlineLevel="1">
      <c r="F215" s="221"/>
      <c r="G215" s="221" t="s">
        <v>11324</v>
      </c>
      <c r="H215" s="221" t="s">
        <v>15002</v>
      </c>
      <c r="I215" s="7321"/>
      <c r="J215" s="6416" t="s">
        <v>11325</v>
      </c>
      <c r="K215" s="5949">
        <v>0</v>
      </c>
      <c r="L215" s="6612"/>
      <c r="M215" s="5949"/>
      <c r="N215" s="5957"/>
      <c r="O215" s="5962">
        <v>0</v>
      </c>
      <c r="P215" s="5962">
        <v>0</v>
      </c>
      <c r="Q215" s="391">
        <v>0</v>
      </c>
      <c r="T215" s="7321"/>
      <c r="U215" s="6416" t="s">
        <v>11325</v>
      </c>
      <c r="V215" s="5946">
        <v>0</v>
      </c>
      <c r="W215" s="5946"/>
      <c r="X215" s="5946"/>
      <c r="Y215" s="5957"/>
      <c r="Z215" s="5946">
        <v>0</v>
      </c>
      <c r="AA215" s="5946"/>
      <c r="AB215" s="1334">
        <v>0</v>
      </c>
    </row>
    <row r="216" spans="1:30" ht="12" hidden="1" customHeight="1" outlineLevel="1">
      <c r="F216" s="221"/>
      <c r="G216" s="221" t="s">
        <v>11328</v>
      </c>
      <c r="H216" s="221" t="s">
        <v>15003</v>
      </c>
      <c r="I216" s="7321"/>
      <c r="J216" s="6416" t="s">
        <v>15004</v>
      </c>
      <c r="K216" s="5949">
        <v>0</v>
      </c>
      <c r="L216" s="5949"/>
      <c r="M216" s="6612"/>
      <c r="N216" s="5957"/>
      <c r="O216" s="5962">
        <v>0</v>
      </c>
      <c r="P216" s="5962">
        <v>0</v>
      </c>
      <c r="Q216" s="391">
        <v>0</v>
      </c>
      <c r="T216" s="7321"/>
      <c r="U216" s="6416" t="s">
        <v>15004</v>
      </c>
      <c r="V216" s="5946">
        <v>0</v>
      </c>
      <c r="W216" s="5946"/>
      <c r="X216" s="5946"/>
      <c r="Y216" s="5957"/>
      <c r="Z216" s="5946">
        <v>0</v>
      </c>
      <c r="AA216" s="5946"/>
      <c r="AB216" s="1334">
        <v>0</v>
      </c>
    </row>
    <row r="217" spans="1:30" ht="12" hidden="1" customHeight="1" outlineLevel="1">
      <c r="F217" s="221"/>
      <c r="G217" s="221" t="s">
        <v>11334</v>
      </c>
      <c r="H217" s="221" t="s">
        <v>15005</v>
      </c>
      <c r="I217" s="7321"/>
      <c r="J217" s="6416" t="s">
        <v>11335</v>
      </c>
      <c r="K217" s="5949"/>
      <c r="L217" s="6612"/>
      <c r="M217" s="5949">
        <v>0</v>
      </c>
      <c r="N217" s="5957"/>
      <c r="O217" s="5962">
        <v>0</v>
      </c>
      <c r="P217" s="5962"/>
      <c r="Q217" s="391">
        <v>0</v>
      </c>
      <c r="T217" s="7321"/>
      <c r="U217" s="6416" t="s">
        <v>11335</v>
      </c>
      <c r="V217" s="5946"/>
      <c r="W217" s="5946"/>
      <c r="X217" s="5946">
        <v>0</v>
      </c>
      <c r="Y217" s="5957"/>
      <c r="Z217" s="5946">
        <v>0</v>
      </c>
      <c r="AA217" s="5946"/>
      <c r="AB217" s="1334">
        <v>0</v>
      </c>
    </row>
    <row r="218" spans="1:30" ht="12" hidden="1" customHeight="1" outlineLevel="1">
      <c r="F218" s="221"/>
      <c r="G218" s="221" t="s">
        <v>11330</v>
      </c>
      <c r="H218" s="221" t="s">
        <v>15006</v>
      </c>
      <c r="I218" s="7321"/>
      <c r="J218" s="6416" t="s">
        <v>11331</v>
      </c>
      <c r="K218" s="5949"/>
      <c r="L218" s="5949">
        <v>0</v>
      </c>
      <c r="M218" s="6612"/>
      <c r="N218" s="5957"/>
      <c r="O218" s="5962">
        <v>0</v>
      </c>
      <c r="P218" s="5962">
        <v>0</v>
      </c>
      <c r="Q218" s="391">
        <v>0</v>
      </c>
      <c r="T218" s="7321"/>
      <c r="U218" s="6416" t="s">
        <v>11331</v>
      </c>
      <c r="V218" s="5946"/>
      <c r="W218" s="5946">
        <v>0</v>
      </c>
      <c r="X218" s="5946"/>
      <c r="Y218" s="5957"/>
      <c r="Z218" s="5946">
        <v>0</v>
      </c>
      <c r="AA218" s="5946"/>
      <c r="AB218" s="1334">
        <v>0</v>
      </c>
    </row>
    <row r="219" spans="1:30" ht="12" hidden="1" customHeight="1" outlineLevel="1">
      <c r="F219" s="221"/>
      <c r="G219" s="221" t="s">
        <v>11332</v>
      </c>
      <c r="H219" s="221" t="s">
        <v>15007</v>
      </c>
      <c r="I219" s="7321"/>
      <c r="J219" s="6416" t="s">
        <v>11333</v>
      </c>
      <c r="K219" s="5949">
        <v>0</v>
      </c>
      <c r="L219" s="6612"/>
      <c r="M219" s="5949"/>
      <c r="N219" s="5957"/>
      <c r="O219" s="5962">
        <v>0</v>
      </c>
      <c r="P219" s="5962">
        <v>0</v>
      </c>
      <c r="Q219" s="391">
        <v>0</v>
      </c>
      <c r="T219" s="7321"/>
      <c r="U219" s="6416" t="s">
        <v>11333</v>
      </c>
      <c r="V219" s="5946">
        <v>0</v>
      </c>
      <c r="W219" s="5946"/>
      <c r="X219" s="5946"/>
      <c r="Y219" s="5957"/>
      <c r="Z219" s="5946">
        <v>0</v>
      </c>
      <c r="AA219" s="5946"/>
      <c r="AB219" s="1334">
        <v>0</v>
      </c>
    </row>
    <row r="220" spans="1:30" ht="12" customHeight="1" collapsed="1">
      <c r="F220" s="221" t="s">
        <v>3357</v>
      </c>
      <c r="G220" s="221" t="s">
        <v>9043</v>
      </c>
      <c r="H220" s="221" t="s">
        <v>15008</v>
      </c>
      <c r="I220" s="7321"/>
      <c r="J220" s="6252" t="s">
        <v>791</v>
      </c>
      <c r="K220" s="5962">
        <v>0</v>
      </c>
      <c r="L220" s="5962">
        <v>0</v>
      </c>
      <c r="M220" s="5962">
        <v>0</v>
      </c>
      <c r="N220" s="5957"/>
      <c r="O220" s="5962">
        <v>0</v>
      </c>
      <c r="P220" s="5962">
        <v>0</v>
      </c>
      <c r="Q220" s="391">
        <v>0</v>
      </c>
      <c r="R220" s="1324"/>
      <c r="S220" s="1324"/>
      <c r="T220" s="7321"/>
      <c r="U220" s="6252" t="s">
        <v>791</v>
      </c>
      <c r="V220" s="5946">
        <v>0</v>
      </c>
      <c r="W220" s="5946">
        <v>0</v>
      </c>
      <c r="X220" s="5946">
        <v>0</v>
      </c>
      <c r="Y220" s="5957"/>
      <c r="Z220" s="5946">
        <v>0</v>
      </c>
      <c r="AA220" s="5946">
        <v>0</v>
      </c>
      <c r="AB220" s="1334">
        <v>0</v>
      </c>
      <c r="AD220" s="1324"/>
    </row>
    <row r="221" spans="1:30" ht="12" customHeight="1">
      <c r="G221" s="221" t="s">
        <v>9332</v>
      </c>
      <c r="I221" s="7322"/>
      <c r="J221" s="459" t="s">
        <v>200</v>
      </c>
      <c r="K221" s="5964">
        <v>2099832.9355813344</v>
      </c>
      <c r="L221" s="5964">
        <v>7820</v>
      </c>
      <c r="M221" s="5964">
        <v>-19040.346973031446</v>
      </c>
      <c r="N221" s="5959"/>
      <c r="O221" s="5964">
        <v>2088612.5886083031</v>
      </c>
      <c r="P221" s="5963">
        <v>25378</v>
      </c>
      <c r="Q221" s="391">
        <v>0</v>
      </c>
      <c r="R221" s="391">
        <v>3.0267983675003052E-9</v>
      </c>
      <c r="S221" s="5515"/>
      <c r="T221" s="7322"/>
      <c r="U221" s="459" t="s">
        <v>200</v>
      </c>
      <c r="V221" s="5947">
        <v>119125.042563757</v>
      </c>
      <c r="W221" s="5947">
        <v>-363</v>
      </c>
      <c r="X221" s="5947">
        <v>-16977.725321888411</v>
      </c>
      <c r="Y221" s="5959"/>
      <c r="Z221" s="5947">
        <v>101784.3172418685</v>
      </c>
      <c r="AA221" s="5947">
        <v>1138.7578476926899</v>
      </c>
      <c r="AB221" s="1334">
        <v>-4.0745362639427185E-10</v>
      </c>
      <c r="AC221" s="1324"/>
      <c r="AD221" s="1324"/>
    </row>
    <row r="222" spans="1:30" ht="12" customHeight="1">
      <c r="A222" s="474"/>
      <c r="G222" s="221" t="s">
        <v>15009</v>
      </c>
      <c r="I222" s="7320" t="s">
        <v>799</v>
      </c>
      <c r="J222" s="6419" t="s">
        <v>800</v>
      </c>
      <c r="K222" s="5960"/>
      <c r="L222" s="5956"/>
      <c r="M222" s="5956"/>
      <c r="N222" s="5956"/>
      <c r="O222" s="5948">
        <v>1678372</v>
      </c>
      <c r="P222" s="6610"/>
      <c r="Q222" s="391"/>
      <c r="T222" s="7320" t="s">
        <v>799</v>
      </c>
      <c r="U222" s="6419" t="s">
        <v>800</v>
      </c>
      <c r="V222" s="5960"/>
      <c r="W222" s="5956"/>
      <c r="X222" s="5956"/>
      <c r="Y222" s="5956"/>
      <c r="Z222" s="5952">
        <v>3851286</v>
      </c>
      <c r="AA222" s="6610"/>
      <c r="AB222" s="1334"/>
    </row>
    <row r="223" spans="1:30" ht="12" customHeight="1">
      <c r="G223" s="221" t="s">
        <v>13471</v>
      </c>
      <c r="I223" s="7321"/>
      <c r="J223" s="3182" t="s">
        <v>801</v>
      </c>
      <c r="K223" s="6609"/>
      <c r="L223" s="6610"/>
      <c r="M223" s="6610"/>
      <c r="N223" s="6610"/>
      <c r="O223" s="5949">
        <v>-816211</v>
      </c>
      <c r="P223" s="6610"/>
      <c r="Q223" s="391"/>
      <c r="T223" s="7321"/>
      <c r="U223" s="3182" t="s">
        <v>801</v>
      </c>
      <c r="V223" s="6609"/>
      <c r="W223" s="6610"/>
      <c r="X223" s="6610"/>
      <c r="Y223" s="6610"/>
      <c r="Z223" s="5950">
        <v>-1588867</v>
      </c>
      <c r="AA223" s="6610"/>
      <c r="AB223" s="1334"/>
    </row>
    <row r="224" spans="1:30" ht="12" customHeight="1">
      <c r="G224" s="221" t="s">
        <v>9472</v>
      </c>
      <c r="I224" s="7322"/>
      <c r="J224" s="459" t="s">
        <v>200</v>
      </c>
      <c r="K224" s="5961"/>
      <c r="L224" s="5951"/>
      <c r="M224" s="5951"/>
      <c r="N224" s="5951"/>
      <c r="O224" s="5963">
        <v>862161</v>
      </c>
      <c r="P224" s="5951"/>
      <c r="Q224" s="391"/>
      <c r="R224" s="391">
        <v>0</v>
      </c>
      <c r="T224" s="7322"/>
      <c r="U224" s="459" t="s">
        <v>200</v>
      </c>
      <c r="V224" s="5961"/>
      <c r="W224" s="5951"/>
      <c r="X224" s="5951"/>
      <c r="Y224" s="5951"/>
      <c r="Z224" s="5947">
        <v>2262419</v>
      </c>
      <c r="AA224" s="5951"/>
      <c r="AB224" s="1338">
        <v>0</v>
      </c>
      <c r="AC224" s="1324"/>
      <c r="AD224" s="1324"/>
    </row>
    <row r="225" spans="6:30" ht="12" hidden="1" customHeight="1" outlineLevel="1">
      <c r="G225" s="221" t="s">
        <v>10551</v>
      </c>
      <c r="I225" s="7321" t="s">
        <v>11</v>
      </c>
      <c r="J225" s="3182" t="s">
        <v>10552</v>
      </c>
      <c r="K225" s="5949">
        <v>853646</v>
      </c>
      <c r="L225" s="6612"/>
      <c r="M225" s="6612"/>
      <c r="N225" s="6612"/>
      <c r="O225" s="5965">
        <v>853646</v>
      </c>
      <c r="P225" s="6613"/>
      <c r="Q225" s="391">
        <v>0</v>
      </c>
      <c r="T225" s="7321" t="s">
        <v>11</v>
      </c>
      <c r="U225" s="3182" t="s">
        <v>10552</v>
      </c>
      <c r="V225" s="5949">
        <v>880638</v>
      </c>
      <c r="W225" s="6612"/>
      <c r="X225" s="6612"/>
      <c r="Y225" s="6612"/>
      <c r="Z225" s="5950">
        <v>880638</v>
      </c>
      <c r="AA225" s="6613"/>
      <c r="AB225" s="1334">
        <v>0</v>
      </c>
      <c r="AC225" s="1340"/>
      <c r="AD225" s="1341"/>
    </row>
    <row r="226" spans="6:30" ht="12" hidden="1" customHeight="1" outlineLevel="1">
      <c r="G226" s="221" t="s">
        <v>10554</v>
      </c>
      <c r="I226" s="7321"/>
      <c r="J226" s="6252" t="s">
        <v>10555</v>
      </c>
      <c r="K226" s="6612"/>
      <c r="L226" s="6612"/>
      <c r="M226" s="5949">
        <v>-76699</v>
      </c>
      <c r="N226" s="6612"/>
      <c r="O226" s="5965">
        <v>-76699</v>
      </c>
      <c r="P226" s="6612"/>
      <c r="Q226" s="391">
        <v>0</v>
      </c>
      <c r="T226" s="7321"/>
      <c r="U226" s="6252" t="s">
        <v>10555</v>
      </c>
      <c r="V226" s="6612"/>
      <c r="W226" s="6612"/>
      <c r="X226" s="5949">
        <v>-723</v>
      </c>
      <c r="Y226" s="6612"/>
      <c r="Z226" s="5950">
        <v>-723</v>
      </c>
      <c r="AA226" s="6612"/>
      <c r="AB226" s="1334">
        <v>0</v>
      </c>
      <c r="AC226" s="1340"/>
      <c r="AD226" s="1341"/>
    </row>
    <row r="227" spans="6:30" ht="12" hidden="1" customHeight="1" outlineLevel="1">
      <c r="G227" s="221" t="s">
        <v>10558</v>
      </c>
      <c r="I227" s="7321"/>
      <c r="J227" s="6252" t="s">
        <v>10559</v>
      </c>
      <c r="K227" s="5949">
        <v>78725</v>
      </c>
      <c r="L227" s="6612"/>
      <c r="M227" s="6612"/>
      <c r="N227" s="6612"/>
      <c r="O227" s="5965">
        <v>78725</v>
      </c>
      <c r="P227" s="6612"/>
      <c r="Q227" s="391">
        <v>0</v>
      </c>
      <c r="T227" s="7321"/>
      <c r="U227" s="6252" t="s">
        <v>10559</v>
      </c>
      <c r="V227" s="5949">
        <v>77084</v>
      </c>
      <c r="W227" s="6612"/>
      <c r="X227" s="6612"/>
      <c r="Y227" s="6612"/>
      <c r="Z227" s="5950">
        <v>77084</v>
      </c>
      <c r="AA227" s="6612"/>
      <c r="AB227" s="1334">
        <v>0</v>
      </c>
      <c r="AC227" s="1340"/>
      <c r="AD227" s="1341"/>
    </row>
    <row r="228" spans="6:30" ht="12" hidden="1" customHeight="1" outlineLevel="1">
      <c r="G228" s="221" t="s">
        <v>10560</v>
      </c>
      <c r="I228" s="7321"/>
      <c r="J228" s="6252" t="s">
        <v>10561</v>
      </c>
      <c r="K228" s="6612"/>
      <c r="L228" s="5949">
        <v>-33962</v>
      </c>
      <c r="M228" s="6612"/>
      <c r="N228" s="6612"/>
      <c r="O228" s="5965">
        <v>-33962</v>
      </c>
      <c r="P228" s="6612"/>
      <c r="Q228" s="391">
        <v>0</v>
      </c>
      <c r="T228" s="7321"/>
      <c r="U228" s="6252" t="s">
        <v>10561</v>
      </c>
      <c r="V228" s="6612"/>
      <c r="W228" s="5949">
        <v>-32485</v>
      </c>
      <c r="X228" s="6612"/>
      <c r="Y228" s="6612"/>
      <c r="Z228" s="5950">
        <v>-32485</v>
      </c>
      <c r="AA228" s="6612"/>
      <c r="AB228" s="1334">
        <v>0</v>
      </c>
      <c r="AC228" s="1340"/>
      <c r="AD228" s="1341"/>
    </row>
    <row r="229" spans="6:30" ht="12" hidden="1" customHeight="1" outlineLevel="1">
      <c r="G229" s="221" t="s">
        <v>10562</v>
      </c>
      <c r="I229" s="7321"/>
      <c r="J229" s="6252" t="s">
        <v>10563</v>
      </c>
      <c r="K229" s="6612"/>
      <c r="L229" s="6612"/>
      <c r="M229" s="5949">
        <v>0</v>
      </c>
      <c r="N229" s="6612"/>
      <c r="O229" s="5965">
        <v>0</v>
      </c>
      <c r="P229" s="6612"/>
      <c r="Q229" s="391">
        <v>0</v>
      </c>
      <c r="T229" s="7321"/>
      <c r="U229" s="6252" t="s">
        <v>10563</v>
      </c>
      <c r="V229" s="6612"/>
      <c r="W229" s="6612"/>
      <c r="X229" s="5949">
        <v>0</v>
      </c>
      <c r="Y229" s="6612"/>
      <c r="Z229" s="5950">
        <v>0</v>
      </c>
      <c r="AA229" s="6612"/>
      <c r="AB229" s="1334">
        <v>0</v>
      </c>
      <c r="AC229" s="1340"/>
      <c r="AD229" s="1341"/>
    </row>
    <row r="230" spans="6:30" ht="12" hidden="1" customHeight="1" outlineLevel="1">
      <c r="G230" s="221" t="s">
        <v>10566</v>
      </c>
      <c r="I230" s="7321"/>
      <c r="J230" s="6252" t="s">
        <v>10567</v>
      </c>
      <c r="K230" s="5949">
        <v>99945</v>
      </c>
      <c r="L230" s="6612"/>
      <c r="M230" s="6612"/>
      <c r="N230" s="6612"/>
      <c r="O230" s="5965">
        <v>99945</v>
      </c>
      <c r="P230" s="6613"/>
      <c r="Q230" s="391">
        <v>0</v>
      </c>
      <c r="T230" s="7321"/>
      <c r="U230" s="6252" t="s">
        <v>10567</v>
      </c>
      <c r="V230" s="5949">
        <v>96132</v>
      </c>
      <c r="W230" s="6612"/>
      <c r="X230" s="6612"/>
      <c r="Y230" s="6612"/>
      <c r="Z230" s="5950">
        <v>96132</v>
      </c>
      <c r="AA230" s="6613"/>
      <c r="AB230" s="1334">
        <v>0</v>
      </c>
      <c r="AC230" s="1340"/>
      <c r="AD230" s="1341"/>
    </row>
    <row r="231" spans="6:30" ht="12" hidden="1" customHeight="1" outlineLevel="1">
      <c r="G231" s="221" t="s">
        <v>10568</v>
      </c>
      <c r="I231" s="7321"/>
      <c r="J231" s="6252" t="s">
        <v>10569</v>
      </c>
      <c r="K231" s="6612"/>
      <c r="L231" s="5949">
        <v>-26074</v>
      </c>
      <c r="M231" s="6612"/>
      <c r="N231" s="6612"/>
      <c r="O231" s="5965">
        <v>-26074</v>
      </c>
      <c r="P231" s="6612"/>
      <c r="Q231" s="391">
        <v>0</v>
      </c>
      <c r="T231" s="7321"/>
      <c r="U231" s="6252" t="s">
        <v>10569</v>
      </c>
      <c r="V231" s="6612"/>
      <c r="W231" s="5949">
        <v>-25823</v>
      </c>
      <c r="X231" s="6612"/>
      <c r="Y231" s="6612"/>
      <c r="Z231" s="5950">
        <v>-25823</v>
      </c>
      <c r="AA231" s="6612"/>
      <c r="AB231" s="1334">
        <v>0</v>
      </c>
      <c r="AC231" s="1340"/>
      <c r="AD231" s="1341"/>
    </row>
    <row r="232" spans="6:30" ht="12" hidden="1" customHeight="1" outlineLevel="1">
      <c r="G232" s="221" t="s">
        <v>10570</v>
      </c>
      <c r="I232" s="7321"/>
      <c r="J232" s="6252" t="s">
        <v>10571</v>
      </c>
      <c r="K232" s="6612"/>
      <c r="L232" s="6612"/>
      <c r="M232" s="5949">
        <v>0</v>
      </c>
      <c r="N232" s="6612"/>
      <c r="O232" s="5965">
        <v>0</v>
      </c>
      <c r="P232" s="6612"/>
      <c r="Q232" s="391">
        <v>0</v>
      </c>
      <c r="T232" s="7321"/>
      <c r="U232" s="6252" t="s">
        <v>10571</v>
      </c>
      <c r="V232" s="6612"/>
      <c r="W232" s="6612"/>
      <c r="X232" s="5949">
        <v>0</v>
      </c>
      <c r="Y232" s="6612"/>
      <c r="Z232" s="5950">
        <v>0</v>
      </c>
      <c r="AA232" s="6612"/>
      <c r="AB232" s="1334">
        <v>0</v>
      </c>
      <c r="AC232" s="1340"/>
      <c r="AD232" s="1341"/>
    </row>
    <row r="233" spans="6:30" ht="12" hidden="1" customHeight="1" outlineLevel="1">
      <c r="G233" s="221" t="s">
        <v>10574</v>
      </c>
      <c r="I233" s="7321"/>
      <c r="J233" s="6252" t="s">
        <v>10575</v>
      </c>
      <c r="K233" s="5949">
        <v>32357</v>
      </c>
      <c r="L233" s="6612"/>
      <c r="M233" s="6612"/>
      <c r="N233" s="6612"/>
      <c r="O233" s="5965">
        <v>32357</v>
      </c>
      <c r="P233" s="6612"/>
      <c r="Q233" s="391">
        <v>0</v>
      </c>
      <c r="T233" s="7321"/>
      <c r="U233" s="6252" t="s">
        <v>10575</v>
      </c>
      <c r="V233" s="5949">
        <v>46010</v>
      </c>
      <c r="W233" s="6612"/>
      <c r="X233" s="6612"/>
      <c r="Y233" s="6612"/>
      <c r="Z233" s="5950">
        <v>46010</v>
      </c>
      <c r="AA233" s="6612"/>
      <c r="AB233" s="1334">
        <v>0</v>
      </c>
      <c r="AC233" s="1340"/>
      <c r="AD233" s="1341"/>
    </row>
    <row r="234" spans="6:30" ht="12" hidden="1" customHeight="1" outlineLevel="1">
      <c r="G234" s="221" t="s">
        <v>10576</v>
      </c>
      <c r="I234" s="7321"/>
      <c r="J234" s="6252" t="s">
        <v>10577</v>
      </c>
      <c r="K234" s="6612"/>
      <c r="L234" s="6612"/>
      <c r="M234" s="5949">
        <v>0</v>
      </c>
      <c r="N234" s="6612"/>
      <c r="O234" s="5965">
        <v>0</v>
      </c>
      <c r="P234" s="6612"/>
      <c r="Q234" s="391">
        <v>0</v>
      </c>
      <c r="T234" s="7321"/>
      <c r="U234" s="6252" t="s">
        <v>10577</v>
      </c>
      <c r="V234" s="6612"/>
      <c r="W234" s="6612"/>
      <c r="X234" s="5949">
        <v>0</v>
      </c>
      <c r="Y234" s="6612"/>
      <c r="Z234" s="5950">
        <v>0</v>
      </c>
      <c r="AA234" s="6612"/>
      <c r="AB234" s="1334">
        <v>0</v>
      </c>
      <c r="AC234" s="1340"/>
      <c r="AD234" s="1341"/>
    </row>
    <row r="235" spans="6:30" ht="12" customHeight="1" collapsed="1">
      <c r="F235" s="221" t="s">
        <v>3361</v>
      </c>
      <c r="G235" s="221" t="s">
        <v>15010</v>
      </c>
      <c r="I235" s="7321"/>
      <c r="J235" s="3182" t="s">
        <v>773</v>
      </c>
      <c r="K235" s="5962">
        <v>1064673</v>
      </c>
      <c r="L235" s="5962">
        <v>-60036</v>
      </c>
      <c r="M235" s="5962">
        <v>-76699</v>
      </c>
      <c r="N235" s="5962">
        <v>0</v>
      </c>
      <c r="O235" s="5962">
        <v>927938</v>
      </c>
      <c r="P235" s="5962">
        <v>148839</v>
      </c>
      <c r="Q235" s="391">
        <v>0</v>
      </c>
      <c r="R235" s="1478"/>
      <c r="T235" s="7321"/>
      <c r="U235" s="3182" t="s">
        <v>773</v>
      </c>
      <c r="V235" s="5946">
        <v>1099864</v>
      </c>
      <c r="W235" s="5946">
        <v>-58308</v>
      </c>
      <c r="X235" s="5946">
        <v>-723</v>
      </c>
      <c r="Y235" s="5946">
        <v>0</v>
      </c>
      <c r="Z235" s="5946">
        <v>1040833</v>
      </c>
      <c r="AA235" s="5946">
        <v>205380.038768489</v>
      </c>
      <c r="AB235" s="1334">
        <v>0</v>
      </c>
      <c r="AC235" s="1324"/>
      <c r="AD235" s="1324"/>
    </row>
    <row r="236" spans="6:30" ht="12" hidden="1" customHeight="1" outlineLevel="1">
      <c r="G236" s="221" t="s">
        <v>11336</v>
      </c>
      <c r="I236" s="7321"/>
      <c r="J236" s="6252" t="s">
        <v>11337</v>
      </c>
      <c r="K236" s="5962">
        <v>63437</v>
      </c>
      <c r="L236" s="5962"/>
      <c r="M236" s="5962"/>
      <c r="N236" s="5962"/>
      <c r="O236" s="5962">
        <v>63437</v>
      </c>
      <c r="P236" s="5949"/>
      <c r="Q236" s="391">
        <v>0</v>
      </c>
      <c r="T236" s="7321"/>
      <c r="U236" s="6252" t="s">
        <v>11337</v>
      </c>
      <c r="V236" s="5946">
        <v>7011</v>
      </c>
      <c r="W236" s="5946"/>
      <c r="X236" s="5946"/>
      <c r="Y236" s="5946"/>
      <c r="Z236" s="5946">
        <v>7011</v>
      </c>
      <c r="AA236" s="5949"/>
      <c r="AB236" s="1334">
        <v>0</v>
      </c>
      <c r="AC236" s="1341"/>
      <c r="AD236" s="1341"/>
    </row>
    <row r="237" spans="6:30" ht="12" hidden="1" customHeight="1" outlineLevel="1">
      <c r="G237" s="221" t="s">
        <v>11338</v>
      </c>
      <c r="I237" s="7321"/>
      <c r="J237" s="6252" t="s">
        <v>11339</v>
      </c>
      <c r="K237" s="5962"/>
      <c r="L237" s="5962"/>
      <c r="M237" s="5962"/>
      <c r="N237" s="5962">
        <v>35485</v>
      </c>
      <c r="O237" s="5962">
        <v>35485</v>
      </c>
      <c r="P237" s="5949"/>
      <c r="Q237" s="391">
        <v>0</v>
      </c>
      <c r="T237" s="7321"/>
      <c r="U237" s="6252" t="s">
        <v>11339</v>
      </c>
      <c r="V237" s="5946"/>
      <c r="W237" s="5946"/>
      <c r="X237" s="5946"/>
      <c r="Y237" s="5946">
        <v>39674</v>
      </c>
      <c r="Z237" s="5946">
        <v>39674</v>
      </c>
      <c r="AA237" s="5949"/>
      <c r="AB237" s="1334">
        <v>0</v>
      </c>
      <c r="AC237" s="1341"/>
      <c r="AD237" s="1341"/>
    </row>
    <row r="238" spans="6:30" ht="12" hidden="1" customHeight="1" outlineLevel="1">
      <c r="G238" s="221" t="s">
        <v>11340</v>
      </c>
      <c r="I238" s="7321"/>
      <c r="J238" s="6252" t="s">
        <v>11341</v>
      </c>
      <c r="K238" s="5962">
        <v>7293</v>
      </c>
      <c r="L238" s="5962"/>
      <c r="M238" s="5962"/>
      <c r="N238" s="5962"/>
      <c r="O238" s="5962">
        <v>7293</v>
      </c>
      <c r="P238" s="5949"/>
      <c r="Q238" s="391">
        <v>0</v>
      </c>
      <c r="T238" s="7321"/>
      <c r="U238" s="6252" t="s">
        <v>11341</v>
      </c>
      <c r="V238" s="5946">
        <v>7293</v>
      </c>
      <c r="W238" s="5946"/>
      <c r="X238" s="5946"/>
      <c r="Y238" s="5946"/>
      <c r="Z238" s="5946">
        <v>7293</v>
      </c>
      <c r="AA238" s="5949"/>
      <c r="AB238" s="1334">
        <v>0</v>
      </c>
      <c r="AC238" s="1341"/>
      <c r="AD238" s="1341"/>
    </row>
    <row r="239" spans="6:30" ht="12" hidden="1" customHeight="1" outlineLevel="1">
      <c r="G239" s="221" t="s">
        <v>11342</v>
      </c>
      <c r="I239" s="7321"/>
      <c r="J239" s="6252" t="s">
        <v>11343</v>
      </c>
      <c r="K239" s="5962"/>
      <c r="L239" s="5962"/>
      <c r="M239" s="5962"/>
      <c r="N239" s="5962">
        <v>-5783</v>
      </c>
      <c r="O239" s="5962">
        <v>-5783</v>
      </c>
      <c r="P239" s="5949"/>
      <c r="Q239" s="391">
        <v>0</v>
      </c>
      <c r="T239" s="7321"/>
      <c r="U239" s="6252" t="s">
        <v>11343</v>
      </c>
      <c r="V239" s="5946"/>
      <c r="W239" s="5946"/>
      <c r="X239" s="5946"/>
      <c r="Y239" s="5946">
        <v>-5507</v>
      </c>
      <c r="Z239" s="5946">
        <v>-5507</v>
      </c>
      <c r="AA239" s="5949"/>
      <c r="AB239" s="1334">
        <v>0</v>
      </c>
      <c r="AC239" s="1341"/>
      <c r="AD239" s="1341"/>
    </row>
    <row r="240" spans="6:30" ht="12" hidden="1" customHeight="1" outlineLevel="1">
      <c r="G240" s="221" t="s">
        <v>11344</v>
      </c>
      <c r="I240" s="7321"/>
      <c r="J240" s="6252" t="s">
        <v>11345</v>
      </c>
      <c r="K240" s="5962">
        <v>4080770.8211421501</v>
      </c>
      <c r="L240" s="5962"/>
      <c r="M240" s="5962"/>
      <c r="N240" s="5962"/>
      <c r="O240" s="5962">
        <v>4080770.8211421501</v>
      </c>
      <c r="P240" s="5949"/>
      <c r="Q240" s="391">
        <v>0</v>
      </c>
      <c r="T240" s="7321"/>
      <c r="U240" s="6252" t="s">
        <v>11345</v>
      </c>
      <c r="V240" s="5946">
        <v>2996939.90955202</v>
      </c>
      <c r="W240" s="5946"/>
      <c r="X240" s="5946"/>
      <c r="Y240" s="5946"/>
      <c r="Z240" s="5946">
        <v>2996939.90955202</v>
      </c>
      <c r="AA240" s="5949"/>
      <c r="AB240" s="1334">
        <v>0</v>
      </c>
      <c r="AC240" s="1341"/>
      <c r="AD240" s="1341"/>
    </row>
    <row r="241" spans="7:30" ht="12" hidden="1" customHeight="1" outlineLevel="1">
      <c r="G241" s="221" t="s">
        <v>11346</v>
      </c>
      <c r="I241" s="7321"/>
      <c r="J241" s="6252" t="s">
        <v>11347</v>
      </c>
      <c r="K241" s="5962"/>
      <c r="L241" s="5962"/>
      <c r="M241" s="5962"/>
      <c r="N241" s="5962">
        <v>159387.595359767</v>
      </c>
      <c r="O241" s="5962">
        <v>159387.595359767</v>
      </c>
      <c r="P241" s="5949"/>
      <c r="Q241" s="391">
        <v>0</v>
      </c>
      <c r="T241" s="7321"/>
      <c r="U241" s="6252" t="s">
        <v>11347</v>
      </c>
      <c r="V241" s="5946"/>
      <c r="W241" s="5946"/>
      <c r="X241" s="5946"/>
      <c r="Y241" s="5946">
        <v>412730.62504877098</v>
      </c>
      <c r="Z241" s="5946">
        <v>412730.62504877098</v>
      </c>
      <c r="AA241" s="5949"/>
      <c r="AB241" s="1334">
        <v>0</v>
      </c>
      <c r="AC241" s="1341"/>
      <c r="AD241" s="1341"/>
    </row>
    <row r="242" spans="7:30" ht="12" hidden="1" customHeight="1" outlineLevel="1">
      <c r="G242" s="221" t="s">
        <v>11348</v>
      </c>
      <c r="I242" s="7321"/>
      <c r="J242" s="6252" t="s">
        <v>11349</v>
      </c>
      <c r="K242" s="5962">
        <v>233421</v>
      </c>
      <c r="L242" s="5962"/>
      <c r="M242" s="5962"/>
      <c r="N242" s="5962"/>
      <c r="O242" s="5962">
        <v>233421</v>
      </c>
      <c r="P242" s="5949"/>
      <c r="Q242" s="391">
        <v>0</v>
      </c>
      <c r="T242" s="7321"/>
      <c r="U242" s="6252" t="s">
        <v>11349</v>
      </c>
      <c r="V242" s="5946">
        <v>654042</v>
      </c>
      <c r="W242" s="5946"/>
      <c r="X242" s="5946"/>
      <c r="Y242" s="5946"/>
      <c r="Z242" s="5946">
        <v>654042</v>
      </c>
      <c r="AA242" s="5949"/>
      <c r="AB242" s="1334">
        <v>0</v>
      </c>
      <c r="AC242" s="1341"/>
      <c r="AD242" s="1341"/>
    </row>
    <row r="243" spans="7:30" ht="12" hidden="1" customHeight="1" outlineLevel="1">
      <c r="G243" s="221" t="s">
        <v>11350</v>
      </c>
      <c r="I243" s="7321"/>
      <c r="J243" s="6252" t="s">
        <v>11351</v>
      </c>
      <c r="K243" s="5962"/>
      <c r="L243" s="5962"/>
      <c r="M243" s="5962"/>
      <c r="N243" s="5962">
        <v>0</v>
      </c>
      <c r="O243" s="5962">
        <v>0</v>
      </c>
      <c r="P243" s="5949"/>
      <c r="Q243" s="391">
        <v>0</v>
      </c>
      <c r="T243" s="7321"/>
      <c r="U243" s="6252" t="s">
        <v>11351</v>
      </c>
      <c r="V243" s="5946"/>
      <c r="W243" s="5946"/>
      <c r="X243" s="5946"/>
      <c r="Y243" s="5946">
        <v>0</v>
      </c>
      <c r="Z243" s="5946">
        <v>0</v>
      </c>
      <c r="AA243" s="5949"/>
      <c r="AB243" s="1334">
        <v>0</v>
      </c>
      <c r="AC243" s="1341"/>
      <c r="AD243" s="1341"/>
    </row>
    <row r="244" spans="7:30" ht="12" hidden="1" customHeight="1" outlineLevel="1">
      <c r="G244" s="221" t="s">
        <v>11352</v>
      </c>
      <c r="I244" s="7321"/>
      <c r="J244" s="6252" t="s">
        <v>11353</v>
      </c>
      <c r="K244" s="5962">
        <v>1757625</v>
      </c>
      <c r="L244" s="5962"/>
      <c r="M244" s="5962"/>
      <c r="N244" s="5962"/>
      <c r="O244" s="5962">
        <v>1757625</v>
      </c>
      <c r="P244" s="5949"/>
      <c r="Q244" s="391">
        <v>0</v>
      </c>
      <c r="T244" s="7321"/>
      <c r="U244" s="6252" t="s">
        <v>11353</v>
      </c>
      <c r="V244" s="5946">
        <v>1653669</v>
      </c>
      <c r="W244" s="5946"/>
      <c r="X244" s="5946"/>
      <c r="Y244" s="5946"/>
      <c r="Z244" s="5946">
        <v>1653669</v>
      </c>
      <c r="AA244" s="5949"/>
      <c r="AB244" s="1334">
        <v>0</v>
      </c>
      <c r="AC244" s="1341"/>
      <c r="AD244" s="1341"/>
    </row>
    <row r="245" spans="7:30" ht="12" customHeight="1" collapsed="1">
      <c r="G245" s="221" t="s">
        <v>15011</v>
      </c>
      <c r="I245" s="7321"/>
      <c r="J245" s="3182" t="s">
        <v>777</v>
      </c>
      <c r="K245" s="5962">
        <v>6142546.8211421501</v>
      </c>
      <c r="L245" s="5962">
        <v>0</v>
      </c>
      <c r="M245" s="5962">
        <v>0</v>
      </c>
      <c r="N245" s="5962">
        <v>189089.595359767</v>
      </c>
      <c r="O245" s="5962">
        <v>6331636.4165019197</v>
      </c>
      <c r="P245" s="6610"/>
      <c r="Q245" s="391">
        <v>0</v>
      </c>
      <c r="T245" s="7321"/>
      <c r="U245" s="3182" t="s">
        <v>777</v>
      </c>
      <c r="V245" s="5946">
        <v>5318954.90955202</v>
      </c>
      <c r="W245" s="5946">
        <v>0</v>
      </c>
      <c r="X245" s="5946">
        <v>0</v>
      </c>
      <c r="Y245" s="5946">
        <v>446897.62504877098</v>
      </c>
      <c r="Z245" s="5946">
        <v>5765852.5346007897</v>
      </c>
      <c r="AA245" s="6610"/>
      <c r="AB245" s="1334">
        <v>0</v>
      </c>
      <c r="AC245" s="1324"/>
      <c r="AD245" s="1324"/>
    </row>
    <row r="246" spans="7:30" ht="12" customHeight="1">
      <c r="G246" s="221" t="s">
        <v>9331</v>
      </c>
      <c r="I246" s="6425"/>
      <c r="J246" s="1298" t="s">
        <v>200</v>
      </c>
      <c r="K246" s="5964">
        <v>7207219.8211421501</v>
      </c>
      <c r="L246" s="5964">
        <v>-60036</v>
      </c>
      <c r="M246" s="5964">
        <v>-76699</v>
      </c>
      <c r="N246" s="5964">
        <v>189089.595359767</v>
      </c>
      <c r="O246" s="5964">
        <v>7259574.4165019197</v>
      </c>
      <c r="P246" s="5964">
        <v>148839</v>
      </c>
      <c r="Q246" s="391">
        <v>0</v>
      </c>
      <c r="R246" s="391">
        <v>0</v>
      </c>
      <c r="T246" s="1298"/>
      <c r="U246" s="1298" t="s">
        <v>200</v>
      </c>
      <c r="V246" s="5953">
        <v>6418818.90955202</v>
      </c>
      <c r="W246" s="5953">
        <v>-58308</v>
      </c>
      <c r="X246" s="5953">
        <v>-723</v>
      </c>
      <c r="Y246" s="5953">
        <v>446897.62504877098</v>
      </c>
      <c r="Z246" s="5953">
        <v>6806685.5346007897</v>
      </c>
      <c r="AA246" s="5953">
        <v>205380.038768489</v>
      </c>
      <c r="AB246" s="1334">
        <v>0</v>
      </c>
      <c r="AC246" s="1324"/>
      <c r="AD246" s="1324"/>
    </row>
    <row r="247" spans="7:30" ht="12" customHeight="1">
      <c r="G247" s="221" t="s">
        <v>9543</v>
      </c>
      <c r="I247" s="6420" t="s">
        <v>749</v>
      </c>
      <c r="J247" s="6421"/>
      <c r="K247" s="5966">
        <v>238153057.88746276</v>
      </c>
      <c r="L247" s="5967">
        <v>-4777564</v>
      </c>
      <c r="M247" s="5967">
        <v>-392715.67637733644</v>
      </c>
      <c r="N247" s="5967">
        <v>-22703069.177365832</v>
      </c>
      <c r="O247" s="5966">
        <v>415130419.33093959</v>
      </c>
      <c r="P247" s="6614">
        <v>174217</v>
      </c>
      <c r="Q247" s="391"/>
      <c r="R247" s="391">
        <v>5.9604644775390625E-7</v>
      </c>
      <c r="T247" s="6420" t="s">
        <v>749</v>
      </c>
      <c r="U247" s="6421"/>
      <c r="V247" s="5954">
        <v>246383076.24708211</v>
      </c>
      <c r="W247" s="5945">
        <v>-5393570</v>
      </c>
      <c r="X247" s="5945">
        <v>-318189.11829177442</v>
      </c>
      <c r="Y247" s="5945">
        <v>-35452248.240981832</v>
      </c>
      <c r="Z247" s="5954">
        <v>400004296.64446366</v>
      </c>
      <c r="AA247" s="6057">
        <v>206518.7966161817</v>
      </c>
      <c r="AB247" s="1344">
        <v>6.5565109252929688E-7</v>
      </c>
      <c r="AC247" s="1324"/>
      <c r="AD247" s="1324"/>
    </row>
    <row r="248" spans="7:30" ht="12" customHeight="1">
      <c r="G248" s="611"/>
      <c r="X248" s="1345"/>
    </row>
    <row r="249" spans="7:30" ht="12" hidden="1" customHeight="1">
      <c r="G249" s="611"/>
      <c r="O249" s="391">
        <v>4.8056244850158691E-7</v>
      </c>
      <c r="Z249" s="1334">
        <v>5.5879354476928711E-7</v>
      </c>
      <c r="AA249" s="1346"/>
    </row>
    <row r="250" spans="7:30" ht="12" hidden="1" customHeight="1">
      <c r="J250" s="246" t="s">
        <v>15012</v>
      </c>
      <c r="U250" s="246" t="s">
        <v>15012</v>
      </c>
      <c r="Z250" s="1347" t="s">
        <v>8702</v>
      </c>
      <c r="AA250" s="1348"/>
    </row>
    <row r="251" spans="7:30" ht="12" hidden="1" customHeight="1">
      <c r="G251" s="611"/>
      <c r="H251" s="611"/>
      <c r="I251" s="1349"/>
      <c r="J251" s="7318" t="s">
        <v>15013</v>
      </c>
      <c r="K251" s="7319"/>
      <c r="L251" s="7319"/>
      <c r="M251" s="7319"/>
      <c r="R251" s="618"/>
      <c r="S251" s="618"/>
      <c r="T251" s="1349"/>
      <c r="U251" s="7318" t="s">
        <v>15013</v>
      </c>
      <c r="V251" s="7319"/>
      <c r="W251" s="7319"/>
      <c r="X251" s="7319"/>
      <c r="Z251" s="1228"/>
      <c r="AA251" s="1346"/>
    </row>
    <row r="252" spans="7:30" ht="12" hidden="1" customHeight="1">
      <c r="G252" s="611"/>
      <c r="H252" s="611"/>
      <c r="I252" s="1349"/>
      <c r="J252" s="639" t="s">
        <v>15014</v>
      </c>
      <c r="R252" s="618"/>
      <c r="S252" s="618"/>
      <c r="T252" s="1349"/>
    </row>
    <row r="253" spans="7:30" ht="12" hidden="1" customHeight="1">
      <c r="G253" s="611"/>
      <c r="H253" s="1350"/>
      <c r="I253" s="1351"/>
      <c r="R253" s="1350"/>
      <c r="S253" s="1350"/>
      <c r="T253" s="1351"/>
    </row>
    <row r="254" spans="7:30" ht="12" hidden="1" customHeight="1">
      <c r="G254" s="611"/>
      <c r="H254" s="1350"/>
      <c r="I254" s="1351"/>
      <c r="J254" s="1352"/>
      <c r="O254" s="1353"/>
      <c r="R254" s="1350"/>
      <c r="S254" s="1350"/>
      <c r="T254" s="1351"/>
      <c r="U254" s="1352"/>
      <c r="Z254" s="1353"/>
    </row>
    <row r="255" spans="7:30" ht="12" hidden="1" customHeight="1">
      <c r="G255" s="611"/>
      <c r="H255" s="1350"/>
      <c r="I255" s="1351"/>
      <c r="J255" s="1354"/>
      <c r="O255" s="302">
        <v>415056926.58102846</v>
      </c>
      <c r="R255" s="1350"/>
      <c r="S255" s="1350"/>
      <c r="T255" s="1351"/>
      <c r="U255" s="1354"/>
    </row>
    <row r="256" spans="7:30" ht="12" hidden="1" customHeight="1">
      <c r="G256" s="611"/>
      <c r="H256" s="1350"/>
      <c r="I256" s="1351"/>
      <c r="J256" s="1355"/>
      <c r="R256" s="1350"/>
      <c r="S256" s="1350"/>
      <c r="T256" s="1351"/>
      <c r="U256" s="1355"/>
    </row>
    <row r="257" spans="7:24" ht="12" hidden="1" customHeight="1">
      <c r="G257" s="611"/>
      <c r="H257" s="1350"/>
      <c r="I257" s="1351"/>
      <c r="J257" s="1356"/>
      <c r="R257" s="1350"/>
      <c r="S257" s="1350"/>
      <c r="T257" s="1351"/>
      <c r="U257" s="1356"/>
    </row>
    <row r="258" spans="7:24" ht="12" hidden="1" customHeight="1">
      <c r="G258" s="611"/>
      <c r="H258" s="611"/>
      <c r="I258" s="1357"/>
      <c r="J258" s="1356"/>
      <c r="R258" s="618"/>
      <c r="S258" s="618"/>
      <c r="T258" s="1357"/>
      <c r="U258" s="1356"/>
      <c r="X258" s="236"/>
    </row>
    <row r="259" spans="7:24" ht="12" hidden="1" customHeight="1">
      <c r="G259" s="611"/>
      <c r="H259" s="611"/>
      <c r="I259" s="1357"/>
      <c r="J259" s="1356"/>
      <c r="R259" s="618"/>
      <c r="S259" s="618"/>
      <c r="T259" s="1357"/>
      <c r="U259" s="1356"/>
      <c r="X259" s="236"/>
    </row>
    <row r="260" spans="7:24" ht="12" hidden="1" customHeight="1">
      <c r="G260" s="611"/>
      <c r="H260" s="611"/>
      <c r="I260" s="1357"/>
      <c r="J260" s="1356"/>
      <c r="R260" s="618"/>
      <c r="S260" s="618"/>
      <c r="T260" s="1357"/>
      <c r="U260" s="1356"/>
      <c r="X260" s="236"/>
    </row>
    <row r="261" spans="7:24" ht="12" hidden="1" customHeight="1">
      <c r="G261" s="611"/>
      <c r="H261" s="611"/>
      <c r="I261" s="1357"/>
      <c r="J261" s="1356"/>
      <c r="R261" s="618"/>
      <c r="S261" s="618"/>
      <c r="T261" s="1357"/>
      <c r="U261" s="1356"/>
      <c r="X261" s="236"/>
    </row>
    <row r="262" spans="7:24" ht="12" hidden="1" customHeight="1">
      <c r="G262" s="611"/>
      <c r="H262" s="611"/>
      <c r="I262" s="1357"/>
      <c r="J262" s="1356"/>
      <c r="R262" s="618"/>
      <c r="S262" s="618"/>
      <c r="T262" s="1357"/>
      <c r="U262" s="1356"/>
      <c r="X262" s="236"/>
    </row>
    <row r="263" spans="7:24" ht="12" hidden="1" customHeight="1">
      <c r="I263" s="1358"/>
      <c r="J263" s="1356"/>
      <c r="T263" s="1358"/>
      <c r="U263" s="1356"/>
    </row>
    <row r="264" spans="7:24" ht="12" hidden="1" customHeight="1">
      <c r="I264" s="1358"/>
      <c r="J264" s="1356"/>
      <c r="T264" s="1358"/>
      <c r="U264" s="1356"/>
    </row>
    <row r="265" spans="7:24" ht="12" hidden="1" customHeight="1">
      <c r="I265" s="1359"/>
      <c r="J265" s="1354"/>
      <c r="T265" s="1359"/>
      <c r="U265" s="1354"/>
    </row>
    <row r="266" spans="7:24" ht="12" hidden="1" customHeight="1">
      <c r="I266" s="1360"/>
      <c r="J266" s="1361"/>
      <c r="T266" s="1360"/>
      <c r="U266" s="1361"/>
    </row>
    <row r="267" spans="7:24" ht="12" hidden="1" customHeight="1">
      <c r="I267" s="1360"/>
      <c r="J267" s="1361"/>
      <c r="T267" s="1360"/>
      <c r="U267" s="1361"/>
    </row>
    <row r="268" spans="7:24" ht="12" hidden="1" customHeight="1">
      <c r="I268" s="1360"/>
      <c r="J268" s="1361"/>
      <c r="T268" s="1360"/>
      <c r="U268" s="1361"/>
    </row>
    <row r="269" spans="7:24" ht="12" hidden="1" customHeight="1">
      <c r="I269" s="1360"/>
      <c r="J269" s="1361"/>
      <c r="T269" s="1360"/>
      <c r="U269" s="1361"/>
    </row>
    <row r="270" spans="7:24" ht="12" hidden="1" customHeight="1">
      <c r="I270" s="1360"/>
      <c r="J270" s="1361"/>
      <c r="T270" s="1360"/>
      <c r="U270" s="1361"/>
    </row>
    <row r="271" spans="7:24" ht="12" hidden="1" customHeight="1">
      <c r="I271" s="1360"/>
      <c r="J271" s="1361"/>
      <c r="T271" s="1360"/>
      <c r="U271" s="1361"/>
    </row>
    <row r="272" spans="7:24" ht="12" hidden="1" customHeight="1">
      <c r="I272" s="1360"/>
      <c r="J272" s="1361"/>
      <c r="T272" s="1360"/>
      <c r="U272" s="1361"/>
    </row>
    <row r="273" spans="9:21" ht="12" hidden="1" customHeight="1">
      <c r="I273" s="1360"/>
      <c r="J273" s="1361"/>
      <c r="T273" s="1360"/>
      <c r="U273" s="1361"/>
    </row>
    <row r="274" spans="9:21" ht="12" hidden="1" customHeight="1">
      <c r="I274" s="1360"/>
      <c r="J274" s="1361"/>
      <c r="T274" s="1360"/>
      <c r="U274" s="1361"/>
    </row>
    <row r="275" spans="9:21" ht="12" hidden="1" customHeight="1">
      <c r="I275" s="1360"/>
      <c r="J275" s="1361"/>
      <c r="T275" s="1360"/>
      <c r="U275" s="1361"/>
    </row>
    <row r="276" spans="9:21" ht="12" hidden="1" customHeight="1">
      <c r="I276" s="1360"/>
      <c r="J276" s="1361"/>
      <c r="T276" s="1360"/>
      <c r="U276" s="1361"/>
    </row>
    <row r="277" spans="9:21" ht="12" hidden="1" customHeight="1">
      <c r="I277" s="1360"/>
      <c r="J277" s="1361"/>
      <c r="T277" s="1360"/>
      <c r="U277" s="1361"/>
    </row>
    <row r="278" spans="9:21" ht="12" hidden="1" customHeight="1">
      <c r="I278" s="1360"/>
      <c r="J278" s="1361"/>
      <c r="T278" s="1360"/>
      <c r="U278" s="1361"/>
    </row>
    <row r="279" spans="9:21" ht="12" hidden="1" customHeight="1">
      <c r="I279" s="1360"/>
      <c r="J279" s="1361"/>
      <c r="T279" s="1360"/>
      <c r="U279" s="1361"/>
    </row>
    <row r="280" spans="9:21" ht="12" hidden="1" customHeight="1">
      <c r="I280" s="1360"/>
      <c r="J280" s="1361"/>
      <c r="T280" s="1360"/>
      <c r="U280" s="1361"/>
    </row>
    <row r="281" spans="9:21" ht="12" hidden="1" customHeight="1">
      <c r="I281" s="1360"/>
      <c r="J281" s="1361"/>
      <c r="T281" s="1360"/>
      <c r="U281" s="1361"/>
    </row>
    <row r="282" spans="9:21" ht="12" hidden="1" customHeight="1">
      <c r="I282" s="1359"/>
      <c r="J282" s="1354"/>
      <c r="T282" s="1359"/>
      <c r="U282" s="1354"/>
    </row>
    <row r="283" spans="9:21" ht="12" hidden="1" customHeight="1">
      <c r="I283" s="1358"/>
      <c r="J283" s="1356"/>
      <c r="T283" s="1358"/>
      <c r="U283" s="1356"/>
    </row>
    <row r="284" spans="9:21" ht="12" hidden="1" customHeight="1">
      <c r="I284" s="1358"/>
      <c r="J284" s="1356"/>
      <c r="T284" s="1358"/>
      <c r="U284" s="1356"/>
    </row>
    <row r="285" spans="9:21" ht="12" hidden="1" customHeight="1">
      <c r="I285" s="1358"/>
      <c r="J285" s="1356"/>
      <c r="T285" s="1358"/>
      <c r="U285" s="1356"/>
    </row>
    <row r="286" spans="9:21" ht="12" hidden="1" customHeight="1">
      <c r="I286" s="1358"/>
      <c r="J286" s="1356"/>
      <c r="T286" s="1358"/>
      <c r="U286" s="1356"/>
    </row>
    <row r="287" spans="9:21" ht="12" hidden="1" customHeight="1">
      <c r="I287" s="1358"/>
      <c r="J287" s="1356"/>
      <c r="T287" s="1358"/>
      <c r="U287" s="1356"/>
    </row>
    <row r="288" spans="9:21" ht="12" hidden="1" customHeight="1">
      <c r="I288" s="1358"/>
      <c r="J288" s="1356"/>
      <c r="T288" s="1358"/>
      <c r="U288" s="1356"/>
    </row>
    <row r="289" spans="9:21" ht="12" hidden="1" customHeight="1">
      <c r="I289" s="1358"/>
      <c r="J289" s="1356"/>
      <c r="T289" s="1358"/>
      <c r="U289" s="1356"/>
    </row>
    <row r="290" spans="9:21" ht="12" hidden="1" customHeight="1">
      <c r="I290" s="1358"/>
      <c r="J290" s="1356"/>
      <c r="T290" s="1358"/>
      <c r="U290" s="1356"/>
    </row>
    <row r="291" spans="9:21" ht="12" hidden="1" customHeight="1">
      <c r="I291" s="1358"/>
      <c r="J291" s="1356"/>
      <c r="T291" s="1358"/>
      <c r="U291" s="1356"/>
    </row>
    <row r="292" spans="9:21" ht="12" hidden="1" customHeight="1">
      <c r="I292" s="1359"/>
      <c r="J292" s="1354"/>
      <c r="T292" s="1359"/>
      <c r="U292" s="1354"/>
    </row>
    <row r="293" spans="9:21" ht="12" hidden="1" customHeight="1">
      <c r="I293" s="1356"/>
      <c r="J293" s="1356"/>
      <c r="T293" s="1356"/>
      <c r="U293" s="1356"/>
    </row>
    <row r="294" spans="9:21" ht="12" hidden="1" customHeight="1">
      <c r="I294" s="1356"/>
      <c r="J294" s="1356"/>
      <c r="T294" s="1356"/>
      <c r="U294" s="1356"/>
    </row>
    <row r="295" spans="9:21" ht="12" hidden="1" customHeight="1">
      <c r="I295" s="1356"/>
      <c r="J295" s="1356"/>
      <c r="T295" s="1356"/>
      <c r="U295" s="1356"/>
    </row>
    <row r="296" spans="9:21" ht="12" hidden="1" customHeight="1">
      <c r="I296" s="1356"/>
      <c r="J296" s="1356"/>
      <c r="T296" s="1356"/>
      <c r="U296" s="1356"/>
    </row>
    <row r="297" spans="9:21" ht="12" hidden="1" customHeight="1">
      <c r="I297" s="1356"/>
      <c r="J297" s="1356"/>
      <c r="T297" s="1356"/>
      <c r="U297" s="1356"/>
    </row>
    <row r="298" spans="9:21" ht="12" hidden="1" customHeight="1">
      <c r="I298" s="1356"/>
      <c r="J298" s="1356"/>
      <c r="T298" s="1356"/>
      <c r="U298" s="1356"/>
    </row>
    <row r="299" spans="9:21" ht="12" hidden="1" customHeight="1">
      <c r="I299" s="1359"/>
      <c r="J299" s="1354"/>
      <c r="T299" s="1359"/>
      <c r="U299" s="1354"/>
    </row>
    <row r="300" spans="9:21" ht="12" hidden="1" customHeight="1">
      <c r="I300" s="1358"/>
      <c r="J300" s="1356"/>
      <c r="T300" s="1358"/>
      <c r="U300" s="1356"/>
    </row>
    <row r="301" spans="9:21" ht="12" hidden="1" customHeight="1">
      <c r="I301" s="1358"/>
      <c r="J301" s="1356"/>
      <c r="T301" s="1358"/>
      <c r="U301" s="1356"/>
    </row>
    <row r="302" spans="9:21" ht="12" hidden="1" customHeight="1">
      <c r="I302" s="1358"/>
      <c r="J302" s="1356"/>
      <c r="T302" s="1358"/>
      <c r="U302" s="1356"/>
    </row>
    <row r="303" spans="9:21" ht="12" hidden="1" customHeight="1">
      <c r="I303" s="1358"/>
      <c r="J303" s="1356"/>
      <c r="T303" s="1358"/>
      <c r="U303" s="1356"/>
    </row>
    <row r="304" spans="9:21" ht="12" hidden="1" customHeight="1">
      <c r="I304" s="1358"/>
      <c r="J304" s="1356"/>
      <c r="T304" s="1358"/>
      <c r="U304" s="1356"/>
    </row>
    <row r="305" spans="3:30" ht="12" hidden="1" customHeight="1">
      <c r="I305" s="1358"/>
      <c r="J305" s="1356"/>
      <c r="T305" s="1358"/>
      <c r="U305" s="1356"/>
    </row>
    <row r="306" spans="3:30" ht="12" hidden="1" customHeight="1">
      <c r="I306" s="1358"/>
      <c r="J306" s="1356"/>
      <c r="T306" s="1358"/>
      <c r="U306" s="1356"/>
    </row>
    <row r="307" spans="3:30" ht="12" hidden="1" customHeight="1">
      <c r="I307" s="1358"/>
      <c r="J307" s="1356"/>
      <c r="T307" s="1358"/>
      <c r="U307" s="1356"/>
    </row>
    <row r="308" spans="3:30" ht="12" hidden="1" customHeight="1">
      <c r="I308" s="1358"/>
      <c r="J308" s="1356"/>
      <c r="T308" s="1358"/>
      <c r="U308" s="1356"/>
    </row>
    <row r="309" spans="3:30" ht="12" hidden="1" customHeight="1">
      <c r="I309" s="1358"/>
      <c r="J309" s="1356"/>
      <c r="T309" s="1358"/>
      <c r="U309" s="1356"/>
    </row>
    <row r="310" spans="3:30" ht="12" hidden="1" customHeight="1">
      <c r="I310" s="1358"/>
      <c r="J310" s="1356"/>
      <c r="T310" s="1358"/>
      <c r="U310" s="1356"/>
    </row>
    <row r="311" spans="3:30" ht="12" hidden="1" customHeight="1">
      <c r="I311" s="1359"/>
      <c r="J311" s="1354"/>
      <c r="T311" s="1359"/>
      <c r="U311" s="1354"/>
    </row>
    <row r="312" spans="3:30" ht="12" hidden="1" customHeight="1">
      <c r="I312" s="1358"/>
      <c r="J312" s="1356"/>
      <c r="T312" s="1358"/>
      <c r="U312" s="1356"/>
    </row>
    <row r="313" spans="3:30" ht="12" hidden="1" customHeight="1">
      <c r="I313" s="1358"/>
      <c r="J313" s="1356"/>
      <c r="T313" s="1358"/>
      <c r="U313" s="1356"/>
    </row>
    <row r="314" spans="3:30" ht="12" hidden="1" customHeight="1">
      <c r="I314" s="1358"/>
      <c r="J314" s="1356"/>
      <c r="T314" s="1358"/>
      <c r="U314" s="1356"/>
    </row>
    <row r="315" spans="3:30" ht="12" hidden="1" customHeight="1">
      <c r="I315" s="1359"/>
      <c r="J315" s="1354"/>
      <c r="T315" s="1359"/>
      <c r="U315" s="1354"/>
    </row>
    <row r="316" spans="3:30" ht="12" hidden="1" customHeight="1">
      <c r="I316" s="1359"/>
      <c r="J316" s="1354"/>
      <c r="T316" s="1359"/>
      <c r="U316" s="1354"/>
    </row>
    <row r="317" spans="3:30" ht="12" hidden="1" customHeight="1">
      <c r="I317" s="1359"/>
      <c r="J317" s="1354"/>
      <c r="T317" s="1359"/>
      <c r="U317" s="1354"/>
    </row>
    <row r="318" spans="3:30" ht="12" hidden="1" customHeight="1">
      <c r="I318" s="1362"/>
      <c r="J318" s="1355"/>
      <c r="T318" s="1362"/>
      <c r="U318" s="1355"/>
    </row>
    <row r="319" spans="3:30" ht="12" hidden="1" customHeight="1">
      <c r="C319" s="474" t="s">
        <v>1753</v>
      </c>
      <c r="H319" s="219" t="s">
        <v>1754</v>
      </c>
      <c r="I319" s="1362"/>
      <c r="J319" s="1355"/>
      <c r="K319" s="302" t="s">
        <v>3270</v>
      </c>
      <c r="Q319" s="1541"/>
      <c r="R319" s="1542"/>
      <c r="S319" s="1542"/>
      <c r="T319" s="1362"/>
      <c r="U319" s="1355"/>
      <c r="AB319" s="1542"/>
      <c r="AC319" s="1542"/>
      <c r="AD319" s="1542"/>
    </row>
    <row r="320" spans="3:30" ht="12" hidden="1" customHeight="1">
      <c r="C320" s="474" t="s">
        <v>1753</v>
      </c>
      <c r="H320" s="219" t="s">
        <v>1754</v>
      </c>
      <c r="I320" s="1362"/>
      <c r="J320" s="1355"/>
      <c r="Q320" s="1541"/>
      <c r="R320" s="1542"/>
      <c r="S320" s="1542"/>
      <c r="T320" s="1362"/>
      <c r="U320" s="1355"/>
      <c r="AB320" s="1542"/>
      <c r="AC320" s="1542"/>
      <c r="AD320" s="1542"/>
    </row>
    <row r="321" spans="9:21" ht="12" hidden="1" customHeight="1">
      <c r="I321" s="1359"/>
      <c r="J321" s="1354"/>
      <c r="T321" s="1359"/>
      <c r="U321" s="1354"/>
    </row>
    <row r="322" spans="9:21" ht="12" hidden="1" customHeight="1">
      <c r="I322" s="1363"/>
      <c r="J322" s="1363"/>
      <c r="T322" s="1363"/>
      <c r="U322" s="1363"/>
    </row>
    <row r="323" spans="9:21" ht="12" hidden="1" customHeight="1">
      <c r="I323" s="1363"/>
      <c r="J323" s="1363"/>
      <c r="T323" s="1363"/>
      <c r="U323" s="1363"/>
    </row>
    <row r="324" spans="9:21" ht="12" hidden="1" customHeight="1">
      <c r="I324" s="1363"/>
      <c r="J324" s="1363"/>
      <c r="T324" s="1363"/>
      <c r="U324" s="1363"/>
    </row>
    <row r="325" spans="9:21" ht="12" hidden="1" customHeight="1">
      <c r="I325" s="1359"/>
      <c r="J325" s="1354"/>
      <c r="T325" s="1359"/>
      <c r="U325" s="1354"/>
    </row>
    <row r="326" spans="9:21" ht="12" hidden="1" customHeight="1">
      <c r="I326" s="1364"/>
      <c r="J326" s="1363"/>
      <c r="T326" s="1364"/>
      <c r="U326" s="1363"/>
    </row>
    <row r="327" spans="9:21" ht="12" hidden="1" customHeight="1">
      <c r="I327" s="1359"/>
      <c r="J327" s="1354"/>
      <c r="T327" s="1359"/>
      <c r="U327" s="1354"/>
    </row>
    <row r="328" spans="9:21" ht="12" hidden="1" customHeight="1">
      <c r="I328" s="1362"/>
      <c r="J328" s="1355"/>
      <c r="T328" s="1362"/>
      <c r="U328" s="1355"/>
    </row>
    <row r="329" spans="9:21" ht="12" hidden="1" customHeight="1">
      <c r="I329" s="1358"/>
      <c r="J329" s="1363"/>
      <c r="T329" s="1358"/>
      <c r="U329" s="1363"/>
    </row>
    <row r="330" spans="9:21" ht="12" hidden="1" customHeight="1">
      <c r="I330" s="1358"/>
      <c r="J330" s="1363"/>
      <c r="T330" s="1358"/>
      <c r="U330" s="1363"/>
    </row>
    <row r="331" spans="9:21" ht="12" hidden="1" customHeight="1">
      <c r="I331" s="1359"/>
      <c r="J331" s="1354"/>
      <c r="T331" s="1359"/>
      <c r="U331" s="1354"/>
    </row>
    <row r="332" spans="9:21" ht="12" hidden="1" customHeight="1">
      <c r="I332" s="1362"/>
      <c r="J332" s="1355"/>
      <c r="T332" s="1362"/>
      <c r="U332" s="1355"/>
    </row>
    <row r="333" spans="9:21" ht="12" hidden="1" customHeight="1">
      <c r="I333" s="1358"/>
      <c r="J333" s="1363"/>
      <c r="T333" s="1358"/>
      <c r="U333" s="1363"/>
    </row>
    <row r="334" spans="9:21" ht="12" hidden="1" customHeight="1">
      <c r="I334" s="1358"/>
      <c r="J334" s="1363"/>
      <c r="T334" s="1358"/>
      <c r="U334" s="1363"/>
    </row>
    <row r="335" spans="9:21" ht="12" hidden="1" customHeight="1">
      <c r="I335" s="1358"/>
      <c r="J335" s="1363"/>
      <c r="T335" s="1358"/>
      <c r="U335" s="1363"/>
    </row>
    <row r="336" spans="9:21" ht="12" hidden="1" customHeight="1">
      <c r="I336" s="1358"/>
      <c r="J336" s="1363"/>
      <c r="T336" s="1358"/>
      <c r="U336" s="1363"/>
    </row>
    <row r="337" spans="9:21" ht="12" hidden="1" customHeight="1">
      <c r="I337" s="1358"/>
      <c r="J337" s="1363"/>
      <c r="T337" s="1358"/>
      <c r="U337" s="1363"/>
    </row>
    <row r="338" spans="9:21" ht="12" hidden="1" customHeight="1">
      <c r="I338" s="1358"/>
      <c r="J338" s="1363"/>
      <c r="T338" s="1358"/>
      <c r="U338" s="1363"/>
    </row>
    <row r="339" spans="9:21" ht="12" hidden="1" customHeight="1">
      <c r="I339" s="1358"/>
      <c r="J339" s="1363"/>
      <c r="T339" s="1358"/>
      <c r="U339" s="1363"/>
    </row>
    <row r="340" spans="9:21" ht="12" hidden="1" customHeight="1">
      <c r="I340" s="1358"/>
      <c r="J340" s="1363"/>
      <c r="T340" s="1358"/>
      <c r="U340" s="1363"/>
    </row>
    <row r="341" spans="9:21" ht="12" hidden="1" customHeight="1">
      <c r="I341" s="1358"/>
      <c r="J341" s="1363"/>
      <c r="T341" s="1358"/>
      <c r="U341" s="1363"/>
    </row>
    <row r="342" spans="9:21" ht="12" hidden="1" customHeight="1">
      <c r="I342" s="1358"/>
      <c r="J342" s="1363"/>
      <c r="T342" s="1358"/>
      <c r="U342" s="1363"/>
    </row>
    <row r="343" spans="9:21" ht="12" hidden="1" customHeight="1">
      <c r="I343" s="1358"/>
      <c r="J343" s="1363"/>
      <c r="T343" s="1358"/>
      <c r="U343" s="1363"/>
    </row>
    <row r="344" spans="9:21" ht="12" hidden="1" customHeight="1">
      <c r="I344" s="1359"/>
      <c r="J344" s="1354"/>
      <c r="T344" s="1359"/>
      <c r="U344" s="1354"/>
    </row>
    <row r="345" spans="9:21" ht="12" hidden="1" customHeight="1">
      <c r="I345" s="1364"/>
      <c r="J345" s="1363"/>
      <c r="T345" s="1364"/>
      <c r="U345" s="1363"/>
    </row>
    <row r="346" spans="9:21" ht="12" hidden="1" customHeight="1">
      <c r="I346" s="1364"/>
      <c r="J346" s="1363"/>
      <c r="T346" s="1364"/>
      <c r="U346" s="1363"/>
    </row>
    <row r="347" spans="9:21" ht="12" hidden="1" customHeight="1">
      <c r="I347" s="1364"/>
      <c r="J347" s="1363"/>
      <c r="T347" s="1364"/>
      <c r="U347" s="1363"/>
    </row>
    <row r="348" spans="9:21" ht="12" hidden="1" customHeight="1">
      <c r="I348" s="1364"/>
      <c r="J348" s="1363"/>
      <c r="T348" s="1364"/>
      <c r="U348" s="1363"/>
    </row>
    <row r="349" spans="9:21" ht="12" hidden="1" customHeight="1">
      <c r="I349" s="1364"/>
      <c r="J349" s="1363"/>
      <c r="T349" s="1364"/>
      <c r="U349" s="1363"/>
    </row>
    <row r="350" spans="9:21" ht="12" hidden="1" customHeight="1">
      <c r="I350" s="1364"/>
      <c r="J350" s="1363"/>
      <c r="T350" s="1364"/>
      <c r="U350" s="1363"/>
    </row>
    <row r="351" spans="9:21" ht="12" hidden="1" customHeight="1">
      <c r="I351" s="1364"/>
      <c r="J351" s="1363"/>
      <c r="T351" s="1364"/>
      <c r="U351" s="1363"/>
    </row>
    <row r="352" spans="9:21" ht="12" hidden="1" customHeight="1">
      <c r="I352" s="1364"/>
      <c r="J352" s="1363"/>
      <c r="T352" s="1364"/>
      <c r="U352" s="1363"/>
    </row>
    <row r="353" spans="9:21" ht="12" hidden="1" customHeight="1">
      <c r="I353" s="1364"/>
      <c r="J353" s="1363"/>
      <c r="T353" s="1364"/>
      <c r="U353" s="1363"/>
    </row>
    <row r="354" spans="9:21" ht="12" hidden="1" customHeight="1">
      <c r="I354" s="1364"/>
      <c r="J354" s="1363"/>
      <c r="T354" s="1364"/>
      <c r="U354" s="1363"/>
    </row>
    <row r="355" spans="9:21" ht="12" hidden="1" customHeight="1">
      <c r="I355" s="1364"/>
      <c r="J355" s="1363"/>
      <c r="T355" s="1364"/>
      <c r="U355" s="1363"/>
    </row>
    <row r="356" spans="9:21" ht="12" hidden="1" customHeight="1">
      <c r="I356" s="1359"/>
      <c r="J356" s="1354"/>
      <c r="T356" s="1359"/>
      <c r="U356" s="1354"/>
    </row>
    <row r="357" spans="9:21" ht="12" hidden="1" customHeight="1">
      <c r="I357" s="1362"/>
      <c r="J357" s="1355"/>
      <c r="T357" s="1362"/>
      <c r="U357" s="1355"/>
    </row>
    <row r="358" spans="9:21" ht="12" hidden="1" customHeight="1">
      <c r="I358" s="1365"/>
      <c r="J358" s="1366"/>
      <c r="T358" s="1365"/>
      <c r="U358" s="1366"/>
    </row>
    <row r="359" spans="9:21" ht="12" hidden="1" customHeight="1"/>
    <row r="360" spans="9:21" ht="12" hidden="1" customHeight="1"/>
    <row r="361" spans="9:21" ht="12" hidden="1" customHeight="1"/>
  </sheetData>
  <customSheetViews>
    <customSheetView guid="{B96AA43F-C6B6-4097-9127-C885199888B4}" scale="60" showGridLines="0" hiddenRows="1" hiddenColumns="1">
      <selection activeCell="P151" sqref="P151"/>
      <pageMargins left="0.7" right="0.7" top="0.75" bottom="0.75" header="0.3" footer="0.3"/>
      <pageSetup paperSize="9" orientation="portrait" r:id="rId1"/>
    </customSheetView>
    <customSheetView guid="{4561BCBD-DB5E-4D30-A9CE-7BB23B692C5E}" scale="80" showGridLines="0" hiddenRows="1" hiddenColumns="1" topLeftCell="L4">
      <selection activeCell="Z247" sqref="Z247"/>
      <pageMargins left="0.7" right="0.7" top="0.75" bottom="0.75" header="0.3" footer="0.3"/>
      <pageSetup paperSize="9" orientation="portrait" r:id="rId2"/>
    </customSheetView>
    <customSheetView guid="{15FEF1C5-8ED8-40F7-B190-479F9E1DDCD0}" scale="56" showGridLines="0" hiddenRows="1" topLeftCell="F17">
      <selection activeCell="K100" sqref="K100"/>
      <pageMargins left="0.7" right="0.7" top="0.75" bottom="0.75" header="0.3" footer="0.3"/>
      <pageSetup paperSize="9" orientation="portrait" r:id="rId3"/>
    </customSheetView>
    <customSheetView guid="{10FE0AC7-DC28-4361-9D3E-E82A44C052DC}" showAutoFilter="1">
      <pageMargins left="0.7" right="0.7" top="0.75" bottom="0.75" header="0.3" footer="0.3"/>
      <pageSetup paperSize="9" orientation="portrait" r:id="rId4"/>
      <autoFilter ref="D6:L299" xr:uid="{0E1BA6A1-5115-41A1-8133-458C7122A546}">
        <filterColumn colId="1" showButton="0"/>
      </autoFilter>
    </customSheetView>
    <customSheetView guid="{1E6FDA0A-7324-47B7-8781-F649F81C62F2}" showGridLines="0" showAutoFilter="1" hiddenRows="1" topLeftCell="P50">
      <selection activeCell="X303" sqref="X303"/>
      <pageMargins left="0.7" right="0.7" top="0.75" bottom="0.75" header="0.3" footer="0.3"/>
      <pageSetup paperSize="9" orientation="portrait" r:id="rId5"/>
      <autoFilter ref="D6:L299" xr:uid="{90C948D3-0C8E-4D9F-9F7D-543B8228A5B2}">
        <filterColumn colId="1" showButton="0"/>
      </autoFilter>
    </customSheetView>
    <customSheetView guid="{9B5412D3-CE8B-4D5C-87A1-6A92385B5055}" showAutoFilter="1">
      <pageMargins left="0.7" right="0.7" top="0.75" bottom="0.75" header="0.3" footer="0.3"/>
      <pageSetup paperSize="9" orientation="portrait" r:id="rId6"/>
      <autoFilter ref="D6:L300" xr:uid="{28C5059D-1AEA-42DA-A19D-227B291409AC}">
        <filterColumn colId="1" showButton="0"/>
      </autoFilter>
    </customSheetView>
    <customSheetView guid="{0988812C-B87C-4041-945B-D3D481C0E3B2}" topLeftCell="G1">
      <selection activeCell="H11" sqref="H11"/>
      <pageMargins left="0.7" right="0.7" top="0.75" bottom="0.75" header="0.3" footer="0.3"/>
      <pageSetup paperSize="9" orientation="portrait" r:id="rId7"/>
    </customSheetView>
    <customSheetView guid="{6026142C-022D-477E-A086-A3D1CB0201B2}" scale="80" showGridLines="0" hiddenRows="1" hiddenColumns="1" topLeftCell="L4">
      <selection activeCell="Z247" sqref="Z247"/>
      <pageMargins left="0.7" right="0.7" top="0.75" bottom="0.75" header="0.3" footer="0.3"/>
      <pageSetup paperSize="9" orientation="portrait" r:id="rId8"/>
    </customSheetView>
    <customSheetView guid="{9861AEDC-A168-4FA5-BC34-0FF06E2D98B0}" scale="60" showGridLines="0" hiddenRows="1" hiddenColumns="1">
      <selection activeCell="P151" sqref="P151"/>
      <pageMargins left="0.7" right="0.7" top="0.75" bottom="0.75" header="0.3" footer="0.3"/>
      <pageSetup paperSize="9" orientation="portrait" r:id="rId9"/>
    </customSheetView>
  </customSheetViews>
  <mergeCells count="16">
    <mergeCell ref="J251:M251"/>
    <mergeCell ref="U251:X251"/>
    <mergeCell ref="I222:I224"/>
    <mergeCell ref="I225:I245"/>
    <mergeCell ref="I6:J6"/>
    <mergeCell ref="I7:I16"/>
    <mergeCell ref="I17:I122"/>
    <mergeCell ref="I123:I135"/>
    <mergeCell ref="I152:I221"/>
    <mergeCell ref="T225:T245"/>
    <mergeCell ref="T6:U6"/>
    <mergeCell ref="T222:T224"/>
    <mergeCell ref="T7:T16"/>
    <mergeCell ref="T17:T122"/>
    <mergeCell ref="T123:T135"/>
    <mergeCell ref="T152:T221"/>
  </mergeCells>
  <conditionalFormatting sqref="H39:H40 R39:S40 R42:S42 H42">
    <cfRule type="duplicateValues" dxfId="211" priority="324"/>
  </conditionalFormatting>
  <conditionalFormatting sqref="H56 H41 H43:H44 R43:S44 R56:S56 R41:S41">
    <cfRule type="duplicateValues" dxfId="210" priority="323"/>
  </conditionalFormatting>
  <conditionalFormatting sqref="R45:S48 H45:H48">
    <cfRule type="duplicateValues" dxfId="209" priority="322"/>
  </conditionalFormatting>
  <conditionalFormatting sqref="R58:S58 H58 R49:S55 H49:H55">
    <cfRule type="duplicateValues" dxfId="208" priority="321"/>
  </conditionalFormatting>
  <conditionalFormatting sqref="R60:S61 R63:S64">
    <cfRule type="duplicateValues" dxfId="207" priority="320"/>
  </conditionalFormatting>
  <conditionalFormatting sqref="R69:S71 R67:S67">
    <cfRule type="duplicateValues" dxfId="206" priority="318"/>
  </conditionalFormatting>
  <conditionalFormatting sqref="H123:H124 R123:S124">
    <cfRule type="duplicateValues" dxfId="205" priority="313"/>
  </conditionalFormatting>
  <conditionalFormatting sqref="H126:H127 R126:S127">
    <cfRule type="duplicateValues" dxfId="204" priority="309"/>
  </conditionalFormatting>
  <conditionalFormatting sqref="H129:H130 R129:S130">
    <cfRule type="duplicateValues" dxfId="203" priority="308"/>
  </conditionalFormatting>
  <conditionalFormatting sqref="H132:H133 R132:S133">
    <cfRule type="duplicateValues" dxfId="202" priority="307"/>
  </conditionalFormatting>
  <conditionalFormatting sqref="AC39:AC40 AC42">
    <cfRule type="duplicateValues" dxfId="201" priority="287"/>
  </conditionalFormatting>
  <conditionalFormatting sqref="AC56 AC41 AC43:AC44">
    <cfRule type="duplicateValues" dxfId="200" priority="286"/>
  </conditionalFormatting>
  <conditionalFormatting sqref="AC45:AC48">
    <cfRule type="duplicateValues" dxfId="199" priority="285"/>
  </conditionalFormatting>
  <conditionalFormatting sqref="AC58 AC49:AC55">
    <cfRule type="duplicateValues" dxfId="198" priority="284"/>
  </conditionalFormatting>
  <conditionalFormatting sqref="AC60:AC61 AC63:AC64">
    <cfRule type="duplicateValues" dxfId="197" priority="283"/>
  </conditionalFormatting>
  <conditionalFormatting sqref="AC67 AC69:AC71">
    <cfRule type="duplicateValues" dxfId="196" priority="281"/>
  </conditionalFormatting>
  <conditionalFormatting sqref="AC123:AC124">
    <cfRule type="duplicateValues" dxfId="195" priority="279"/>
  </conditionalFormatting>
  <conditionalFormatting sqref="AC126:AC127">
    <cfRule type="duplicateValues" dxfId="194" priority="278"/>
  </conditionalFormatting>
  <conditionalFormatting sqref="AC129:AC130">
    <cfRule type="duplicateValues" dxfId="193" priority="277"/>
  </conditionalFormatting>
  <conditionalFormatting sqref="AC132:AC133">
    <cfRule type="duplicateValues" dxfId="192" priority="276"/>
  </conditionalFormatting>
  <conditionalFormatting sqref="R72:S79">
    <cfRule type="duplicateValues" dxfId="191" priority="358"/>
  </conditionalFormatting>
  <conditionalFormatting sqref="AC72:AC79">
    <cfRule type="duplicateValues" dxfId="190" priority="359"/>
  </conditionalFormatting>
  <conditionalFormatting sqref="R81:S100">
    <cfRule type="duplicateValues" dxfId="189" priority="361"/>
  </conditionalFormatting>
  <conditionalFormatting sqref="AC81:AC100">
    <cfRule type="duplicateValues" dxfId="188" priority="362"/>
  </conditionalFormatting>
  <conditionalFormatting sqref="R102:S121 H102:H121">
    <cfRule type="duplicateValues" dxfId="187" priority="364"/>
  </conditionalFormatting>
  <conditionalFormatting sqref="AC102:AC121">
    <cfRule type="duplicateValues" dxfId="186" priority="365"/>
  </conditionalFormatting>
  <conditionalFormatting sqref="AD39:AD40 AD42">
    <cfRule type="duplicateValues" dxfId="185" priority="23"/>
  </conditionalFormatting>
  <conditionalFormatting sqref="AD56 AD41 AD43:AD44">
    <cfRule type="duplicateValues" dxfId="184" priority="22"/>
  </conditionalFormatting>
  <conditionalFormatting sqref="AD45:AD48">
    <cfRule type="duplicateValues" dxfId="183" priority="21"/>
  </conditionalFormatting>
  <conditionalFormatting sqref="AD58 AD49:AD55">
    <cfRule type="duplicateValues" dxfId="182" priority="20"/>
  </conditionalFormatting>
  <conditionalFormatting sqref="AD60:AD61 AD63:AD64">
    <cfRule type="duplicateValues" dxfId="181" priority="19"/>
  </conditionalFormatting>
  <conditionalFormatting sqref="AD67 AD69:AD71">
    <cfRule type="duplicateValues" dxfId="180" priority="17"/>
  </conditionalFormatting>
  <conditionalFormatting sqref="AD123:AD124">
    <cfRule type="duplicateValues" dxfId="179" priority="16"/>
  </conditionalFormatting>
  <conditionalFormatting sqref="AD126:AD127">
    <cfRule type="duplicateValues" dxfId="178" priority="15"/>
  </conditionalFormatting>
  <conditionalFormatting sqref="AD129:AD130">
    <cfRule type="duplicateValues" dxfId="177" priority="14"/>
  </conditionalFormatting>
  <conditionalFormatting sqref="AD132:AD133">
    <cfRule type="duplicateValues" dxfId="176" priority="13"/>
  </conditionalFormatting>
  <conditionalFormatting sqref="AD72:AD79">
    <cfRule type="duplicateValues" dxfId="175" priority="40"/>
  </conditionalFormatting>
  <conditionalFormatting sqref="AD81:AD100">
    <cfRule type="duplicateValues" dxfId="174" priority="41"/>
  </conditionalFormatting>
  <conditionalFormatting sqref="AD102:AD121">
    <cfRule type="duplicateValues" dxfId="173" priority="42"/>
  </conditionalFormatting>
  <conditionalFormatting sqref="R57:S57 H57">
    <cfRule type="duplicateValues" dxfId="172" priority="5"/>
  </conditionalFormatting>
  <conditionalFormatting sqref="AC57">
    <cfRule type="duplicateValues" dxfId="171" priority="4"/>
  </conditionalFormatting>
  <conditionalFormatting sqref="AD57">
    <cfRule type="duplicateValues" dxfId="170" priority="2"/>
  </conditionalFormatting>
  <conditionalFormatting sqref="R65:S66 R62:S62 R68:S68">
    <cfRule type="duplicateValues" dxfId="169" priority="584"/>
  </conditionalFormatting>
  <conditionalFormatting sqref="AC65:AC66 AC62 AC68">
    <cfRule type="duplicateValues" dxfId="168" priority="590"/>
  </conditionalFormatting>
  <conditionalFormatting sqref="AD65:AD66 AD62 AD68">
    <cfRule type="duplicateValues" dxfId="167" priority="597"/>
  </conditionalFormatting>
  <conditionalFormatting sqref="H18:H37">
    <cfRule type="duplicateValues" dxfId="166" priority="1"/>
  </conditionalFormatting>
  <pageMargins left="0.7" right="0.7" top="0.75" bottom="0.75" header="0.3" footer="0.3"/>
  <pageSetup paperSize="9" orientation="portrait" r:id="rId10"/>
  <customProperties>
    <customPr name="EpmWorksheetKeyString_GUID" r:id="rId11"/>
  </customProperties>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codeName="Feuil52">
    <tabColor rgb="FF3DE1F7"/>
  </sheetPr>
  <dimension ref="A1:AA555"/>
  <sheetViews>
    <sheetView showGridLines="0" topLeftCell="G1" zoomScale="90" zoomScaleNormal="90" workbookViewId="0">
      <selection activeCell="C9" sqref="A1:CM122"/>
    </sheetView>
  </sheetViews>
  <sheetFormatPr baseColWidth="10" defaultColWidth="10.85546875" defaultRowHeight="12" customHeight="1" outlineLevelRow="1" outlineLevelCol="1"/>
  <cols>
    <col min="1" max="3" width="10.85546875" style="236" hidden="1" customWidth="1" outlineLevel="1"/>
    <col min="4" max="4" width="13.140625" style="304" hidden="1" customWidth="1" outlineLevel="1"/>
    <col min="5" max="5" width="10.85546875" style="304" hidden="1" customWidth="1" outlineLevel="1"/>
    <col min="6" max="6" width="12" style="304" hidden="1" customWidth="1" outlineLevel="1"/>
    <col min="7" max="7" width="7.140625" style="421" customWidth="1" collapsed="1"/>
    <col min="8" max="8" width="46" style="236" customWidth="1"/>
    <col min="9" max="11" width="11.85546875" style="236" customWidth="1"/>
    <col min="12" max="12" width="12.85546875" style="236" customWidth="1"/>
    <col min="13" max="14" width="11.85546875" style="236" customWidth="1"/>
    <col min="15" max="15" width="6.5703125" style="4593" customWidth="1"/>
    <col min="16" max="16" width="7.85546875" style="757" hidden="1" customWidth="1"/>
    <col min="17" max="17" width="6.140625" style="757" customWidth="1"/>
    <col min="18" max="18" width="46.5703125" style="236" customWidth="1"/>
    <col min="19" max="24" width="11.85546875" style="236" customWidth="1"/>
    <col min="25" max="25" width="11.85546875" style="4593" customWidth="1"/>
    <col min="26" max="26" width="7.85546875" style="757" hidden="1" customWidth="1"/>
    <col min="27" max="27" width="12.5703125" style="236" bestFit="1" customWidth="1"/>
    <col min="28" max="28" width="10.85546875" style="236"/>
    <col min="29" max="29" width="19.5703125" style="236" bestFit="1" customWidth="1"/>
    <col min="30" max="30" width="20.140625" style="236" bestFit="1" customWidth="1"/>
    <col min="31" max="16384" width="10.85546875" style="236"/>
  </cols>
  <sheetData>
    <row r="1" spans="1:27" ht="12" customHeight="1">
      <c r="A1" s="304"/>
      <c r="B1" s="304"/>
      <c r="C1" s="304"/>
      <c r="P1" s="2871"/>
      <c r="Q1" s="2871"/>
      <c r="R1" s="2871"/>
    </row>
    <row r="2" spans="1:27" ht="12" customHeight="1">
      <c r="A2" s="221" t="s">
        <v>1645</v>
      </c>
      <c r="B2" s="221" t="s">
        <v>1645</v>
      </c>
      <c r="C2" s="304"/>
      <c r="L2" s="2980"/>
      <c r="M2" s="2980"/>
      <c r="N2" s="438"/>
      <c r="W2" s="438"/>
      <c r="X2" s="438"/>
    </row>
    <row r="3" spans="1:27" ht="12" hidden="1" customHeight="1">
      <c r="A3" s="221" t="s">
        <v>1653</v>
      </c>
      <c r="B3" s="221" t="s">
        <v>1653</v>
      </c>
      <c r="C3" s="304"/>
      <c r="L3" s="1273" t="s">
        <v>1751</v>
      </c>
    </row>
    <row r="4" spans="1:27" ht="12" customHeight="1">
      <c r="A4" s="221" t="s">
        <v>1655</v>
      </c>
      <c r="B4" s="221" t="s">
        <v>1656</v>
      </c>
      <c r="C4" s="304"/>
      <c r="H4" s="1049"/>
    </row>
    <row r="5" spans="1:27" ht="12" hidden="1" customHeight="1">
      <c r="A5" s="221" t="s">
        <v>1657</v>
      </c>
      <c r="B5" s="221" t="s">
        <v>1657</v>
      </c>
      <c r="C5" s="304"/>
      <c r="H5" s="1471" t="s">
        <v>2681</v>
      </c>
      <c r="R5" s="2870" t="s">
        <v>2681</v>
      </c>
    </row>
    <row r="6" spans="1:27" ht="12" customHeight="1">
      <c r="A6" s="221" t="s">
        <v>1658</v>
      </c>
      <c r="B6" s="221" t="s">
        <v>1658</v>
      </c>
      <c r="C6" s="304"/>
      <c r="H6" s="1275"/>
      <c r="R6" s="1275"/>
      <c r="AA6" s="763"/>
    </row>
    <row r="7" spans="1:27" ht="12" customHeight="1">
      <c r="A7" s="221" t="s">
        <v>1662</v>
      </c>
      <c r="B7" s="221" t="s">
        <v>1662</v>
      </c>
      <c r="C7" s="304"/>
      <c r="H7" s="906"/>
      <c r="R7" s="906"/>
    </row>
    <row r="8" spans="1:27" ht="12" customHeight="1">
      <c r="A8" s="304"/>
      <c r="B8" s="304"/>
      <c r="C8" s="304"/>
    </row>
    <row r="9" spans="1:27" ht="23.25" customHeight="1">
      <c r="A9" s="304"/>
      <c r="B9" s="304"/>
      <c r="C9" s="304"/>
      <c r="H9" s="7323" t="s">
        <v>0</v>
      </c>
      <c r="I9" s="7325" t="s">
        <v>17</v>
      </c>
      <c r="J9" s="7325"/>
      <c r="K9" s="7325" t="s">
        <v>15</v>
      </c>
      <c r="L9" s="7325"/>
      <c r="M9" s="7326" t="s">
        <v>13</v>
      </c>
      <c r="N9" s="7326" t="s">
        <v>200</v>
      </c>
      <c r="O9" s="665"/>
      <c r="P9" s="7329" t="s">
        <v>15700</v>
      </c>
      <c r="R9" s="7332" t="s">
        <v>0</v>
      </c>
      <c r="S9" s="7333" t="s">
        <v>17</v>
      </c>
      <c r="T9" s="7333"/>
      <c r="U9" s="7333" t="s">
        <v>15</v>
      </c>
      <c r="V9" s="7333"/>
      <c r="W9" s="7330" t="s">
        <v>13</v>
      </c>
      <c r="X9" s="7330" t="s">
        <v>200</v>
      </c>
      <c r="Y9" s="442"/>
      <c r="Z9" s="7329" t="s">
        <v>15700</v>
      </c>
    </row>
    <row r="10" spans="1:27" ht="24" customHeight="1">
      <c r="A10" s="304"/>
      <c r="B10" s="304"/>
      <c r="C10" s="304"/>
      <c r="H10" s="7324"/>
      <c r="I10" s="1277" t="s">
        <v>802</v>
      </c>
      <c r="J10" s="1277" t="s">
        <v>803</v>
      </c>
      <c r="K10" s="1277" t="s">
        <v>804</v>
      </c>
      <c r="L10" s="1277" t="s">
        <v>805</v>
      </c>
      <c r="M10" s="7327"/>
      <c r="N10" s="7328"/>
      <c r="O10" s="665"/>
      <c r="P10" s="7329"/>
      <c r="R10" s="7324"/>
      <c r="S10" s="1278" t="s">
        <v>802</v>
      </c>
      <c r="T10" s="1278" t="s">
        <v>803</v>
      </c>
      <c r="U10" s="1278" t="s">
        <v>804</v>
      </c>
      <c r="V10" s="1278" t="s">
        <v>805</v>
      </c>
      <c r="W10" s="7331"/>
      <c r="X10" s="7331"/>
      <c r="Y10" s="442"/>
      <c r="Z10" s="7329"/>
    </row>
    <row r="11" spans="1:27" s="446" customFormat="1" ht="12" customHeight="1">
      <c r="C11" s="1279" t="s">
        <v>9438</v>
      </c>
      <c r="D11" s="1280" t="s">
        <v>15701</v>
      </c>
      <c r="E11" s="1281" t="s">
        <v>8706</v>
      </c>
      <c r="F11" s="1282" t="s">
        <v>9039</v>
      </c>
      <c r="G11" s="1472"/>
      <c r="H11" s="6426" t="s">
        <v>787</v>
      </c>
      <c r="I11" s="6661">
        <v>1810729</v>
      </c>
      <c r="J11" s="6661">
        <v>25190362.039902002</v>
      </c>
      <c r="K11" s="6661">
        <v>95134037.028609797</v>
      </c>
      <c r="L11" s="6611"/>
      <c r="M11" s="6661">
        <v>733817.58860830299</v>
      </c>
      <c r="N11" s="6662">
        <v>122868945.65712011</v>
      </c>
      <c r="O11" s="1283"/>
      <c r="P11" s="391"/>
      <c r="Q11" s="757"/>
      <c r="R11" s="6426" t="s">
        <v>787</v>
      </c>
      <c r="S11" s="6621">
        <v>3324736</v>
      </c>
      <c r="T11" s="6621">
        <v>20589796.482533101</v>
      </c>
      <c r="U11" s="6621">
        <v>97200256.035966396</v>
      </c>
      <c r="V11" s="6611"/>
      <c r="W11" s="6621">
        <v>96287.317241868499</v>
      </c>
      <c r="X11" s="6622">
        <v>121211075.83574136</v>
      </c>
      <c r="Y11" s="1283"/>
      <c r="Z11" s="391"/>
    </row>
    <row r="12" spans="1:27" ht="12" customHeight="1">
      <c r="C12" s="1279" t="s">
        <v>9447</v>
      </c>
      <c r="D12" s="1280" t="s">
        <v>15702</v>
      </c>
      <c r="E12" s="1281" t="s">
        <v>14765</v>
      </c>
      <c r="F12" s="1282" t="s">
        <v>9040</v>
      </c>
      <c r="G12" s="1472"/>
      <c r="H12" s="6427" t="s">
        <v>788</v>
      </c>
      <c r="I12" s="6661">
        <v>1492264</v>
      </c>
      <c r="J12" s="6661">
        <v>23690491.5021125</v>
      </c>
      <c r="K12" s="6663">
        <v>87704608</v>
      </c>
      <c r="L12" s="6624"/>
      <c r="M12" s="6661">
        <v>1298498</v>
      </c>
      <c r="N12" s="6662">
        <v>114185861.50211251</v>
      </c>
      <c r="O12" s="1283"/>
      <c r="P12" s="391"/>
      <c r="R12" s="6427" t="s">
        <v>788</v>
      </c>
      <c r="S12" s="6621">
        <v>1766666</v>
      </c>
      <c r="T12" s="6621">
        <v>18785115.927562699</v>
      </c>
      <c r="U12" s="6623">
        <v>82725747</v>
      </c>
      <c r="V12" s="6624"/>
      <c r="W12" s="6621">
        <v>0</v>
      </c>
      <c r="X12" s="6622">
        <v>103277528.9275627</v>
      </c>
      <c r="Y12" s="1283"/>
      <c r="Z12" s="391"/>
    </row>
    <row r="13" spans="1:27" ht="12" customHeight="1">
      <c r="C13" s="1279" t="s">
        <v>9456</v>
      </c>
      <c r="D13" s="1280" t="s">
        <v>15703</v>
      </c>
      <c r="E13" s="1281" t="s">
        <v>14795</v>
      </c>
      <c r="F13" s="1282" t="s">
        <v>9041</v>
      </c>
      <c r="G13" s="1472"/>
      <c r="H13" s="6427" t="s">
        <v>789</v>
      </c>
      <c r="I13" s="6661">
        <v>44754</v>
      </c>
      <c r="J13" s="6661">
        <v>4099212</v>
      </c>
      <c r="K13" s="6661">
        <v>2631611</v>
      </c>
      <c r="L13" s="6610"/>
      <c r="M13" s="6661">
        <v>50760</v>
      </c>
      <c r="N13" s="6662">
        <v>6826337</v>
      </c>
      <c r="O13" s="1283"/>
      <c r="P13" s="391"/>
      <c r="R13" s="6427" t="s">
        <v>789</v>
      </c>
      <c r="S13" s="6621">
        <v>150186</v>
      </c>
      <c r="T13" s="6621">
        <v>3852343</v>
      </c>
      <c r="U13" s="6621">
        <v>2377436</v>
      </c>
      <c r="V13" s="6610"/>
      <c r="W13" s="6621">
        <v>0</v>
      </c>
      <c r="X13" s="6622">
        <v>6379965</v>
      </c>
      <c r="Y13" s="1283"/>
      <c r="Z13" s="391"/>
    </row>
    <row r="14" spans="1:27" ht="12" customHeight="1">
      <c r="C14" s="1279" t="s">
        <v>9465</v>
      </c>
      <c r="D14" s="1280" t="s">
        <v>9371</v>
      </c>
      <c r="E14" s="1281" t="s">
        <v>14825</v>
      </c>
      <c r="F14" s="1282" t="s">
        <v>9042</v>
      </c>
      <c r="G14" s="1472"/>
      <c r="H14" s="6427" t="s">
        <v>790</v>
      </c>
      <c r="I14" s="6661">
        <v>0</v>
      </c>
      <c r="J14" s="6661">
        <v>4845188.8570787096</v>
      </c>
      <c r="K14" s="6661">
        <v>0</v>
      </c>
      <c r="L14" s="6610"/>
      <c r="M14" s="6661">
        <v>5537</v>
      </c>
      <c r="N14" s="6662">
        <v>4850725.8570787096</v>
      </c>
      <c r="O14" s="1283"/>
      <c r="P14" s="391"/>
      <c r="R14" s="6427" t="s">
        <v>790</v>
      </c>
      <c r="S14" s="6621">
        <v>0</v>
      </c>
      <c r="T14" s="6621">
        <v>5356163.7889774302</v>
      </c>
      <c r="U14" s="6621">
        <v>0</v>
      </c>
      <c r="V14" s="6610"/>
      <c r="W14" s="6621">
        <v>5497</v>
      </c>
      <c r="X14" s="6622">
        <v>5361660.7889774302</v>
      </c>
      <c r="Y14" s="1283"/>
      <c r="Z14" s="391"/>
    </row>
    <row r="15" spans="1:27" ht="12" customHeight="1">
      <c r="D15" s="1280" t="s">
        <v>14739</v>
      </c>
      <c r="E15" s="1281" t="s">
        <v>14855</v>
      </c>
      <c r="F15" s="1282" t="s">
        <v>9043</v>
      </c>
      <c r="G15" s="1472"/>
      <c r="H15" s="6427" t="s">
        <v>791</v>
      </c>
      <c r="I15" s="6661"/>
      <c r="J15" s="6661">
        <v>12944459</v>
      </c>
      <c r="K15" s="6661">
        <v>0</v>
      </c>
      <c r="L15" s="6610"/>
      <c r="M15" s="6661">
        <v>0</v>
      </c>
      <c r="N15" s="6662">
        <v>12944459</v>
      </c>
      <c r="O15" s="1283"/>
      <c r="P15" s="391"/>
      <c r="R15" s="6427" t="s">
        <v>791</v>
      </c>
      <c r="S15" s="6621"/>
      <c r="T15" s="6621">
        <v>10015354</v>
      </c>
      <c r="U15" s="6621">
        <v>119734</v>
      </c>
      <c r="V15" s="6610"/>
      <c r="W15" s="6621">
        <v>0</v>
      </c>
      <c r="X15" s="6622">
        <v>10135088</v>
      </c>
      <c r="Y15" s="1283"/>
      <c r="Z15" s="391"/>
    </row>
    <row r="16" spans="1:27" ht="12" customHeight="1">
      <c r="D16" s="236" t="s">
        <v>14741</v>
      </c>
      <c r="H16" s="6427" t="s">
        <v>793</v>
      </c>
      <c r="I16" s="6661"/>
      <c r="J16" s="6661">
        <v>111142002.260747</v>
      </c>
      <c r="K16" s="6661"/>
      <c r="L16" s="6610"/>
      <c r="M16" s="6661"/>
      <c r="N16" s="6662">
        <v>111142002.260747</v>
      </c>
      <c r="O16" s="1283"/>
      <c r="P16" s="391"/>
      <c r="R16" s="6427" t="s">
        <v>793</v>
      </c>
      <c r="S16" s="6621"/>
      <c r="T16" s="6621">
        <v>107614835.77737799</v>
      </c>
      <c r="U16" s="6621"/>
      <c r="V16" s="6610"/>
      <c r="W16" s="6621"/>
      <c r="X16" s="6622">
        <v>107614835.77737799</v>
      </c>
      <c r="Y16" s="1283"/>
      <c r="Z16" s="391"/>
    </row>
    <row r="17" spans="2:26" ht="12" customHeight="1">
      <c r="H17" s="1287" t="s">
        <v>806</v>
      </c>
      <c r="I17" s="6664">
        <v>3347747</v>
      </c>
      <c r="J17" s="6664">
        <v>181911715.65984023</v>
      </c>
      <c r="K17" s="6664">
        <v>185470256.02860981</v>
      </c>
      <c r="L17" s="6665">
        <v>0</v>
      </c>
      <c r="M17" s="6664">
        <v>2088612.5886083031</v>
      </c>
      <c r="N17" s="6664">
        <v>372818331.27705836</v>
      </c>
      <c r="O17" s="1286"/>
      <c r="P17" s="391"/>
      <c r="R17" s="1287" t="s">
        <v>806</v>
      </c>
      <c r="S17" s="6625">
        <v>5241588</v>
      </c>
      <c r="T17" s="6625">
        <v>166213608.97645122</v>
      </c>
      <c r="U17" s="6625">
        <v>182423173.0359664</v>
      </c>
      <c r="V17" s="6626">
        <v>0</v>
      </c>
      <c r="W17" s="6625">
        <v>101784.3172418685</v>
      </c>
      <c r="X17" s="6625">
        <v>353980154.32965946</v>
      </c>
      <c r="Y17" s="1286"/>
      <c r="Z17" s="391"/>
    </row>
    <row r="18" spans="2:26" ht="12" customHeight="1">
      <c r="C18" s="1284" t="s">
        <v>15704</v>
      </c>
      <c r="D18" s="1285" t="s">
        <v>14740</v>
      </c>
      <c r="H18" s="6252" t="s">
        <v>792</v>
      </c>
      <c r="I18" s="6624"/>
      <c r="J18" s="6661">
        <v>7363558.8593382798</v>
      </c>
      <c r="K18" s="6610"/>
      <c r="L18" s="6661">
        <v>15459794</v>
      </c>
      <c r="M18" s="6610"/>
      <c r="N18" s="6662">
        <v>22823352.85933828</v>
      </c>
      <c r="O18" s="1286"/>
      <c r="P18" s="391"/>
      <c r="R18" s="6252" t="s">
        <v>792</v>
      </c>
      <c r="S18" s="6624"/>
      <c r="T18" s="6621">
        <v>7183462.0549427196</v>
      </c>
      <c r="U18" s="6610"/>
      <c r="V18" s="6621">
        <v>15885918</v>
      </c>
      <c r="W18" s="6610"/>
      <c r="X18" s="6622">
        <v>23069380.05494272</v>
      </c>
      <c r="Y18" s="1286"/>
      <c r="Z18" s="391"/>
    </row>
    <row r="19" spans="2:26" ht="12" customHeight="1">
      <c r="D19" s="1280" t="s">
        <v>14742</v>
      </c>
      <c r="H19" s="6427" t="s">
        <v>794</v>
      </c>
      <c r="I19" s="6610"/>
      <c r="J19" s="6661">
        <v>8797956</v>
      </c>
      <c r="K19" s="6610"/>
      <c r="L19" s="6610"/>
      <c r="M19" s="6610"/>
      <c r="N19" s="6662">
        <v>8797956</v>
      </c>
      <c r="O19" s="1286"/>
      <c r="P19" s="391"/>
      <c r="R19" s="6427" t="s">
        <v>794</v>
      </c>
      <c r="S19" s="6610"/>
      <c r="T19" s="6621">
        <v>10960385</v>
      </c>
      <c r="U19" s="6610"/>
      <c r="V19" s="6610"/>
      <c r="W19" s="6610"/>
      <c r="X19" s="6622">
        <v>10960385</v>
      </c>
      <c r="Y19" s="1286"/>
      <c r="Z19" s="391"/>
    </row>
    <row r="20" spans="2:26" ht="12" customHeight="1">
      <c r="B20" s="236" t="s">
        <v>15705</v>
      </c>
      <c r="C20" s="1284" t="s">
        <v>15706</v>
      </c>
      <c r="D20" s="1285" t="s">
        <v>9271</v>
      </c>
      <c r="H20" s="6256" t="s">
        <v>807</v>
      </c>
      <c r="I20" s="6610"/>
      <c r="J20" s="6661">
        <v>2567571.778041</v>
      </c>
      <c r="K20" s="6610"/>
      <c r="L20" s="6661">
        <v>1472</v>
      </c>
      <c r="M20" s="6610"/>
      <c r="N20" s="6662">
        <v>2569043.778041</v>
      </c>
      <c r="O20" s="1286"/>
      <c r="P20" s="391"/>
      <c r="R20" s="6256" t="s">
        <v>807</v>
      </c>
      <c r="S20" s="6610"/>
      <c r="T20" s="6621">
        <v>2923764.72526064</v>
      </c>
      <c r="U20" s="6610"/>
      <c r="V20" s="6621">
        <v>1508</v>
      </c>
      <c r="W20" s="6610"/>
      <c r="X20" s="6622">
        <v>2925272.72526064</v>
      </c>
      <c r="Y20" s="1286"/>
      <c r="Z20" s="391"/>
    </row>
    <row r="21" spans="2:26" ht="12" customHeight="1">
      <c r="H21" s="1287" t="s">
        <v>808</v>
      </c>
      <c r="I21" s="6610"/>
      <c r="J21" s="6664">
        <v>18729086.637379281</v>
      </c>
      <c r="K21" s="6610"/>
      <c r="L21" s="6664">
        <v>15461266</v>
      </c>
      <c r="M21" s="6610"/>
      <c r="N21" s="6664">
        <v>34190352.637379281</v>
      </c>
      <c r="O21" s="1286"/>
      <c r="P21" s="391"/>
      <c r="R21" s="1287" t="s">
        <v>808</v>
      </c>
      <c r="S21" s="6610"/>
      <c r="T21" s="6625">
        <v>21067611.780203361</v>
      </c>
      <c r="U21" s="6610"/>
      <c r="V21" s="6625">
        <v>15887426</v>
      </c>
      <c r="W21" s="6610"/>
      <c r="X21" s="6625">
        <v>36955037.780203357</v>
      </c>
      <c r="Y21" s="1286"/>
      <c r="Z21" s="391"/>
    </row>
    <row r="22" spans="2:26" s="906" customFormat="1">
      <c r="D22" s="304" t="s">
        <v>9047</v>
      </c>
      <c r="E22" s="1288"/>
      <c r="F22" s="1289"/>
      <c r="G22" s="1306"/>
      <c r="H22" s="1287" t="s">
        <v>800</v>
      </c>
      <c r="I22" s="6610"/>
      <c r="J22" s="6664">
        <v>1678372</v>
      </c>
      <c r="K22" s="6610"/>
      <c r="L22" s="6627"/>
      <c r="M22" s="6628"/>
      <c r="N22" s="6664">
        <v>1678372</v>
      </c>
      <c r="O22" s="1286"/>
      <c r="P22" s="391"/>
      <c r="Q22" s="757"/>
      <c r="R22" s="1287" t="s">
        <v>800</v>
      </c>
      <c r="S22" s="6610"/>
      <c r="T22" s="6625">
        <v>3851286</v>
      </c>
      <c r="U22" s="6610"/>
      <c r="V22" s="6627"/>
      <c r="W22" s="6628"/>
      <c r="X22" s="6625">
        <v>3851286</v>
      </c>
      <c r="Y22" s="1286"/>
      <c r="Z22" s="391"/>
    </row>
    <row r="23" spans="2:26" ht="12" customHeight="1">
      <c r="H23" s="6252" t="s">
        <v>773</v>
      </c>
      <c r="I23" s="6610"/>
      <c r="J23" s="6610"/>
      <c r="K23" s="6610"/>
      <c r="L23" s="6610"/>
      <c r="M23" s="6661">
        <v>927938</v>
      </c>
      <c r="N23" s="6662">
        <v>927938</v>
      </c>
      <c r="O23" s="1283"/>
      <c r="P23" s="391"/>
      <c r="R23" s="6252" t="s">
        <v>773</v>
      </c>
      <c r="S23" s="6610"/>
      <c r="T23" s="6610"/>
      <c r="U23" s="6610"/>
      <c r="V23" s="6610"/>
      <c r="W23" s="6629">
        <v>1040833</v>
      </c>
      <c r="X23" s="6630">
        <v>1040833</v>
      </c>
      <c r="Y23" s="1283"/>
      <c r="Z23" s="391"/>
    </row>
    <row r="24" spans="2:26" ht="12" hidden="1" customHeight="1" outlineLevel="1">
      <c r="D24" s="304" t="s">
        <v>10551</v>
      </c>
      <c r="E24" s="1290" t="s">
        <v>15707</v>
      </c>
      <c r="F24" s="554" t="s">
        <v>15708</v>
      </c>
      <c r="G24" s="554"/>
      <c r="H24" s="6256"/>
      <c r="I24" s="6336"/>
      <c r="J24" s="6610"/>
      <c r="K24" s="6610"/>
      <c r="L24" s="6610"/>
      <c r="M24" s="6631">
        <v>853646</v>
      </c>
      <c r="N24" s="6666">
        <v>853646</v>
      </c>
      <c r="O24" s="5162"/>
      <c r="P24" s="391"/>
      <c r="R24" s="6256"/>
      <c r="S24" s="6336"/>
      <c r="T24" s="6610"/>
      <c r="U24" s="6610"/>
      <c r="V24" s="6610"/>
      <c r="W24" s="6631">
        <v>880638</v>
      </c>
      <c r="X24" s="6632">
        <v>880638</v>
      </c>
      <c r="Y24" s="5162"/>
      <c r="Z24" s="391"/>
    </row>
    <row r="25" spans="2:26" ht="12" hidden="1" customHeight="1" outlineLevel="1">
      <c r="D25" s="304" t="s">
        <v>10554</v>
      </c>
      <c r="E25" s="1290" t="s">
        <v>15709</v>
      </c>
      <c r="F25" s="554" t="s">
        <v>10555</v>
      </c>
      <c r="G25" s="554"/>
      <c r="H25" s="6256"/>
      <c r="I25" s="6336"/>
      <c r="J25" s="6610"/>
      <c r="K25" s="6610"/>
      <c r="L25" s="6610"/>
      <c r="M25" s="6631">
        <v>-76699</v>
      </c>
      <c r="N25" s="6666">
        <v>-76699</v>
      </c>
      <c r="O25" s="5162"/>
      <c r="P25" s="391"/>
      <c r="R25" s="6256"/>
      <c r="S25" s="6336"/>
      <c r="T25" s="6610"/>
      <c r="U25" s="6610"/>
      <c r="V25" s="6610"/>
      <c r="W25" s="6631">
        <v>-723</v>
      </c>
      <c r="X25" s="6632">
        <v>-723</v>
      </c>
      <c r="Y25" s="5162"/>
      <c r="Z25" s="391"/>
    </row>
    <row r="26" spans="2:26" ht="12" hidden="1" customHeight="1" outlineLevel="1">
      <c r="D26" s="304" t="s">
        <v>10558</v>
      </c>
      <c r="E26" s="1292" t="s">
        <v>15710</v>
      </c>
      <c r="F26" s="554" t="s">
        <v>15711</v>
      </c>
      <c r="G26" s="554"/>
      <c r="H26" s="6256"/>
      <c r="I26" s="6336"/>
      <c r="J26" s="6610"/>
      <c r="K26" s="6610"/>
      <c r="L26" s="6610"/>
      <c r="M26" s="6633">
        <v>78725</v>
      </c>
      <c r="N26" s="6666">
        <v>78725</v>
      </c>
      <c r="O26" s="5162"/>
      <c r="P26" s="391"/>
      <c r="R26" s="6256"/>
      <c r="S26" s="6336"/>
      <c r="T26" s="6610"/>
      <c r="U26" s="6610"/>
      <c r="V26" s="6610"/>
      <c r="W26" s="6633">
        <v>77084</v>
      </c>
      <c r="X26" s="6634">
        <v>77084</v>
      </c>
      <c r="Y26" s="5162"/>
      <c r="Z26" s="391"/>
    </row>
    <row r="27" spans="2:26" ht="12" hidden="1" customHeight="1" outlineLevel="1">
      <c r="D27" s="304" t="s">
        <v>10560</v>
      </c>
      <c r="E27" s="1292" t="s">
        <v>15712</v>
      </c>
      <c r="F27" s="554" t="s">
        <v>15713</v>
      </c>
      <c r="G27" s="554"/>
      <c r="H27" s="6256"/>
      <c r="I27" s="6336"/>
      <c r="J27" s="6610"/>
      <c r="K27" s="6610"/>
      <c r="L27" s="6610"/>
      <c r="M27" s="6633">
        <v>-33962</v>
      </c>
      <c r="N27" s="6666">
        <v>-33962</v>
      </c>
      <c r="O27" s="5162"/>
      <c r="P27" s="391"/>
      <c r="R27" s="6256"/>
      <c r="S27" s="6336"/>
      <c r="T27" s="6610"/>
      <c r="U27" s="6610"/>
      <c r="V27" s="6610"/>
      <c r="W27" s="6633">
        <v>-32485</v>
      </c>
      <c r="X27" s="6634">
        <v>-32485</v>
      </c>
      <c r="Y27" s="5162"/>
      <c r="Z27" s="391"/>
    </row>
    <row r="28" spans="2:26" ht="12" hidden="1" customHeight="1" outlineLevel="1">
      <c r="D28" s="304" t="s">
        <v>10562</v>
      </c>
      <c r="E28" s="1292" t="s">
        <v>15714</v>
      </c>
      <c r="F28" s="554" t="s">
        <v>15715</v>
      </c>
      <c r="G28" s="554"/>
      <c r="H28" s="6256"/>
      <c r="I28" s="6336"/>
      <c r="J28" s="6610"/>
      <c r="K28" s="6610"/>
      <c r="L28" s="6610"/>
      <c r="M28" s="6633">
        <v>0</v>
      </c>
      <c r="N28" s="6666">
        <v>0</v>
      </c>
      <c r="O28" s="5162"/>
      <c r="P28" s="391"/>
      <c r="R28" s="6256"/>
      <c r="S28" s="6336"/>
      <c r="T28" s="6610"/>
      <c r="U28" s="6610"/>
      <c r="V28" s="6610"/>
      <c r="W28" s="6633">
        <v>0</v>
      </c>
      <c r="X28" s="6634">
        <v>0</v>
      </c>
      <c r="Y28" s="5162"/>
      <c r="Z28" s="391"/>
    </row>
    <row r="29" spans="2:26" ht="12" hidden="1" customHeight="1" outlineLevel="1">
      <c r="D29" s="304" t="s">
        <v>10566</v>
      </c>
      <c r="E29" s="1293" t="s">
        <v>15716</v>
      </c>
      <c r="F29" s="554" t="s">
        <v>15717</v>
      </c>
      <c r="G29" s="554"/>
      <c r="H29" s="6256"/>
      <c r="I29" s="6336"/>
      <c r="J29" s="6610"/>
      <c r="K29" s="6610"/>
      <c r="L29" s="6610"/>
      <c r="M29" s="6635">
        <v>99945</v>
      </c>
      <c r="N29" s="6666">
        <v>99945</v>
      </c>
      <c r="O29" s="5162"/>
      <c r="P29" s="391"/>
      <c r="R29" s="6256"/>
      <c r="S29" s="6336"/>
      <c r="T29" s="6610"/>
      <c r="U29" s="6610"/>
      <c r="V29" s="6610"/>
      <c r="W29" s="6635">
        <v>96132</v>
      </c>
      <c r="X29" s="6636">
        <v>96132</v>
      </c>
      <c r="Y29" s="5162"/>
      <c r="Z29" s="391"/>
    </row>
    <row r="30" spans="2:26" ht="12" hidden="1" customHeight="1" outlineLevel="1">
      <c r="D30" s="304" t="s">
        <v>10568</v>
      </c>
      <c r="E30" s="1293" t="s">
        <v>15718</v>
      </c>
      <c r="F30" s="554" t="s">
        <v>15719</v>
      </c>
      <c r="G30" s="554"/>
      <c r="H30" s="6256"/>
      <c r="I30" s="6336"/>
      <c r="J30" s="6610"/>
      <c r="K30" s="6610"/>
      <c r="L30" s="6610"/>
      <c r="M30" s="6635">
        <v>-26074</v>
      </c>
      <c r="N30" s="6666">
        <v>-26074</v>
      </c>
      <c r="O30" s="5162"/>
      <c r="P30" s="391"/>
      <c r="R30" s="6256"/>
      <c r="S30" s="6336"/>
      <c r="T30" s="6610"/>
      <c r="U30" s="6610"/>
      <c r="V30" s="6610"/>
      <c r="W30" s="6635">
        <v>-25823</v>
      </c>
      <c r="X30" s="6636">
        <v>-25823</v>
      </c>
      <c r="Y30" s="5162"/>
      <c r="Z30" s="391"/>
    </row>
    <row r="31" spans="2:26" ht="12" hidden="1" customHeight="1" outlineLevel="1">
      <c r="D31" s="304" t="s">
        <v>10570</v>
      </c>
      <c r="E31" s="1293" t="s">
        <v>15720</v>
      </c>
      <c r="F31" s="554" t="s">
        <v>10571</v>
      </c>
      <c r="G31" s="554"/>
      <c r="H31" s="6256"/>
      <c r="I31" s="6336"/>
      <c r="J31" s="6610"/>
      <c r="K31" s="6610"/>
      <c r="L31" s="6610"/>
      <c r="M31" s="6635">
        <v>0</v>
      </c>
      <c r="N31" s="6666">
        <v>0</v>
      </c>
      <c r="O31" s="5162"/>
      <c r="P31" s="391"/>
      <c r="R31" s="6256"/>
      <c r="S31" s="6336"/>
      <c r="T31" s="6610"/>
      <c r="U31" s="6610"/>
      <c r="V31" s="6610"/>
      <c r="W31" s="6635">
        <v>0</v>
      </c>
      <c r="X31" s="6636">
        <v>0</v>
      </c>
      <c r="Y31" s="5162"/>
      <c r="Z31" s="391"/>
    </row>
    <row r="32" spans="2:26" ht="12" hidden="1" customHeight="1" outlineLevel="1">
      <c r="D32" s="304" t="s">
        <v>10574</v>
      </c>
      <c r="E32" s="1294" t="s">
        <v>15721</v>
      </c>
      <c r="F32" s="554" t="s">
        <v>15722</v>
      </c>
      <c r="G32" s="554"/>
      <c r="H32" s="6256"/>
      <c r="I32" s="6336"/>
      <c r="J32" s="6610"/>
      <c r="K32" s="6610"/>
      <c r="L32" s="6610"/>
      <c r="M32" s="6637">
        <v>32357</v>
      </c>
      <c r="N32" s="6666">
        <v>32357</v>
      </c>
      <c r="O32" s="5162"/>
      <c r="P32" s="391"/>
      <c r="R32" s="6256"/>
      <c r="S32" s="6336"/>
      <c r="T32" s="6610"/>
      <c r="U32" s="6610"/>
      <c r="V32" s="6610"/>
      <c r="W32" s="6637">
        <v>46010</v>
      </c>
      <c r="X32" s="6638">
        <v>46010</v>
      </c>
      <c r="Y32" s="5162"/>
      <c r="Z32" s="391"/>
    </row>
    <row r="33" spans="4:26" ht="12" hidden="1" customHeight="1" outlineLevel="1">
      <c r="D33" s="304" t="s">
        <v>10576</v>
      </c>
      <c r="E33" s="1294" t="s">
        <v>15723</v>
      </c>
      <c r="F33" s="554" t="s">
        <v>10577</v>
      </c>
      <c r="G33" s="554"/>
      <c r="H33" s="6256"/>
      <c r="I33" s="6336"/>
      <c r="J33" s="6610"/>
      <c r="K33" s="6610"/>
      <c r="L33" s="6610"/>
      <c r="M33" s="6637">
        <v>0</v>
      </c>
      <c r="N33" s="6666">
        <v>0</v>
      </c>
      <c r="O33" s="5162"/>
      <c r="P33" s="391"/>
      <c r="R33" s="6256"/>
      <c r="S33" s="6336"/>
      <c r="T33" s="6610"/>
      <c r="U33" s="6610"/>
      <c r="V33" s="6610"/>
      <c r="W33" s="6637">
        <v>0</v>
      </c>
      <c r="X33" s="6638">
        <v>0</v>
      </c>
      <c r="Y33" s="5162"/>
      <c r="Z33" s="391"/>
    </row>
    <row r="34" spans="4:26" ht="12" customHeight="1" collapsed="1">
      <c r="H34" s="3182" t="s">
        <v>777</v>
      </c>
      <c r="I34" s="6667">
        <v>4574011.4165019169</v>
      </c>
      <c r="J34" s="6661">
        <v>1757625</v>
      </c>
      <c r="K34" s="6610"/>
      <c r="L34" s="6610"/>
      <c r="M34" s="6610"/>
      <c r="N34" s="6662">
        <v>6331636.4165019169</v>
      </c>
      <c r="O34" s="1283"/>
      <c r="P34" s="391"/>
      <c r="R34" s="3182" t="s">
        <v>777</v>
      </c>
      <c r="S34" s="6639">
        <v>4112183.5346007911</v>
      </c>
      <c r="T34" s="6621">
        <v>1653669</v>
      </c>
      <c r="U34" s="6610"/>
      <c r="V34" s="6610"/>
      <c r="W34" s="6610"/>
      <c r="X34" s="6622">
        <v>5765852.5346007906</v>
      </c>
      <c r="Y34" s="1283"/>
      <c r="Z34" s="391"/>
    </row>
    <row r="35" spans="4:26" ht="12" hidden="1" customHeight="1" outlineLevel="1">
      <c r="D35" s="304" t="s">
        <v>11336</v>
      </c>
      <c r="E35" s="1290" t="s">
        <v>15724</v>
      </c>
      <c r="F35" s="554" t="s">
        <v>15725</v>
      </c>
      <c r="G35" s="554"/>
      <c r="H35" s="6256"/>
      <c r="I35" s="6340">
        <v>63437</v>
      </c>
      <c r="J35" s="6667"/>
      <c r="K35" s="6629"/>
      <c r="L35" s="6610"/>
      <c r="M35" s="6610"/>
      <c r="N35" s="6640">
        <v>63437</v>
      </c>
      <c r="O35" s="4645"/>
      <c r="P35" s="391"/>
      <c r="R35" s="6256"/>
      <c r="S35" s="6631">
        <v>7011</v>
      </c>
      <c r="T35" s="6639"/>
      <c r="U35" s="6629"/>
      <c r="V35" s="6610"/>
      <c r="W35" s="6610"/>
      <c r="X35" s="6640">
        <v>7011</v>
      </c>
      <c r="Y35" s="4645"/>
      <c r="Z35" s="391"/>
    </row>
    <row r="36" spans="4:26" ht="12" hidden="1" customHeight="1" outlineLevel="1">
      <c r="D36" s="304" t="s">
        <v>11338</v>
      </c>
      <c r="E36" s="1290" t="s">
        <v>15726</v>
      </c>
      <c r="F36" s="554" t="s">
        <v>15727</v>
      </c>
      <c r="G36" s="554"/>
      <c r="H36" s="6256"/>
      <c r="I36" s="6340">
        <v>35485</v>
      </c>
      <c r="J36" s="6667"/>
      <c r="K36" s="6629"/>
      <c r="L36" s="6610"/>
      <c r="M36" s="6610"/>
      <c r="N36" s="6640">
        <v>35485</v>
      </c>
      <c r="O36" s="4645"/>
      <c r="P36" s="391"/>
      <c r="R36" s="6256"/>
      <c r="S36" s="6631">
        <v>39674</v>
      </c>
      <c r="T36" s="6639"/>
      <c r="U36" s="6629"/>
      <c r="V36" s="6610"/>
      <c r="W36" s="6610"/>
      <c r="X36" s="6640">
        <v>39674</v>
      </c>
      <c r="Y36" s="4645"/>
      <c r="Z36" s="391"/>
    </row>
    <row r="37" spans="4:26" ht="12" hidden="1" customHeight="1" outlineLevel="1">
      <c r="D37" s="304" t="s">
        <v>11340</v>
      </c>
      <c r="E37" s="1292" t="s">
        <v>15728</v>
      </c>
      <c r="F37" s="554" t="s">
        <v>15729</v>
      </c>
      <c r="G37" s="554"/>
      <c r="H37" s="6256"/>
      <c r="I37" s="6340">
        <v>7293</v>
      </c>
      <c r="J37" s="6667"/>
      <c r="K37" s="6629"/>
      <c r="L37" s="6610"/>
      <c r="M37" s="6610"/>
      <c r="N37" s="6640">
        <v>7293</v>
      </c>
      <c r="O37" s="4645"/>
      <c r="P37" s="391"/>
      <c r="R37" s="6256"/>
      <c r="S37" s="6633">
        <v>7293</v>
      </c>
      <c r="T37" s="6639"/>
      <c r="U37" s="6629"/>
      <c r="V37" s="6610"/>
      <c r="W37" s="6610"/>
      <c r="X37" s="6640">
        <v>7293</v>
      </c>
      <c r="Y37" s="4645"/>
      <c r="Z37" s="391"/>
    </row>
    <row r="38" spans="4:26" ht="12" hidden="1" customHeight="1" outlineLevel="1">
      <c r="D38" s="304" t="s">
        <v>11342</v>
      </c>
      <c r="E38" s="1292" t="s">
        <v>15730</v>
      </c>
      <c r="F38" s="554" t="s">
        <v>15731</v>
      </c>
      <c r="G38" s="554"/>
      <c r="H38" s="6256"/>
      <c r="I38" s="6340">
        <v>-5783</v>
      </c>
      <c r="J38" s="6667"/>
      <c r="K38" s="6629"/>
      <c r="L38" s="6610"/>
      <c r="M38" s="6610"/>
      <c r="N38" s="6640">
        <v>-5783</v>
      </c>
      <c r="O38" s="4645"/>
      <c r="P38" s="391"/>
      <c r="R38" s="6256"/>
      <c r="S38" s="6633">
        <v>-5507</v>
      </c>
      <c r="T38" s="6639"/>
      <c r="U38" s="6629"/>
      <c r="V38" s="6610"/>
      <c r="W38" s="6610"/>
      <c r="X38" s="6640">
        <v>-5507</v>
      </c>
      <c r="Y38" s="4645"/>
      <c r="Z38" s="391"/>
    </row>
    <row r="39" spans="4:26" s="438" customFormat="1" ht="12" hidden="1" customHeight="1" outlineLevel="1">
      <c r="D39" s="304" t="s">
        <v>11344</v>
      </c>
      <c r="E39" s="1293" t="s">
        <v>15732</v>
      </c>
      <c r="F39" s="554" t="s">
        <v>15733</v>
      </c>
      <c r="G39" s="554"/>
      <c r="H39" s="6256"/>
      <c r="I39" s="6340">
        <v>4080770.8211421501</v>
      </c>
      <c r="J39" s="6667"/>
      <c r="K39" s="6621"/>
      <c r="L39" s="6336"/>
      <c r="M39" s="6336"/>
      <c r="N39" s="6640">
        <v>4080770.8211421501</v>
      </c>
      <c r="O39" s="4645"/>
      <c r="P39" s="391"/>
      <c r="Q39" s="1295"/>
      <c r="R39" s="6256"/>
      <c r="S39" s="6635">
        <v>2996939.90955202</v>
      </c>
      <c r="T39" s="6639"/>
      <c r="U39" s="6621"/>
      <c r="V39" s="6336"/>
      <c r="W39" s="6336"/>
      <c r="X39" s="6640">
        <v>2996939.90955202</v>
      </c>
      <c r="Y39" s="4645"/>
      <c r="Z39" s="391"/>
    </row>
    <row r="40" spans="4:26" s="438" customFormat="1" ht="12" hidden="1" customHeight="1" outlineLevel="1">
      <c r="D40" s="304" t="s">
        <v>11346</v>
      </c>
      <c r="E40" s="1293" t="s">
        <v>15734</v>
      </c>
      <c r="F40" s="554" t="s">
        <v>15735</v>
      </c>
      <c r="G40" s="554"/>
      <c r="H40" s="6256"/>
      <c r="I40" s="6340">
        <v>159387.595359767</v>
      </c>
      <c r="J40" s="6667"/>
      <c r="K40" s="6621"/>
      <c r="L40" s="6336"/>
      <c r="M40" s="6336"/>
      <c r="N40" s="6640">
        <v>159387.595359767</v>
      </c>
      <c r="O40" s="4645"/>
      <c r="P40" s="391"/>
      <c r="Q40" s="1295"/>
      <c r="R40" s="6256"/>
      <c r="S40" s="6635">
        <v>412730.62504877098</v>
      </c>
      <c r="T40" s="6639"/>
      <c r="U40" s="6621"/>
      <c r="V40" s="6336"/>
      <c r="W40" s="6336"/>
      <c r="X40" s="6640">
        <v>412730.62504877098</v>
      </c>
      <c r="Y40" s="4645"/>
      <c r="Z40" s="391"/>
    </row>
    <row r="41" spans="4:26" s="438" customFormat="1" ht="12" hidden="1" customHeight="1" outlineLevel="1">
      <c r="D41" s="304" t="s">
        <v>11348</v>
      </c>
      <c r="E41" s="1294" t="s">
        <v>15736</v>
      </c>
      <c r="F41" s="554" t="s">
        <v>15737</v>
      </c>
      <c r="G41" s="554"/>
      <c r="H41" s="6256"/>
      <c r="I41" s="6340">
        <v>233421</v>
      </c>
      <c r="J41" s="6667"/>
      <c r="K41" s="6621"/>
      <c r="L41" s="6336"/>
      <c r="M41" s="6336"/>
      <c r="N41" s="6640">
        <v>233421</v>
      </c>
      <c r="O41" s="4645"/>
      <c r="P41" s="391"/>
      <c r="Q41" s="1295"/>
      <c r="R41" s="6256"/>
      <c r="S41" s="6637">
        <v>654042</v>
      </c>
      <c r="T41" s="6639"/>
      <c r="U41" s="6621"/>
      <c r="V41" s="6336"/>
      <c r="W41" s="6336"/>
      <c r="X41" s="6640">
        <v>654042</v>
      </c>
      <c r="Y41" s="4645"/>
      <c r="Z41" s="391"/>
    </row>
    <row r="42" spans="4:26" s="438" customFormat="1" ht="12" hidden="1" customHeight="1" outlineLevel="1">
      <c r="D42" s="304" t="s">
        <v>11350</v>
      </c>
      <c r="E42" s="1294" t="s">
        <v>15738</v>
      </c>
      <c r="F42" s="554" t="s">
        <v>15739</v>
      </c>
      <c r="G42" s="554"/>
      <c r="H42" s="6256"/>
      <c r="I42" s="6340">
        <v>0</v>
      </c>
      <c r="J42" s="6667"/>
      <c r="K42" s="6621"/>
      <c r="L42" s="6336"/>
      <c r="M42" s="6336"/>
      <c r="N42" s="6640">
        <v>0</v>
      </c>
      <c r="O42" s="4645"/>
      <c r="P42" s="391"/>
      <c r="Q42" s="1295"/>
      <c r="R42" s="6256"/>
      <c r="S42" s="6637">
        <v>0</v>
      </c>
      <c r="T42" s="6639"/>
      <c r="U42" s="6621"/>
      <c r="V42" s="6336"/>
      <c r="W42" s="6336"/>
      <c r="X42" s="6640">
        <v>0</v>
      </c>
      <c r="Y42" s="4645"/>
      <c r="Z42" s="391"/>
    </row>
    <row r="43" spans="4:26" ht="12" hidden="1" customHeight="1" outlineLevel="1">
      <c r="D43" s="304" t="s">
        <v>11352</v>
      </c>
      <c r="E43" s="1296" t="s">
        <v>15740</v>
      </c>
      <c r="F43" s="304" t="s">
        <v>11353</v>
      </c>
      <c r="H43" s="3182"/>
      <c r="I43" s="6667">
        <v>1757625</v>
      </c>
      <c r="J43" s="6661"/>
      <c r="K43" s="6629"/>
      <c r="L43" s="6610"/>
      <c r="M43" s="6610"/>
      <c r="N43" s="6622">
        <v>1757625</v>
      </c>
      <c r="O43" s="1283"/>
      <c r="P43" s="391"/>
      <c r="R43" s="3182"/>
      <c r="S43" s="6639"/>
      <c r="T43" s="6621">
        <v>1653669</v>
      </c>
      <c r="U43" s="6629"/>
      <c r="V43" s="6610"/>
      <c r="W43" s="6610"/>
      <c r="X43" s="6622">
        <v>1653669</v>
      </c>
      <c r="Y43" s="1283"/>
      <c r="Z43" s="391"/>
    </row>
    <row r="44" spans="4:26" s="446" customFormat="1" ht="12" hidden="1" customHeight="1" outlineLevel="1">
      <c r="D44" s="1092" t="s">
        <v>15741</v>
      </c>
      <c r="E44" s="1297" t="s">
        <v>15742</v>
      </c>
      <c r="F44" s="1092"/>
      <c r="G44" s="1461"/>
      <c r="H44" s="1298"/>
      <c r="I44" s="6668">
        <v>875869</v>
      </c>
      <c r="J44" s="6662"/>
      <c r="K44" s="6630"/>
      <c r="L44" s="6611"/>
      <c r="M44" s="6611"/>
      <c r="N44" s="6641">
        <v>875869</v>
      </c>
      <c r="O44" s="1283"/>
      <c r="P44" s="391"/>
      <c r="Q44" s="757"/>
      <c r="R44" s="1298"/>
      <c r="S44" s="6640"/>
      <c r="T44" s="6641">
        <v>926600</v>
      </c>
      <c r="U44" s="6630"/>
      <c r="V44" s="6611"/>
      <c r="W44" s="6611"/>
      <c r="X44" s="6641">
        <v>926600</v>
      </c>
      <c r="Y44" s="1283"/>
      <c r="Z44" s="391"/>
    </row>
    <row r="45" spans="4:26" s="1301" customFormat="1" ht="12" hidden="1" customHeight="1" outlineLevel="1">
      <c r="D45" s="1299"/>
      <c r="E45" s="1288"/>
      <c r="F45" s="1289" t="s">
        <v>10295</v>
      </c>
      <c r="G45" s="1306"/>
      <c r="H45" s="1300"/>
      <c r="I45" s="6669">
        <v>0</v>
      </c>
      <c r="J45" s="6670"/>
      <c r="K45" s="6644"/>
      <c r="L45" s="6645"/>
      <c r="M45" s="6645"/>
      <c r="N45" s="6646">
        <v>0</v>
      </c>
      <c r="O45" s="1307"/>
      <c r="P45" s="391"/>
      <c r="Q45" s="1302"/>
      <c r="R45" s="1300"/>
      <c r="S45" s="6642"/>
      <c r="T45" s="6643">
        <v>0</v>
      </c>
      <c r="U45" s="6644"/>
      <c r="V45" s="6645"/>
      <c r="W45" s="6645"/>
      <c r="X45" s="6646">
        <v>0</v>
      </c>
      <c r="Y45" s="1307"/>
      <c r="Z45" s="391"/>
    </row>
    <row r="46" spans="4:26" s="446" customFormat="1" ht="12" hidden="1" customHeight="1" outlineLevel="1">
      <c r="D46" s="1092" t="s">
        <v>15743</v>
      </c>
      <c r="E46" s="1297" t="s">
        <v>15744</v>
      </c>
      <c r="F46" s="1092"/>
      <c r="G46" s="1461"/>
      <c r="H46" s="1298"/>
      <c r="I46" s="6668">
        <v>46273</v>
      </c>
      <c r="J46" s="6662"/>
      <c r="K46" s="6630"/>
      <c r="L46" s="6611"/>
      <c r="M46" s="6611"/>
      <c r="N46" s="6647">
        <v>46273</v>
      </c>
      <c r="O46" s="1283"/>
      <c r="P46" s="391"/>
      <c r="Q46" s="757"/>
      <c r="R46" s="1298"/>
      <c r="S46" s="6640"/>
      <c r="T46" s="6647">
        <v>46385</v>
      </c>
      <c r="U46" s="6630"/>
      <c r="V46" s="6611"/>
      <c r="W46" s="6611"/>
      <c r="X46" s="6647">
        <v>46385</v>
      </c>
      <c r="Y46" s="1283"/>
      <c r="Z46" s="391"/>
    </row>
    <row r="47" spans="4:26" s="1301" customFormat="1" ht="12" hidden="1" customHeight="1" outlineLevel="1">
      <c r="D47" s="1299"/>
      <c r="E47" s="1288"/>
      <c r="F47" s="1289" t="s">
        <v>10295</v>
      </c>
      <c r="G47" s="1306"/>
      <c r="H47" s="1300"/>
      <c r="I47" s="6669">
        <v>0</v>
      </c>
      <c r="J47" s="6670"/>
      <c r="K47" s="6644"/>
      <c r="L47" s="6645"/>
      <c r="M47" s="6645"/>
      <c r="N47" s="6649">
        <v>0</v>
      </c>
      <c r="O47" s="1307"/>
      <c r="P47" s="391"/>
      <c r="Q47" s="1302"/>
      <c r="R47" s="1300"/>
      <c r="S47" s="6642"/>
      <c r="T47" s="6648">
        <v>0</v>
      </c>
      <c r="U47" s="6644"/>
      <c r="V47" s="6645"/>
      <c r="W47" s="6645"/>
      <c r="X47" s="6649">
        <v>0</v>
      </c>
      <c r="Y47" s="1307"/>
      <c r="Z47" s="391"/>
    </row>
    <row r="48" spans="4:26" s="446" customFormat="1" ht="12" hidden="1" customHeight="1" outlineLevel="1">
      <c r="D48" s="1092" t="s">
        <v>15745</v>
      </c>
      <c r="E48" s="1297" t="s">
        <v>15746</v>
      </c>
      <c r="F48" s="1092"/>
      <c r="G48" s="1461"/>
      <c r="H48" s="1298"/>
      <c r="I48" s="6668">
        <v>4314029.4165019197</v>
      </c>
      <c r="J48" s="6662"/>
      <c r="K48" s="6630"/>
      <c r="L48" s="6611"/>
      <c r="M48" s="6611"/>
      <c r="N48" s="6650">
        <v>4314029.4165019197</v>
      </c>
      <c r="O48" s="1283"/>
      <c r="P48" s="391"/>
      <c r="Q48" s="757"/>
      <c r="R48" s="1298"/>
      <c r="S48" s="6640"/>
      <c r="T48" s="6650">
        <v>3479979.5346007901</v>
      </c>
      <c r="U48" s="6630"/>
      <c r="V48" s="6611"/>
      <c r="W48" s="6611"/>
      <c r="X48" s="6650">
        <v>3479979.5346007901</v>
      </c>
      <c r="Y48" s="1283"/>
      <c r="Z48" s="391"/>
    </row>
    <row r="49" spans="4:27" s="1301" customFormat="1" ht="12" hidden="1" customHeight="1" outlineLevel="1">
      <c r="D49" s="1299"/>
      <c r="E49" s="1288"/>
      <c r="F49" s="1289" t="s">
        <v>10295</v>
      </c>
      <c r="G49" s="1306"/>
      <c r="H49" s="1300"/>
      <c r="I49" s="6671">
        <v>2.7939677238464355E-9</v>
      </c>
      <c r="J49" s="6670"/>
      <c r="K49" s="6644"/>
      <c r="L49" s="6645"/>
      <c r="M49" s="6645"/>
      <c r="N49" s="6652">
        <v>2.7939677238464355E-9</v>
      </c>
      <c r="O49" s="1307"/>
      <c r="P49" s="391"/>
      <c r="Q49" s="1302"/>
      <c r="R49" s="1300"/>
      <c r="S49" s="6642"/>
      <c r="T49" s="6651">
        <v>-9.3132257461547852E-10</v>
      </c>
      <c r="U49" s="6644"/>
      <c r="V49" s="6645"/>
      <c r="W49" s="6645"/>
      <c r="X49" s="6652">
        <v>-9.3132257461547852E-10</v>
      </c>
      <c r="Y49" s="1307"/>
      <c r="Z49" s="391"/>
    </row>
    <row r="50" spans="4:27" s="446" customFormat="1" ht="12" hidden="1" customHeight="1" outlineLevel="1">
      <c r="D50" s="1092" t="s">
        <v>15747</v>
      </c>
      <c r="E50" s="1297" t="s">
        <v>15748</v>
      </c>
      <c r="F50" s="1092"/>
      <c r="G50" s="1461"/>
      <c r="H50" s="1298"/>
      <c r="I50" s="6668">
        <v>265778</v>
      </c>
      <c r="J50" s="6662"/>
      <c r="K50" s="6630"/>
      <c r="L50" s="6611"/>
      <c r="M50" s="6611"/>
      <c r="N50" s="6653">
        <v>265778</v>
      </c>
      <c r="O50" s="1283"/>
      <c r="P50" s="391"/>
      <c r="Q50" s="757"/>
      <c r="R50" s="1298"/>
      <c r="S50" s="6640"/>
      <c r="T50" s="6653">
        <v>700052</v>
      </c>
      <c r="U50" s="6630"/>
      <c r="V50" s="6611"/>
      <c r="W50" s="6611"/>
      <c r="X50" s="6653">
        <v>700052</v>
      </c>
      <c r="Y50" s="1283"/>
      <c r="Z50" s="391"/>
    </row>
    <row r="51" spans="4:27" s="1301" customFormat="1" ht="12" hidden="1" customHeight="1" outlineLevel="1">
      <c r="D51" s="1299"/>
      <c r="E51" s="1288"/>
      <c r="F51" s="1289" t="s">
        <v>10295</v>
      </c>
      <c r="G51" s="1306"/>
      <c r="H51" s="1300"/>
      <c r="I51" s="6669">
        <v>0</v>
      </c>
      <c r="J51" s="6670"/>
      <c r="K51" s="6644"/>
      <c r="L51" s="6645"/>
      <c r="M51" s="6645"/>
      <c r="N51" s="6655">
        <v>0</v>
      </c>
      <c r="O51" s="1307"/>
      <c r="P51" s="391"/>
      <c r="Q51" s="1302"/>
      <c r="R51" s="1300"/>
      <c r="S51" s="6642"/>
      <c r="T51" s="6654">
        <v>0</v>
      </c>
      <c r="U51" s="6644"/>
      <c r="V51" s="6645"/>
      <c r="W51" s="6645"/>
      <c r="X51" s="6655">
        <v>0</v>
      </c>
      <c r="Y51" s="1307"/>
      <c r="Z51" s="391"/>
    </row>
    <row r="52" spans="4:27" s="1303" customFormat="1" ht="12" hidden="1" customHeight="1" outlineLevel="1">
      <c r="D52" s="1304"/>
      <c r="E52" s="1305"/>
      <c r="F52" s="1306"/>
      <c r="G52" s="1306"/>
      <c r="H52" s="1300"/>
      <c r="I52" s="6672">
        <v>1757625</v>
      </c>
      <c r="J52" s="6670"/>
      <c r="K52" s="6657"/>
      <c r="L52" s="6657"/>
      <c r="M52" s="6657"/>
      <c r="N52" s="6658">
        <v>1757625</v>
      </c>
      <c r="O52" s="1307"/>
      <c r="P52" s="391"/>
      <c r="Q52" s="1308"/>
      <c r="R52" s="1300"/>
      <c r="S52" s="6656"/>
      <c r="T52" s="6657"/>
      <c r="U52" s="6657"/>
      <c r="V52" s="6657"/>
      <c r="W52" s="6657"/>
      <c r="X52" s="6658">
        <v>0</v>
      </c>
      <c r="Y52" s="1307"/>
      <c r="Z52" s="391"/>
    </row>
    <row r="53" spans="4:27" s="1303" customFormat="1" ht="12" customHeight="1" collapsed="1">
      <c r="D53" s="1304"/>
      <c r="E53" s="1305"/>
      <c r="F53" s="1306"/>
      <c r="G53" s="1306"/>
      <c r="H53" s="1309" t="s">
        <v>11</v>
      </c>
      <c r="I53" s="6673">
        <v>4574011.4165019169</v>
      </c>
      <c r="J53" s="6673">
        <v>1757625</v>
      </c>
      <c r="K53" s="6610">
        <v>0</v>
      </c>
      <c r="L53" s="6674">
        <v>0</v>
      </c>
      <c r="M53" s="6664">
        <v>927938</v>
      </c>
      <c r="N53" s="6673">
        <v>7259574.4165019169</v>
      </c>
      <c r="O53" s="1286"/>
      <c r="P53" s="391"/>
      <c r="Q53" s="1308"/>
      <c r="R53" s="1309" t="s">
        <v>11</v>
      </c>
      <c r="S53" s="6659">
        <v>4112183.5346007911</v>
      </c>
      <c r="T53" s="6659">
        <v>1653669</v>
      </c>
      <c r="U53" s="6660">
        <v>0</v>
      </c>
      <c r="V53" s="6660">
        <v>0</v>
      </c>
      <c r="W53" s="6659">
        <v>1040833</v>
      </c>
      <c r="X53" s="6659">
        <v>6806685.5346007906</v>
      </c>
      <c r="Y53" s="1286"/>
      <c r="Z53" s="391"/>
    </row>
    <row r="54" spans="4:27" ht="12" customHeight="1">
      <c r="H54" s="1122" t="s">
        <v>809</v>
      </c>
      <c r="I54" s="6616">
        <v>7921758.4165019169</v>
      </c>
      <c r="J54" s="6616">
        <v>204076799.29721951</v>
      </c>
      <c r="K54" s="6616">
        <v>185470256.02860981</v>
      </c>
      <c r="L54" s="6616">
        <v>15461266</v>
      </c>
      <c r="M54" s="6616">
        <v>3016550.5886083031</v>
      </c>
      <c r="N54" s="6616">
        <v>415946630.33093959</v>
      </c>
      <c r="O54" s="5163"/>
      <c r="P54" s="391">
        <v>5.9604644775390625E-7</v>
      </c>
      <c r="Q54" s="1310"/>
      <c r="R54" s="1122" t="s">
        <v>809</v>
      </c>
      <c r="S54" s="6339">
        <v>9353771.5346007906</v>
      </c>
      <c r="T54" s="6339">
        <v>192786175.75665459</v>
      </c>
      <c r="U54" s="6339">
        <v>182423173.0359664</v>
      </c>
      <c r="V54" s="6339">
        <v>15887426</v>
      </c>
      <c r="W54" s="6339">
        <v>1142617.3172418685</v>
      </c>
      <c r="X54" s="6339">
        <v>401593163.6444636</v>
      </c>
      <c r="Y54" s="5163"/>
      <c r="Z54" s="391">
        <v>5.9604644775390625E-7</v>
      </c>
    </row>
    <row r="55" spans="4:27" ht="12" customHeight="1">
      <c r="D55" s="304" t="s">
        <v>13471</v>
      </c>
      <c r="E55" s="1311" t="s">
        <v>13472</v>
      </c>
      <c r="H55" s="6252" t="s">
        <v>801</v>
      </c>
      <c r="I55" s="6610"/>
      <c r="J55" s="6340">
        <v>816211</v>
      </c>
      <c r="K55" s="6610"/>
      <c r="L55" s="6610"/>
      <c r="M55" s="6610"/>
      <c r="N55" s="6666">
        <v>816211</v>
      </c>
      <c r="O55" s="5164"/>
      <c r="P55" s="391">
        <v>0</v>
      </c>
      <c r="Q55" s="1312"/>
      <c r="R55" s="6252" t="s">
        <v>801</v>
      </c>
      <c r="S55" s="6610"/>
      <c r="T55" s="6336">
        <v>1588867</v>
      </c>
      <c r="U55" s="6610"/>
      <c r="V55" s="6610"/>
      <c r="W55" s="6610"/>
      <c r="X55" s="6336">
        <v>1588867</v>
      </c>
      <c r="Y55" s="1291"/>
      <c r="Z55" s="391">
        <v>0</v>
      </c>
    </row>
    <row r="56" spans="4:27" ht="12" customHeight="1">
      <c r="H56" s="1313" t="s">
        <v>810</v>
      </c>
      <c r="I56" s="6617"/>
      <c r="J56" s="6617">
        <v>816211</v>
      </c>
      <c r="K56" s="6617"/>
      <c r="L56" s="6617"/>
      <c r="M56" s="6617"/>
      <c r="N56" s="6617">
        <v>816211</v>
      </c>
      <c r="O56" s="5165"/>
      <c r="P56" s="391"/>
      <c r="R56" s="1313" t="s">
        <v>810</v>
      </c>
      <c r="S56" s="6339"/>
      <c r="T56" s="6339">
        <v>1588867</v>
      </c>
      <c r="U56" s="6619"/>
      <c r="V56" s="6619"/>
      <c r="W56" s="6339"/>
      <c r="X56" s="6339">
        <v>1588867</v>
      </c>
      <c r="Y56" s="5165"/>
      <c r="Z56" s="391"/>
      <c r="AA56" s="438"/>
    </row>
    <row r="57" spans="4:27" ht="12" customHeight="1">
      <c r="H57" s="1314" t="s">
        <v>811</v>
      </c>
      <c r="I57" s="6616">
        <v>7921758.4165019169</v>
      </c>
      <c r="J57" s="6618">
        <v>203260588.29721951</v>
      </c>
      <c r="K57" s="6618">
        <v>185470256.02860981</v>
      </c>
      <c r="L57" s="6618">
        <v>15461266</v>
      </c>
      <c r="M57" s="6618">
        <v>3016550.5886083031</v>
      </c>
      <c r="N57" s="6618">
        <v>415130419.33093959</v>
      </c>
      <c r="O57" s="5165"/>
      <c r="P57" s="391">
        <v>0</v>
      </c>
      <c r="R57" s="1315" t="s">
        <v>811</v>
      </c>
      <c r="S57" s="6620">
        <v>9353771.5346007906</v>
      </c>
      <c r="T57" s="6620">
        <v>191197308.75665459</v>
      </c>
      <c r="U57" s="6339">
        <v>182423173.0359664</v>
      </c>
      <c r="V57" s="6339">
        <v>15887426</v>
      </c>
      <c r="W57" s="6620">
        <v>1142617.3172418685</v>
      </c>
      <c r="X57" s="6620">
        <v>400004296.6444636</v>
      </c>
      <c r="Y57" s="5165"/>
      <c r="Z57" s="391"/>
      <c r="AA57" s="438"/>
    </row>
    <row r="58" spans="4:27" ht="12" hidden="1" customHeight="1">
      <c r="H58" s="1316"/>
      <c r="M58" s="438"/>
      <c r="N58" s="438"/>
      <c r="R58" s="1316" t="s">
        <v>1667</v>
      </c>
      <c r="S58" s="765">
        <v>0</v>
      </c>
      <c r="W58" s="438"/>
      <c r="X58" s="438"/>
      <c r="Z58" s="1295"/>
      <c r="AA58" s="438"/>
    </row>
    <row r="59" spans="4:27" ht="12" hidden="1" customHeight="1">
      <c r="H59" s="1317" t="s">
        <v>15749</v>
      </c>
      <c r="R59" s="1317" t="s">
        <v>15750</v>
      </c>
    </row>
    <row r="60" spans="4:27" ht="12" hidden="1" customHeight="1">
      <c r="J60" s="236" t="s">
        <v>10053</v>
      </c>
      <c r="K60" s="236" t="s">
        <v>15751</v>
      </c>
      <c r="L60" s="236" t="s">
        <v>15752</v>
      </c>
      <c r="M60" s="236" t="s">
        <v>15753</v>
      </c>
      <c r="Z60" s="1312"/>
    </row>
    <row r="61" spans="4:27" ht="12" hidden="1" customHeight="1">
      <c r="H61" s="236" t="s">
        <v>15754</v>
      </c>
      <c r="J61" s="858">
        <v>0</v>
      </c>
      <c r="K61" s="858">
        <v>0</v>
      </c>
      <c r="L61" s="858">
        <v>0</v>
      </c>
      <c r="M61" s="858">
        <v>0</v>
      </c>
    </row>
    <row r="62" spans="4:27" ht="12" hidden="1" customHeight="1">
      <c r="H62" s="236" t="s">
        <v>15755</v>
      </c>
      <c r="J62" s="858">
        <v>0</v>
      </c>
    </row>
    <row r="63" spans="4:27" ht="12" hidden="1" customHeight="1">
      <c r="H63" s="236" t="s">
        <v>2678</v>
      </c>
      <c r="J63" s="858">
        <v>0</v>
      </c>
      <c r="M63" s="858">
        <v>0</v>
      </c>
    </row>
    <row r="64" spans="4:27" ht="12" hidden="1" customHeight="1">
      <c r="H64" s="236" t="s">
        <v>15756</v>
      </c>
      <c r="J64" s="858">
        <v>0</v>
      </c>
    </row>
    <row r="65" spans="8:19" ht="12" hidden="1" customHeight="1"/>
    <row r="66" spans="8:19" ht="12" hidden="1" customHeight="1">
      <c r="R66" s="3068"/>
    </row>
    <row r="67" spans="8:19" ht="12" hidden="1" customHeight="1">
      <c r="H67" s="293"/>
      <c r="I67" s="5550"/>
      <c r="J67" s="293"/>
    </row>
    <row r="68" spans="8:19" ht="12" hidden="1" customHeight="1">
      <c r="H68" s="293"/>
      <c r="I68" s="5551"/>
      <c r="J68" s="293"/>
      <c r="S68" s="1318"/>
    </row>
    <row r="69" spans="8:19" ht="12" hidden="1" customHeight="1">
      <c r="H69" s="293"/>
      <c r="I69" s="293"/>
      <c r="J69" s="293"/>
    </row>
    <row r="70" spans="8:19" ht="12" hidden="1" customHeight="1"/>
    <row r="71" spans="8:19" ht="12" hidden="1" customHeight="1"/>
    <row r="72" spans="8:19" ht="12" hidden="1" customHeight="1"/>
    <row r="73" spans="8:19" ht="12" hidden="1" customHeight="1"/>
    <row r="74" spans="8:19" ht="12" hidden="1" customHeight="1"/>
    <row r="75" spans="8:19" ht="12" hidden="1" customHeight="1"/>
    <row r="76" spans="8:19" ht="12" hidden="1" customHeight="1"/>
    <row r="77" spans="8:19" ht="12" hidden="1" customHeight="1"/>
    <row r="78" spans="8:19" ht="12" hidden="1" customHeight="1"/>
    <row r="79" spans="8:19" ht="12" hidden="1" customHeight="1"/>
    <row r="80" spans="8:19" ht="12" hidden="1" customHeight="1"/>
    <row r="81" ht="12" hidden="1" customHeight="1"/>
    <row r="82" ht="12" hidden="1" customHeight="1"/>
    <row r="83" ht="12" hidden="1" customHeight="1"/>
    <row r="84" ht="12" hidden="1" customHeight="1"/>
    <row r="85" ht="12" hidden="1" customHeight="1"/>
    <row r="86" ht="12" hidden="1" customHeight="1"/>
    <row r="87" ht="12" hidden="1" customHeight="1"/>
    <row r="88" ht="12" hidden="1" customHeight="1"/>
    <row r="89" ht="12" hidden="1" customHeight="1"/>
    <row r="90" ht="12" hidden="1" customHeight="1"/>
    <row r="91" ht="12" hidden="1" customHeight="1"/>
    <row r="92" ht="12" hidden="1" customHeight="1"/>
    <row r="93" ht="12" hidden="1" customHeight="1"/>
    <row r="94" ht="12" hidden="1" customHeight="1"/>
    <row r="95" ht="12" hidden="1" customHeight="1"/>
    <row r="96" ht="12" hidden="1" customHeight="1"/>
    <row r="97" ht="12" hidden="1" customHeight="1"/>
    <row r="98" ht="12" hidden="1" customHeight="1"/>
    <row r="99" ht="12" hidden="1" customHeight="1"/>
    <row r="100" ht="12" hidden="1" customHeight="1"/>
    <row r="101" ht="12" hidden="1" customHeight="1"/>
    <row r="102" ht="12" hidden="1" customHeight="1"/>
    <row r="103" ht="12" hidden="1" customHeight="1"/>
    <row r="104" ht="12" hidden="1" customHeight="1"/>
    <row r="105" ht="12" hidden="1" customHeight="1"/>
    <row r="106" ht="12" hidden="1" customHeight="1"/>
    <row r="107" ht="12" hidden="1" customHeight="1"/>
    <row r="108" ht="12" hidden="1" customHeight="1"/>
    <row r="109" ht="12" hidden="1" customHeight="1"/>
    <row r="110" ht="12" hidden="1" customHeight="1"/>
    <row r="111" ht="12" hidden="1" customHeight="1"/>
    <row r="112" ht="12" hidden="1" customHeight="1"/>
    <row r="113" ht="12" hidden="1" customHeight="1"/>
    <row r="114" ht="12" hidden="1" customHeight="1"/>
    <row r="115" ht="12" hidden="1" customHeight="1"/>
    <row r="116" ht="12" hidden="1" customHeight="1"/>
    <row r="117" ht="12" hidden="1" customHeight="1"/>
    <row r="118" ht="12" hidden="1" customHeight="1"/>
    <row r="119" ht="12" hidden="1" customHeight="1"/>
    <row r="120" ht="12" hidden="1" customHeight="1"/>
    <row r="121" ht="12" hidden="1" customHeight="1"/>
    <row r="122" ht="12" hidden="1" customHeight="1"/>
    <row r="123" ht="12" hidden="1" customHeight="1"/>
    <row r="124" ht="12" hidden="1" customHeight="1"/>
    <row r="125" ht="12" hidden="1" customHeight="1"/>
    <row r="126" ht="12" hidden="1" customHeight="1"/>
    <row r="127" ht="12" hidden="1" customHeight="1"/>
    <row r="128" ht="12" hidden="1" customHeight="1"/>
    <row r="129" ht="12" hidden="1" customHeight="1"/>
    <row r="130" ht="12" hidden="1" customHeight="1"/>
    <row r="131" ht="12" hidden="1" customHeight="1"/>
    <row r="132" ht="12" hidden="1" customHeight="1"/>
    <row r="133" ht="12" hidden="1" customHeight="1"/>
    <row r="134" ht="12" hidden="1" customHeight="1"/>
    <row r="135" ht="12" hidden="1" customHeight="1"/>
    <row r="136" ht="12" hidden="1" customHeight="1"/>
    <row r="137" ht="12" hidden="1" customHeight="1"/>
    <row r="138" ht="12" hidden="1" customHeight="1"/>
    <row r="139" ht="12" hidden="1" customHeight="1"/>
    <row r="140" ht="12" hidden="1" customHeight="1"/>
    <row r="141" ht="12" hidden="1" customHeight="1"/>
    <row r="142" ht="12" hidden="1" customHeight="1"/>
    <row r="143" ht="12" hidden="1" customHeight="1"/>
    <row r="144" ht="12" hidden="1" customHeight="1"/>
    <row r="145" ht="12" hidden="1" customHeight="1"/>
    <row r="146" ht="12" hidden="1" customHeight="1"/>
    <row r="147" ht="12" hidden="1" customHeight="1"/>
    <row r="148" ht="12" hidden="1" customHeight="1"/>
    <row r="149" ht="12" hidden="1" customHeight="1"/>
    <row r="150" ht="12" hidden="1" customHeight="1"/>
    <row r="151" ht="12" hidden="1" customHeight="1"/>
    <row r="152" ht="12" hidden="1" customHeight="1"/>
    <row r="153" ht="12" hidden="1" customHeight="1"/>
    <row r="154" ht="12" hidden="1" customHeight="1"/>
    <row r="155" ht="12" hidden="1" customHeight="1"/>
    <row r="156" ht="12" hidden="1" customHeight="1"/>
    <row r="157" ht="12" hidden="1" customHeight="1"/>
    <row r="158" ht="12" hidden="1" customHeight="1"/>
    <row r="159" ht="12" hidden="1" customHeight="1"/>
    <row r="160" ht="12" hidden="1" customHeight="1"/>
    <row r="161" ht="12" hidden="1" customHeight="1"/>
    <row r="162" ht="12" hidden="1" customHeight="1"/>
    <row r="163" ht="12" hidden="1" customHeight="1"/>
    <row r="164" ht="12" hidden="1" customHeight="1"/>
    <row r="165" ht="12" hidden="1" customHeight="1"/>
    <row r="166" ht="12" hidden="1" customHeight="1"/>
    <row r="167" ht="12" hidden="1" customHeight="1"/>
    <row r="168" ht="12" hidden="1" customHeight="1"/>
    <row r="169" ht="12" hidden="1" customHeight="1"/>
    <row r="170" ht="12" hidden="1" customHeight="1"/>
    <row r="171" ht="12" hidden="1" customHeight="1"/>
    <row r="172" ht="12" hidden="1" customHeight="1"/>
    <row r="173" ht="12" hidden="1" customHeight="1"/>
    <row r="174" ht="12" hidden="1" customHeight="1"/>
    <row r="175" ht="12" hidden="1" customHeight="1"/>
    <row r="176" ht="12" hidden="1" customHeight="1"/>
    <row r="177" ht="12" hidden="1" customHeight="1"/>
    <row r="178" ht="12" hidden="1" customHeight="1"/>
    <row r="179" ht="12" hidden="1" customHeight="1"/>
    <row r="180" ht="12" hidden="1" customHeight="1"/>
    <row r="181" ht="12" hidden="1" customHeight="1"/>
    <row r="182" ht="12" hidden="1" customHeight="1"/>
    <row r="183" ht="12" hidden="1" customHeight="1"/>
    <row r="184" ht="12" hidden="1" customHeight="1"/>
    <row r="185" ht="12" hidden="1" customHeight="1"/>
    <row r="186" ht="12" hidden="1" customHeight="1"/>
    <row r="187" ht="12" hidden="1" customHeight="1"/>
    <row r="188" ht="12" hidden="1" customHeight="1"/>
    <row r="189" ht="12" hidden="1" customHeight="1"/>
    <row r="190" ht="12" hidden="1" customHeight="1"/>
    <row r="191" ht="12" hidden="1" customHeight="1"/>
    <row r="192" ht="12" hidden="1" customHeight="1"/>
    <row r="193" ht="12" hidden="1" customHeight="1"/>
    <row r="194" ht="12" hidden="1" customHeight="1"/>
    <row r="195" ht="12" hidden="1" customHeight="1"/>
    <row r="196" ht="12" hidden="1" customHeight="1"/>
    <row r="197" ht="12" hidden="1" customHeight="1"/>
    <row r="198" ht="12" hidden="1" customHeight="1"/>
    <row r="199" ht="12" hidden="1" customHeight="1"/>
    <row r="200" ht="12" hidden="1" customHeight="1"/>
    <row r="201" ht="12" hidden="1" customHeight="1"/>
    <row r="202" ht="12" hidden="1" customHeight="1"/>
    <row r="203" ht="12" hidden="1" customHeight="1"/>
    <row r="204" ht="12" hidden="1" customHeight="1"/>
    <row r="205" ht="12" hidden="1" customHeight="1"/>
    <row r="206" ht="12" hidden="1" customHeight="1"/>
    <row r="207" ht="12" hidden="1" customHeight="1"/>
    <row r="208" ht="12" hidden="1" customHeight="1"/>
    <row r="209" ht="12" hidden="1" customHeight="1"/>
    <row r="210" ht="12" hidden="1" customHeight="1"/>
    <row r="211" ht="12" hidden="1" customHeight="1"/>
    <row r="212" ht="12" hidden="1" customHeight="1"/>
    <row r="213" ht="12" hidden="1" customHeight="1"/>
    <row r="214" ht="12" hidden="1" customHeight="1"/>
    <row r="215" ht="12" hidden="1" customHeight="1"/>
    <row r="216" ht="12" hidden="1" customHeight="1"/>
    <row r="217" ht="12" hidden="1" customHeight="1"/>
    <row r="218" ht="12" hidden="1" customHeight="1"/>
    <row r="219" ht="12" hidden="1" customHeight="1"/>
    <row r="220" ht="12" hidden="1" customHeight="1"/>
    <row r="221" ht="12" hidden="1" customHeight="1"/>
    <row r="222" ht="12" hidden="1" customHeight="1"/>
    <row r="223" ht="12" hidden="1" customHeight="1"/>
    <row r="224" ht="12" hidden="1" customHeight="1"/>
    <row r="225" ht="12" hidden="1" customHeight="1"/>
    <row r="226" ht="12" hidden="1" customHeight="1"/>
    <row r="227" ht="12" hidden="1" customHeight="1"/>
    <row r="228" ht="12" hidden="1" customHeight="1"/>
    <row r="229" ht="12" hidden="1" customHeight="1"/>
    <row r="230" ht="12" hidden="1" customHeight="1"/>
    <row r="231" ht="12" hidden="1" customHeight="1"/>
    <row r="232" ht="12" hidden="1" customHeight="1"/>
    <row r="233" ht="12" hidden="1" customHeight="1"/>
    <row r="234" ht="12" hidden="1" customHeight="1"/>
    <row r="235" ht="12" hidden="1" customHeight="1"/>
    <row r="236" ht="12" hidden="1" customHeight="1"/>
    <row r="237" ht="12" hidden="1" customHeight="1"/>
    <row r="238" ht="12" hidden="1" customHeight="1"/>
    <row r="239" ht="12" hidden="1" customHeight="1"/>
    <row r="240" ht="12" hidden="1" customHeight="1"/>
    <row r="241" ht="12" hidden="1" customHeight="1"/>
    <row r="242" ht="12" hidden="1" customHeight="1"/>
    <row r="243" ht="12" hidden="1" customHeight="1"/>
    <row r="244" ht="12" hidden="1" customHeight="1"/>
    <row r="245" ht="12" hidden="1" customHeight="1"/>
    <row r="246" ht="12" hidden="1" customHeight="1"/>
    <row r="247" ht="12" hidden="1" customHeight="1"/>
    <row r="248" ht="12" hidden="1" customHeight="1"/>
    <row r="249" ht="12" hidden="1" customHeight="1"/>
    <row r="250" ht="12" hidden="1" customHeight="1"/>
    <row r="251" ht="12" hidden="1" customHeight="1"/>
    <row r="252" ht="12" hidden="1" customHeight="1"/>
    <row r="253" ht="12" hidden="1" customHeight="1"/>
    <row r="254" ht="12" hidden="1" customHeight="1"/>
    <row r="255" ht="12" hidden="1" customHeight="1"/>
    <row r="256" ht="12" hidden="1" customHeight="1"/>
    <row r="257" ht="12" hidden="1" customHeight="1"/>
    <row r="258" ht="12" hidden="1" customHeight="1"/>
    <row r="259" ht="12" hidden="1" customHeight="1"/>
    <row r="260" ht="12" hidden="1" customHeight="1"/>
    <row r="261" ht="12" hidden="1" customHeight="1"/>
    <row r="262" ht="12" hidden="1" customHeight="1"/>
    <row r="263" ht="12" hidden="1" customHeight="1"/>
    <row r="264" ht="12" hidden="1" customHeight="1"/>
    <row r="265" ht="12" hidden="1" customHeight="1"/>
    <row r="266" ht="12" hidden="1" customHeight="1"/>
    <row r="267" ht="12" hidden="1" customHeight="1"/>
    <row r="268" ht="12" hidden="1" customHeight="1"/>
    <row r="269" ht="12" hidden="1" customHeight="1"/>
    <row r="270" ht="12" hidden="1" customHeight="1"/>
    <row r="271" ht="12" hidden="1" customHeight="1"/>
    <row r="272" ht="12" hidden="1" customHeight="1"/>
    <row r="273" ht="12" hidden="1" customHeight="1"/>
    <row r="274" ht="12" hidden="1" customHeight="1"/>
    <row r="275" ht="12" hidden="1" customHeight="1"/>
    <row r="276" ht="12" hidden="1" customHeight="1"/>
    <row r="277" ht="12" hidden="1" customHeight="1"/>
    <row r="278" ht="12" hidden="1" customHeight="1"/>
    <row r="279" ht="12" hidden="1" customHeight="1"/>
    <row r="280" ht="12" hidden="1" customHeight="1"/>
    <row r="281" ht="12" hidden="1" customHeight="1"/>
    <row r="282" ht="12" hidden="1" customHeight="1"/>
    <row r="283" ht="12" hidden="1" customHeight="1"/>
    <row r="284" ht="12" hidden="1" customHeight="1"/>
    <row r="285" ht="12" hidden="1" customHeight="1"/>
    <row r="286" ht="12" hidden="1" customHeight="1"/>
    <row r="287" ht="12" hidden="1" customHeight="1"/>
    <row r="288" ht="12" hidden="1" customHeight="1"/>
    <row r="289" ht="12" hidden="1" customHeight="1"/>
    <row r="290" ht="12" hidden="1" customHeight="1"/>
    <row r="291" ht="12" hidden="1" customHeight="1"/>
    <row r="292" ht="12" hidden="1" customHeight="1"/>
    <row r="293" ht="12" hidden="1" customHeight="1"/>
    <row r="294" ht="12" hidden="1" customHeight="1"/>
    <row r="295" ht="12" hidden="1" customHeight="1"/>
    <row r="296" ht="12" hidden="1" customHeight="1"/>
    <row r="297" ht="12" hidden="1" customHeight="1"/>
    <row r="298" ht="12" hidden="1" customHeight="1"/>
    <row r="299" ht="12" hidden="1" customHeight="1"/>
    <row r="300" ht="12" hidden="1" customHeight="1"/>
    <row r="301" ht="12" hidden="1" customHeight="1"/>
    <row r="302" ht="12" hidden="1" customHeight="1"/>
    <row r="303" ht="12" hidden="1" customHeight="1"/>
    <row r="304" ht="12" hidden="1" customHeight="1"/>
    <row r="305" spans="3:26" ht="12" hidden="1" customHeight="1"/>
    <row r="306" spans="3:26" ht="12" hidden="1" customHeight="1"/>
    <row r="307" spans="3:26" ht="12" hidden="1" customHeight="1"/>
    <row r="308" spans="3:26" ht="12" hidden="1" customHeight="1"/>
    <row r="309" spans="3:26" ht="12" hidden="1" customHeight="1"/>
    <row r="310" spans="3:26" ht="12" hidden="1" customHeight="1"/>
    <row r="311" spans="3:26" ht="12" hidden="1" customHeight="1"/>
    <row r="312" spans="3:26" ht="12" hidden="1" customHeight="1"/>
    <row r="313" spans="3:26" ht="12" hidden="1" customHeight="1"/>
    <row r="314" spans="3:26" ht="12" hidden="1" customHeight="1"/>
    <row r="315" spans="3:26" ht="12" hidden="1" customHeight="1"/>
    <row r="316" spans="3:26" ht="12" hidden="1" customHeight="1"/>
    <row r="317" spans="3:26" ht="12" hidden="1" customHeight="1"/>
    <row r="318" spans="3:26" ht="12" hidden="1" customHeight="1"/>
    <row r="319" spans="3:26" s="1541" customFormat="1" ht="12" hidden="1" customHeight="1">
      <c r="C319" s="1541" t="s">
        <v>1753</v>
      </c>
      <c r="D319" s="304"/>
      <c r="E319" s="304"/>
      <c r="F319" s="304"/>
      <c r="G319" s="421"/>
      <c r="H319" s="1541" t="s">
        <v>1754</v>
      </c>
      <c r="K319" s="1541" t="s">
        <v>3270</v>
      </c>
      <c r="O319" s="4593"/>
      <c r="P319" s="1543"/>
      <c r="Q319" s="1543"/>
      <c r="Y319" s="4593"/>
      <c r="Z319" s="1543"/>
    </row>
    <row r="320" spans="3:26" s="1541" customFormat="1" ht="12" hidden="1" customHeight="1">
      <c r="C320" s="1541" t="s">
        <v>1753</v>
      </c>
      <c r="D320" s="304"/>
      <c r="E320" s="304"/>
      <c r="F320" s="304"/>
      <c r="G320" s="421"/>
      <c r="H320" s="1541" t="s">
        <v>1754</v>
      </c>
      <c r="O320" s="4593"/>
      <c r="P320" s="1543"/>
      <c r="Q320" s="1543"/>
      <c r="Y320" s="4593"/>
      <c r="Z320" s="1543"/>
    </row>
    <row r="321" ht="12" hidden="1" customHeight="1"/>
    <row r="322" ht="12" hidden="1" customHeight="1"/>
    <row r="323" ht="12" hidden="1" customHeight="1"/>
    <row r="324" ht="12" hidden="1" customHeight="1"/>
    <row r="325" ht="12" hidden="1" customHeight="1"/>
    <row r="326" ht="12" hidden="1" customHeight="1"/>
    <row r="327" ht="12" hidden="1" customHeight="1"/>
    <row r="328" ht="12" hidden="1" customHeight="1"/>
    <row r="329" ht="12" hidden="1" customHeight="1"/>
    <row r="330" ht="12" hidden="1" customHeight="1"/>
    <row r="331" ht="12" hidden="1" customHeight="1"/>
    <row r="332" ht="12" hidden="1" customHeight="1"/>
    <row r="333" ht="12" hidden="1" customHeight="1"/>
    <row r="334" ht="12" hidden="1" customHeight="1"/>
    <row r="335" ht="12" hidden="1" customHeight="1"/>
    <row r="336" ht="12" hidden="1" customHeight="1"/>
    <row r="337" ht="12" hidden="1" customHeight="1"/>
    <row r="338" ht="12" hidden="1" customHeight="1"/>
    <row r="339" ht="12" hidden="1" customHeight="1"/>
    <row r="340" ht="12" hidden="1" customHeight="1"/>
    <row r="341" ht="12" hidden="1" customHeight="1"/>
    <row r="342" ht="12" hidden="1" customHeight="1"/>
    <row r="343" ht="12" hidden="1" customHeight="1"/>
    <row r="344" ht="12" hidden="1" customHeight="1"/>
    <row r="345" ht="12" hidden="1" customHeight="1"/>
    <row r="346" ht="12" hidden="1" customHeight="1"/>
    <row r="347" ht="12" hidden="1" customHeight="1"/>
    <row r="348" ht="12" hidden="1" customHeight="1"/>
    <row r="349" ht="12" hidden="1" customHeight="1"/>
    <row r="350" ht="12" hidden="1" customHeight="1"/>
    <row r="351" ht="12" hidden="1" customHeight="1"/>
    <row r="352" ht="12" hidden="1" customHeight="1"/>
    <row r="353" ht="12" hidden="1" customHeight="1"/>
    <row r="354" ht="12" hidden="1" customHeight="1"/>
    <row r="355" ht="12" hidden="1" customHeight="1"/>
    <row r="356" ht="12" hidden="1" customHeight="1"/>
    <row r="357" ht="12" hidden="1" customHeight="1"/>
    <row r="358" ht="12" hidden="1" customHeight="1"/>
    <row r="359" ht="12" hidden="1" customHeight="1"/>
    <row r="360" ht="12" hidden="1" customHeight="1"/>
    <row r="361" ht="12" hidden="1" customHeight="1"/>
    <row r="362" ht="12" hidden="1" customHeight="1"/>
    <row r="363" ht="12" hidden="1" customHeight="1"/>
    <row r="364" ht="12" hidden="1" customHeight="1"/>
    <row r="365" ht="12" hidden="1" customHeight="1"/>
    <row r="366" ht="12" hidden="1" customHeight="1"/>
    <row r="367" ht="12" hidden="1" customHeight="1"/>
    <row r="368" ht="12" hidden="1" customHeight="1"/>
    <row r="369" ht="12" hidden="1" customHeight="1"/>
    <row r="370" ht="12" hidden="1" customHeight="1"/>
    <row r="371" ht="12" hidden="1" customHeight="1"/>
    <row r="372" ht="12" hidden="1" customHeight="1"/>
    <row r="373" ht="12" hidden="1" customHeight="1"/>
    <row r="374" ht="12" hidden="1" customHeight="1"/>
    <row r="375" ht="12" hidden="1" customHeight="1"/>
    <row r="376" ht="12" hidden="1" customHeight="1"/>
    <row r="377" ht="12" hidden="1" customHeight="1"/>
    <row r="378" ht="12" hidden="1" customHeight="1"/>
    <row r="379" ht="12" hidden="1" customHeight="1"/>
    <row r="380" ht="12" hidden="1" customHeight="1"/>
    <row r="381" ht="12" hidden="1" customHeight="1"/>
    <row r="382" ht="12" hidden="1" customHeight="1"/>
    <row r="383" ht="12" hidden="1" customHeight="1"/>
    <row r="384" ht="12" hidden="1" customHeight="1"/>
    <row r="385" ht="12" hidden="1" customHeight="1"/>
    <row r="386" ht="12" hidden="1" customHeight="1"/>
    <row r="387" ht="12" hidden="1" customHeight="1"/>
    <row r="388" ht="12" hidden="1" customHeight="1"/>
    <row r="389" ht="12" hidden="1" customHeight="1"/>
    <row r="390" ht="12" hidden="1" customHeight="1"/>
    <row r="391" ht="12" hidden="1" customHeight="1"/>
    <row r="392" ht="12" hidden="1" customHeight="1"/>
    <row r="393" ht="12" hidden="1" customHeight="1"/>
    <row r="394" ht="12" hidden="1" customHeight="1"/>
    <row r="395" ht="12" hidden="1" customHeight="1"/>
    <row r="396" ht="12" hidden="1" customHeight="1"/>
    <row r="397" ht="12" hidden="1" customHeight="1"/>
    <row r="398" ht="12" hidden="1" customHeight="1"/>
    <row r="399" ht="12" hidden="1" customHeight="1"/>
    <row r="400" ht="12" hidden="1" customHeight="1"/>
    <row r="401" ht="12" hidden="1" customHeight="1"/>
    <row r="402" ht="12" hidden="1" customHeight="1"/>
    <row r="403" ht="12" hidden="1" customHeight="1"/>
    <row r="404" ht="12" hidden="1" customHeight="1"/>
    <row r="405" ht="12" hidden="1" customHeight="1"/>
    <row r="406" ht="12" hidden="1" customHeight="1"/>
    <row r="407" ht="12" hidden="1" customHeight="1"/>
    <row r="408" ht="12" hidden="1" customHeight="1"/>
    <row r="409" ht="12" hidden="1" customHeight="1"/>
    <row r="410" ht="12" hidden="1" customHeight="1"/>
    <row r="411" ht="12" hidden="1" customHeight="1"/>
    <row r="412" ht="12" hidden="1" customHeight="1"/>
    <row r="413" ht="12" hidden="1" customHeight="1"/>
    <row r="414" ht="12" hidden="1" customHeight="1"/>
    <row r="415" ht="12" hidden="1" customHeight="1"/>
    <row r="416" ht="12" hidden="1" customHeight="1"/>
    <row r="417" ht="12" hidden="1" customHeight="1"/>
    <row r="418" ht="12" hidden="1" customHeight="1"/>
    <row r="419" ht="12" hidden="1" customHeight="1"/>
    <row r="420" ht="12" hidden="1" customHeight="1"/>
    <row r="421" ht="12" hidden="1" customHeight="1"/>
    <row r="422" ht="12" hidden="1" customHeight="1"/>
    <row r="423" ht="12" hidden="1" customHeight="1"/>
    <row r="424" ht="12" hidden="1" customHeight="1"/>
    <row r="425" ht="12" hidden="1" customHeight="1"/>
    <row r="426" ht="12" hidden="1" customHeight="1"/>
    <row r="427" ht="12" hidden="1" customHeight="1"/>
    <row r="428" ht="12" hidden="1" customHeight="1"/>
    <row r="429" ht="12" hidden="1" customHeight="1"/>
    <row r="430" ht="12" hidden="1" customHeight="1"/>
    <row r="431" ht="12" hidden="1" customHeight="1"/>
    <row r="432" ht="12" hidden="1" customHeight="1"/>
    <row r="433" ht="12" hidden="1" customHeight="1"/>
    <row r="434" ht="12" hidden="1" customHeight="1"/>
    <row r="435" ht="12" hidden="1" customHeight="1"/>
    <row r="436" ht="12" hidden="1" customHeight="1"/>
    <row r="437" ht="12" hidden="1" customHeight="1"/>
    <row r="438" ht="12" hidden="1" customHeight="1"/>
    <row r="439" ht="12" hidden="1" customHeight="1"/>
    <row r="440" ht="12" hidden="1" customHeight="1"/>
    <row r="441" ht="12" hidden="1" customHeight="1"/>
    <row r="442" ht="12" hidden="1" customHeight="1"/>
    <row r="443" ht="12" hidden="1" customHeight="1"/>
    <row r="444" ht="12" hidden="1" customHeight="1"/>
    <row r="445" ht="12" hidden="1" customHeight="1"/>
    <row r="446" ht="12" hidden="1" customHeight="1"/>
    <row r="447" ht="12" hidden="1" customHeight="1"/>
    <row r="448" ht="12" hidden="1" customHeight="1"/>
    <row r="449" ht="12" hidden="1" customHeight="1"/>
    <row r="450" ht="12" hidden="1" customHeight="1"/>
    <row r="451" ht="12" hidden="1" customHeight="1"/>
    <row r="452" ht="12" hidden="1" customHeight="1"/>
    <row r="453" ht="12" hidden="1" customHeight="1"/>
    <row r="454" ht="12" hidden="1" customHeight="1"/>
    <row r="455" ht="12" hidden="1" customHeight="1"/>
    <row r="456" ht="12" hidden="1" customHeight="1"/>
    <row r="457" ht="12" hidden="1" customHeight="1"/>
    <row r="458" ht="12" hidden="1" customHeight="1"/>
    <row r="459" ht="12" hidden="1" customHeight="1"/>
    <row r="460" ht="12" hidden="1" customHeight="1"/>
    <row r="461" ht="12" hidden="1" customHeight="1"/>
    <row r="462" ht="12" hidden="1" customHeight="1"/>
    <row r="463" ht="12" hidden="1" customHeight="1"/>
    <row r="464" ht="12" hidden="1" customHeight="1"/>
    <row r="465" ht="12" hidden="1" customHeight="1"/>
    <row r="466" ht="12" hidden="1" customHeight="1"/>
    <row r="467" ht="12" hidden="1" customHeight="1"/>
    <row r="468" ht="12" hidden="1" customHeight="1"/>
    <row r="469" ht="12" hidden="1" customHeight="1"/>
    <row r="470" ht="12" hidden="1" customHeight="1"/>
    <row r="471" ht="12" hidden="1" customHeight="1"/>
    <row r="472" ht="12" hidden="1" customHeight="1"/>
    <row r="473" ht="12" hidden="1" customHeight="1"/>
    <row r="474" ht="12" hidden="1" customHeight="1"/>
    <row r="475" ht="12" hidden="1" customHeight="1"/>
    <row r="476" ht="12" hidden="1" customHeight="1"/>
    <row r="477" ht="12" hidden="1" customHeight="1"/>
    <row r="478" ht="12" hidden="1" customHeight="1"/>
    <row r="479" ht="12" hidden="1" customHeight="1"/>
    <row r="480" ht="12" hidden="1" customHeight="1"/>
    <row r="481" ht="12" hidden="1" customHeight="1"/>
    <row r="482" ht="12" hidden="1" customHeight="1"/>
    <row r="483" ht="12" hidden="1" customHeight="1"/>
    <row r="484" ht="12" hidden="1" customHeight="1"/>
    <row r="485" ht="12" hidden="1" customHeight="1"/>
    <row r="486" ht="12" hidden="1" customHeight="1"/>
    <row r="487" ht="12" hidden="1" customHeight="1"/>
    <row r="488" ht="12" hidden="1" customHeight="1"/>
    <row r="489" ht="12" hidden="1" customHeight="1"/>
    <row r="490" ht="12" hidden="1" customHeight="1"/>
    <row r="491" ht="12" hidden="1" customHeight="1"/>
    <row r="492" ht="12" hidden="1" customHeight="1"/>
    <row r="493" ht="12" hidden="1" customHeight="1"/>
    <row r="494" ht="12" hidden="1" customHeight="1"/>
    <row r="495" ht="12" hidden="1" customHeight="1"/>
    <row r="496" ht="12" hidden="1" customHeight="1"/>
    <row r="497" ht="12" hidden="1" customHeight="1"/>
    <row r="498" ht="12" hidden="1" customHeight="1"/>
    <row r="499" ht="12" hidden="1" customHeight="1"/>
    <row r="500" ht="12" hidden="1" customHeight="1"/>
    <row r="501" ht="12" hidden="1" customHeight="1"/>
    <row r="502" ht="12" hidden="1" customHeight="1"/>
    <row r="503" ht="12" hidden="1" customHeight="1"/>
    <row r="504" ht="12" hidden="1" customHeight="1"/>
    <row r="505" ht="12" hidden="1" customHeight="1"/>
    <row r="506" ht="12" hidden="1" customHeight="1"/>
    <row r="507" ht="12" hidden="1" customHeight="1"/>
    <row r="508" ht="12" hidden="1" customHeight="1"/>
    <row r="509" ht="12" hidden="1" customHeight="1"/>
    <row r="510" ht="12" hidden="1" customHeight="1"/>
    <row r="511" ht="12" hidden="1" customHeight="1"/>
    <row r="512" ht="12" hidden="1" customHeight="1"/>
    <row r="513" ht="12" hidden="1" customHeight="1"/>
    <row r="514" ht="12" hidden="1" customHeight="1"/>
    <row r="515" ht="12" hidden="1" customHeight="1"/>
    <row r="516" ht="12" hidden="1" customHeight="1"/>
    <row r="517" ht="12" hidden="1" customHeight="1"/>
    <row r="518" ht="12" hidden="1" customHeight="1"/>
    <row r="519" ht="12" hidden="1" customHeight="1"/>
    <row r="520" ht="12" hidden="1" customHeight="1"/>
    <row r="521" ht="12" hidden="1" customHeight="1"/>
    <row r="522" ht="12" hidden="1" customHeight="1"/>
    <row r="523" ht="12" hidden="1" customHeight="1"/>
    <row r="524" ht="12" hidden="1" customHeight="1"/>
    <row r="525" ht="12" hidden="1" customHeight="1"/>
    <row r="526" ht="12" hidden="1" customHeight="1"/>
    <row r="527" ht="12" hidden="1" customHeight="1"/>
    <row r="528" ht="12" hidden="1" customHeight="1"/>
    <row r="529" ht="12" hidden="1" customHeight="1"/>
    <row r="530" ht="12" hidden="1" customHeight="1"/>
    <row r="531" ht="12" hidden="1" customHeight="1"/>
    <row r="532" ht="12" hidden="1" customHeight="1"/>
    <row r="533" ht="12" hidden="1" customHeight="1"/>
    <row r="534" ht="12" hidden="1" customHeight="1"/>
    <row r="535" ht="12" hidden="1" customHeight="1"/>
    <row r="536" ht="12" hidden="1" customHeight="1"/>
    <row r="537" ht="12" hidden="1" customHeight="1"/>
    <row r="538" ht="12" hidden="1" customHeight="1"/>
    <row r="539" ht="12" hidden="1" customHeight="1"/>
    <row r="540" ht="12" hidden="1" customHeight="1"/>
    <row r="541" ht="12" hidden="1" customHeight="1"/>
    <row r="542" ht="12" hidden="1" customHeight="1"/>
    <row r="543" ht="12" hidden="1" customHeight="1"/>
    <row r="544" ht="12" hidden="1" customHeight="1"/>
    <row r="545" ht="12" hidden="1" customHeight="1"/>
    <row r="546" ht="12" hidden="1" customHeight="1"/>
    <row r="547" ht="12" hidden="1" customHeight="1"/>
    <row r="548" ht="12" hidden="1" customHeight="1"/>
    <row r="549" ht="12" hidden="1" customHeight="1"/>
    <row r="550" ht="12" hidden="1" customHeight="1"/>
    <row r="551" ht="12" hidden="1" customHeight="1"/>
    <row r="552" ht="12" hidden="1" customHeight="1"/>
    <row r="553" ht="12" hidden="1" customHeight="1"/>
    <row r="554" ht="12" hidden="1" customHeight="1"/>
    <row r="555" ht="12" hidden="1" customHeight="1"/>
  </sheetData>
  <customSheetViews>
    <customSheetView guid="{B96AA43F-C6B6-4097-9127-C885199888B4}" scale="85" showGridLines="0" hiddenRows="1" hiddenColumns="1" topLeftCell="A5">
      <selection activeCell="P15" sqref="P15"/>
      <pageMargins left="0.7" right="0.7" top="0.75" bottom="0.75" header="0.3" footer="0.3"/>
      <pageSetup paperSize="9" orientation="portrait" r:id="rId1"/>
    </customSheetView>
    <customSheetView guid="{4561BCBD-DB5E-4D30-A9CE-7BB23B692C5E}" showGridLines="0" hiddenRows="1" topLeftCell="J4">
      <selection activeCell="S62" sqref="S62"/>
      <pageMargins left="0.7" right="0.7" top="0.75" bottom="0.75" header="0.3" footer="0.3"/>
      <pageSetup paperSize="9" orientation="portrait" r:id="rId2"/>
    </customSheetView>
    <customSheetView guid="{15FEF1C5-8ED8-40F7-B190-479F9E1DDCD0}" showGridLines="0" hiddenRows="1" hiddenColumns="1" topLeftCell="A11">
      <selection activeCell="O60" sqref="O60"/>
      <pageMargins left="0.7" right="0.7" top="0.75" bottom="0.75" header="0.3" footer="0.3"/>
      <pageSetup paperSize="9" orientation="portrait" r:id="rId3"/>
    </customSheetView>
    <customSheetView guid="{10FE0AC7-DC28-4361-9D3E-E82A44C052DC}" showGridLines="0" hiddenRows="1" topLeftCell="A7">
      <pageMargins left="0.7" right="0.7" top="0.75" bottom="0.75" header="0.3" footer="0.3"/>
      <pageSetup paperSize="9" orientation="portrait" r:id="rId4"/>
    </customSheetView>
    <customSheetView guid="{1E6FDA0A-7324-47B7-8781-F649F81C62F2}" showGridLines="0" hiddenRows="1" topLeftCell="A5">
      <selection activeCell="G76" sqref="G76"/>
      <pageMargins left="0.7" right="0.7" top="0.75" bottom="0.75" header="0.3" footer="0.3"/>
      <pageSetup paperSize="9" orientation="portrait" r:id="rId5"/>
    </customSheetView>
    <customSheetView guid="{9B5412D3-CE8B-4D5C-87A1-6A92385B5055}" showGridLines="0" hiddenRows="1" topLeftCell="A5">
      <selection activeCell="G76" sqref="G76"/>
      <pageMargins left="0.7" right="0.7" top="0.75" bottom="0.75" header="0.3" footer="0.3"/>
      <pageSetup paperSize="9" orientation="portrait" r:id="rId6"/>
    </customSheetView>
    <customSheetView guid="{0988812C-B87C-4041-945B-D3D481C0E3B2}" hiddenRows="1" hiddenColumns="1" topLeftCell="G7">
      <pageMargins left="0.7" right="0.7" top="0.75" bottom="0.75" header="0.3" footer="0.3"/>
      <pageSetup paperSize="9" orientation="portrait" r:id="rId7"/>
    </customSheetView>
    <customSheetView guid="{6026142C-022D-477E-A086-A3D1CB0201B2}" showGridLines="0" hiddenRows="1" topLeftCell="J4">
      <selection activeCell="O56" sqref="O56:O57"/>
      <pageMargins left="0.7" right="0.7" top="0.75" bottom="0.75" header="0.3" footer="0.3"/>
      <pageSetup paperSize="9" orientation="portrait" r:id="rId8"/>
    </customSheetView>
    <customSheetView guid="{9861AEDC-A168-4FA5-BC34-0FF06E2D98B0}" scale="85" showGridLines="0" hiddenRows="1" hiddenColumns="1" topLeftCell="A5">
      <selection activeCell="P15" sqref="P15"/>
      <pageMargins left="0.7" right="0.7" top="0.75" bottom="0.75" header="0.3" footer="0.3"/>
      <pageSetup paperSize="9" orientation="portrait" r:id="rId9"/>
    </customSheetView>
  </customSheetViews>
  <mergeCells count="12">
    <mergeCell ref="P9:P10"/>
    <mergeCell ref="Z9:Z10"/>
    <mergeCell ref="X9:X10"/>
    <mergeCell ref="R9:R10"/>
    <mergeCell ref="S9:T9"/>
    <mergeCell ref="U9:V9"/>
    <mergeCell ref="W9:W10"/>
    <mergeCell ref="H9:H10"/>
    <mergeCell ref="I9:J9"/>
    <mergeCell ref="K9:L9"/>
    <mergeCell ref="M9:M10"/>
    <mergeCell ref="N9:N10"/>
  </mergeCells>
  <conditionalFormatting sqref="E43">
    <cfRule type="duplicateValues" dxfId="165" priority="2"/>
  </conditionalFormatting>
  <pageMargins left="0.7" right="0.7" top="0.75" bottom="0.75" header="0.3" footer="0.3"/>
  <pageSetup paperSize="9" orientation="portrait" r:id="rId10"/>
  <customProperties>
    <customPr name="EpmWorksheetKeyString_GUID" r:id="rId11"/>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AK522"/>
  <sheetViews>
    <sheetView showGridLines="0" topLeftCell="L370" workbookViewId="0">
      <selection sqref="A1:XFD1048576"/>
    </sheetView>
  </sheetViews>
  <sheetFormatPr baseColWidth="10" defaultColWidth="11.42578125" defaultRowHeight="15" outlineLevelRow="1" outlineLevelCol="3"/>
  <cols>
    <col min="1" max="1" width="11.42578125" style="3916" hidden="1" customWidth="1" outlineLevel="3"/>
    <col min="2" max="2" width="19.85546875" style="3916" hidden="1" customWidth="1" outlineLevel="3"/>
    <col min="3" max="3" width="16.85546875" style="3651" hidden="1" customWidth="1" outlineLevel="2"/>
    <col min="4" max="4" width="10.42578125" style="3916" hidden="1" customWidth="1" outlineLevel="2"/>
    <col min="5" max="5" width="14.85546875" style="3916" hidden="1" customWidth="1" outlineLevel="2"/>
    <col min="6" max="6" width="21" style="3916" hidden="1" customWidth="1" outlineLevel="2"/>
    <col min="7" max="7" width="11.5703125" style="3917" hidden="1" customWidth="1" outlineLevel="2"/>
    <col min="8" max="8" width="10.5703125" style="3916" customWidth="1" outlineLevel="1" collapsed="1"/>
    <col min="9" max="10" width="10.5703125" style="3916" customWidth="1" outlineLevel="1"/>
    <col min="11" max="11" width="11.85546875" style="3916" customWidth="1" outlineLevel="1"/>
    <col min="12" max="12" width="13.85546875" style="3916" customWidth="1" outlineLevel="1"/>
    <col min="13" max="13" width="15.5703125" style="3916" customWidth="1" outlineLevel="1"/>
    <col min="14" max="14" width="12.140625" style="3916" customWidth="1" outlineLevel="1"/>
    <col min="15" max="15" width="21.85546875" style="3918" customWidth="1"/>
    <col min="16" max="16" width="8.140625" style="3918" hidden="1" customWidth="1" outlineLevel="1"/>
    <col min="17" max="17" width="122.42578125" style="3918" hidden="1" customWidth="1" outlineLevel="1"/>
    <col min="18" max="18" width="6.5703125" style="3919" hidden="1" customWidth="1" outlineLevel="1"/>
    <col min="19" max="19" width="68.85546875" style="3918" customWidth="1" collapsed="1"/>
    <col min="20" max="20" width="6.42578125" style="3918" hidden="1" customWidth="1" outlineLevel="1"/>
    <col min="21" max="21" width="46.140625" style="3918" hidden="1" customWidth="1" outlineLevel="1"/>
    <col min="22" max="22" width="7.5703125" style="3918" hidden="1" customWidth="1" outlineLevel="1"/>
    <col min="23" max="23" width="39.42578125" style="3920" hidden="1" customWidth="1" outlineLevel="1"/>
    <col min="24" max="24" width="94.85546875" style="3920" hidden="1" customWidth="1" outlineLevel="1"/>
    <col min="25" max="25" width="8.5703125" style="3920" hidden="1" customWidth="1" outlineLevel="1"/>
    <col min="26" max="26" width="105.5703125" style="3920" hidden="1" customWidth="1" outlineLevel="1"/>
    <col min="27" max="27" width="8.42578125" style="3920" hidden="1" customWidth="1" outlineLevel="1"/>
    <col min="28" max="28" width="47" style="3920" hidden="1" customWidth="1" outlineLevel="1"/>
    <col min="29" max="29" width="7.85546875" style="3920" hidden="1" customWidth="1" outlineLevel="1"/>
    <col min="30" max="30" width="54.85546875" style="3916" hidden="1" customWidth="1" outlineLevel="1"/>
    <col min="31" max="31" width="28.140625" style="3917" hidden="1" customWidth="1" outlineLevel="1" collapsed="1"/>
    <col min="32" max="32" width="18.42578125" style="3917" hidden="1" customWidth="1" outlineLevel="1"/>
    <col min="33" max="33" width="25.85546875" style="3921" hidden="1" customWidth="1" outlineLevel="1"/>
    <col min="34" max="34" width="18.42578125" style="3921" hidden="1" customWidth="1" outlineLevel="1"/>
    <col min="35" max="35" width="19.140625" style="3919" hidden="1" customWidth="1" outlineLevel="1"/>
    <col min="36" max="36" width="12.85546875" style="3922" customWidth="1" collapsed="1"/>
  </cols>
  <sheetData>
    <row r="1" spans="1:36" hidden="1" outlineLevel="1">
      <c r="A1" s="3916" t="s">
        <v>11530</v>
      </c>
      <c r="B1" s="3652" t="s">
        <v>1645</v>
      </c>
    </row>
    <row r="2" spans="1:36" hidden="1" outlineLevel="1">
      <c r="B2" s="3652" t="s">
        <v>1655</v>
      </c>
    </row>
    <row r="3" spans="1:36" hidden="1" outlineLevel="1">
      <c r="B3" s="3652" t="s">
        <v>1658</v>
      </c>
    </row>
    <row r="4" spans="1:36" hidden="1" outlineLevel="1">
      <c r="A4" s="3923"/>
      <c r="B4" s="3924"/>
      <c r="D4" s="3659"/>
      <c r="E4" s="3660"/>
      <c r="F4" s="3661"/>
      <c r="G4" s="3651"/>
      <c r="H4" s="3651"/>
      <c r="I4" s="3651"/>
      <c r="J4" s="3651"/>
      <c r="K4" s="3651"/>
      <c r="L4" s="3651"/>
      <c r="M4" s="3651"/>
      <c r="N4" s="3651"/>
      <c r="O4" s="3653"/>
      <c r="P4" s="3654"/>
      <c r="Q4" s="3654"/>
      <c r="R4" s="3653"/>
      <c r="S4" s="3654"/>
      <c r="T4" s="3654"/>
      <c r="U4" s="3654"/>
      <c r="V4" s="3654"/>
      <c r="W4" s="3656"/>
      <c r="X4" s="3656"/>
      <c r="Y4" s="3656"/>
      <c r="Z4" s="3656"/>
      <c r="AA4" s="3656"/>
      <c r="AB4" s="3656"/>
      <c r="AC4" s="3656"/>
      <c r="AD4" s="3656"/>
      <c r="AE4" s="3657"/>
      <c r="AF4" s="3655"/>
      <c r="AG4" s="3655"/>
      <c r="AH4" s="3662"/>
      <c r="AI4" s="3658"/>
      <c r="AJ4" s="3925"/>
    </row>
    <row r="5" spans="1:36" hidden="1" outlineLevel="1">
      <c r="B5" s="3652" t="s">
        <v>1657</v>
      </c>
      <c r="D5" s="3659"/>
      <c r="E5" s="3660"/>
      <c r="F5" s="3661"/>
      <c r="G5" s="3651"/>
      <c r="H5" s="3651"/>
      <c r="I5" s="3651"/>
      <c r="J5" s="3651"/>
      <c r="K5" s="3651"/>
      <c r="L5" s="3651"/>
      <c r="M5" s="3651"/>
      <c r="N5" s="3651"/>
      <c r="O5" s="3653"/>
      <c r="P5" s="3654"/>
      <c r="Q5" s="3654"/>
      <c r="R5" s="3653"/>
      <c r="S5" s="3654"/>
      <c r="T5" s="3654"/>
      <c r="U5" s="3654"/>
      <c r="V5" s="3654"/>
      <c r="W5" s="3656"/>
      <c r="X5" s="3656"/>
      <c r="Y5" s="3656"/>
      <c r="Z5" s="3656"/>
      <c r="AA5" s="3656"/>
      <c r="AB5" s="3656"/>
      <c r="AC5" s="3656"/>
      <c r="AD5" s="3656"/>
      <c r="AE5" s="3657"/>
      <c r="AF5" s="3655"/>
      <c r="AG5" s="3655"/>
      <c r="AH5" s="3662"/>
      <c r="AI5" s="3658"/>
    </row>
    <row r="6" spans="1:36" hidden="1" outlineLevel="1">
      <c r="B6" s="3652" t="s">
        <v>1653</v>
      </c>
      <c r="D6" s="3659"/>
      <c r="E6" s="3660"/>
      <c r="F6" s="3661"/>
      <c r="G6" s="3651"/>
      <c r="H6" s="3651"/>
      <c r="I6" s="3651"/>
      <c r="J6" s="3651"/>
      <c r="K6" s="3651"/>
      <c r="L6" s="3651"/>
      <c r="M6" s="3651"/>
      <c r="N6" s="3651"/>
      <c r="O6" s="3653"/>
      <c r="P6" s="3654"/>
      <c r="Q6" s="3654"/>
      <c r="R6" s="3653"/>
      <c r="S6" s="3654"/>
      <c r="T6" s="3654"/>
      <c r="U6" s="3654"/>
      <c r="V6" s="3654"/>
      <c r="W6" s="3656"/>
      <c r="X6" s="3656"/>
      <c r="Y6" s="3656"/>
      <c r="Z6" s="3656"/>
      <c r="AA6" s="3656"/>
      <c r="AB6" s="3656"/>
      <c r="AC6" s="3656"/>
      <c r="AD6" s="3656"/>
      <c r="AE6" s="3657"/>
      <c r="AF6" s="3655"/>
      <c r="AG6" s="3655"/>
      <c r="AH6" s="3662"/>
      <c r="AI6" s="3658"/>
    </row>
    <row r="7" spans="1:36" hidden="1" outlineLevel="1">
      <c r="B7" s="3652" t="s">
        <v>1662</v>
      </c>
      <c r="C7" s="3926"/>
      <c r="D7" s="3927"/>
      <c r="E7" s="3926"/>
      <c r="F7" s="3927"/>
      <c r="G7" s="3926"/>
      <c r="H7" s="3927"/>
      <c r="I7" s="3926"/>
      <c r="J7" s="3927"/>
      <c r="K7" s="3926"/>
      <c r="L7" s="3927"/>
      <c r="M7" s="3926"/>
      <c r="N7" s="3927"/>
      <c r="O7" s="3926"/>
      <c r="P7" s="3927"/>
      <c r="Q7" s="3926"/>
      <c r="R7" s="3927"/>
      <c r="S7" s="3926"/>
      <c r="T7" s="3927"/>
      <c r="U7" s="3926"/>
      <c r="V7" s="3927"/>
      <c r="W7" s="3926"/>
      <c r="X7" s="3927"/>
      <c r="Y7" s="3926"/>
      <c r="Z7" s="3927"/>
      <c r="AA7" s="3926"/>
      <c r="AB7" s="3927"/>
      <c r="AC7" s="3926"/>
      <c r="AD7" s="3927"/>
      <c r="AE7" s="3926"/>
      <c r="AF7" s="3927"/>
      <c r="AG7" s="3926"/>
      <c r="AH7" s="3927"/>
      <c r="AI7" s="3926"/>
      <c r="AJ7" s="3927"/>
    </row>
    <row r="8" spans="1:36" ht="15.75" hidden="1" outlineLevel="1" thickBot="1">
      <c r="D8" s="3664"/>
      <c r="E8" s="3655"/>
      <c r="F8" s="3664"/>
      <c r="G8" s="3664"/>
      <c r="H8" s="3664"/>
      <c r="I8" s="3664"/>
      <c r="J8" s="3664"/>
      <c r="K8" s="3664"/>
      <c r="L8" s="3664"/>
      <c r="M8" s="3664"/>
      <c r="N8" s="3664"/>
      <c r="O8" s="3655"/>
      <c r="P8" s="3664"/>
      <c r="Q8" s="3664"/>
      <c r="R8" s="3664"/>
      <c r="S8" s="3664"/>
      <c r="T8" s="3664"/>
      <c r="U8" s="3664"/>
      <c r="V8" s="3664"/>
      <c r="W8" s="3664"/>
      <c r="X8" s="3664"/>
      <c r="Y8" s="3664"/>
      <c r="Z8" s="3664"/>
      <c r="AA8" s="3664"/>
      <c r="AB8" s="3664"/>
      <c r="AC8" s="3664"/>
      <c r="AD8" s="3664"/>
      <c r="AE8" s="3666"/>
      <c r="AF8" s="3667"/>
      <c r="AG8" s="3667"/>
      <c r="AH8" s="3653"/>
      <c r="AI8" s="3658"/>
      <c r="AJ8" s="3668"/>
    </row>
    <row r="9" spans="1:36" ht="16.5" collapsed="1" thickTop="1" thickBot="1">
      <c r="D9" s="3664"/>
      <c r="E9" s="3655"/>
      <c r="F9" s="3664"/>
      <c r="G9" s="3664"/>
      <c r="H9" s="3664"/>
      <c r="I9" s="3664"/>
      <c r="J9" s="3664"/>
      <c r="K9" s="3664"/>
      <c r="L9" s="3664"/>
      <c r="M9" s="3664"/>
      <c r="N9" s="3664"/>
      <c r="O9" s="3655"/>
      <c r="P9" s="3664"/>
      <c r="Q9" s="3664"/>
      <c r="R9" s="3664"/>
      <c r="S9" s="3664"/>
      <c r="T9" s="3664"/>
      <c r="U9" s="3664"/>
      <c r="V9" s="3664"/>
      <c r="W9" s="3664"/>
      <c r="X9" s="3664"/>
      <c r="Y9" s="3664"/>
      <c r="Z9" s="3664"/>
      <c r="AA9" s="3664"/>
      <c r="AB9" s="3664"/>
      <c r="AC9" s="3664"/>
      <c r="AD9" s="3664"/>
      <c r="AE9" s="3666"/>
      <c r="AF9" s="3664"/>
      <c r="AG9" s="3664"/>
      <c r="AH9" s="3653"/>
      <c r="AI9" s="3658"/>
      <c r="AJ9" s="3669"/>
    </row>
    <row r="10" spans="1:36" ht="27" thickTop="1" thickBot="1">
      <c r="A10" s="3670" t="s">
        <v>11531</v>
      </c>
      <c r="B10" s="3670" t="s">
        <v>7362</v>
      </c>
      <c r="C10" s="3670" t="s">
        <v>11532</v>
      </c>
      <c r="D10" s="3670" t="s">
        <v>3417</v>
      </c>
      <c r="E10" s="3670" t="s">
        <v>3418</v>
      </c>
      <c r="F10" s="3670" t="s">
        <v>3419</v>
      </c>
      <c r="G10" s="3670" t="s">
        <v>3421</v>
      </c>
      <c r="H10" s="3671" t="s">
        <v>3422</v>
      </c>
      <c r="I10" s="3672" t="s">
        <v>11533</v>
      </c>
      <c r="J10" s="3673" t="s">
        <v>11534</v>
      </c>
      <c r="K10" s="3674" t="s">
        <v>11535</v>
      </c>
      <c r="L10" s="3675" t="s">
        <v>11536</v>
      </c>
      <c r="M10" s="3676" t="s">
        <v>11537</v>
      </c>
      <c r="N10" s="3677" t="s">
        <v>11538</v>
      </c>
      <c r="O10" s="3670" t="s">
        <v>11539</v>
      </c>
      <c r="P10" s="3670" t="s">
        <v>11540</v>
      </c>
      <c r="Q10" s="3678" t="s">
        <v>11541</v>
      </c>
      <c r="R10" s="3670" t="s">
        <v>11540</v>
      </c>
      <c r="S10" s="3678" t="s">
        <v>11542</v>
      </c>
      <c r="T10" s="3670" t="s">
        <v>11540</v>
      </c>
      <c r="U10" s="3678" t="s">
        <v>11543</v>
      </c>
      <c r="V10" s="3670" t="s">
        <v>11540</v>
      </c>
      <c r="W10" s="3678" t="s">
        <v>11544</v>
      </c>
      <c r="X10" s="3679" t="s">
        <v>11545</v>
      </c>
      <c r="Y10" s="3670" t="s">
        <v>11540</v>
      </c>
      <c r="Z10" s="3678" t="s">
        <v>11546</v>
      </c>
      <c r="AA10" s="3670" t="s">
        <v>11540</v>
      </c>
      <c r="AB10" s="3678" t="s">
        <v>11547</v>
      </c>
      <c r="AC10" s="3670" t="s">
        <v>11540</v>
      </c>
      <c r="AD10" s="3678" t="s">
        <v>11548</v>
      </c>
      <c r="AE10" s="3680" t="s">
        <v>11549</v>
      </c>
      <c r="AF10" s="3680" t="s">
        <v>11550</v>
      </c>
      <c r="AG10" s="3680" t="s">
        <v>11551</v>
      </c>
      <c r="AH10" s="3680" t="s">
        <v>3435</v>
      </c>
      <c r="AI10" s="3680" t="s">
        <v>11552</v>
      </c>
      <c r="AJ10" s="3669" t="s">
        <v>3437</v>
      </c>
    </row>
    <row r="11" spans="1:36" ht="12" customHeight="1">
      <c r="A11" s="3916" t="s">
        <v>7362</v>
      </c>
      <c r="B11" s="3916" t="s">
        <v>11553</v>
      </c>
      <c r="C11" s="3651" t="s">
        <v>3054</v>
      </c>
      <c r="D11" s="3928" t="s">
        <v>11554</v>
      </c>
      <c r="E11" s="3853">
        <v>44035</v>
      </c>
      <c r="F11" s="3929" t="s">
        <v>3440</v>
      </c>
      <c r="G11" s="3929">
        <v>0</v>
      </c>
      <c r="H11" s="3929" t="s">
        <v>3054</v>
      </c>
      <c r="I11" s="3930" t="s">
        <v>3438</v>
      </c>
      <c r="J11" s="3930" t="s">
        <v>3438</v>
      </c>
      <c r="K11" s="3930" t="s">
        <v>3438</v>
      </c>
      <c r="L11" s="3930" t="s">
        <v>3438</v>
      </c>
      <c r="M11" s="3930" t="s">
        <v>3438</v>
      </c>
      <c r="N11" s="3930" t="s">
        <v>3438</v>
      </c>
      <c r="O11" s="3931"/>
      <c r="P11" s="3932">
        <v>0</v>
      </c>
      <c r="Q11" s="3933" t="s">
        <v>9670</v>
      </c>
      <c r="R11" s="3932">
        <v>6</v>
      </c>
      <c r="S11" s="3934" t="s">
        <v>9670</v>
      </c>
      <c r="T11" s="3932">
        <v>6</v>
      </c>
      <c r="U11" s="3933" t="s">
        <v>9670</v>
      </c>
      <c r="V11" s="3932">
        <v>6</v>
      </c>
      <c r="W11" s="3933" t="s">
        <v>11555</v>
      </c>
      <c r="X11" s="3933" t="s">
        <v>11556</v>
      </c>
      <c r="Y11" s="3935">
        <v>11</v>
      </c>
      <c r="Z11" s="3934" t="s">
        <v>11556</v>
      </c>
      <c r="AA11" s="3932">
        <v>11</v>
      </c>
      <c r="AB11" s="3933" t="s">
        <v>11556</v>
      </c>
      <c r="AC11" s="3932">
        <v>11</v>
      </c>
      <c r="AD11" s="3935" t="s">
        <v>11557</v>
      </c>
      <c r="AE11" s="3887"/>
      <c r="AF11" s="3693" t="s">
        <v>3445</v>
      </c>
      <c r="AG11" s="3936"/>
      <c r="AH11" s="3937"/>
      <c r="AI11" s="3937"/>
      <c r="AJ11" s="3938">
        <v>441812035.15440798</v>
      </c>
    </row>
    <row r="12" spans="1:36" ht="12" customHeight="1">
      <c r="A12" s="3916" t="s">
        <v>7362</v>
      </c>
      <c r="B12" s="3916" t="s">
        <v>11558</v>
      </c>
      <c r="C12" s="3651" t="s">
        <v>11559</v>
      </c>
      <c r="D12" s="3928" t="s">
        <v>11554</v>
      </c>
      <c r="E12" s="3853">
        <v>44035</v>
      </c>
      <c r="F12" s="3929" t="s">
        <v>3440</v>
      </c>
      <c r="G12" s="3929">
        <v>1</v>
      </c>
      <c r="H12" s="3929" t="s">
        <v>3438</v>
      </c>
      <c r="I12" s="3939" t="s">
        <v>11559</v>
      </c>
      <c r="J12" s="3939" t="s">
        <v>3438</v>
      </c>
      <c r="K12" s="3939" t="s">
        <v>3438</v>
      </c>
      <c r="L12" s="3939" t="s">
        <v>3438</v>
      </c>
      <c r="M12" s="3939" t="s">
        <v>3438</v>
      </c>
      <c r="N12" s="3939" t="s">
        <v>3438</v>
      </c>
      <c r="O12" s="3940"/>
      <c r="P12" s="3932">
        <v>0</v>
      </c>
      <c r="Q12" s="3941" t="s">
        <v>9698</v>
      </c>
      <c r="R12" s="3932">
        <v>23</v>
      </c>
      <c r="S12" s="3942" t="s">
        <v>9698</v>
      </c>
      <c r="T12" s="3932">
        <v>23</v>
      </c>
      <c r="U12" s="3941" t="s">
        <v>9698</v>
      </c>
      <c r="V12" s="3932">
        <v>23</v>
      </c>
      <c r="W12" s="3941" t="s">
        <v>11560</v>
      </c>
      <c r="X12" s="3941" t="s">
        <v>11561</v>
      </c>
      <c r="Y12" s="3935">
        <v>12</v>
      </c>
      <c r="Z12" s="3942" t="s">
        <v>11561</v>
      </c>
      <c r="AA12" s="3932">
        <v>12</v>
      </c>
      <c r="AB12" s="3941" t="s">
        <v>11561</v>
      </c>
      <c r="AC12" s="3932">
        <v>12</v>
      </c>
      <c r="AD12" s="3935" t="s">
        <v>11562</v>
      </c>
      <c r="AE12" s="3887"/>
      <c r="AF12" s="3693" t="s">
        <v>3445</v>
      </c>
      <c r="AJ12" s="3943">
        <v>26975134.906360202</v>
      </c>
    </row>
    <row r="13" spans="1:36" ht="12" customHeight="1">
      <c r="A13" s="3916" t="s">
        <v>7362</v>
      </c>
      <c r="B13" s="3916" t="s">
        <v>11563</v>
      </c>
      <c r="C13" s="3651" t="s">
        <v>11564</v>
      </c>
      <c r="D13" s="3928" t="s">
        <v>11554</v>
      </c>
      <c r="E13" s="3853">
        <v>44035</v>
      </c>
      <c r="F13" s="3929" t="s">
        <v>3440</v>
      </c>
      <c r="G13" s="3929">
        <v>2</v>
      </c>
      <c r="H13" s="3929" t="s">
        <v>3438</v>
      </c>
      <c r="I13" s="3930" t="s">
        <v>3438</v>
      </c>
      <c r="J13" s="3944" t="s">
        <v>11564</v>
      </c>
      <c r="K13" s="3944" t="s">
        <v>3438</v>
      </c>
      <c r="L13" s="3944" t="s">
        <v>3438</v>
      </c>
      <c r="M13" s="3944" t="s">
        <v>3438</v>
      </c>
      <c r="N13" s="3944" t="s">
        <v>3438</v>
      </c>
      <c r="O13" s="3945"/>
      <c r="P13" s="3932">
        <v>0</v>
      </c>
      <c r="Q13" s="3946" t="s">
        <v>9694</v>
      </c>
      <c r="R13" s="3932">
        <v>26</v>
      </c>
      <c r="S13" s="3947" t="s">
        <v>9694</v>
      </c>
      <c r="T13" s="3932">
        <v>26</v>
      </c>
      <c r="U13" s="3946" t="s">
        <v>9694</v>
      </c>
      <c r="V13" s="3932">
        <v>26</v>
      </c>
      <c r="W13" s="3946" t="s">
        <v>11560</v>
      </c>
      <c r="X13" s="3946" t="s">
        <v>11565</v>
      </c>
      <c r="Y13" s="3935">
        <v>51</v>
      </c>
      <c r="Z13" s="3947" t="s">
        <v>11565</v>
      </c>
      <c r="AA13" s="3932">
        <v>51</v>
      </c>
      <c r="AB13" s="3946" t="s">
        <v>11566</v>
      </c>
      <c r="AC13" s="3932">
        <v>30</v>
      </c>
      <c r="AD13" s="3935" t="s">
        <v>11562</v>
      </c>
      <c r="AE13" s="3887"/>
      <c r="AF13" s="3693" t="s">
        <v>3445</v>
      </c>
      <c r="AJ13" s="3948">
        <v>22292261.5850312</v>
      </c>
    </row>
    <row r="14" spans="1:36" ht="12" customHeight="1">
      <c r="A14" s="3916" t="s">
        <v>7362</v>
      </c>
      <c r="B14" s="3916" t="s">
        <v>11567</v>
      </c>
      <c r="C14" s="3651" t="s">
        <v>11568</v>
      </c>
      <c r="D14" s="3928" t="s">
        <v>11554</v>
      </c>
      <c r="E14" s="3853">
        <v>44035</v>
      </c>
      <c r="F14" s="3929" t="s">
        <v>3440</v>
      </c>
      <c r="G14" s="3929">
        <v>3</v>
      </c>
      <c r="H14" s="3929" t="s">
        <v>3438</v>
      </c>
      <c r="I14" s="3930" t="s">
        <v>3438</v>
      </c>
      <c r="J14" s="3930" t="s">
        <v>3438</v>
      </c>
      <c r="K14" s="3949" t="s">
        <v>11568</v>
      </c>
      <c r="L14" s="3949" t="s">
        <v>3438</v>
      </c>
      <c r="M14" s="3949" t="s">
        <v>3438</v>
      </c>
      <c r="N14" s="3949" t="s">
        <v>3438</v>
      </c>
      <c r="O14" s="3950"/>
      <c r="P14" s="3932">
        <v>0</v>
      </c>
      <c r="Q14" s="3951" t="s">
        <v>9672</v>
      </c>
      <c r="R14" s="3932">
        <v>7</v>
      </c>
      <c r="S14" s="3952" t="s">
        <v>9672</v>
      </c>
      <c r="T14" s="3932">
        <v>7</v>
      </c>
      <c r="U14" s="3951" t="s">
        <v>9672</v>
      </c>
      <c r="V14" s="3932">
        <v>7</v>
      </c>
      <c r="W14" s="3951" t="s">
        <v>11560</v>
      </c>
      <c r="X14" s="3951" t="s">
        <v>11569</v>
      </c>
      <c r="Y14" s="3935">
        <v>13</v>
      </c>
      <c r="Z14" s="3952" t="s">
        <v>11569</v>
      </c>
      <c r="AA14" s="3932">
        <v>13</v>
      </c>
      <c r="AB14" s="3951" t="s">
        <v>11569</v>
      </c>
      <c r="AC14" s="3932">
        <v>13</v>
      </c>
      <c r="AD14" s="3935" t="s">
        <v>11562</v>
      </c>
      <c r="AE14" s="3887"/>
      <c r="AF14" s="3693" t="s">
        <v>3445</v>
      </c>
      <c r="AJ14" s="3953">
        <v>4000256.1246000002</v>
      </c>
    </row>
    <row r="15" spans="1:36" ht="12" customHeight="1">
      <c r="A15" s="3916" t="s">
        <v>7362</v>
      </c>
      <c r="B15" s="3916" t="s">
        <v>11570</v>
      </c>
      <c r="C15" s="3651" t="s">
        <v>11571</v>
      </c>
      <c r="D15" s="3928" t="s">
        <v>11554</v>
      </c>
      <c r="E15" s="3853">
        <v>44035</v>
      </c>
      <c r="F15" s="3929" t="s">
        <v>3478</v>
      </c>
      <c r="G15" s="3929">
        <v>7</v>
      </c>
      <c r="H15" s="3929" t="s">
        <v>3438</v>
      </c>
      <c r="I15" s="3930" t="s">
        <v>3438</v>
      </c>
      <c r="J15" s="3930" t="s">
        <v>3438</v>
      </c>
      <c r="K15" s="3930" t="s">
        <v>3438</v>
      </c>
      <c r="L15" s="3930" t="s">
        <v>3438</v>
      </c>
      <c r="M15" s="3930" t="s">
        <v>3438</v>
      </c>
      <c r="N15" s="3930" t="s">
        <v>3438</v>
      </c>
      <c r="O15" s="3954" t="s">
        <v>11571</v>
      </c>
      <c r="P15" s="3932">
        <v>9</v>
      </c>
      <c r="Q15" s="3955" t="s">
        <v>11572</v>
      </c>
      <c r="R15" s="3932">
        <v>14</v>
      </c>
      <c r="S15" s="3956" t="s">
        <v>11572</v>
      </c>
      <c r="T15" s="3932">
        <v>14</v>
      </c>
      <c r="U15" s="3955" t="s">
        <v>11572</v>
      </c>
      <c r="V15" s="3932">
        <v>14</v>
      </c>
      <c r="W15" s="3955" t="s">
        <v>11560</v>
      </c>
      <c r="X15" s="3955" t="s">
        <v>11569</v>
      </c>
      <c r="Y15" s="3935">
        <v>13</v>
      </c>
      <c r="Z15" s="3956" t="s">
        <v>11569</v>
      </c>
      <c r="AA15" s="3932">
        <v>13</v>
      </c>
      <c r="AB15" s="3955" t="s">
        <v>11573</v>
      </c>
      <c r="AC15" s="3932">
        <v>14</v>
      </c>
      <c r="AD15" s="3935" t="s">
        <v>11562</v>
      </c>
      <c r="AE15" s="3887" t="s">
        <v>3464</v>
      </c>
      <c r="AF15" s="3693" t="s">
        <v>3445</v>
      </c>
      <c r="AJ15" s="3957">
        <v>4000256.1246000002</v>
      </c>
    </row>
    <row r="16" spans="1:36" ht="12" customHeight="1">
      <c r="A16" s="3916" t="s">
        <v>7362</v>
      </c>
      <c r="B16" s="3916" t="s">
        <v>11574</v>
      </c>
      <c r="C16" s="3651" t="s">
        <v>11575</v>
      </c>
      <c r="D16" s="3928" t="s">
        <v>11554</v>
      </c>
      <c r="E16" s="3853">
        <v>44035</v>
      </c>
      <c r="F16" s="3929" t="s">
        <v>3440</v>
      </c>
      <c r="G16" s="3929">
        <v>3</v>
      </c>
      <c r="H16" s="3929" t="s">
        <v>3438</v>
      </c>
      <c r="I16" s="3930" t="s">
        <v>3438</v>
      </c>
      <c r="J16" s="3930" t="s">
        <v>3438</v>
      </c>
      <c r="K16" s="3949" t="s">
        <v>11575</v>
      </c>
      <c r="L16" s="3949" t="s">
        <v>3438</v>
      </c>
      <c r="M16" s="3949" t="s">
        <v>3438</v>
      </c>
      <c r="N16" s="3949" t="s">
        <v>3438</v>
      </c>
      <c r="O16" s="3950"/>
      <c r="P16" s="3932">
        <v>0</v>
      </c>
      <c r="Q16" s="3951" t="s">
        <v>9674</v>
      </c>
      <c r="R16" s="3932">
        <v>40</v>
      </c>
      <c r="S16" s="3952" t="s">
        <v>9674</v>
      </c>
      <c r="T16" s="3932">
        <v>40</v>
      </c>
      <c r="U16" s="3951" t="s">
        <v>11576</v>
      </c>
      <c r="V16" s="3932">
        <v>30</v>
      </c>
      <c r="W16" s="3951" t="s">
        <v>11560</v>
      </c>
      <c r="X16" s="3951" t="s">
        <v>11577</v>
      </c>
      <c r="Y16" s="3935">
        <v>21</v>
      </c>
      <c r="Z16" s="3952" t="s">
        <v>11577</v>
      </c>
      <c r="AA16" s="3932">
        <v>21</v>
      </c>
      <c r="AB16" s="3951" t="s">
        <v>11577</v>
      </c>
      <c r="AC16" s="3932">
        <v>21</v>
      </c>
      <c r="AD16" s="3935" t="s">
        <v>11562</v>
      </c>
      <c r="AE16" s="3887"/>
      <c r="AF16" s="3693" t="s">
        <v>3445</v>
      </c>
      <c r="AJ16" s="3953">
        <v>5414303</v>
      </c>
    </row>
    <row r="17" spans="1:36" ht="12" customHeight="1">
      <c r="A17" s="3916" t="s">
        <v>7362</v>
      </c>
      <c r="B17" s="3916" t="s">
        <v>11578</v>
      </c>
      <c r="C17" s="3651" t="s">
        <v>11579</v>
      </c>
      <c r="D17" s="3928" t="s">
        <v>11554</v>
      </c>
      <c r="E17" s="3853">
        <v>44035</v>
      </c>
      <c r="F17" s="3929" t="s">
        <v>3478</v>
      </c>
      <c r="G17" s="3929">
        <v>7</v>
      </c>
      <c r="H17" s="3929" t="s">
        <v>3438</v>
      </c>
      <c r="I17" s="3930" t="s">
        <v>3438</v>
      </c>
      <c r="J17" s="3930" t="s">
        <v>3438</v>
      </c>
      <c r="K17" s="3930" t="s">
        <v>3438</v>
      </c>
      <c r="L17" s="3930" t="s">
        <v>3438</v>
      </c>
      <c r="M17" s="3930" t="s">
        <v>3438</v>
      </c>
      <c r="N17" s="3930" t="s">
        <v>3438</v>
      </c>
      <c r="O17" s="3954" t="s">
        <v>11579</v>
      </c>
      <c r="P17" s="3932">
        <v>9</v>
      </c>
      <c r="Q17" s="3955" t="s">
        <v>11580</v>
      </c>
      <c r="R17" s="3932">
        <v>23</v>
      </c>
      <c r="S17" s="3956" t="s">
        <v>11580</v>
      </c>
      <c r="T17" s="3932">
        <v>23</v>
      </c>
      <c r="U17" s="3955" t="s">
        <v>11580</v>
      </c>
      <c r="V17" s="3932">
        <v>23</v>
      </c>
      <c r="W17" s="3955" t="s">
        <v>11560</v>
      </c>
      <c r="X17" s="3955" t="s">
        <v>11581</v>
      </c>
      <c r="Y17" s="3935">
        <v>26</v>
      </c>
      <c r="Z17" s="3956" t="s">
        <v>11581</v>
      </c>
      <c r="AA17" s="3932">
        <v>26</v>
      </c>
      <c r="AB17" s="3955" t="s">
        <v>11581</v>
      </c>
      <c r="AC17" s="3932">
        <v>26</v>
      </c>
      <c r="AD17" s="3935" t="s">
        <v>11562</v>
      </c>
      <c r="AE17" s="3887"/>
      <c r="AF17" s="3693" t="s">
        <v>3445</v>
      </c>
      <c r="AJ17" s="3957">
        <v>5414303</v>
      </c>
    </row>
    <row r="18" spans="1:36" ht="12" customHeight="1">
      <c r="A18" s="3916" t="s">
        <v>7362</v>
      </c>
      <c r="B18" s="3916" t="s">
        <v>11582</v>
      </c>
      <c r="C18" s="3651" t="s">
        <v>11583</v>
      </c>
      <c r="D18" s="3928" t="s">
        <v>11554</v>
      </c>
      <c r="E18" s="3853">
        <v>44035</v>
      </c>
      <c r="F18" s="3929" t="s">
        <v>3440</v>
      </c>
      <c r="G18" s="3929">
        <v>3</v>
      </c>
      <c r="H18" s="3929" t="s">
        <v>3438</v>
      </c>
      <c r="I18" s="3930" t="s">
        <v>3438</v>
      </c>
      <c r="J18" s="3930" t="s">
        <v>3438</v>
      </c>
      <c r="K18" s="3949" t="s">
        <v>11583</v>
      </c>
      <c r="L18" s="3949" t="s">
        <v>3438</v>
      </c>
      <c r="M18" s="3949" t="s">
        <v>3438</v>
      </c>
      <c r="N18" s="3949" t="s">
        <v>3438</v>
      </c>
      <c r="O18" s="3950"/>
      <c r="P18" s="3932">
        <v>0</v>
      </c>
      <c r="Q18" s="3958" t="s">
        <v>11584</v>
      </c>
      <c r="R18" s="3932">
        <v>75</v>
      </c>
      <c r="S18" s="3959" t="s">
        <v>11584</v>
      </c>
      <c r="T18" s="3932">
        <v>75</v>
      </c>
      <c r="U18" s="3958" t="s">
        <v>11585</v>
      </c>
      <c r="V18" s="3932">
        <v>27</v>
      </c>
      <c r="W18" s="3958" t="s">
        <v>11560</v>
      </c>
      <c r="X18" s="3958" t="s">
        <v>11586</v>
      </c>
      <c r="Y18" s="3935">
        <v>41</v>
      </c>
      <c r="Z18" s="3959" t="s">
        <v>11586</v>
      </c>
      <c r="AA18" s="3932">
        <v>41</v>
      </c>
      <c r="AB18" s="3958" t="s">
        <v>11587</v>
      </c>
      <c r="AC18" s="3932">
        <v>29</v>
      </c>
      <c r="AD18" s="3935" t="s">
        <v>11562</v>
      </c>
      <c r="AE18" s="3887"/>
      <c r="AF18" s="3693" t="s">
        <v>3445</v>
      </c>
      <c r="AJ18" s="3960">
        <v>-968047.15925755701</v>
      </c>
    </row>
    <row r="19" spans="1:36" ht="12" customHeight="1">
      <c r="A19" s="3916" t="s">
        <v>7362</v>
      </c>
      <c r="B19" s="3916" t="s">
        <v>11588</v>
      </c>
      <c r="C19" s="3651" t="s">
        <v>11589</v>
      </c>
      <c r="D19" s="3928" t="s">
        <v>11554</v>
      </c>
      <c r="E19" s="3853">
        <v>44035</v>
      </c>
      <c r="F19" s="3929" t="s">
        <v>3440</v>
      </c>
      <c r="G19" s="3929">
        <v>4</v>
      </c>
      <c r="H19" s="3929" t="s">
        <v>3438</v>
      </c>
      <c r="I19" s="3930" t="s">
        <v>3438</v>
      </c>
      <c r="J19" s="3930" t="s">
        <v>3438</v>
      </c>
      <c r="K19" s="3930" t="s">
        <v>3438</v>
      </c>
      <c r="L19" s="3961" t="s">
        <v>11589</v>
      </c>
      <c r="M19" s="3961" t="s">
        <v>3438</v>
      </c>
      <c r="N19" s="3961" t="s">
        <v>3438</v>
      </c>
      <c r="O19" s="3962"/>
      <c r="P19" s="3932">
        <v>0</v>
      </c>
      <c r="Q19" s="3963" t="s">
        <v>9676</v>
      </c>
      <c r="R19" s="3932">
        <v>23</v>
      </c>
      <c r="S19" s="3964" t="s">
        <v>9676</v>
      </c>
      <c r="T19" s="3932">
        <v>23</v>
      </c>
      <c r="U19" s="3963" t="s">
        <v>9676</v>
      </c>
      <c r="V19" s="3932">
        <v>23</v>
      </c>
      <c r="W19" s="3963" t="s">
        <v>11560</v>
      </c>
      <c r="X19" s="3963" t="s">
        <v>11590</v>
      </c>
      <c r="Y19" s="3935">
        <v>19</v>
      </c>
      <c r="Z19" s="3964" t="s">
        <v>11590</v>
      </c>
      <c r="AA19" s="3932">
        <v>19</v>
      </c>
      <c r="AB19" s="3963" t="s">
        <v>11590</v>
      </c>
      <c r="AC19" s="3932">
        <v>19</v>
      </c>
      <c r="AD19" s="3935" t="s">
        <v>11562</v>
      </c>
      <c r="AE19" s="3887"/>
      <c r="AF19" s="3693" t="s">
        <v>3445</v>
      </c>
      <c r="AJ19" s="3965">
        <v>-16329153.007695001</v>
      </c>
    </row>
    <row r="20" spans="1:36" ht="12" customHeight="1">
      <c r="A20" s="3916" t="s">
        <v>7362</v>
      </c>
      <c r="B20" s="3916" t="s">
        <v>1719</v>
      </c>
      <c r="C20" s="3651" t="s">
        <v>11591</v>
      </c>
      <c r="D20" s="3928" t="s">
        <v>11554</v>
      </c>
      <c r="E20" s="3853">
        <v>44035</v>
      </c>
      <c r="F20" s="3929" t="s">
        <v>3440</v>
      </c>
      <c r="G20" s="3929">
        <v>5</v>
      </c>
      <c r="H20" s="3929" t="s">
        <v>3438</v>
      </c>
      <c r="I20" s="3930" t="s">
        <v>3438</v>
      </c>
      <c r="J20" s="3930" t="s">
        <v>3438</v>
      </c>
      <c r="K20" s="3930" t="s">
        <v>3438</v>
      </c>
      <c r="L20" s="3930" t="s">
        <v>3438</v>
      </c>
      <c r="M20" s="3966" t="s">
        <v>11591</v>
      </c>
      <c r="N20" s="3966" t="s">
        <v>3438</v>
      </c>
      <c r="O20" s="3967"/>
      <c r="P20" s="3932">
        <v>0</v>
      </c>
      <c r="Q20" s="3968" t="s">
        <v>11592</v>
      </c>
      <c r="R20" s="3932">
        <v>26</v>
      </c>
      <c r="S20" s="3969" t="s">
        <v>11592</v>
      </c>
      <c r="T20" s="3932">
        <v>26</v>
      </c>
      <c r="U20" s="3968" t="s">
        <v>11592</v>
      </c>
      <c r="V20" s="3932">
        <v>26</v>
      </c>
      <c r="W20" s="3968" t="s">
        <v>11560</v>
      </c>
      <c r="X20" s="3968" t="s">
        <v>11593</v>
      </c>
      <c r="Y20" s="3935">
        <v>36</v>
      </c>
      <c r="Z20" s="3969" t="s">
        <v>11593</v>
      </c>
      <c r="AA20" s="3932">
        <v>36</v>
      </c>
      <c r="AB20" s="3968" t="s">
        <v>11594</v>
      </c>
      <c r="AC20" s="3932">
        <v>30</v>
      </c>
      <c r="AD20" s="3935" t="s">
        <v>11562</v>
      </c>
      <c r="AE20" s="3887"/>
      <c r="AF20" s="3693" t="s">
        <v>3445</v>
      </c>
      <c r="AJ20" s="3970">
        <v>-19423531.297695</v>
      </c>
    </row>
    <row r="21" spans="1:36" ht="12" customHeight="1">
      <c r="A21" s="3916" t="s">
        <v>7362</v>
      </c>
      <c r="B21" s="3916" t="s">
        <v>11595</v>
      </c>
      <c r="C21" s="3651" t="s">
        <v>11596</v>
      </c>
      <c r="D21" s="3928" t="s">
        <v>11554</v>
      </c>
      <c r="E21" s="3853">
        <v>44035</v>
      </c>
      <c r="F21" s="3929" t="s">
        <v>3440</v>
      </c>
      <c r="G21" s="3929">
        <v>6</v>
      </c>
      <c r="H21" s="3929" t="s">
        <v>3438</v>
      </c>
      <c r="I21" s="3930" t="s">
        <v>3438</v>
      </c>
      <c r="J21" s="3930" t="s">
        <v>3438</v>
      </c>
      <c r="K21" s="3930" t="s">
        <v>3438</v>
      </c>
      <c r="L21" s="3930" t="s">
        <v>3438</v>
      </c>
      <c r="M21" s="3930" t="s">
        <v>3438</v>
      </c>
      <c r="N21" s="3971" t="s">
        <v>11596</v>
      </c>
      <c r="O21" s="3972"/>
      <c r="P21" s="3932">
        <v>0</v>
      </c>
      <c r="Q21" s="3973" t="s">
        <v>11597</v>
      </c>
      <c r="R21" s="3932">
        <v>60</v>
      </c>
      <c r="S21" s="3974" t="s">
        <v>11597</v>
      </c>
      <c r="T21" s="3932">
        <v>60</v>
      </c>
      <c r="U21" s="3973" t="s">
        <v>11598</v>
      </c>
      <c r="V21" s="3932">
        <v>28</v>
      </c>
      <c r="W21" s="3973" t="s">
        <v>11560</v>
      </c>
      <c r="X21" s="3973" t="s">
        <v>11599</v>
      </c>
      <c r="Y21" s="3935">
        <v>43</v>
      </c>
      <c r="Z21" s="3974" t="s">
        <v>11599</v>
      </c>
      <c r="AA21" s="3932">
        <v>43</v>
      </c>
      <c r="AB21" s="3973" t="s">
        <v>11600</v>
      </c>
      <c r="AC21" s="3932">
        <v>29</v>
      </c>
      <c r="AD21" s="3935" t="s">
        <v>11562</v>
      </c>
      <c r="AE21" s="3887" t="s">
        <v>3464</v>
      </c>
      <c r="AF21" s="3693" t="s">
        <v>3445</v>
      </c>
      <c r="AJ21" s="3975">
        <v>-14031194.997642901</v>
      </c>
    </row>
    <row r="22" spans="1:36" ht="12" customHeight="1">
      <c r="A22" s="3916" t="s">
        <v>7362</v>
      </c>
      <c r="B22" s="3916" t="s">
        <v>8916</v>
      </c>
      <c r="C22" s="3651" t="s">
        <v>11601</v>
      </c>
      <c r="D22" s="3928" t="s">
        <v>11554</v>
      </c>
      <c r="E22" s="3853">
        <v>44035</v>
      </c>
      <c r="F22" s="3929" t="s">
        <v>3478</v>
      </c>
      <c r="G22" s="3929">
        <v>7</v>
      </c>
      <c r="H22" s="3929" t="s">
        <v>3438</v>
      </c>
      <c r="I22" s="3930" t="s">
        <v>3438</v>
      </c>
      <c r="J22" s="3930" t="s">
        <v>3438</v>
      </c>
      <c r="K22" s="3930" t="s">
        <v>3438</v>
      </c>
      <c r="L22" s="3930" t="s">
        <v>3438</v>
      </c>
      <c r="M22" s="3930" t="s">
        <v>3438</v>
      </c>
      <c r="N22" s="3930" t="s">
        <v>3438</v>
      </c>
      <c r="O22" s="3954" t="s">
        <v>11601</v>
      </c>
      <c r="P22" s="3932">
        <v>10</v>
      </c>
      <c r="Q22" s="3955" t="s">
        <v>8917</v>
      </c>
      <c r="R22" s="3932">
        <v>84</v>
      </c>
      <c r="S22" s="3956" t="s">
        <v>8917</v>
      </c>
      <c r="T22" s="3932">
        <v>84</v>
      </c>
      <c r="U22" s="3955" t="s">
        <v>11602</v>
      </c>
      <c r="V22" s="3932">
        <v>25</v>
      </c>
      <c r="W22" s="3955" t="s">
        <v>11560</v>
      </c>
      <c r="X22" s="3955" t="s">
        <v>11603</v>
      </c>
      <c r="Y22" s="3935">
        <v>71</v>
      </c>
      <c r="Z22" s="3956" t="s">
        <v>11603</v>
      </c>
      <c r="AA22" s="3932">
        <v>71</v>
      </c>
      <c r="AB22" s="3955" t="s">
        <v>11604</v>
      </c>
      <c r="AC22" s="3932">
        <v>29</v>
      </c>
      <c r="AD22" s="3935" t="s">
        <v>11562</v>
      </c>
      <c r="AE22" s="3887" t="s">
        <v>3464</v>
      </c>
      <c r="AF22" s="3693" t="s">
        <v>3445</v>
      </c>
      <c r="AJ22" s="3957">
        <v>-18630202.0053082</v>
      </c>
    </row>
    <row r="23" spans="1:36" ht="12" customHeight="1">
      <c r="A23" s="3916" t="s">
        <v>7362</v>
      </c>
      <c r="B23" s="3916" t="s">
        <v>11605</v>
      </c>
      <c r="C23" s="3651" t="s">
        <v>11606</v>
      </c>
      <c r="D23" s="3928" t="s">
        <v>11554</v>
      </c>
      <c r="E23" s="3853">
        <v>44035</v>
      </c>
      <c r="F23" s="3929" t="s">
        <v>3478</v>
      </c>
      <c r="G23" s="3929">
        <v>7</v>
      </c>
      <c r="H23" s="3929" t="s">
        <v>3438</v>
      </c>
      <c r="I23" s="3930" t="s">
        <v>3438</v>
      </c>
      <c r="J23" s="3930" t="s">
        <v>3438</v>
      </c>
      <c r="K23" s="3930" t="s">
        <v>3438</v>
      </c>
      <c r="L23" s="3930" t="s">
        <v>3438</v>
      </c>
      <c r="M23" s="3930" t="s">
        <v>3438</v>
      </c>
      <c r="N23" s="3930" t="s">
        <v>3438</v>
      </c>
      <c r="O23" s="3954" t="s">
        <v>11606</v>
      </c>
      <c r="P23" s="3932">
        <v>10</v>
      </c>
      <c r="Q23" s="3955" t="s">
        <v>11607</v>
      </c>
      <c r="R23" s="3932">
        <v>74</v>
      </c>
      <c r="S23" s="3956" t="s">
        <v>11607</v>
      </c>
      <c r="T23" s="3932">
        <v>74</v>
      </c>
      <c r="U23" s="3955" t="s">
        <v>11608</v>
      </c>
      <c r="V23" s="3932">
        <v>30</v>
      </c>
      <c r="W23" s="3955" t="s">
        <v>11560</v>
      </c>
      <c r="X23" s="3955" t="s">
        <v>11609</v>
      </c>
      <c r="Y23" s="3935">
        <v>62</v>
      </c>
      <c r="Z23" s="3956" t="s">
        <v>11609</v>
      </c>
      <c r="AA23" s="3932">
        <v>62</v>
      </c>
      <c r="AB23" s="3955" t="s">
        <v>11610</v>
      </c>
      <c r="AC23" s="3932">
        <v>29</v>
      </c>
      <c r="AD23" s="3935" t="s">
        <v>11562</v>
      </c>
      <c r="AE23" s="3887" t="s">
        <v>3464</v>
      </c>
      <c r="AF23" s="3693" t="s">
        <v>3445</v>
      </c>
      <c r="AJ23" s="3957">
        <v>4599007.0076652598</v>
      </c>
    </row>
    <row r="24" spans="1:36" ht="12" customHeight="1">
      <c r="A24" s="3916" t="s">
        <v>7362</v>
      </c>
      <c r="B24" s="3916" t="s">
        <v>11611</v>
      </c>
      <c r="C24" s="3651" t="s">
        <v>11612</v>
      </c>
      <c r="D24" s="3928" t="s">
        <v>11554</v>
      </c>
      <c r="E24" s="3853">
        <v>44035</v>
      </c>
      <c r="F24" s="3929" t="s">
        <v>3440</v>
      </c>
      <c r="G24" s="3929">
        <v>6</v>
      </c>
      <c r="H24" s="3929" t="s">
        <v>3438</v>
      </c>
      <c r="I24" s="3930" t="s">
        <v>3438</v>
      </c>
      <c r="J24" s="3930" t="s">
        <v>3438</v>
      </c>
      <c r="K24" s="3930" t="s">
        <v>3438</v>
      </c>
      <c r="L24" s="3930" t="s">
        <v>3438</v>
      </c>
      <c r="M24" s="3930" t="s">
        <v>3438</v>
      </c>
      <c r="N24" s="3971" t="s">
        <v>11612</v>
      </c>
      <c r="O24" s="3972"/>
      <c r="P24" s="3932">
        <v>0</v>
      </c>
      <c r="Q24" s="3973" t="s">
        <v>11613</v>
      </c>
      <c r="R24" s="3932">
        <v>67</v>
      </c>
      <c r="S24" s="3974" t="s">
        <v>11613</v>
      </c>
      <c r="T24" s="3932">
        <v>67</v>
      </c>
      <c r="U24" s="3973" t="s">
        <v>11614</v>
      </c>
      <c r="V24" s="3932">
        <v>28</v>
      </c>
      <c r="W24" s="3973" t="s">
        <v>11560</v>
      </c>
      <c r="X24" s="3973" t="s">
        <v>11615</v>
      </c>
      <c r="Y24" s="3935">
        <v>49</v>
      </c>
      <c r="Z24" s="3974" t="s">
        <v>11615</v>
      </c>
      <c r="AA24" s="3932">
        <v>49</v>
      </c>
      <c r="AB24" s="3973" t="s">
        <v>11616</v>
      </c>
      <c r="AC24" s="3932">
        <v>26</v>
      </c>
      <c r="AD24" s="3935" t="s">
        <v>11562</v>
      </c>
      <c r="AE24" s="3887" t="s">
        <v>3464</v>
      </c>
      <c r="AF24" s="3976" t="s">
        <v>5243</v>
      </c>
      <c r="AJ24" s="3975">
        <v>-5245533.3000520701</v>
      </c>
    </row>
    <row r="25" spans="1:36" ht="12" customHeight="1">
      <c r="A25" s="3916" t="s">
        <v>7362</v>
      </c>
      <c r="B25" s="3916" t="s">
        <v>8920</v>
      </c>
      <c r="C25" s="3651" t="s">
        <v>11617</v>
      </c>
      <c r="D25" s="3928" t="s">
        <v>11554</v>
      </c>
      <c r="E25" s="3853">
        <v>44035</v>
      </c>
      <c r="F25" s="3929" t="s">
        <v>3478</v>
      </c>
      <c r="G25" s="3929">
        <v>7</v>
      </c>
      <c r="H25" s="3929" t="s">
        <v>3438</v>
      </c>
      <c r="I25" s="3930" t="s">
        <v>3438</v>
      </c>
      <c r="J25" s="3930" t="s">
        <v>3438</v>
      </c>
      <c r="K25" s="3930" t="s">
        <v>3438</v>
      </c>
      <c r="L25" s="3930" t="s">
        <v>3438</v>
      </c>
      <c r="M25" s="3930" t="s">
        <v>3438</v>
      </c>
      <c r="N25" s="3930" t="s">
        <v>3438</v>
      </c>
      <c r="O25" s="3954" t="s">
        <v>11617</v>
      </c>
      <c r="P25" s="3932">
        <v>10</v>
      </c>
      <c r="Q25" s="3955" t="s">
        <v>8921</v>
      </c>
      <c r="R25" s="3932">
        <v>91</v>
      </c>
      <c r="S25" s="3956" t="s">
        <v>8921</v>
      </c>
      <c r="T25" s="3932">
        <v>91</v>
      </c>
      <c r="U25" s="3955" t="s">
        <v>11618</v>
      </c>
      <c r="V25" s="3932">
        <v>30</v>
      </c>
      <c r="W25" s="3955" t="s">
        <v>11560</v>
      </c>
      <c r="X25" s="3955" t="s">
        <v>11619</v>
      </c>
      <c r="Y25" s="3935">
        <v>87</v>
      </c>
      <c r="Z25" s="3956" t="s">
        <v>11619</v>
      </c>
      <c r="AA25" s="3932">
        <v>87</v>
      </c>
      <c r="AB25" s="3955" t="s">
        <v>11620</v>
      </c>
      <c r="AC25" s="3932">
        <v>30</v>
      </c>
      <c r="AD25" s="3935" t="s">
        <v>11562</v>
      </c>
      <c r="AE25" s="3887" t="s">
        <v>3464</v>
      </c>
      <c r="AF25" s="3976" t="s">
        <v>5243</v>
      </c>
      <c r="AJ25" s="3957">
        <v>-7894984.7900650101</v>
      </c>
    </row>
    <row r="26" spans="1:36" ht="12" customHeight="1">
      <c r="A26" s="3916" t="s">
        <v>7362</v>
      </c>
      <c r="B26" s="3916" t="s">
        <v>11621</v>
      </c>
      <c r="C26" s="3651" t="s">
        <v>11622</v>
      </c>
      <c r="D26" s="3928" t="s">
        <v>11554</v>
      </c>
      <c r="E26" s="3853">
        <v>44035</v>
      </c>
      <c r="F26" s="3929" t="s">
        <v>3478</v>
      </c>
      <c r="G26" s="3929">
        <v>7</v>
      </c>
      <c r="H26" s="3929" t="s">
        <v>3438</v>
      </c>
      <c r="I26" s="3930" t="s">
        <v>3438</v>
      </c>
      <c r="J26" s="3930" t="s">
        <v>3438</v>
      </c>
      <c r="K26" s="3930" t="s">
        <v>3438</v>
      </c>
      <c r="L26" s="3930" t="s">
        <v>3438</v>
      </c>
      <c r="M26" s="3930" t="s">
        <v>3438</v>
      </c>
      <c r="N26" s="3930" t="s">
        <v>3438</v>
      </c>
      <c r="O26" s="3954" t="s">
        <v>11622</v>
      </c>
      <c r="P26" s="3932">
        <v>10</v>
      </c>
      <c r="Q26" s="3955" t="s">
        <v>11623</v>
      </c>
      <c r="R26" s="3932">
        <v>81</v>
      </c>
      <c r="S26" s="3956" t="s">
        <v>11623</v>
      </c>
      <c r="T26" s="3932">
        <v>81</v>
      </c>
      <c r="U26" s="3955" t="s">
        <v>11624</v>
      </c>
      <c r="V26" s="3932">
        <v>30</v>
      </c>
      <c r="W26" s="3955" t="s">
        <v>11560</v>
      </c>
      <c r="X26" s="3955" t="s">
        <v>11625</v>
      </c>
      <c r="Y26" s="3935">
        <v>78</v>
      </c>
      <c r="Z26" s="3956" t="s">
        <v>11625</v>
      </c>
      <c r="AA26" s="3932">
        <v>78</v>
      </c>
      <c r="AB26" s="3955" t="s">
        <v>11626</v>
      </c>
      <c r="AC26" s="3932">
        <v>30</v>
      </c>
      <c r="AD26" s="3935" t="s">
        <v>11562</v>
      </c>
      <c r="AE26" s="3887" t="s">
        <v>3464</v>
      </c>
      <c r="AF26" s="3976" t="s">
        <v>5243</v>
      </c>
      <c r="AJ26" s="3957">
        <v>2649451.49001294</v>
      </c>
    </row>
    <row r="27" spans="1:36" ht="12" customHeight="1">
      <c r="A27" s="3916" t="s">
        <v>7362</v>
      </c>
      <c r="B27" s="3916" t="s">
        <v>11627</v>
      </c>
      <c r="C27" s="3651" t="s">
        <v>11628</v>
      </c>
      <c r="D27" s="3928" t="s">
        <v>11554</v>
      </c>
      <c r="E27" s="3853">
        <v>44035</v>
      </c>
      <c r="F27" s="3929" t="s">
        <v>3440</v>
      </c>
      <c r="G27" s="3929">
        <v>6</v>
      </c>
      <c r="H27" s="3929" t="s">
        <v>3438</v>
      </c>
      <c r="I27" s="3930" t="s">
        <v>3438</v>
      </c>
      <c r="J27" s="3930" t="s">
        <v>3438</v>
      </c>
      <c r="K27" s="3930" t="s">
        <v>3438</v>
      </c>
      <c r="L27" s="3930" t="s">
        <v>3438</v>
      </c>
      <c r="M27" s="3930" t="s">
        <v>3438</v>
      </c>
      <c r="N27" s="3971" t="s">
        <v>11628</v>
      </c>
      <c r="O27" s="3972"/>
      <c r="P27" s="3932">
        <v>0</v>
      </c>
      <c r="Q27" s="3973" t="s">
        <v>11629</v>
      </c>
      <c r="R27" s="3932">
        <v>63</v>
      </c>
      <c r="S27" s="3974" t="s">
        <v>11629</v>
      </c>
      <c r="T27" s="3932">
        <v>63</v>
      </c>
      <c r="U27" s="3973" t="s">
        <v>11630</v>
      </c>
      <c r="V27" s="3932">
        <v>29</v>
      </c>
      <c r="W27" s="3973" t="s">
        <v>11560</v>
      </c>
      <c r="X27" s="3973" t="s">
        <v>11631</v>
      </c>
      <c r="Y27" s="3935">
        <v>45</v>
      </c>
      <c r="Z27" s="3974" t="s">
        <v>11631</v>
      </c>
      <c r="AA27" s="3932">
        <v>45</v>
      </c>
      <c r="AB27" s="3973" t="s">
        <v>11632</v>
      </c>
      <c r="AC27" s="3932">
        <v>29</v>
      </c>
      <c r="AD27" s="3935" t="s">
        <v>11562</v>
      </c>
      <c r="AE27" s="3887" t="s">
        <v>3464</v>
      </c>
      <c r="AF27" s="3729" t="s">
        <v>3451</v>
      </c>
      <c r="AJ27" s="3975">
        <v>-147008</v>
      </c>
    </row>
    <row r="28" spans="1:36" ht="12" customHeight="1">
      <c r="A28" s="3916" t="s">
        <v>7362</v>
      </c>
      <c r="B28" s="3916" t="s">
        <v>8918</v>
      </c>
      <c r="C28" s="3651" t="s">
        <v>11633</v>
      </c>
      <c r="D28" s="3928" t="s">
        <v>11554</v>
      </c>
      <c r="E28" s="3853">
        <v>44035</v>
      </c>
      <c r="F28" s="3929" t="s">
        <v>3478</v>
      </c>
      <c r="G28" s="3929">
        <v>7</v>
      </c>
      <c r="H28" s="3929" t="s">
        <v>3438</v>
      </c>
      <c r="I28" s="3930" t="s">
        <v>3438</v>
      </c>
      <c r="J28" s="3930" t="s">
        <v>3438</v>
      </c>
      <c r="K28" s="3930" t="s">
        <v>3438</v>
      </c>
      <c r="L28" s="3930" t="s">
        <v>3438</v>
      </c>
      <c r="M28" s="3930" t="s">
        <v>3438</v>
      </c>
      <c r="N28" s="3930" t="s">
        <v>3438</v>
      </c>
      <c r="O28" s="3954" t="s">
        <v>11633</v>
      </c>
      <c r="P28" s="3932">
        <v>10</v>
      </c>
      <c r="Q28" s="3955" t="s">
        <v>8919</v>
      </c>
      <c r="R28" s="3932">
        <v>87</v>
      </c>
      <c r="S28" s="3956" t="s">
        <v>8919</v>
      </c>
      <c r="T28" s="3932">
        <v>87</v>
      </c>
      <c r="U28" s="3955" t="s">
        <v>11634</v>
      </c>
      <c r="V28" s="3932">
        <v>30</v>
      </c>
      <c r="W28" s="3955" t="s">
        <v>11560</v>
      </c>
      <c r="X28" s="3955" t="s">
        <v>11635</v>
      </c>
      <c r="Y28" s="3935">
        <v>83</v>
      </c>
      <c r="Z28" s="3956" t="s">
        <v>11635</v>
      </c>
      <c r="AA28" s="3932">
        <v>83</v>
      </c>
      <c r="AB28" s="3955" t="s">
        <v>11636</v>
      </c>
      <c r="AC28" s="3932">
        <v>29</v>
      </c>
      <c r="AD28" s="3935" t="s">
        <v>11562</v>
      </c>
      <c r="AE28" s="3887" t="s">
        <v>3464</v>
      </c>
      <c r="AF28" s="3729" t="s">
        <v>3451</v>
      </c>
      <c r="AJ28" s="3957">
        <v>-207716</v>
      </c>
    </row>
    <row r="29" spans="1:36" ht="12" customHeight="1">
      <c r="A29" s="3916" t="s">
        <v>7362</v>
      </c>
      <c r="B29" s="3916" t="s">
        <v>11637</v>
      </c>
      <c r="C29" s="3651" t="s">
        <v>11638</v>
      </c>
      <c r="D29" s="3928" t="s">
        <v>11554</v>
      </c>
      <c r="E29" s="3853">
        <v>44035</v>
      </c>
      <c r="F29" s="3929" t="s">
        <v>3478</v>
      </c>
      <c r="G29" s="3929">
        <v>7</v>
      </c>
      <c r="H29" s="3929" t="s">
        <v>3438</v>
      </c>
      <c r="I29" s="3930" t="s">
        <v>3438</v>
      </c>
      <c r="J29" s="3930" t="s">
        <v>3438</v>
      </c>
      <c r="K29" s="3930" t="s">
        <v>3438</v>
      </c>
      <c r="L29" s="3930" t="s">
        <v>3438</v>
      </c>
      <c r="M29" s="3930" t="s">
        <v>3438</v>
      </c>
      <c r="N29" s="3930" t="s">
        <v>3438</v>
      </c>
      <c r="O29" s="3954" t="s">
        <v>11638</v>
      </c>
      <c r="P29" s="3932">
        <v>10</v>
      </c>
      <c r="Q29" s="3955" t="s">
        <v>11639</v>
      </c>
      <c r="R29" s="3932">
        <v>77</v>
      </c>
      <c r="S29" s="3956" t="s">
        <v>11639</v>
      </c>
      <c r="T29" s="3932">
        <v>77</v>
      </c>
      <c r="U29" s="3955" t="s">
        <v>11640</v>
      </c>
      <c r="V29" s="3932">
        <v>30</v>
      </c>
      <c r="W29" s="3955" t="s">
        <v>11560</v>
      </c>
      <c r="X29" s="3955" t="s">
        <v>11641</v>
      </c>
      <c r="Y29" s="3935">
        <v>74</v>
      </c>
      <c r="Z29" s="3956" t="s">
        <v>11641</v>
      </c>
      <c r="AA29" s="3932">
        <v>74</v>
      </c>
      <c r="AB29" s="3955" t="s">
        <v>11642</v>
      </c>
      <c r="AC29" s="3932">
        <v>30</v>
      </c>
      <c r="AD29" s="3935" t="s">
        <v>11562</v>
      </c>
      <c r="AE29" s="3887" t="s">
        <v>3464</v>
      </c>
      <c r="AF29" s="3729" t="s">
        <v>3451</v>
      </c>
      <c r="AJ29" s="3957">
        <v>60708</v>
      </c>
    </row>
    <row r="30" spans="1:36" ht="12" customHeight="1">
      <c r="A30" s="3916" t="s">
        <v>7362</v>
      </c>
      <c r="B30" s="3916" t="s">
        <v>11643</v>
      </c>
      <c r="C30" s="3651" t="s">
        <v>11644</v>
      </c>
      <c r="D30" s="3928" t="s">
        <v>11554</v>
      </c>
      <c r="E30" s="3853">
        <v>44035</v>
      </c>
      <c r="F30" s="3929" t="s">
        <v>3440</v>
      </c>
      <c r="G30" s="3929">
        <v>6</v>
      </c>
      <c r="H30" s="3929" t="s">
        <v>3438</v>
      </c>
      <c r="I30" s="3930" t="s">
        <v>3438</v>
      </c>
      <c r="J30" s="3930" t="s">
        <v>3438</v>
      </c>
      <c r="K30" s="3930" t="s">
        <v>3438</v>
      </c>
      <c r="L30" s="3930" t="s">
        <v>3438</v>
      </c>
      <c r="M30" s="3930" t="s">
        <v>3438</v>
      </c>
      <c r="N30" s="3971" t="s">
        <v>11644</v>
      </c>
      <c r="O30" s="3972"/>
      <c r="P30" s="3932">
        <v>0</v>
      </c>
      <c r="Q30" s="3973" t="s">
        <v>11645</v>
      </c>
      <c r="R30" s="3932">
        <v>45</v>
      </c>
      <c r="S30" s="3974" t="s">
        <v>11645</v>
      </c>
      <c r="T30" s="3932">
        <v>45</v>
      </c>
      <c r="U30" s="3973" t="s">
        <v>11646</v>
      </c>
      <c r="V30" s="3932">
        <v>28</v>
      </c>
      <c r="W30" s="3973" t="s">
        <v>11560</v>
      </c>
      <c r="X30" s="3973" t="s">
        <v>11647</v>
      </c>
      <c r="Y30" s="3935">
        <v>45</v>
      </c>
      <c r="Z30" s="3974" t="s">
        <v>11647</v>
      </c>
      <c r="AA30" s="3932">
        <v>45</v>
      </c>
      <c r="AB30" s="3973" t="s">
        <v>11648</v>
      </c>
      <c r="AC30" s="3932">
        <v>28</v>
      </c>
      <c r="AD30" s="3935" t="s">
        <v>11562</v>
      </c>
      <c r="AE30" s="3887" t="s">
        <v>3464</v>
      </c>
      <c r="AF30" s="3693" t="s">
        <v>3445</v>
      </c>
      <c r="AJ30" s="3975">
        <v>205</v>
      </c>
    </row>
    <row r="31" spans="1:36" ht="12" customHeight="1">
      <c r="A31" s="3916" t="s">
        <v>7362</v>
      </c>
      <c r="B31" s="3916" t="s">
        <v>8922</v>
      </c>
      <c r="C31" s="3651" t="s">
        <v>11649</v>
      </c>
      <c r="D31" s="3928" t="s">
        <v>11554</v>
      </c>
      <c r="E31" s="3853">
        <v>44035</v>
      </c>
      <c r="F31" s="3929" t="s">
        <v>3478</v>
      </c>
      <c r="G31" s="3929">
        <v>7</v>
      </c>
      <c r="H31" s="3929" t="s">
        <v>3438</v>
      </c>
      <c r="I31" s="3930" t="s">
        <v>3438</v>
      </c>
      <c r="J31" s="3930" t="s">
        <v>3438</v>
      </c>
      <c r="K31" s="3930" t="s">
        <v>3438</v>
      </c>
      <c r="L31" s="3930" t="s">
        <v>3438</v>
      </c>
      <c r="M31" s="3930" t="s">
        <v>3438</v>
      </c>
      <c r="N31" s="3930" t="s">
        <v>3438</v>
      </c>
      <c r="O31" s="3954" t="s">
        <v>11649</v>
      </c>
      <c r="P31" s="3932">
        <v>10</v>
      </c>
      <c r="Q31" s="3955" t="s">
        <v>8923</v>
      </c>
      <c r="R31" s="3932">
        <v>69</v>
      </c>
      <c r="S31" s="3956" t="s">
        <v>8923</v>
      </c>
      <c r="T31" s="3932">
        <v>69</v>
      </c>
      <c r="U31" s="3955" t="s">
        <v>11650</v>
      </c>
      <c r="V31" s="3932">
        <v>30</v>
      </c>
      <c r="W31" s="3955" t="s">
        <v>11560</v>
      </c>
      <c r="X31" s="3955" t="s">
        <v>11651</v>
      </c>
      <c r="Y31" s="3935">
        <v>73</v>
      </c>
      <c r="Z31" s="3956" t="s">
        <v>11651</v>
      </c>
      <c r="AA31" s="3932">
        <v>73</v>
      </c>
      <c r="AB31" s="3955" t="s">
        <v>11652</v>
      </c>
      <c r="AC31" s="3932">
        <v>28</v>
      </c>
      <c r="AD31" s="3935" t="s">
        <v>11562</v>
      </c>
      <c r="AE31" s="3887" t="s">
        <v>3464</v>
      </c>
      <c r="AF31" s="3693" t="s">
        <v>3445</v>
      </c>
      <c r="AJ31" s="3957">
        <v>0</v>
      </c>
    </row>
    <row r="32" spans="1:36" ht="12" customHeight="1">
      <c r="A32" s="3916" t="s">
        <v>7362</v>
      </c>
      <c r="B32" s="3916" t="s">
        <v>11653</v>
      </c>
      <c r="C32" s="3651" t="s">
        <v>11654</v>
      </c>
      <c r="D32" s="3928" t="s">
        <v>11554</v>
      </c>
      <c r="E32" s="3853">
        <v>44035</v>
      </c>
      <c r="F32" s="3929" t="s">
        <v>3478</v>
      </c>
      <c r="G32" s="3929">
        <v>7</v>
      </c>
      <c r="H32" s="3929" t="s">
        <v>3438</v>
      </c>
      <c r="I32" s="3930" t="s">
        <v>3438</v>
      </c>
      <c r="J32" s="3930" t="s">
        <v>3438</v>
      </c>
      <c r="K32" s="3930" t="s">
        <v>3438</v>
      </c>
      <c r="L32" s="3930" t="s">
        <v>3438</v>
      </c>
      <c r="M32" s="3930" t="s">
        <v>3438</v>
      </c>
      <c r="N32" s="3930" t="s">
        <v>3438</v>
      </c>
      <c r="O32" s="3954" t="s">
        <v>11654</v>
      </c>
      <c r="P32" s="3932">
        <v>10</v>
      </c>
      <c r="Q32" s="3955" t="s">
        <v>11655</v>
      </c>
      <c r="R32" s="3932">
        <v>59</v>
      </c>
      <c r="S32" s="3956" t="s">
        <v>11655</v>
      </c>
      <c r="T32" s="3932">
        <v>59</v>
      </c>
      <c r="U32" s="3955" t="s">
        <v>11656</v>
      </c>
      <c r="V32" s="3932">
        <v>28</v>
      </c>
      <c r="W32" s="3955" t="s">
        <v>11560</v>
      </c>
      <c r="X32" s="3955" t="s">
        <v>11657</v>
      </c>
      <c r="Y32" s="3935">
        <v>64</v>
      </c>
      <c r="Z32" s="3956" t="s">
        <v>11657</v>
      </c>
      <c r="AA32" s="3932">
        <v>64</v>
      </c>
      <c r="AB32" s="3955" t="s">
        <v>11658</v>
      </c>
      <c r="AC32" s="3932">
        <v>28</v>
      </c>
      <c r="AD32" s="3935" t="s">
        <v>11562</v>
      </c>
      <c r="AE32" s="3887" t="s">
        <v>3464</v>
      </c>
      <c r="AF32" s="3693" t="s">
        <v>3445</v>
      </c>
      <c r="AJ32" s="3957">
        <v>205</v>
      </c>
    </row>
    <row r="33" spans="1:36" ht="12" customHeight="1">
      <c r="A33" s="3916" t="s">
        <v>7362</v>
      </c>
      <c r="B33" s="3916" t="s">
        <v>11659</v>
      </c>
      <c r="C33" s="3651" t="s">
        <v>11660</v>
      </c>
      <c r="D33" s="3928" t="s">
        <v>3559</v>
      </c>
      <c r="E33" s="3853">
        <v>44515</v>
      </c>
      <c r="F33" s="3929" t="s">
        <v>3440</v>
      </c>
      <c r="G33" s="3929">
        <v>6</v>
      </c>
      <c r="H33" s="3977"/>
      <c r="I33" s="3978"/>
      <c r="J33" s="3978"/>
      <c r="K33" s="3978"/>
      <c r="L33" s="3978"/>
      <c r="M33" s="3978"/>
      <c r="N33" s="3971" t="s">
        <v>11660</v>
      </c>
      <c r="O33" s="3972"/>
      <c r="P33" s="3932">
        <v>0</v>
      </c>
      <c r="Q33" s="3979" t="s">
        <v>11661</v>
      </c>
      <c r="R33" s="3932">
        <v>32</v>
      </c>
      <c r="S33" s="3979" t="s">
        <v>11661</v>
      </c>
      <c r="T33" s="3932">
        <v>32</v>
      </c>
      <c r="U33" s="3979" t="s">
        <v>11662</v>
      </c>
      <c r="V33" s="3932">
        <v>18</v>
      </c>
      <c r="W33" s="3973" t="s">
        <v>11560</v>
      </c>
      <c r="X33" s="3973" t="s">
        <v>11663</v>
      </c>
      <c r="Y33" s="3935">
        <v>53</v>
      </c>
      <c r="Z33" s="3974" t="s">
        <v>11663</v>
      </c>
      <c r="AA33" s="3932">
        <v>53</v>
      </c>
      <c r="AB33" s="3973" t="s">
        <v>11664</v>
      </c>
      <c r="AC33" s="3932">
        <v>26</v>
      </c>
      <c r="AD33" s="3935" t="s">
        <v>11562</v>
      </c>
      <c r="AE33" s="3887" t="s">
        <v>11665</v>
      </c>
      <c r="AF33" s="3729" t="s">
        <v>3451</v>
      </c>
      <c r="AJ33" s="3980">
        <v>0</v>
      </c>
    </row>
    <row r="34" spans="1:36" ht="12" customHeight="1">
      <c r="A34" s="3916" t="s">
        <v>7362</v>
      </c>
      <c r="B34" s="3916" t="s">
        <v>8924</v>
      </c>
      <c r="C34" s="3651" t="s">
        <v>11666</v>
      </c>
      <c r="D34" s="3928" t="s">
        <v>3559</v>
      </c>
      <c r="E34" s="3853">
        <v>44515</v>
      </c>
      <c r="F34" s="3929" t="s">
        <v>3478</v>
      </c>
      <c r="G34" s="3929">
        <v>7</v>
      </c>
      <c r="H34" s="3977"/>
      <c r="I34" s="3978"/>
      <c r="J34" s="3978"/>
      <c r="K34" s="3978"/>
      <c r="L34" s="3978"/>
      <c r="M34" s="3978"/>
      <c r="N34" s="3978"/>
      <c r="O34" s="3954" t="s">
        <v>11666</v>
      </c>
      <c r="P34" s="3932">
        <v>10</v>
      </c>
      <c r="Q34" s="3955" t="s">
        <v>8925</v>
      </c>
      <c r="R34" s="3932">
        <v>56</v>
      </c>
      <c r="S34" s="3981" t="s">
        <v>8925</v>
      </c>
      <c r="T34" s="3932">
        <v>56</v>
      </c>
      <c r="U34" s="3981" t="s">
        <v>11667</v>
      </c>
      <c r="V34" s="3932">
        <v>27</v>
      </c>
      <c r="W34" s="3955" t="s">
        <v>11560</v>
      </c>
      <c r="X34" s="3955" t="s">
        <v>11668</v>
      </c>
      <c r="Y34" s="3935">
        <v>81</v>
      </c>
      <c r="Z34" s="3955" t="s">
        <v>11668</v>
      </c>
      <c r="AA34" s="3932">
        <v>81</v>
      </c>
      <c r="AB34" s="3955" t="s">
        <v>11669</v>
      </c>
      <c r="AC34" s="3932">
        <v>28</v>
      </c>
      <c r="AD34" s="3935" t="s">
        <v>11562</v>
      </c>
      <c r="AE34" s="3887" t="s">
        <v>11665</v>
      </c>
      <c r="AF34" s="3729" t="s">
        <v>3451</v>
      </c>
      <c r="AJ34" s="3982">
        <v>0</v>
      </c>
    </row>
    <row r="35" spans="1:36" ht="12" customHeight="1">
      <c r="A35" s="3916" t="s">
        <v>7362</v>
      </c>
      <c r="B35" s="3916" t="s">
        <v>11670</v>
      </c>
      <c r="C35" s="3651" t="s">
        <v>11671</v>
      </c>
      <c r="D35" s="3928" t="s">
        <v>3559</v>
      </c>
      <c r="E35" s="3853">
        <v>44515</v>
      </c>
      <c r="F35" s="3929" t="s">
        <v>3478</v>
      </c>
      <c r="G35" s="3929">
        <v>7</v>
      </c>
      <c r="H35" s="3977"/>
      <c r="I35" s="3978"/>
      <c r="J35" s="3978"/>
      <c r="K35" s="3978"/>
      <c r="L35" s="3978"/>
      <c r="M35" s="3978"/>
      <c r="N35" s="3978"/>
      <c r="O35" s="3954" t="s">
        <v>11671</v>
      </c>
      <c r="P35" s="3932">
        <v>10</v>
      </c>
      <c r="Q35" s="3955" t="s">
        <v>11672</v>
      </c>
      <c r="R35" s="3932">
        <v>46</v>
      </c>
      <c r="S35" s="3981" t="s">
        <v>11672</v>
      </c>
      <c r="T35" s="3932">
        <v>46</v>
      </c>
      <c r="U35" s="3981" t="s">
        <v>11673</v>
      </c>
      <c r="V35" s="3932">
        <v>25</v>
      </c>
      <c r="W35" s="3955" t="s">
        <v>11560</v>
      </c>
      <c r="X35" s="3955" t="s">
        <v>11674</v>
      </c>
      <c r="Y35" s="3935">
        <v>72</v>
      </c>
      <c r="Z35" s="3955" t="s">
        <v>11674</v>
      </c>
      <c r="AA35" s="3932">
        <v>72</v>
      </c>
      <c r="AB35" s="3955" t="s">
        <v>11675</v>
      </c>
      <c r="AC35" s="3932">
        <v>28</v>
      </c>
      <c r="AD35" s="3935" t="s">
        <v>11562</v>
      </c>
      <c r="AE35" s="3887" t="s">
        <v>11665</v>
      </c>
      <c r="AF35" s="3729" t="s">
        <v>3451</v>
      </c>
      <c r="AJ35" s="3982">
        <v>0</v>
      </c>
    </row>
    <row r="36" spans="1:36" ht="12" customHeight="1">
      <c r="A36" s="3916" t="s">
        <v>7362</v>
      </c>
      <c r="B36" s="3916" t="s">
        <v>1722</v>
      </c>
      <c r="C36" s="3651" t="s">
        <v>11676</v>
      </c>
      <c r="D36" s="3928" t="s">
        <v>11554</v>
      </c>
      <c r="E36" s="3853">
        <v>44035</v>
      </c>
      <c r="F36" s="3929" t="s">
        <v>3440</v>
      </c>
      <c r="G36" s="3929">
        <v>5</v>
      </c>
      <c r="H36" s="3929" t="s">
        <v>3438</v>
      </c>
      <c r="I36" s="3930" t="s">
        <v>3438</v>
      </c>
      <c r="J36" s="3930" t="s">
        <v>3438</v>
      </c>
      <c r="K36" s="3930" t="s">
        <v>3438</v>
      </c>
      <c r="L36" s="3930" t="s">
        <v>3438</v>
      </c>
      <c r="M36" s="3966" t="s">
        <v>11676</v>
      </c>
      <c r="N36" s="3966" t="s">
        <v>3438</v>
      </c>
      <c r="O36" s="3967"/>
      <c r="P36" s="3932">
        <v>0</v>
      </c>
      <c r="Q36" s="3968" t="s">
        <v>11677</v>
      </c>
      <c r="R36" s="3932">
        <v>30</v>
      </c>
      <c r="S36" s="3969" t="s">
        <v>11677</v>
      </c>
      <c r="T36" s="3932">
        <v>30</v>
      </c>
      <c r="U36" s="3968" t="s">
        <v>11677</v>
      </c>
      <c r="V36" s="3932">
        <v>30</v>
      </c>
      <c r="W36" s="3968" t="s">
        <v>11560</v>
      </c>
      <c r="X36" s="3968" t="s">
        <v>11678</v>
      </c>
      <c r="Y36" s="3935">
        <v>40</v>
      </c>
      <c r="Z36" s="3969" t="s">
        <v>11678</v>
      </c>
      <c r="AA36" s="3932">
        <v>40</v>
      </c>
      <c r="AB36" s="3968" t="s">
        <v>11679</v>
      </c>
      <c r="AC36" s="3932">
        <v>29</v>
      </c>
      <c r="AD36" s="3935" t="s">
        <v>11562</v>
      </c>
      <c r="AE36" s="3887"/>
      <c r="AF36" s="3693" t="s">
        <v>3445</v>
      </c>
      <c r="AJ36" s="3970">
        <v>3094378.29</v>
      </c>
    </row>
    <row r="37" spans="1:36" ht="12" customHeight="1">
      <c r="A37" s="3916" t="s">
        <v>7362</v>
      </c>
      <c r="B37" s="3916" t="s">
        <v>1723</v>
      </c>
      <c r="C37" s="3651" t="s">
        <v>11680</v>
      </c>
      <c r="D37" s="3928" t="s">
        <v>11554</v>
      </c>
      <c r="E37" s="3853">
        <v>44035</v>
      </c>
      <c r="F37" s="3929" t="s">
        <v>3478</v>
      </c>
      <c r="G37" s="3929">
        <v>7</v>
      </c>
      <c r="H37" s="3929" t="s">
        <v>3438</v>
      </c>
      <c r="I37" s="3930" t="s">
        <v>3438</v>
      </c>
      <c r="J37" s="3930" t="s">
        <v>3438</v>
      </c>
      <c r="K37" s="3930" t="s">
        <v>3438</v>
      </c>
      <c r="L37" s="3930" t="s">
        <v>3438</v>
      </c>
      <c r="M37" s="3930" t="s">
        <v>3438</v>
      </c>
      <c r="N37" s="3930" t="s">
        <v>3438</v>
      </c>
      <c r="O37" s="3954" t="s">
        <v>11680</v>
      </c>
      <c r="P37" s="3932">
        <v>10</v>
      </c>
      <c r="Q37" s="3955" t="s">
        <v>8936</v>
      </c>
      <c r="R37" s="3932">
        <v>51</v>
      </c>
      <c r="S37" s="3956" t="s">
        <v>8936</v>
      </c>
      <c r="T37" s="3932">
        <v>51</v>
      </c>
      <c r="U37" s="3955" t="s">
        <v>11681</v>
      </c>
      <c r="V37" s="3932">
        <v>29</v>
      </c>
      <c r="W37" s="3955" t="s">
        <v>11560</v>
      </c>
      <c r="X37" s="3955" t="s">
        <v>11682</v>
      </c>
      <c r="Y37" s="3935">
        <v>66</v>
      </c>
      <c r="Z37" s="3956" t="s">
        <v>11682</v>
      </c>
      <c r="AA37" s="3932">
        <v>66</v>
      </c>
      <c r="AB37" s="3955" t="s">
        <v>11683</v>
      </c>
      <c r="AC37" s="3932">
        <v>28</v>
      </c>
      <c r="AD37" s="3935" t="s">
        <v>11562</v>
      </c>
      <c r="AE37" s="3887"/>
      <c r="AF37" s="3693" t="s">
        <v>3445</v>
      </c>
      <c r="AJ37" s="3957">
        <v>3866367.84</v>
      </c>
    </row>
    <row r="38" spans="1:36" ht="12" customHeight="1">
      <c r="A38" s="3916" t="s">
        <v>7362</v>
      </c>
      <c r="B38" s="3916" t="s">
        <v>1724</v>
      </c>
      <c r="C38" s="3651" t="s">
        <v>11684</v>
      </c>
      <c r="D38" s="3928" t="s">
        <v>11554</v>
      </c>
      <c r="E38" s="3853">
        <v>44035</v>
      </c>
      <c r="F38" s="3929" t="s">
        <v>3478</v>
      </c>
      <c r="G38" s="3929">
        <v>7</v>
      </c>
      <c r="H38" s="3929" t="s">
        <v>3438</v>
      </c>
      <c r="I38" s="3930" t="s">
        <v>3438</v>
      </c>
      <c r="J38" s="3930" t="s">
        <v>3438</v>
      </c>
      <c r="K38" s="3930" t="s">
        <v>3438</v>
      </c>
      <c r="L38" s="3930" t="s">
        <v>3438</v>
      </c>
      <c r="M38" s="3930" t="s">
        <v>3438</v>
      </c>
      <c r="N38" s="3930" t="s">
        <v>3438</v>
      </c>
      <c r="O38" s="3954" t="s">
        <v>11684</v>
      </c>
      <c r="P38" s="3932">
        <v>10</v>
      </c>
      <c r="Q38" s="3955" t="s">
        <v>11685</v>
      </c>
      <c r="R38" s="3932">
        <v>41</v>
      </c>
      <c r="S38" s="3956" t="s">
        <v>11685</v>
      </c>
      <c r="T38" s="3932">
        <v>41</v>
      </c>
      <c r="U38" s="3955" t="s">
        <v>11686</v>
      </c>
      <c r="V38" s="3932">
        <v>29</v>
      </c>
      <c r="W38" s="3955" t="s">
        <v>11560</v>
      </c>
      <c r="X38" s="3955" t="s">
        <v>11687</v>
      </c>
      <c r="Y38" s="3935">
        <v>57</v>
      </c>
      <c r="Z38" s="3956" t="s">
        <v>11687</v>
      </c>
      <c r="AA38" s="3932">
        <v>57</v>
      </c>
      <c r="AB38" s="3955" t="s">
        <v>11688</v>
      </c>
      <c r="AC38" s="3932">
        <v>28</v>
      </c>
      <c r="AD38" s="3935" t="s">
        <v>11562</v>
      </c>
      <c r="AE38" s="3887"/>
      <c r="AF38" s="3693" t="s">
        <v>3445</v>
      </c>
      <c r="AJ38" s="3957">
        <v>-771989.55</v>
      </c>
    </row>
    <row r="39" spans="1:36" ht="12" customHeight="1">
      <c r="A39" s="3916" t="s">
        <v>7362</v>
      </c>
      <c r="B39" s="3916" t="s">
        <v>11689</v>
      </c>
      <c r="C39" s="3651" t="s">
        <v>11690</v>
      </c>
      <c r="D39" s="3928" t="s">
        <v>11554</v>
      </c>
      <c r="E39" s="3853">
        <v>44035</v>
      </c>
      <c r="F39" s="3929" t="s">
        <v>3440</v>
      </c>
      <c r="G39" s="3929">
        <v>4</v>
      </c>
      <c r="H39" s="3929" t="s">
        <v>3438</v>
      </c>
      <c r="I39" s="3930" t="s">
        <v>3438</v>
      </c>
      <c r="J39" s="3930" t="s">
        <v>3438</v>
      </c>
      <c r="K39" s="3930" t="s">
        <v>3438</v>
      </c>
      <c r="L39" s="3961" t="s">
        <v>11690</v>
      </c>
      <c r="M39" s="3961" t="s">
        <v>3438</v>
      </c>
      <c r="N39" s="3961" t="s">
        <v>3438</v>
      </c>
      <c r="O39" s="3962"/>
      <c r="P39" s="3932">
        <v>0</v>
      </c>
      <c r="Q39" s="3963" t="s">
        <v>11691</v>
      </c>
      <c r="R39" s="3932">
        <v>27</v>
      </c>
      <c r="S39" s="3964" t="s">
        <v>11691</v>
      </c>
      <c r="T39" s="3932">
        <v>27</v>
      </c>
      <c r="U39" s="3963" t="s">
        <v>11691</v>
      </c>
      <c r="V39" s="3932">
        <v>27</v>
      </c>
      <c r="W39" s="3963" t="s">
        <v>11560</v>
      </c>
      <c r="X39" s="3963" t="s">
        <v>11692</v>
      </c>
      <c r="Y39" s="3935">
        <v>24</v>
      </c>
      <c r="Z39" s="3964" t="s">
        <v>11692</v>
      </c>
      <c r="AA39" s="3932">
        <v>24</v>
      </c>
      <c r="AB39" s="3963" t="s">
        <v>11692</v>
      </c>
      <c r="AC39" s="3932">
        <v>24</v>
      </c>
      <c r="AD39" s="3935" t="s">
        <v>11562</v>
      </c>
      <c r="AE39" s="3887"/>
      <c r="AF39" s="3693" t="s">
        <v>3445</v>
      </c>
      <c r="AJ39" s="3965">
        <v>71296.589000000007</v>
      </c>
    </row>
    <row r="40" spans="1:36" ht="12" customHeight="1">
      <c r="A40" s="3916" t="s">
        <v>7362</v>
      </c>
      <c r="B40" s="3916" t="s">
        <v>11693</v>
      </c>
      <c r="C40" s="3651" t="s">
        <v>11694</v>
      </c>
      <c r="D40" s="3928" t="s">
        <v>11554</v>
      </c>
      <c r="E40" s="3853">
        <v>44035</v>
      </c>
      <c r="F40" s="3929" t="s">
        <v>3478</v>
      </c>
      <c r="G40" s="3929">
        <v>7</v>
      </c>
      <c r="H40" s="3929" t="s">
        <v>3438</v>
      </c>
      <c r="I40" s="3930" t="s">
        <v>3438</v>
      </c>
      <c r="J40" s="3930" t="s">
        <v>3438</v>
      </c>
      <c r="K40" s="3930" t="s">
        <v>3438</v>
      </c>
      <c r="L40" s="3930" t="s">
        <v>3438</v>
      </c>
      <c r="M40" s="3930" t="s">
        <v>3438</v>
      </c>
      <c r="N40" s="3930" t="s">
        <v>3438</v>
      </c>
      <c r="O40" s="3954" t="s">
        <v>11694</v>
      </c>
      <c r="P40" s="3932">
        <v>9</v>
      </c>
      <c r="Q40" s="3955" t="s">
        <v>11695</v>
      </c>
      <c r="R40" s="3932">
        <v>28</v>
      </c>
      <c r="S40" s="3956" t="s">
        <v>11695</v>
      </c>
      <c r="T40" s="3932">
        <v>28</v>
      </c>
      <c r="U40" s="3955" t="s">
        <v>11695</v>
      </c>
      <c r="V40" s="3932">
        <v>28</v>
      </c>
      <c r="W40" s="3955" t="s">
        <v>11560</v>
      </c>
      <c r="X40" s="3955" t="s">
        <v>11696</v>
      </c>
      <c r="Y40" s="3935">
        <v>26</v>
      </c>
      <c r="Z40" s="3956" t="s">
        <v>11696</v>
      </c>
      <c r="AA40" s="3932">
        <v>26</v>
      </c>
      <c r="AB40" s="3955" t="s">
        <v>11696</v>
      </c>
      <c r="AC40" s="3932">
        <v>26</v>
      </c>
      <c r="AD40" s="3935" t="s">
        <v>11562</v>
      </c>
      <c r="AE40" s="3887"/>
      <c r="AF40" s="3693" t="s">
        <v>3445</v>
      </c>
      <c r="AJ40" s="3957">
        <v>76776.636799999993</v>
      </c>
    </row>
    <row r="41" spans="1:36" ht="12" customHeight="1">
      <c r="A41" s="3916" t="s">
        <v>7362</v>
      </c>
      <c r="B41" s="3916" t="s">
        <v>11697</v>
      </c>
      <c r="C41" s="3651" t="s">
        <v>11698</v>
      </c>
      <c r="D41" s="3928" t="s">
        <v>11554</v>
      </c>
      <c r="E41" s="3853">
        <v>44035</v>
      </c>
      <c r="F41" s="3929" t="s">
        <v>3478</v>
      </c>
      <c r="G41" s="3929">
        <v>7</v>
      </c>
      <c r="H41" s="3929" t="s">
        <v>3438</v>
      </c>
      <c r="I41" s="3930" t="s">
        <v>3438</v>
      </c>
      <c r="J41" s="3930" t="s">
        <v>3438</v>
      </c>
      <c r="K41" s="3930" t="s">
        <v>3438</v>
      </c>
      <c r="L41" s="3930" t="s">
        <v>3438</v>
      </c>
      <c r="M41" s="3930" t="s">
        <v>3438</v>
      </c>
      <c r="N41" s="3930" t="s">
        <v>3438</v>
      </c>
      <c r="O41" s="3954" t="s">
        <v>11698</v>
      </c>
      <c r="P41" s="3932">
        <v>9</v>
      </c>
      <c r="Q41" s="3955" t="s">
        <v>11699</v>
      </c>
      <c r="R41" s="3932">
        <v>20</v>
      </c>
      <c r="S41" s="3956" t="s">
        <v>11699</v>
      </c>
      <c r="T41" s="3932">
        <v>20</v>
      </c>
      <c r="U41" s="3955" t="s">
        <v>11699</v>
      </c>
      <c r="V41" s="3932">
        <v>20</v>
      </c>
      <c r="W41" s="3955" t="s">
        <v>11560</v>
      </c>
      <c r="X41" s="3955" t="s">
        <v>11700</v>
      </c>
      <c r="Y41" s="3935">
        <v>17</v>
      </c>
      <c r="Z41" s="3956" t="s">
        <v>11700</v>
      </c>
      <c r="AA41" s="3932">
        <v>17</v>
      </c>
      <c r="AB41" s="3955" t="s">
        <v>11700</v>
      </c>
      <c r="AC41" s="3932">
        <v>17</v>
      </c>
      <c r="AD41" s="3935" t="s">
        <v>11562</v>
      </c>
      <c r="AE41" s="3887"/>
      <c r="AF41" s="3693" t="s">
        <v>3445</v>
      </c>
      <c r="AJ41" s="3957">
        <v>-5480.0478000000003</v>
      </c>
    </row>
    <row r="42" spans="1:36" ht="12" customHeight="1">
      <c r="A42" s="3916" t="s">
        <v>7362</v>
      </c>
      <c r="B42" s="3916" t="s">
        <v>11701</v>
      </c>
      <c r="C42" s="3651" t="s">
        <v>11702</v>
      </c>
      <c r="D42" s="3928" t="s">
        <v>11554</v>
      </c>
      <c r="E42" s="3853">
        <v>44035</v>
      </c>
      <c r="F42" s="3929" t="s">
        <v>3440</v>
      </c>
      <c r="G42" s="3929">
        <v>4</v>
      </c>
      <c r="H42" s="3929" t="s">
        <v>3438</v>
      </c>
      <c r="I42" s="3930" t="s">
        <v>3438</v>
      </c>
      <c r="J42" s="3930" t="s">
        <v>3438</v>
      </c>
      <c r="K42" s="3930" t="s">
        <v>3438</v>
      </c>
      <c r="L42" s="3961" t="s">
        <v>11702</v>
      </c>
      <c r="M42" s="3961" t="s">
        <v>3438</v>
      </c>
      <c r="N42" s="3961" t="s">
        <v>3438</v>
      </c>
      <c r="O42" s="3962"/>
      <c r="P42" s="3932">
        <v>0</v>
      </c>
      <c r="Q42" s="3963" t="s">
        <v>9692</v>
      </c>
      <c r="R42" s="3932">
        <v>22</v>
      </c>
      <c r="S42" s="3964" t="s">
        <v>9692</v>
      </c>
      <c r="T42" s="3932">
        <v>22</v>
      </c>
      <c r="U42" s="3963" t="s">
        <v>9692</v>
      </c>
      <c r="V42" s="3932">
        <v>22</v>
      </c>
      <c r="W42" s="3963" t="s">
        <v>11560</v>
      </c>
      <c r="X42" s="3963" t="s">
        <v>11703</v>
      </c>
      <c r="Y42" s="3935">
        <v>20</v>
      </c>
      <c r="Z42" s="3964" t="s">
        <v>11703</v>
      </c>
      <c r="AA42" s="3932">
        <v>20</v>
      </c>
      <c r="AB42" s="3963" t="s">
        <v>11703</v>
      </c>
      <c r="AC42" s="3932">
        <v>20</v>
      </c>
      <c r="AD42" s="3935" t="s">
        <v>11562</v>
      </c>
      <c r="AE42" s="3887"/>
      <c r="AF42" s="3693" t="s">
        <v>3445</v>
      </c>
      <c r="AJ42" s="3965">
        <v>-192806.38838314699</v>
      </c>
    </row>
    <row r="43" spans="1:36" ht="12" customHeight="1">
      <c r="A43" s="3916" t="s">
        <v>7362</v>
      </c>
      <c r="B43" s="3916" t="s">
        <v>11704</v>
      </c>
      <c r="C43" s="3651" t="s">
        <v>11705</v>
      </c>
      <c r="D43" s="3928" t="s">
        <v>11554</v>
      </c>
      <c r="E43" s="3853">
        <v>44035</v>
      </c>
      <c r="F43" s="3929" t="s">
        <v>3796</v>
      </c>
      <c r="G43" s="3929">
        <v>7</v>
      </c>
      <c r="H43" s="3929" t="s">
        <v>3438</v>
      </c>
      <c r="I43" s="3930" t="s">
        <v>3438</v>
      </c>
      <c r="J43" s="3930" t="s">
        <v>3438</v>
      </c>
      <c r="K43" s="3930" t="s">
        <v>3438</v>
      </c>
      <c r="L43" s="3930" t="s">
        <v>3438</v>
      </c>
      <c r="M43" s="3930" t="s">
        <v>3438</v>
      </c>
      <c r="N43" s="3930" t="s">
        <v>3438</v>
      </c>
      <c r="O43" s="3954" t="s">
        <v>11705</v>
      </c>
      <c r="P43" s="3932">
        <v>10</v>
      </c>
      <c r="Q43" s="3955" t="s">
        <v>11706</v>
      </c>
      <c r="R43" s="3932">
        <v>33</v>
      </c>
      <c r="S43" s="3956" t="s">
        <v>11706</v>
      </c>
      <c r="T43" s="3932">
        <v>33</v>
      </c>
      <c r="U43" s="3955" t="s">
        <v>11707</v>
      </c>
      <c r="V43" s="3932">
        <v>28</v>
      </c>
      <c r="W43" s="3955" t="s">
        <v>11560</v>
      </c>
      <c r="X43" s="3955" t="s">
        <v>11708</v>
      </c>
      <c r="Y43" s="3935">
        <v>32</v>
      </c>
      <c r="Z43" s="3956" t="s">
        <v>11708</v>
      </c>
      <c r="AA43" s="3932">
        <v>32</v>
      </c>
      <c r="AB43" s="3955" t="s">
        <v>11709</v>
      </c>
      <c r="AC43" s="3932">
        <v>27</v>
      </c>
      <c r="AD43" s="3935" t="s">
        <v>11562</v>
      </c>
      <c r="AE43" s="3887"/>
      <c r="AF43" s="3693" t="s">
        <v>3445</v>
      </c>
      <c r="AJ43" s="3957">
        <v>-0.60393032046892603</v>
      </c>
    </row>
    <row r="44" spans="1:36" ht="12" customHeight="1">
      <c r="A44" s="3916" t="s">
        <v>7362</v>
      </c>
      <c r="B44" s="3916" t="s">
        <v>11710</v>
      </c>
      <c r="C44" s="3651" t="s">
        <v>11711</v>
      </c>
      <c r="D44" s="3928" t="s">
        <v>11554</v>
      </c>
      <c r="E44" s="3853">
        <v>44038</v>
      </c>
      <c r="F44" s="3929" t="s">
        <v>3796</v>
      </c>
      <c r="G44" s="3929">
        <v>7</v>
      </c>
      <c r="H44" s="3929" t="s">
        <v>3438</v>
      </c>
      <c r="I44" s="3930" t="s">
        <v>3438</v>
      </c>
      <c r="J44" s="3930" t="s">
        <v>3438</v>
      </c>
      <c r="K44" s="3930" t="s">
        <v>3438</v>
      </c>
      <c r="L44" s="3930" t="s">
        <v>3438</v>
      </c>
      <c r="M44" s="3930" t="s">
        <v>3438</v>
      </c>
      <c r="N44" s="3930" t="s">
        <v>3438</v>
      </c>
      <c r="O44" s="3954" t="s">
        <v>11711</v>
      </c>
      <c r="P44" s="3932">
        <v>10</v>
      </c>
      <c r="Q44" s="3955" t="s">
        <v>11712</v>
      </c>
      <c r="R44" s="3932">
        <v>40</v>
      </c>
      <c r="S44" s="3956" t="s">
        <v>11712</v>
      </c>
      <c r="T44" s="3932">
        <v>40</v>
      </c>
      <c r="U44" s="3955" t="s">
        <v>11713</v>
      </c>
      <c r="V44" s="3932">
        <v>28</v>
      </c>
      <c r="W44" s="3955" t="s">
        <v>11560</v>
      </c>
      <c r="X44" s="3955" t="s">
        <v>11714</v>
      </c>
      <c r="Y44" s="3935">
        <v>70</v>
      </c>
      <c r="Z44" s="3956" t="s">
        <v>11714</v>
      </c>
      <c r="AA44" s="3932">
        <v>70</v>
      </c>
      <c r="AB44" s="3955" t="s">
        <v>11715</v>
      </c>
      <c r="AC44" s="3932">
        <v>29</v>
      </c>
      <c r="AD44" s="3935" t="s">
        <v>11562</v>
      </c>
      <c r="AE44" s="3887" t="s">
        <v>3464</v>
      </c>
      <c r="AF44" s="3693" t="s">
        <v>3445</v>
      </c>
      <c r="AJ44" s="3957">
        <v>-146614.54488843799</v>
      </c>
    </row>
    <row r="45" spans="1:36" ht="12" customHeight="1">
      <c r="A45" s="3916" t="s">
        <v>7362</v>
      </c>
      <c r="B45" s="3916" t="s">
        <v>11716</v>
      </c>
      <c r="C45" s="3651" t="s">
        <v>11717</v>
      </c>
      <c r="D45" s="3928" t="s">
        <v>11554</v>
      </c>
      <c r="E45" s="3853">
        <v>44035</v>
      </c>
      <c r="F45" s="3929" t="s">
        <v>3796</v>
      </c>
      <c r="G45" s="3929">
        <v>7</v>
      </c>
      <c r="H45" s="3929" t="s">
        <v>3438</v>
      </c>
      <c r="I45" s="3930" t="s">
        <v>3438</v>
      </c>
      <c r="J45" s="3930" t="s">
        <v>3438</v>
      </c>
      <c r="K45" s="3930" t="s">
        <v>3438</v>
      </c>
      <c r="L45" s="3930" t="s">
        <v>3438</v>
      </c>
      <c r="M45" s="3930" t="s">
        <v>3438</v>
      </c>
      <c r="N45" s="3930" t="s">
        <v>3438</v>
      </c>
      <c r="O45" s="3954" t="s">
        <v>11717</v>
      </c>
      <c r="P45" s="3932">
        <v>9</v>
      </c>
      <c r="Q45" s="3955" t="s">
        <v>11718</v>
      </c>
      <c r="R45" s="3932">
        <v>34</v>
      </c>
      <c r="S45" s="3956" t="s">
        <v>11718</v>
      </c>
      <c r="T45" s="3932">
        <v>34</v>
      </c>
      <c r="U45" s="3955" t="s">
        <v>11719</v>
      </c>
      <c r="V45" s="3932">
        <v>28</v>
      </c>
      <c r="W45" s="3955" t="s">
        <v>11560</v>
      </c>
      <c r="X45" s="3955" t="s">
        <v>11720</v>
      </c>
      <c r="Y45" s="3935">
        <v>66</v>
      </c>
      <c r="Z45" s="3956" t="s">
        <v>11720</v>
      </c>
      <c r="AA45" s="3932">
        <v>66</v>
      </c>
      <c r="AB45" s="3955" t="s">
        <v>11721</v>
      </c>
      <c r="AC45" s="3932">
        <v>28</v>
      </c>
      <c r="AD45" s="3935" t="s">
        <v>11562</v>
      </c>
      <c r="AE45" s="3887"/>
      <c r="AF45" s="3693" t="s">
        <v>3445</v>
      </c>
      <c r="AJ45" s="3957">
        <v>-46191.239564388001</v>
      </c>
    </row>
    <row r="46" spans="1:36" ht="12" customHeight="1">
      <c r="A46" s="3916" t="s">
        <v>7362</v>
      </c>
      <c r="B46" s="3916" t="s">
        <v>11722</v>
      </c>
      <c r="C46" s="3651" t="s">
        <v>11723</v>
      </c>
      <c r="D46" s="3928" t="s">
        <v>11554</v>
      </c>
      <c r="E46" s="3853">
        <v>44035</v>
      </c>
      <c r="F46" s="3929" t="s">
        <v>3440</v>
      </c>
      <c r="G46" s="3929">
        <v>4</v>
      </c>
      <c r="H46" s="3929" t="s">
        <v>3438</v>
      </c>
      <c r="I46" s="3930" t="s">
        <v>3438</v>
      </c>
      <c r="J46" s="3930" t="s">
        <v>3438</v>
      </c>
      <c r="K46" s="3930" t="s">
        <v>3438</v>
      </c>
      <c r="L46" s="3961" t="s">
        <v>11723</v>
      </c>
      <c r="M46" s="3961" t="s">
        <v>3438</v>
      </c>
      <c r="N46" s="3961" t="s">
        <v>3438</v>
      </c>
      <c r="O46" s="3962"/>
      <c r="P46" s="3932">
        <v>0</v>
      </c>
      <c r="Q46" s="3983" t="s">
        <v>11724</v>
      </c>
      <c r="R46" s="3932">
        <v>18</v>
      </c>
      <c r="S46" s="3984" t="s">
        <v>11724</v>
      </c>
      <c r="T46" s="3932">
        <v>18</v>
      </c>
      <c r="U46" s="3983" t="s">
        <v>11724</v>
      </c>
      <c r="V46" s="3932">
        <v>18</v>
      </c>
      <c r="W46" s="3983" t="s">
        <v>11560</v>
      </c>
      <c r="X46" s="3983" t="s">
        <v>11725</v>
      </c>
      <c r="Y46" s="3935">
        <v>26</v>
      </c>
      <c r="Z46" s="3984" t="s">
        <v>11725</v>
      </c>
      <c r="AA46" s="3932">
        <v>26</v>
      </c>
      <c r="AB46" s="3983" t="s">
        <v>11725</v>
      </c>
      <c r="AC46" s="3932">
        <v>26</v>
      </c>
      <c r="AD46" s="3935" t="s">
        <v>11562</v>
      </c>
      <c r="AE46" s="3887"/>
      <c r="AF46" s="3693" t="s">
        <v>3445</v>
      </c>
      <c r="AJ46" s="3985">
        <v>-70629.126700485504</v>
      </c>
    </row>
    <row r="47" spans="1:36" ht="12" customHeight="1">
      <c r="A47" s="3916" t="s">
        <v>7362</v>
      </c>
      <c r="B47" s="3916" t="s">
        <v>8511</v>
      </c>
      <c r="C47" s="3651" t="s">
        <v>11726</v>
      </c>
      <c r="D47" s="3928" t="s">
        <v>11554</v>
      </c>
      <c r="E47" s="3853">
        <v>44035</v>
      </c>
      <c r="F47" s="3986" t="s">
        <v>3478</v>
      </c>
      <c r="G47" s="3986">
        <v>7</v>
      </c>
      <c r="H47" s="3986" t="s">
        <v>3438</v>
      </c>
      <c r="I47" s="3987" t="s">
        <v>3438</v>
      </c>
      <c r="J47" s="3987" t="s">
        <v>3438</v>
      </c>
      <c r="K47" s="3987" t="s">
        <v>3438</v>
      </c>
      <c r="L47" s="3987" t="s">
        <v>3438</v>
      </c>
      <c r="M47" s="3987" t="s">
        <v>3438</v>
      </c>
      <c r="N47" s="3987" t="s">
        <v>3438</v>
      </c>
      <c r="O47" s="3954" t="s">
        <v>11726</v>
      </c>
      <c r="P47" s="3932">
        <v>9</v>
      </c>
      <c r="Q47" s="3988" t="s">
        <v>11727</v>
      </c>
      <c r="R47" s="3932">
        <v>39</v>
      </c>
      <c r="S47" s="3989" t="s">
        <v>11727</v>
      </c>
      <c r="T47" s="3932">
        <v>39</v>
      </c>
      <c r="U47" s="3988" t="s">
        <v>11728</v>
      </c>
      <c r="V47" s="3932">
        <v>29</v>
      </c>
      <c r="W47" s="3988" t="s">
        <v>11560</v>
      </c>
      <c r="X47" s="3988" t="s">
        <v>11729</v>
      </c>
      <c r="Y47" s="3935">
        <v>57</v>
      </c>
      <c r="Z47" s="3989" t="s">
        <v>11729</v>
      </c>
      <c r="AA47" s="3932">
        <v>57</v>
      </c>
      <c r="AB47" s="3988" t="s">
        <v>11730</v>
      </c>
      <c r="AC47" s="3932">
        <v>29</v>
      </c>
      <c r="AD47" s="3935" t="s">
        <v>11562</v>
      </c>
      <c r="AE47" s="3887"/>
      <c r="AF47" s="3693" t="s">
        <v>3445</v>
      </c>
      <c r="AJ47" s="3990">
        <v>-95040.998100715995</v>
      </c>
    </row>
    <row r="48" spans="1:36" ht="12" customHeight="1">
      <c r="A48" s="3916" t="s">
        <v>7362</v>
      </c>
      <c r="B48" s="3916" t="s">
        <v>8512</v>
      </c>
      <c r="C48" s="3651" t="s">
        <v>11731</v>
      </c>
      <c r="D48" s="3928" t="s">
        <v>11554</v>
      </c>
      <c r="E48" s="3853">
        <v>44035</v>
      </c>
      <c r="F48" s="3986" t="s">
        <v>3478</v>
      </c>
      <c r="G48" s="3986">
        <v>7</v>
      </c>
      <c r="H48" s="3986" t="s">
        <v>3438</v>
      </c>
      <c r="I48" s="3987" t="s">
        <v>3438</v>
      </c>
      <c r="J48" s="3987" t="s">
        <v>3438</v>
      </c>
      <c r="K48" s="3987" t="s">
        <v>3438</v>
      </c>
      <c r="L48" s="3987" t="s">
        <v>3438</v>
      </c>
      <c r="M48" s="3987" t="s">
        <v>3438</v>
      </c>
      <c r="N48" s="3987" t="s">
        <v>3438</v>
      </c>
      <c r="O48" s="3954" t="s">
        <v>11731</v>
      </c>
      <c r="P48" s="3932">
        <v>9</v>
      </c>
      <c r="Q48" s="3988" t="s">
        <v>11732</v>
      </c>
      <c r="R48" s="3932">
        <v>44</v>
      </c>
      <c r="S48" s="3989" t="s">
        <v>11732</v>
      </c>
      <c r="T48" s="3932">
        <v>44</v>
      </c>
      <c r="U48" s="3988" t="s">
        <v>11733</v>
      </c>
      <c r="V48" s="3932">
        <v>28</v>
      </c>
      <c r="W48" s="3988" t="s">
        <v>11560</v>
      </c>
      <c r="X48" s="3988" t="s">
        <v>11734</v>
      </c>
      <c r="Y48" s="3935">
        <v>62</v>
      </c>
      <c r="Z48" s="3989" t="s">
        <v>11734</v>
      </c>
      <c r="AA48" s="3932">
        <v>62</v>
      </c>
      <c r="AB48" s="3988" t="s">
        <v>11735</v>
      </c>
      <c r="AC48" s="3932">
        <v>30</v>
      </c>
      <c r="AD48" s="3935" t="s">
        <v>11562</v>
      </c>
      <c r="AE48" s="3887"/>
      <c r="AF48" s="3693" t="s">
        <v>3445</v>
      </c>
      <c r="AJ48" s="3990">
        <v>24411.871400230499</v>
      </c>
    </row>
    <row r="49" spans="1:36" ht="12" customHeight="1">
      <c r="A49" s="3916" t="s">
        <v>7362</v>
      </c>
      <c r="B49" s="3916" t="s">
        <v>11736</v>
      </c>
      <c r="C49" s="3651" t="s">
        <v>11737</v>
      </c>
      <c r="D49" s="3928" t="s">
        <v>11554</v>
      </c>
      <c r="E49" s="3853">
        <v>44035</v>
      </c>
      <c r="F49" s="3929" t="s">
        <v>3440</v>
      </c>
      <c r="G49" s="3929">
        <v>4</v>
      </c>
      <c r="H49" s="3929" t="s">
        <v>3438</v>
      </c>
      <c r="I49" s="3930" t="s">
        <v>3438</v>
      </c>
      <c r="J49" s="3930" t="s">
        <v>3438</v>
      </c>
      <c r="K49" s="3930" t="s">
        <v>3438</v>
      </c>
      <c r="L49" s="3961" t="s">
        <v>11737</v>
      </c>
      <c r="M49" s="3961" t="s">
        <v>3438</v>
      </c>
      <c r="N49" s="3961" t="s">
        <v>3438</v>
      </c>
      <c r="O49" s="3962"/>
      <c r="P49" s="3932">
        <v>0</v>
      </c>
      <c r="Q49" s="3964" t="s">
        <v>9683</v>
      </c>
      <c r="R49" s="3932">
        <v>30</v>
      </c>
      <c r="S49" s="3964" t="s">
        <v>9683</v>
      </c>
      <c r="T49" s="3932">
        <v>30</v>
      </c>
      <c r="U49" s="3963" t="s">
        <v>11738</v>
      </c>
      <c r="V49" s="3932">
        <v>26</v>
      </c>
      <c r="W49" s="3963" t="s">
        <v>11560</v>
      </c>
      <c r="X49" s="3963" t="s">
        <v>11739</v>
      </c>
      <c r="Y49" s="3935">
        <v>27</v>
      </c>
      <c r="Z49" s="3964" t="s">
        <v>11739</v>
      </c>
      <c r="AA49" s="3932">
        <v>27</v>
      </c>
      <c r="AB49" s="3963" t="s">
        <v>11739</v>
      </c>
      <c r="AC49" s="3932">
        <v>27</v>
      </c>
      <c r="AD49" s="3935" t="s">
        <v>11562</v>
      </c>
      <c r="AE49" s="3887" t="s">
        <v>3464</v>
      </c>
      <c r="AF49" s="3729" t="s">
        <v>3451</v>
      </c>
      <c r="AJ49" s="3965">
        <v>15604690.474521101</v>
      </c>
    </row>
    <row r="50" spans="1:36" ht="12" customHeight="1">
      <c r="A50" s="3916" t="s">
        <v>7362</v>
      </c>
      <c r="B50" s="3916" t="s">
        <v>11740</v>
      </c>
      <c r="C50" s="3651" t="s">
        <v>11741</v>
      </c>
      <c r="D50" s="3928" t="s">
        <v>11554</v>
      </c>
      <c r="E50" s="3853">
        <v>44035</v>
      </c>
      <c r="F50" s="3929" t="s">
        <v>3440</v>
      </c>
      <c r="G50" s="3929">
        <v>5</v>
      </c>
      <c r="H50" s="3929" t="s">
        <v>3438</v>
      </c>
      <c r="I50" s="3930" t="s">
        <v>3438</v>
      </c>
      <c r="J50" s="3930" t="s">
        <v>3438</v>
      </c>
      <c r="K50" s="3930" t="s">
        <v>3438</v>
      </c>
      <c r="L50" s="3930" t="s">
        <v>3438</v>
      </c>
      <c r="M50" s="3966" t="s">
        <v>11741</v>
      </c>
      <c r="N50" s="3966" t="s">
        <v>3438</v>
      </c>
      <c r="O50" s="3967"/>
      <c r="P50" s="3932">
        <v>0</v>
      </c>
      <c r="Q50" s="3969" t="s">
        <v>11742</v>
      </c>
      <c r="R50" s="3932">
        <v>60</v>
      </c>
      <c r="S50" s="3969" t="s">
        <v>11742</v>
      </c>
      <c r="T50" s="3932">
        <v>60</v>
      </c>
      <c r="U50" s="3968" t="s">
        <v>11743</v>
      </c>
      <c r="V50" s="3932">
        <v>26</v>
      </c>
      <c r="W50" s="3968" t="s">
        <v>11560</v>
      </c>
      <c r="X50" s="3968" t="s">
        <v>11744</v>
      </c>
      <c r="Y50" s="3935">
        <v>56</v>
      </c>
      <c r="Z50" s="3969" t="s">
        <v>11744</v>
      </c>
      <c r="AA50" s="3932">
        <v>56</v>
      </c>
      <c r="AB50" s="3968" t="s">
        <v>11745</v>
      </c>
      <c r="AC50" s="3932">
        <v>29</v>
      </c>
      <c r="AD50" s="3935" t="s">
        <v>11562</v>
      </c>
      <c r="AE50" s="3887"/>
      <c r="AF50" s="3729" t="s">
        <v>3451</v>
      </c>
      <c r="AJ50" s="3970">
        <v>0</v>
      </c>
    </row>
    <row r="51" spans="1:36" ht="12" customHeight="1">
      <c r="A51" s="3916" t="s">
        <v>7362</v>
      </c>
      <c r="B51" s="3916" t="s">
        <v>11746</v>
      </c>
      <c r="C51" s="3651" t="s">
        <v>11747</v>
      </c>
      <c r="D51" s="3928" t="s">
        <v>11554</v>
      </c>
      <c r="E51" s="3853">
        <v>44035</v>
      </c>
      <c r="F51" s="3986" t="s">
        <v>3478</v>
      </c>
      <c r="G51" s="3929">
        <v>7</v>
      </c>
      <c r="H51" s="3929" t="s">
        <v>3438</v>
      </c>
      <c r="I51" s="3930" t="s">
        <v>3438</v>
      </c>
      <c r="J51" s="3930" t="s">
        <v>3438</v>
      </c>
      <c r="K51" s="3930" t="s">
        <v>3438</v>
      </c>
      <c r="L51" s="3930" t="s">
        <v>3438</v>
      </c>
      <c r="M51" s="3930" t="s">
        <v>3438</v>
      </c>
      <c r="N51" s="3930" t="s">
        <v>3438</v>
      </c>
      <c r="O51" s="3954" t="s">
        <v>11747</v>
      </c>
      <c r="P51" s="3932">
        <v>10</v>
      </c>
      <c r="Q51" s="3956" t="s">
        <v>11748</v>
      </c>
      <c r="R51" s="3932">
        <v>136</v>
      </c>
      <c r="S51" s="3956" t="s">
        <v>11749</v>
      </c>
      <c r="T51" s="3932">
        <v>136</v>
      </c>
      <c r="U51" s="3955" t="s">
        <v>11750</v>
      </c>
      <c r="V51" s="3932">
        <v>40</v>
      </c>
      <c r="W51" s="3955" t="s">
        <v>11560</v>
      </c>
      <c r="X51" s="3955" t="s">
        <v>11751</v>
      </c>
      <c r="Y51" s="3935">
        <v>117</v>
      </c>
      <c r="Z51" s="3955" t="s">
        <v>11751</v>
      </c>
      <c r="AA51" s="3932">
        <v>117</v>
      </c>
      <c r="AB51" s="3955" t="s">
        <v>11752</v>
      </c>
      <c r="AC51" s="3932">
        <v>40</v>
      </c>
      <c r="AD51" s="3935" t="s">
        <v>11562</v>
      </c>
      <c r="AE51" s="3887" t="s">
        <v>11753</v>
      </c>
      <c r="AF51" s="3729" t="s">
        <v>3451</v>
      </c>
      <c r="AH51" s="3921" t="s">
        <v>3486</v>
      </c>
      <c r="AJ51" s="3957">
        <v>0</v>
      </c>
    </row>
    <row r="52" spans="1:36" ht="12" customHeight="1">
      <c r="A52" s="3916" t="s">
        <v>7362</v>
      </c>
      <c r="B52" s="3916" t="s">
        <v>11754</v>
      </c>
      <c r="C52" s="3651" t="s">
        <v>11755</v>
      </c>
      <c r="D52" s="3991" t="s">
        <v>11554</v>
      </c>
      <c r="E52" s="3992">
        <v>44035</v>
      </c>
      <c r="F52" s="3993" t="s">
        <v>3478</v>
      </c>
      <c r="G52" s="3929">
        <v>7</v>
      </c>
      <c r="H52" s="3929" t="s">
        <v>3438</v>
      </c>
      <c r="I52" s="3930" t="s">
        <v>3438</v>
      </c>
      <c r="J52" s="3930" t="s">
        <v>3438</v>
      </c>
      <c r="K52" s="3930" t="s">
        <v>3438</v>
      </c>
      <c r="L52" s="3930" t="s">
        <v>3438</v>
      </c>
      <c r="M52" s="3930" t="s">
        <v>3438</v>
      </c>
      <c r="N52" s="3930" t="s">
        <v>3438</v>
      </c>
      <c r="O52" s="3954" t="s">
        <v>11755</v>
      </c>
      <c r="P52" s="3932">
        <v>10</v>
      </c>
      <c r="Q52" s="3956" t="s">
        <v>11756</v>
      </c>
      <c r="R52" s="3932">
        <v>140</v>
      </c>
      <c r="S52" s="3956" t="s">
        <v>11757</v>
      </c>
      <c r="T52" s="3932">
        <v>140</v>
      </c>
      <c r="U52" s="3955" t="s">
        <v>11758</v>
      </c>
      <c r="V52" s="3932">
        <v>43</v>
      </c>
      <c r="W52" s="3955" t="s">
        <v>11560</v>
      </c>
      <c r="X52" s="3955" t="s">
        <v>11759</v>
      </c>
      <c r="Y52" s="3935">
        <v>122</v>
      </c>
      <c r="Z52" s="3955" t="s">
        <v>11760</v>
      </c>
      <c r="AA52" s="3932">
        <v>120</v>
      </c>
      <c r="AB52" s="3955" t="s">
        <v>11761</v>
      </c>
      <c r="AC52" s="3932">
        <v>28</v>
      </c>
      <c r="AD52" s="3935" t="s">
        <v>11562</v>
      </c>
      <c r="AE52" s="3887" t="s">
        <v>11762</v>
      </c>
      <c r="AF52" s="3729" t="s">
        <v>3451</v>
      </c>
      <c r="AJ52" s="3957">
        <v>0</v>
      </c>
    </row>
    <row r="53" spans="1:36" ht="12" customHeight="1">
      <c r="A53" s="3916" t="s">
        <v>7362</v>
      </c>
      <c r="B53" s="3916" t="s">
        <v>11763</v>
      </c>
      <c r="C53" s="3651" t="s">
        <v>11764</v>
      </c>
      <c r="D53" s="3928" t="s">
        <v>11554</v>
      </c>
      <c r="E53" s="3853">
        <v>44035</v>
      </c>
      <c r="F53" s="3929" t="s">
        <v>3440</v>
      </c>
      <c r="G53" s="3929">
        <v>5</v>
      </c>
      <c r="H53" s="3929" t="s">
        <v>3438</v>
      </c>
      <c r="I53" s="3930" t="s">
        <v>3438</v>
      </c>
      <c r="J53" s="3930" t="s">
        <v>3438</v>
      </c>
      <c r="K53" s="3930" t="s">
        <v>3438</v>
      </c>
      <c r="L53" s="3930" t="s">
        <v>3438</v>
      </c>
      <c r="M53" s="3966" t="s">
        <v>11764</v>
      </c>
      <c r="N53" s="3966" t="s">
        <v>3438</v>
      </c>
      <c r="O53" s="3967"/>
      <c r="P53" s="3932">
        <v>0</v>
      </c>
      <c r="Q53" s="3969" t="s">
        <v>11765</v>
      </c>
      <c r="R53" s="3932">
        <v>56</v>
      </c>
      <c r="S53" s="3969" t="s">
        <v>11765</v>
      </c>
      <c r="T53" s="3932">
        <v>56</v>
      </c>
      <c r="U53" s="3968" t="s">
        <v>11766</v>
      </c>
      <c r="V53" s="3932">
        <v>28</v>
      </c>
      <c r="W53" s="3968" t="s">
        <v>11560</v>
      </c>
      <c r="X53" s="3968" t="s">
        <v>11767</v>
      </c>
      <c r="Y53" s="3935">
        <v>50</v>
      </c>
      <c r="Z53" s="3969" t="s">
        <v>11767</v>
      </c>
      <c r="AA53" s="3932">
        <v>50</v>
      </c>
      <c r="AB53" s="3968" t="s">
        <v>11768</v>
      </c>
      <c r="AC53" s="3932">
        <v>28</v>
      </c>
      <c r="AD53" s="3935" t="s">
        <v>11562</v>
      </c>
      <c r="AE53" s="3887"/>
      <c r="AF53" s="3729" t="s">
        <v>3451</v>
      </c>
      <c r="AJ53" s="3970">
        <v>1153420.72452107</v>
      </c>
    </row>
    <row r="54" spans="1:36" ht="12" customHeight="1">
      <c r="A54" s="3916" t="s">
        <v>7362</v>
      </c>
      <c r="B54" s="3916" t="s">
        <v>11769</v>
      </c>
      <c r="C54" s="3651" t="s">
        <v>11770</v>
      </c>
      <c r="D54" s="3928" t="s">
        <v>11554</v>
      </c>
      <c r="E54" s="3853">
        <v>44035</v>
      </c>
      <c r="F54" s="3986" t="s">
        <v>3478</v>
      </c>
      <c r="G54" s="3929">
        <v>7</v>
      </c>
      <c r="H54" s="3929" t="s">
        <v>3438</v>
      </c>
      <c r="I54" s="3930" t="s">
        <v>3438</v>
      </c>
      <c r="J54" s="3930" t="s">
        <v>3438</v>
      </c>
      <c r="K54" s="3930" t="s">
        <v>3438</v>
      </c>
      <c r="L54" s="3930" t="s">
        <v>3438</v>
      </c>
      <c r="M54" s="3930" t="s">
        <v>3438</v>
      </c>
      <c r="N54" s="3930" t="s">
        <v>3438</v>
      </c>
      <c r="O54" s="3954" t="s">
        <v>11770</v>
      </c>
      <c r="P54" s="3932">
        <v>10</v>
      </c>
      <c r="Q54" s="3956" t="s">
        <v>11771</v>
      </c>
      <c r="R54" s="3932">
        <v>125</v>
      </c>
      <c r="S54" s="3956" t="s">
        <v>11772</v>
      </c>
      <c r="T54" s="3932">
        <v>125</v>
      </c>
      <c r="U54" s="3955" t="s">
        <v>11773</v>
      </c>
      <c r="V54" s="3932">
        <v>35</v>
      </c>
      <c r="W54" s="3955" t="s">
        <v>11560</v>
      </c>
      <c r="X54" s="3955" t="s">
        <v>11774</v>
      </c>
      <c r="Y54" s="3935">
        <v>113</v>
      </c>
      <c r="Z54" s="3955" t="s">
        <v>11774</v>
      </c>
      <c r="AA54" s="3932">
        <v>113</v>
      </c>
      <c r="AB54" s="3955" t="s">
        <v>11775</v>
      </c>
      <c r="AC54" s="3932">
        <v>30</v>
      </c>
      <c r="AD54" s="3935" t="s">
        <v>11562</v>
      </c>
      <c r="AE54" s="3887" t="s">
        <v>11776</v>
      </c>
      <c r="AF54" s="3729" t="s">
        <v>3451</v>
      </c>
      <c r="AH54" s="3921" t="s">
        <v>3486</v>
      </c>
      <c r="AJ54" s="3957">
        <v>1561266.4196544799</v>
      </c>
    </row>
    <row r="55" spans="1:36" ht="12" customHeight="1">
      <c r="A55" s="3916" t="s">
        <v>7362</v>
      </c>
      <c r="B55" s="3916" t="s">
        <v>11777</v>
      </c>
      <c r="C55" s="3651" t="s">
        <v>11778</v>
      </c>
      <c r="D55" s="3928" t="s">
        <v>11554</v>
      </c>
      <c r="E55" s="3853">
        <v>44035</v>
      </c>
      <c r="F55" s="3929" t="s">
        <v>3478</v>
      </c>
      <c r="G55" s="3929">
        <v>7</v>
      </c>
      <c r="H55" s="3929" t="s">
        <v>3438</v>
      </c>
      <c r="I55" s="3930" t="s">
        <v>3438</v>
      </c>
      <c r="J55" s="3930" t="s">
        <v>3438</v>
      </c>
      <c r="K55" s="3930" t="s">
        <v>3438</v>
      </c>
      <c r="L55" s="3930" t="s">
        <v>3438</v>
      </c>
      <c r="M55" s="3930" t="s">
        <v>3438</v>
      </c>
      <c r="N55" s="3930" t="s">
        <v>3438</v>
      </c>
      <c r="O55" s="3954" t="s">
        <v>11778</v>
      </c>
      <c r="P55" s="3932">
        <v>10</v>
      </c>
      <c r="Q55" s="3956" t="s">
        <v>11779</v>
      </c>
      <c r="R55" s="3932">
        <v>128</v>
      </c>
      <c r="S55" s="3956" t="s">
        <v>11780</v>
      </c>
      <c r="T55" s="3932">
        <v>128</v>
      </c>
      <c r="U55" s="3955" t="s">
        <v>11781</v>
      </c>
      <c r="V55" s="3932">
        <v>30</v>
      </c>
      <c r="W55" s="3955" t="s">
        <v>11560</v>
      </c>
      <c r="X55" s="3955" t="s">
        <v>11782</v>
      </c>
      <c r="Y55" s="3935">
        <v>118</v>
      </c>
      <c r="Z55" s="3955" t="s">
        <v>11782</v>
      </c>
      <c r="AA55" s="3932">
        <v>118</v>
      </c>
      <c r="AB55" s="3955" t="s">
        <v>11783</v>
      </c>
      <c r="AC55" s="3932">
        <v>30</v>
      </c>
      <c r="AD55" s="3935" t="s">
        <v>11562</v>
      </c>
      <c r="AE55" s="3887" t="s">
        <v>6044</v>
      </c>
      <c r="AF55" s="3729" t="s">
        <v>3451</v>
      </c>
      <c r="AJ55" s="3957">
        <v>-407845.69513341202</v>
      </c>
    </row>
    <row r="56" spans="1:36" ht="12" customHeight="1">
      <c r="A56" s="3916" t="s">
        <v>7362</v>
      </c>
      <c r="B56" s="3916" t="s">
        <v>11784</v>
      </c>
      <c r="C56" s="3651" t="s">
        <v>11785</v>
      </c>
      <c r="D56" s="3928" t="s">
        <v>11554</v>
      </c>
      <c r="E56" s="3853">
        <v>44035</v>
      </c>
      <c r="F56" s="3929" t="s">
        <v>3440</v>
      </c>
      <c r="G56" s="3929">
        <v>5</v>
      </c>
      <c r="H56" s="3929" t="s">
        <v>3438</v>
      </c>
      <c r="I56" s="3930" t="s">
        <v>3438</v>
      </c>
      <c r="J56" s="3930" t="s">
        <v>3438</v>
      </c>
      <c r="K56" s="3930" t="s">
        <v>3438</v>
      </c>
      <c r="L56" s="3930" t="s">
        <v>3438</v>
      </c>
      <c r="M56" s="3966" t="s">
        <v>11785</v>
      </c>
      <c r="N56" s="3966" t="s">
        <v>3438</v>
      </c>
      <c r="O56" s="3967"/>
      <c r="P56" s="3932">
        <v>0</v>
      </c>
      <c r="Q56" s="3969" t="s">
        <v>11786</v>
      </c>
      <c r="R56" s="3932">
        <v>55</v>
      </c>
      <c r="S56" s="3969" t="s">
        <v>11786</v>
      </c>
      <c r="T56" s="3932">
        <v>55</v>
      </c>
      <c r="U56" s="3968" t="s">
        <v>11787</v>
      </c>
      <c r="V56" s="3932">
        <v>29</v>
      </c>
      <c r="W56" s="3968" t="s">
        <v>11560</v>
      </c>
      <c r="X56" s="3968" t="s">
        <v>11788</v>
      </c>
      <c r="Y56" s="3935">
        <v>52</v>
      </c>
      <c r="Z56" s="3969" t="s">
        <v>11788</v>
      </c>
      <c r="AA56" s="3932">
        <v>52</v>
      </c>
      <c r="AB56" s="3968" t="s">
        <v>11789</v>
      </c>
      <c r="AC56" s="3932">
        <v>27</v>
      </c>
      <c r="AD56" s="3935" t="s">
        <v>11562</v>
      </c>
      <c r="AE56" s="3887"/>
      <c r="AF56" s="3729" t="s">
        <v>3451</v>
      </c>
      <c r="AJ56" s="3970">
        <v>21126</v>
      </c>
    </row>
    <row r="57" spans="1:36" ht="12" customHeight="1">
      <c r="A57" s="3916" t="s">
        <v>7362</v>
      </c>
      <c r="B57" s="3916" t="s">
        <v>11790</v>
      </c>
      <c r="C57" s="3651" t="s">
        <v>11791</v>
      </c>
      <c r="D57" s="3928" t="s">
        <v>11554</v>
      </c>
      <c r="E57" s="3853">
        <v>44035</v>
      </c>
      <c r="F57" s="3929" t="s">
        <v>3478</v>
      </c>
      <c r="G57" s="3929">
        <v>7</v>
      </c>
      <c r="H57" s="3929" t="s">
        <v>3438</v>
      </c>
      <c r="I57" s="3930" t="s">
        <v>3438</v>
      </c>
      <c r="J57" s="3930" t="s">
        <v>3438</v>
      </c>
      <c r="K57" s="3930" t="s">
        <v>3438</v>
      </c>
      <c r="L57" s="3930" t="s">
        <v>3438</v>
      </c>
      <c r="M57" s="3930" t="s">
        <v>3438</v>
      </c>
      <c r="N57" s="3930" t="s">
        <v>3438</v>
      </c>
      <c r="O57" s="3954" t="s">
        <v>11791</v>
      </c>
      <c r="P57" s="3932">
        <v>10</v>
      </c>
      <c r="Q57" s="3956" t="s">
        <v>11792</v>
      </c>
      <c r="R57" s="3932">
        <v>125</v>
      </c>
      <c r="S57" s="3956" t="s">
        <v>11793</v>
      </c>
      <c r="T57" s="3932">
        <v>125</v>
      </c>
      <c r="U57" s="3955" t="s">
        <v>11794</v>
      </c>
      <c r="V57" s="3932">
        <v>25</v>
      </c>
      <c r="W57" s="3955" t="s">
        <v>11560</v>
      </c>
      <c r="X57" s="3955" t="s">
        <v>11795</v>
      </c>
      <c r="Y57" s="3935">
        <v>113</v>
      </c>
      <c r="Z57" s="3955" t="s">
        <v>11795</v>
      </c>
      <c r="AA57" s="3932">
        <v>113</v>
      </c>
      <c r="AB57" s="3955" t="s">
        <v>11796</v>
      </c>
      <c r="AC57" s="3932">
        <v>30</v>
      </c>
      <c r="AD57" s="3935" t="s">
        <v>11562</v>
      </c>
      <c r="AE57" s="3887" t="s">
        <v>6044</v>
      </c>
      <c r="AF57" s="3729" t="s">
        <v>3451</v>
      </c>
      <c r="AH57" s="3921" t="s">
        <v>3486</v>
      </c>
      <c r="AJ57" s="3957">
        <v>27680</v>
      </c>
    </row>
    <row r="58" spans="1:36" ht="12" customHeight="1">
      <c r="A58" s="3916" t="s">
        <v>7362</v>
      </c>
      <c r="B58" s="3916" t="s">
        <v>11797</v>
      </c>
      <c r="C58" s="3651" t="s">
        <v>11798</v>
      </c>
      <c r="D58" s="3928" t="s">
        <v>11554</v>
      </c>
      <c r="E58" s="3853">
        <v>44035</v>
      </c>
      <c r="F58" s="3929" t="s">
        <v>3478</v>
      </c>
      <c r="G58" s="3929">
        <v>7</v>
      </c>
      <c r="H58" s="3929" t="s">
        <v>3438</v>
      </c>
      <c r="I58" s="3930" t="s">
        <v>3438</v>
      </c>
      <c r="J58" s="3930" t="s">
        <v>3438</v>
      </c>
      <c r="K58" s="3930" t="s">
        <v>3438</v>
      </c>
      <c r="L58" s="3930" t="s">
        <v>3438</v>
      </c>
      <c r="M58" s="3930" t="s">
        <v>3438</v>
      </c>
      <c r="N58" s="3930" t="s">
        <v>3438</v>
      </c>
      <c r="O58" s="3954" t="s">
        <v>11798</v>
      </c>
      <c r="P58" s="3932">
        <v>10</v>
      </c>
      <c r="Q58" s="3956" t="s">
        <v>11799</v>
      </c>
      <c r="R58" s="3932">
        <v>128</v>
      </c>
      <c r="S58" s="3956" t="s">
        <v>11800</v>
      </c>
      <c r="T58" s="3932">
        <v>128</v>
      </c>
      <c r="U58" s="3955" t="s">
        <v>11801</v>
      </c>
      <c r="V58" s="3932">
        <v>28</v>
      </c>
      <c r="W58" s="3955" t="s">
        <v>11560</v>
      </c>
      <c r="X58" s="3955" t="s">
        <v>11802</v>
      </c>
      <c r="Y58" s="3935">
        <v>118</v>
      </c>
      <c r="Z58" s="3955" t="s">
        <v>11802</v>
      </c>
      <c r="AA58" s="3932">
        <v>118</v>
      </c>
      <c r="AB58" s="3955" t="s">
        <v>11803</v>
      </c>
      <c r="AC58" s="3932">
        <v>30</v>
      </c>
      <c r="AD58" s="3935" t="s">
        <v>11562</v>
      </c>
      <c r="AE58" s="3887" t="s">
        <v>6044</v>
      </c>
      <c r="AF58" s="3729" t="s">
        <v>3451</v>
      </c>
      <c r="AJ58" s="3957">
        <v>-6554</v>
      </c>
    </row>
    <row r="59" spans="1:36" ht="12" customHeight="1">
      <c r="A59" s="3916" t="s">
        <v>7362</v>
      </c>
      <c r="B59" s="3916" t="s">
        <v>11804</v>
      </c>
      <c r="C59" s="3916" t="s">
        <v>11805</v>
      </c>
      <c r="D59" s="3928" t="s">
        <v>3559</v>
      </c>
      <c r="E59" s="3853">
        <v>44515</v>
      </c>
      <c r="F59" s="3929" t="s">
        <v>3440</v>
      </c>
      <c r="G59" s="3929">
        <v>5</v>
      </c>
      <c r="H59" s="3929" t="s">
        <v>3438</v>
      </c>
      <c r="I59" s="3930" t="s">
        <v>3438</v>
      </c>
      <c r="J59" s="3930" t="s">
        <v>3438</v>
      </c>
      <c r="K59" s="3930" t="s">
        <v>3438</v>
      </c>
      <c r="L59" s="3930" t="s">
        <v>3438</v>
      </c>
      <c r="M59" s="3966" t="s">
        <v>11805</v>
      </c>
      <c r="N59" s="3966" t="s">
        <v>3438</v>
      </c>
      <c r="O59" s="3967"/>
      <c r="P59" s="3932">
        <v>0</v>
      </c>
      <c r="Q59" s="3969" t="s">
        <v>11806</v>
      </c>
      <c r="R59" s="3932">
        <v>56</v>
      </c>
      <c r="S59" s="3969" t="s">
        <v>11806</v>
      </c>
      <c r="T59" s="3932">
        <v>56</v>
      </c>
      <c r="U59" s="3968" t="s">
        <v>11807</v>
      </c>
      <c r="V59" s="3932">
        <v>28</v>
      </c>
      <c r="W59" s="3968" t="s">
        <v>11560</v>
      </c>
      <c r="X59" s="3968" t="s">
        <v>11808</v>
      </c>
      <c r="Y59" s="3935">
        <v>50</v>
      </c>
      <c r="Z59" s="3969" t="s">
        <v>11808</v>
      </c>
      <c r="AA59" s="3932">
        <v>50</v>
      </c>
      <c r="AB59" s="3968" t="s">
        <v>11809</v>
      </c>
      <c r="AC59" s="3932">
        <v>28</v>
      </c>
      <c r="AD59" s="3935" t="s">
        <v>11562</v>
      </c>
      <c r="AE59" s="3887" t="s">
        <v>11810</v>
      </c>
      <c r="AF59" s="3729" t="s">
        <v>3451</v>
      </c>
      <c r="AJ59" s="3970">
        <v>14430143.75</v>
      </c>
    </row>
    <row r="60" spans="1:36" ht="12" customHeight="1">
      <c r="A60" s="3916" t="s">
        <v>7362</v>
      </c>
      <c r="B60" s="3916" t="s">
        <v>11811</v>
      </c>
      <c r="C60" s="3916" t="s">
        <v>1734</v>
      </c>
      <c r="D60" s="3928" t="s">
        <v>3559</v>
      </c>
      <c r="E60" s="3853">
        <v>44515</v>
      </c>
      <c r="F60" s="3986" t="s">
        <v>3478</v>
      </c>
      <c r="G60" s="3929">
        <v>7</v>
      </c>
      <c r="H60" s="3929" t="s">
        <v>3438</v>
      </c>
      <c r="I60" s="3930" t="s">
        <v>3438</v>
      </c>
      <c r="J60" s="3930" t="s">
        <v>3438</v>
      </c>
      <c r="K60" s="3930" t="s">
        <v>3438</v>
      </c>
      <c r="L60" s="3930" t="s">
        <v>3438</v>
      </c>
      <c r="M60" s="3930" t="s">
        <v>3438</v>
      </c>
      <c r="N60" s="3930" t="s">
        <v>3438</v>
      </c>
      <c r="O60" s="3954" t="s">
        <v>1734</v>
      </c>
      <c r="P60" s="3932">
        <v>10</v>
      </c>
      <c r="Q60" s="3955" t="s">
        <v>11812</v>
      </c>
      <c r="R60" s="3932">
        <v>120</v>
      </c>
      <c r="S60" s="3955" t="s">
        <v>11813</v>
      </c>
      <c r="T60" s="3932">
        <v>120</v>
      </c>
      <c r="U60" s="3955" t="s">
        <v>11814</v>
      </c>
      <c r="V60" s="3932">
        <v>26</v>
      </c>
      <c r="W60" s="3955" t="s">
        <v>11560</v>
      </c>
      <c r="X60" s="3955" t="s">
        <v>11815</v>
      </c>
      <c r="Y60" s="3935">
        <v>98</v>
      </c>
      <c r="Z60" s="3955" t="s">
        <v>11816</v>
      </c>
      <c r="AA60" s="3932">
        <v>98</v>
      </c>
      <c r="AB60" s="3955" t="s">
        <v>11817</v>
      </c>
      <c r="AC60" s="3932">
        <v>27</v>
      </c>
      <c r="AD60" s="3935" t="s">
        <v>11562</v>
      </c>
      <c r="AE60" s="3887" t="s">
        <v>11818</v>
      </c>
      <c r="AF60" s="3729" t="s">
        <v>3451</v>
      </c>
      <c r="AH60" s="3921" t="s">
        <v>3486</v>
      </c>
      <c r="AJ60" s="3994">
        <v>19601595.370000001</v>
      </c>
    </row>
    <row r="61" spans="1:36" ht="12" customHeight="1">
      <c r="A61" s="3916" t="s">
        <v>7362</v>
      </c>
      <c r="B61" s="3916" t="s">
        <v>11819</v>
      </c>
      <c r="C61" s="3916" t="s">
        <v>11820</v>
      </c>
      <c r="D61" s="3928" t="s">
        <v>3559</v>
      </c>
      <c r="E61" s="3853">
        <v>44515</v>
      </c>
      <c r="F61" s="3986" t="s">
        <v>3478</v>
      </c>
      <c r="G61" s="3929">
        <v>7</v>
      </c>
      <c r="H61" s="3929" t="s">
        <v>3438</v>
      </c>
      <c r="I61" s="3930" t="s">
        <v>3438</v>
      </c>
      <c r="J61" s="3930" t="s">
        <v>3438</v>
      </c>
      <c r="K61" s="3930" t="s">
        <v>3438</v>
      </c>
      <c r="L61" s="3930" t="s">
        <v>3438</v>
      </c>
      <c r="M61" s="3930" t="s">
        <v>3438</v>
      </c>
      <c r="N61" s="3930" t="s">
        <v>3438</v>
      </c>
      <c r="O61" s="3954" t="s">
        <v>11820</v>
      </c>
      <c r="P61" s="3932">
        <v>10</v>
      </c>
      <c r="Q61" s="3955" t="s">
        <v>11821</v>
      </c>
      <c r="R61" s="3932">
        <v>120</v>
      </c>
      <c r="S61" s="3955" t="s">
        <v>11822</v>
      </c>
      <c r="T61" s="3932">
        <v>120</v>
      </c>
      <c r="U61" s="3955" t="s">
        <v>11823</v>
      </c>
      <c r="V61" s="3932">
        <v>29</v>
      </c>
      <c r="W61" s="3955" t="s">
        <v>11560</v>
      </c>
      <c r="X61" s="3955" t="s">
        <v>11824</v>
      </c>
      <c r="Y61" s="3935">
        <v>104</v>
      </c>
      <c r="Z61" s="3955" t="s">
        <v>11825</v>
      </c>
      <c r="AA61" s="3932">
        <v>103</v>
      </c>
      <c r="AB61" s="3955" t="s">
        <v>11826</v>
      </c>
      <c r="AC61" s="3932">
        <v>31</v>
      </c>
      <c r="AD61" s="3935" t="s">
        <v>11562</v>
      </c>
      <c r="AE61" s="3887" t="s">
        <v>11818</v>
      </c>
      <c r="AF61" s="3729" t="s">
        <v>3451</v>
      </c>
      <c r="AH61" s="3995" t="s">
        <v>3486</v>
      </c>
      <c r="AJ61" s="3994">
        <v>-5171451.62</v>
      </c>
    </row>
    <row r="62" spans="1:36" ht="12" customHeight="1">
      <c r="A62" s="3916" t="s">
        <v>7362</v>
      </c>
      <c r="B62" s="3916" t="s">
        <v>11827</v>
      </c>
      <c r="C62" s="3916" t="s">
        <v>11828</v>
      </c>
      <c r="D62" s="3928" t="s">
        <v>3559</v>
      </c>
      <c r="E62" s="3853">
        <v>44515</v>
      </c>
      <c r="F62" s="3986" t="s">
        <v>3478</v>
      </c>
      <c r="G62" s="3929">
        <v>7</v>
      </c>
      <c r="H62" s="3929" t="s">
        <v>3438</v>
      </c>
      <c r="I62" s="3930" t="s">
        <v>3438</v>
      </c>
      <c r="J62" s="3930" t="s">
        <v>3438</v>
      </c>
      <c r="K62" s="3930" t="s">
        <v>3438</v>
      </c>
      <c r="L62" s="3930" t="s">
        <v>3438</v>
      </c>
      <c r="M62" s="3930" t="s">
        <v>3438</v>
      </c>
      <c r="N62" s="3930" t="s">
        <v>3438</v>
      </c>
      <c r="O62" s="3954" t="s">
        <v>11828</v>
      </c>
      <c r="P62" s="3932">
        <v>10</v>
      </c>
      <c r="Q62" s="3955" t="s">
        <v>11829</v>
      </c>
      <c r="R62" s="3932">
        <v>115</v>
      </c>
      <c r="S62" s="3955" t="s">
        <v>11830</v>
      </c>
      <c r="T62" s="3932">
        <v>115</v>
      </c>
      <c r="U62" s="3955" t="s">
        <v>11831</v>
      </c>
      <c r="V62" s="3932">
        <v>24</v>
      </c>
      <c r="W62" s="3955" t="s">
        <v>11560</v>
      </c>
      <c r="X62" s="3955" t="s">
        <v>11832</v>
      </c>
      <c r="Y62" s="3935">
        <v>102</v>
      </c>
      <c r="Z62" s="3955" t="s">
        <v>11833</v>
      </c>
      <c r="AA62" s="3932">
        <v>90</v>
      </c>
      <c r="AB62" s="3955" t="s">
        <v>11834</v>
      </c>
      <c r="AC62" s="3932">
        <v>29</v>
      </c>
      <c r="AD62" s="3935" t="s">
        <v>11562</v>
      </c>
      <c r="AE62" s="3887" t="s">
        <v>11835</v>
      </c>
      <c r="AF62" s="3729" t="s">
        <v>3451</v>
      </c>
      <c r="AH62" s="3995" t="s">
        <v>3486</v>
      </c>
      <c r="AJ62" s="3994">
        <v>0</v>
      </c>
    </row>
    <row r="63" spans="1:36" ht="12" customHeight="1">
      <c r="A63" s="3916" t="s">
        <v>7362</v>
      </c>
      <c r="B63" s="3916" t="s">
        <v>11836</v>
      </c>
      <c r="C63" s="3916" t="s">
        <v>11837</v>
      </c>
      <c r="D63" s="3928" t="s">
        <v>3559</v>
      </c>
      <c r="E63" s="3853">
        <v>44515</v>
      </c>
      <c r="F63" s="3986" t="s">
        <v>3478</v>
      </c>
      <c r="G63" s="3929">
        <v>7</v>
      </c>
      <c r="H63" s="3929" t="s">
        <v>3438</v>
      </c>
      <c r="I63" s="3930" t="s">
        <v>3438</v>
      </c>
      <c r="J63" s="3930" t="s">
        <v>3438</v>
      </c>
      <c r="K63" s="3930" t="s">
        <v>3438</v>
      </c>
      <c r="L63" s="3930" t="s">
        <v>3438</v>
      </c>
      <c r="M63" s="3930" t="s">
        <v>3438</v>
      </c>
      <c r="N63" s="3930" t="s">
        <v>3438</v>
      </c>
      <c r="O63" s="3954" t="s">
        <v>11837</v>
      </c>
      <c r="P63" s="3932">
        <v>10</v>
      </c>
      <c r="Q63" s="3955" t="s">
        <v>11838</v>
      </c>
      <c r="R63" s="3932">
        <v>116</v>
      </c>
      <c r="S63" s="3955" t="s">
        <v>11839</v>
      </c>
      <c r="T63" s="3932">
        <v>116</v>
      </c>
      <c r="U63" s="3955" t="s">
        <v>11840</v>
      </c>
      <c r="V63" s="3932">
        <v>35</v>
      </c>
      <c r="W63" s="3955" t="s">
        <v>11560</v>
      </c>
      <c r="X63" s="3955" t="s">
        <v>11841</v>
      </c>
      <c r="Y63" s="3935">
        <v>94</v>
      </c>
      <c r="Z63" s="3955" t="s">
        <v>11841</v>
      </c>
      <c r="AA63" s="3932">
        <v>94</v>
      </c>
      <c r="AB63" s="3955" t="s">
        <v>11842</v>
      </c>
      <c r="AC63" s="3932">
        <v>32</v>
      </c>
      <c r="AD63" s="3935" t="s">
        <v>11562</v>
      </c>
      <c r="AE63" s="3887" t="s">
        <v>11818</v>
      </c>
      <c r="AF63" s="3729" t="s">
        <v>3451</v>
      </c>
      <c r="AJ63" s="3994">
        <v>0</v>
      </c>
    </row>
    <row r="64" spans="1:36" ht="12" customHeight="1">
      <c r="A64" s="3916" t="s">
        <v>7362</v>
      </c>
      <c r="B64" s="3916" t="s">
        <v>11843</v>
      </c>
      <c r="C64" s="3916" t="s">
        <v>11844</v>
      </c>
      <c r="D64" s="3928" t="s">
        <v>3559</v>
      </c>
      <c r="E64" s="3853">
        <v>44515</v>
      </c>
      <c r="F64" s="3929" t="s">
        <v>3440</v>
      </c>
      <c r="G64" s="3929">
        <v>5</v>
      </c>
      <c r="H64" s="3929" t="s">
        <v>3438</v>
      </c>
      <c r="I64" s="3930" t="s">
        <v>3438</v>
      </c>
      <c r="J64" s="3930" t="s">
        <v>3438</v>
      </c>
      <c r="K64" s="3930" t="s">
        <v>3438</v>
      </c>
      <c r="L64" s="3930" t="s">
        <v>3438</v>
      </c>
      <c r="M64" s="3966" t="s">
        <v>11844</v>
      </c>
      <c r="N64" s="3966" t="s">
        <v>3438</v>
      </c>
      <c r="O64" s="3967"/>
      <c r="P64" s="3932">
        <v>0</v>
      </c>
      <c r="Q64" s="3969" t="s">
        <v>11845</v>
      </c>
      <c r="R64" s="3932">
        <v>88</v>
      </c>
      <c r="S64" s="3996" t="s">
        <v>11846</v>
      </c>
      <c r="T64" s="3932">
        <v>87</v>
      </c>
      <c r="U64" s="3968" t="s">
        <v>11807</v>
      </c>
      <c r="V64" s="3932">
        <v>28</v>
      </c>
      <c r="W64" s="3968" t="s">
        <v>11560</v>
      </c>
      <c r="X64" s="3968" t="s">
        <v>11847</v>
      </c>
      <c r="Y64" s="3935">
        <v>80</v>
      </c>
      <c r="Z64" s="3969" t="s">
        <v>11808</v>
      </c>
      <c r="AA64" s="3932">
        <v>50</v>
      </c>
      <c r="AB64" s="3968" t="s">
        <v>11809</v>
      </c>
      <c r="AC64" s="3932">
        <v>28</v>
      </c>
      <c r="AD64" s="3935" t="s">
        <v>11562</v>
      </c>
      <c r="AE64" s="3887" t="s">
        <v>11848</v>
      </c>
      <c r="AF64" s="3729" t="s">
        <v>3451</v>
      </c>
      <c r="AJ64" s="3970">
        <v>0</v>
      </c>
    </row>
    <row r="65" spans="1:36" ht="12" customHeight="1">
      <c r="A65" s="3916" t="s">
        <v>7362</v>
      </c>
      <c r="B65" s="3916" t="s">
        <v>11849</v>
      </c>
      <c r="C65" s="3916" t="s">
        <v>11850</v>
      </c>
      <c r="D65" s="3928" t="s">
        <v>3559</v>
      </c>
      <c r="E65" s="3853">
        <v>44515</v>
      </c>
      <c r="F65" s="3986" t="s">
        <v>3478</v>
      </c>
      <c r="G65" s="3929">
        <v>7</v>
      </c>
      <c r="H65" s="3929" t="s">
        <v>3438</v>
      </c>
      <c r="I65" s="3930" t="s">
        <v>3438</v>
      </c>
      <c r="J65" s="3930" t="s">
        <v>3438</v>
      </c>
      <c r="K65" s="3930" t="s">
        <v>3438</v>
      </c>
      <c r="L65" s="3930" t="s">
        <v>3438</v>
      </c>
      <c r="M65" s="3930" t="s">
        <v>3438</v>
      </c>
      <c r="N65" s="3930" t="s">
        <v>3438</v>
      </c>
      <c r="O65" s="3954" t="s">
        <v>11850</v>
      </c>
      <c r="P65" s="3997" t="s">
        <v>11851</v>
      </c>
      <c r="Q65" s="3955" t="s">
        <v>11852</v>
      </c>
      <c r="R65" s="3932">
        <v>56</v>
      </c>
      <c r="S65" s="3955" t="s">
        <v>11853</v>
      </c>
      <c r="T65" s="3932">
        <v>55</v>
      </c>
      <c r="U65" s="3955" t="s">
        <v>11854</v>
      </c>
      <c r="V65" s="3932">
        <v>20</v>
      </c>
      <c r="W65" s="3955" t="s">
        <v>11560</v>
      </c>
      <c r="X65" s="3955" t="s">
        <v>11855</v>
      </c>
      <c r="Y65" s="3935">
        <v>60</v>
      </c>
      <c r="Z65" s="3955" t="s">
        <v>11855</v>
      </c>
      <c r="AA65" s="3932">
        <v>60</v>
      </c>
      <c r="AB65" s="3955" t="s">
        <v>11856</v>
      </c>
      <c r="AC65" s="3932">
        <v>22</v>
      </c>
      <c r="AD65" s="3935" t="s">
        <v>11562</v>
      </c>
      <c r="AE65" s="3887" t="s">
        <v>11857</v>
      </c>
      <c r="AF65" s="3729" t="s">
        <v>3451</v>
      </c>
      <c r="AH65" s="3921" t="s">
        <v>3486</v>
      </c>
      <c r="AJ65" s="3994">
        <v>0</v>
      </c>
    </row>
    <row r="66" spans="1:36" ht="12" customHeight="1">
      <c r="A66" s="3916" t="s">
        <v>7362</v>
      </c>
      <c r="B66" s="3916" t="s">
        <v>11858</v>
      </c>
      <c r="C66" s="3916" t="s">
        <v>11859</v>
      </c>
      <c r="D66" s="3928" t="s">
        <v>3559</v>
      </c>
      <c r="E66" s="3853">
        <v>44515</v>
      </c>
      <c r="F66" s="3986" t="s">
        <v>3478</v>
      </c>
      <c r="G66" s="3929">
        <v>7</v>
      </c>
      <c r="H66" s="3929" t="s">
        <v>3438</v>
      </c>
      <c r="I66" s="3930" t="s">
        <v>3438</v>
      </c>
      <c r="J66" s="3930" t="s">
        <v>3438</v>
      </c>
      <c r="K66" s="3930" t="s">
        <v>3438</v>
      </c>
      <c r="L66" s="3930" t="s">
        <v>3438</v>
      </c>
      <c r="M66" s="3930" t="s">
        <v>3438</v>
      </c>
      <c r="N66" s="3930" t="s">
        <v>3438</v>
      </c>
      <c r="O66" s="3954" t="s">
        <v>11859</v>
      </c>
      <c r="P66" s="3997" t="s">
        <v>11770</v>
      </c>
      <c r="Q66" s="3955" t="s">
        <v>11860</v>
      </c>
      <c r="R66" s="3932">
        <v>53</v>
      </c>
      <c r="S66" s="3955" t="s">
        <v>11860</v>
      </c>
      <c r="T66" s="3932">
        <v>53</v>
      </c>
      <c r="U66" s="3955" t="s">
        <v>11861</v>
      </c>
      <c r="V66" s="3932">
        <v>24</v>
      </c>
      <c r="W66" s="3955" t="s">
        <v>11560</v>
      </c>
      <c r="X66" s="3955" t="s">
        <v>11862</v>
      </c>
      <c r="Y66" s="3935">
        <v>57</v>
      </c>
      <c r="Z66" s="3955" t="s">
        <v>11862</v>
      </c>
      <c r="AA66" s="3932">
        <v>57</v>
      </c>
      <c r="AB66" s="3955" t="s">
        <v>11863</v>
      </c>
      <c r="AC66" s="3932">
        <v>25</v>
      </c>
      <c r="AD66" s="3935" t="s">
        <v>11562</v>
      </c>
      <c r="AE66" s="3887" t="s">
        <v>11857</v>
      </c>
      <c r="AF66" s="3729" t="s">
        <v>3451</v>
      </c>
      <c r="AH66" s="3921" t="s">
        <v>3486</v>
      </c>
      <c r="AJ66" s="3994">
        <v>0</v>
      </c>
    </row>
    <row r="67" spans="1:36" ht="12" customHeight="1">
      <c r="A67" s="3916" t="s">
        <v>7362</v>
      </c>
      <c r="B67" s="3916" t="s">
        <v>11864</v>
      </c>
      <c r="C67" s="3916" t="s">
        <v>11865</v>
      </c>
      <c r="D67" s="3928" t="s">
        <v>3559</v>
      </c>
      <c r="E67" s="3853">
        <v>44515</v>
      </c>
      <c r="F67" s="3986" t="s">
        <v>3478</v>
      </c>
      <c r="G67" s="3929">
        <v>7</v>
      </c>
      <c r="H67" s="3929" t="s">
        <v>3438</v>
      </c>
      <c r="I67" s="3930" t="s">
        <v>3438</v>
      </c>
      <c r="J67" s="3930" t="s">
        <v>3438</v>
      </c>
      <c r="K67" s="3930" t="s">
        <v>3438</v>
      </c>
      <c r="L67" s="3930" t="s">
        <v>3438</v>
      </c>
      <c r="M67" s="3930" t="s">
        <v>3438</v>
      </c>
      <c r="N67" s="3930" t="s">
        <v>3438</v>
      </c>
      <c r="O67" s="3954" t="s">
        <v>11865</v>
      </c>
      <c r="P67" s="3932">
        <v>10</v>
      </c>
      <c r="Q67" s="3955" t="s">
        <v>11852</v>
      </c>
      <c r="R67" s="3932">
        <v>56</v>
      </c>
      <c r="S67" s="3955" t="s">
        <v>11866</v>
      </c>
      <c r="T67" s="3932">
        <v>56</v>
      </c>
      <c r="U67" s="3955" t="s">
        <v>11854</v>
      </c>
      <c r="V67" s="3932">
        <v>20</v>
      </c>
      <c r="W67" s="3955" t="s">
        <v>11560</v>
      </c>
      <c r="X67" s="3955" t="s">
        <v>11855</v>
      </c>
      <c r="Y67" s="3935">
        <v>60</v>
      </c>
      <c r="Z67" s="3955" t="s">
        <v>11855</v>
      </c>
      <c r="AA67" s="3932">
        <v>60</v>
      </c>
      <c r="AB67" s="3955" t="s">
        <v>11856</v>
      </c>
      <c r="AC67" s="3932">
        <v>22</v>
      </c>
      <c r="AD67" s="3935" t="s">
        <v>11562</v>
      </c>
      <c r="AE67" s="3887" t="s">
        <v>11867</v>
      </c>
      <c r="AF67" s="3729" t="s">
        <v>3451</v>
      </c>
      <c r="AH67" s="3921" t="s">
        <v>3486</v>
      </c>
      <c r="AJ67" s="3994">
        <v>0</v>
      </c>
    </row>
    <row r="68" spans="1:36" ht="12" customHeight="1">
      <c r="A68" s="3916" t="s">
        <v>7362</v>
      </c>
      <c r="B68" s="3916" t="s">
        <v>11868</v>
      </c>
      <c r="C68" s="3916" t="s">
        <v>11869</v>
      </c>
      <c r="D68" s="3928" t="s">
        <v>3559</v>
      </c>
      <c r="E68" s="3853">
        <v>44515</v>
      </c>
      <c r="F68" s="3986" t="s">
        <v>3478</v>
      </c>
      <c r="G68" s="3929">
        <v>7</v>
      </c>
      <c r="H68" s="3929" t="s">
        <v>3438</v>
      </c>
      <c r="I68" s="3930" t="s">
        <v>3438</v>
      </c>
      <c r="J68" s="3930" t="s">
        <v>3438</v>
      </c>
      <c r="K68" s="3930" t="s">
        <v>3438</v>
      </c>
      <c r="L68" s="3930" t="s">
        <v>3438</v>
      </c>
      <c r="M68" s="3930" t="s">
        <v>3438</v>
      </c>
      <c r="N68" s="3930" t="s">
        <v>3438</v>
      </c>
      <c r="O68" s="3954" t="s">
        <v>11869</v>
      </c>
      <c r="P68" s="3932">
        <v>10</v>
      </c>
      <c r="Q68" s="3955" t="s">
        <v>11860</v>
      </c>
      <c r="R68" s="3932">
        <v>53</v>
      </c>
      <c r="S68" s="3955" t="s">
        <v>11870</v>
      </c>
      <c r="T68" s="3932">
        <v>53</v>
      </c>
      <c r="U68" s="3955" t="s">
        <v>11861</v>
      </c>
      <c r="V68" s="3932">
        <v>24</v>
      </c>
      <c r="W68" s="3955" t="s">
        <v>11560</v>
      </c>
      <c r="X68" s="3955" t="s">
        <v>11862</v>
      </c>
      <c r="Y68" s="3935">
        <v>57</v>
      </c>
      <c r="Z68" s="3955" t="s">
        <v>11862</v>
      </c>
      <c r="AA68" s="3932">
        <v>57</v>
      </c>
      <c r="AB68" s="3955" t="s">
        <v>11863</v>
      </c>
      <c r="AC68" s="3932">
        <v>25</v>
      </c>
      <c r="AD68" s="3935" t="s">
        <v>11562</v>
      </c>
      <c r="AE68" s="3887" t="s">
        <v>11867</v>
      </c>
      <c r="AF68" s="3729" t="s">
        <v>3451</v>
      </c>
      <c r="AH68" s="3921" t="s">
        <v>3486</v>
      </c>
      <c r="AJ68" s="3994">
        <v>0</v>
      </c>
    </row>
    <row r="69" spans="1:36" ht="12" customHeight="1">
      <c r="A69" s="3916" t="s">
        <v>7362</v>
      </c>
      <c r="B69" s="3916" t="s">
        <v>11871</v>
      </c>
      <c r="C69" s="3916" t="s">
        <v>11872</v>
      </c>
      <c r="D69" s="3928" t="s">
        <v>3559</v>
      </c>
      <c r="E69" s="3853">
        <v>44515</v>
      </c>
      <c r="F69" s="3986" t="s">
        <v>3478</v>
      </c>
      <c r="G69" s="3929">
        <v>7</v>
      </c>
      <c r="H69" s="3929" t="s">
        <v>3438</v>
      </c>
      <c r="I69" s="3930" t="s">
        <v>3438</v>
      </c>
      <c r="J69" s="3930" t="s">
        <v>3438</v>
      </c>
      <c r="K69" s="3930" t="s">
        <v>3438</v>
      </c>
      <c r="L69" s="3930" t="s">
        <v>3438</v>
      </c>
      <c r="M69" s="3930" t="s">
        <v>3438</v>
      </c>
      <c r="N69" s="3930" t="s">
        <v>3438</v>
      </c>
      <c r="O69" s="3954" t="s">
        <v>11872</v>
      </c>
      <c r="P69" s="3932">
        <v>10</v>
      </c>
      <c r="Q69" s="3955" t="s">
        <v>11852</v>
      </c>
      <c r="R69" s="3932">
        <v>56</v>
      </c>
      <c r="S69" s="3955" t="s">
        <v>11873</v>
      </c>
      <c r="T69" s="3932">
        <v>55</v>
      </c>
      <c r="U69" s="3955" t="s">
        <v>11854</v>
      </c>
      <c r="V69" s="3932">
        <v>20</v>
      </c>
      <c r="W69" s="3955" t="s">
        <v>11560</v>
      </c>
      <c r="X69" s="3955" t="s">
        <v>11855</v>
      </c>
      <c r="Y69" s="3935">
        <v>60</v>
      </c>
      <c r="Z69" s="3955" t="s">
        <v>11855</v>
      </c>
      <c r="AA69" s="3932">
        <v>60</v>
      </c>
      <c r="AB69" s="3955" t="s">
        <v>11856</v>
      </c>
      <c r="AC69" s="3932">
        <v>22</v>
      </c>
      <c r="AD69" s="3935" t="s">
        <v>11562</v>
      </c>
      <c r="AE69" s="3887" t="s">
        <v>11867</v>
      </c>
      <c r="AF69" s="3729" t="s">
        <v>3451</v>
      </c>
      <c r="AH69" s="3921" t="s">
        <v>3486</v>
      </c>
      <c r="AJ69" s="3994">
        <v>0</v>
      </c>
    </row>
    <row r="70" spans="1:36" ht="12" customHeight="1">
      <c r="A70" s="3916" t="s">
        <v>7362</v>
      </c>
      <c r="B70" s="3916" t="s">
        <v>11874</v>
      </c>
      <c r="C70" s="3651" t="s">
        <v>11875</v>
      </c>
      <c r="D70" s="3928" t="s">
        <v>11554</v>
      </c>
      <c r="E70" s="3853">
        <v>44035</v>
      </c>
      <c r="F70" s="3929" t="s">
        <v>3440</v>
      </c>
      <c r="G70" s="3929">
        <v>4</v>
      </c>
      <c r="H70" s="3929" t="s">
        <v>3438</v>
      </c>
      <c r="I70" s="3930" t="s">
        <v>3438</v>
      </c>
      <c r="J70" s="3930" t="s">
        <v>3438</v>
      </c>
      <c r="K70" s="3930" t="s">
        <v>3438</v>
      </c>
      <c r="L70" s="3961" t="s">
        <v>11875</v>
      </c>
      <c r="M70" s="3961" t="s">
        <v>3438</v>
      </c>
      <c r="N70" s="3961" t="s">
        <v>3438</v>
      </c>
      <c r="O70" s="3962"/>
      <c r="P70" s="3932">
        <v>0</v>
      </c>
      <c r="Q70" s="3964" t="s">
        <v>9685</v>
      </c>
      <c r="R70" s="3932">
        <v>33</v>
      </c>
      <c r="S70" s="3964" t="s">
        <v>9685</v>
      </c>
      <c r="T70" s="3932">
        <v>33</v>
      </c>
      <c r="U70" s="3963" t="s">
        <v>11876</v>
      </c>
      <c r="V70" s="3932">
        <v>26</v>
      </c>
      <c r="W70" s="3963" t="s">
        <v>11560</v>
      </c>
      <c r="X70" s="3963" t="s">
        <v>11877</v>
      </c>
      <c r="Y70" s="3935">
        <v>29</v>
      </c>
      <c r="Z70" s="3964" t="s">
        <v>11877</v>
      </c>
      <c r="AA70" s="3932">
        <v>29</v>
      </c>
      <c r="AB70" s="3963" t="s">
        <v>11877</v>
      </c>
      <c r="AC70" s="3932">
        <v>29</v>
      </c>
      <c r="AD70" s="3935" t="s">
        <v>11562</v>
      </c>
      <c r="AE70" s="3887"/>
      <c r="AF70" s="3729" t="s">
        <v>3451</v>
      </c>
      <c r="AJ70" s="3965">
        <v>-51445.7</v>
      </c>
    </row>
    <row r="71" spans="1:36" ht="12" customHeight="1">
      <c r="A71" s="3916" t="s">
        <v>7362</v>
      </c>
      <c r="B71" s="3916" t="s">
        <v>11878</v>
      </c>
      <c r="C71" s="3651" t="s">
        <v>11879</v>
      </c>
      <c r="D71" s="3928" t="s">
        <v>11554</v>
      </c>
      <c r="E71" s="3853">
        <v>44035</v>
      </c>
      <c r="F71" s="3929" t="s">
        <v>3440</v>
      </c>
      <c r="G71" s="3929">
        <v>5</v>
      </c>
      <c r="H71" s="3929" t="s">
        <v>3438</v>
      </c>
      <c r="I71" s="3930" t="s">
        <v>3438</v>
      </c>
      <c r="J71" s="3930" t="s">
        <v>3438</v>
      </c>
      <c r="K71" s="3930" t="s">
        <v>3438</v>
      </c>
      <c r="L71" s="3930" t="s">
        <v>3438</v>
      </c>
      <c r="M71" s="3966" t="s">
        <v>11879</v>
      </c>
      <c r="N71" s="3966" t="s">
        <v>3438</v>
      </c>
      <c r="O71" s="3967"/>
      <c r="P71" s="3932">
        <v>0</v>
      </c>
      <c r="Q71" s="3969" t="s">
        <v>11880</v>
      </c>
      <c r="R71" s="3932">
        <v>63</v>
      </c>
      <c r="S71" s="3969" t="s">
        <v>11880</v>
      </c>
      <c r="T71" s="3932">
        <v>63</v>
      </c>
      <c r="U71" s="3968" t="s">
        <v>11881</v>
      </c>
      <c r="V71" s="3932">
        <v>28</v>
      </c>
      <c r="W71" s="3968" t="s">
        <v>11560</v>
      </c>
      <c r="X71" s="3968" t="s">
        <v>11882</v>
      </c>
      <c r="Y71" s="3935">
        <v>58</v>
      </c>
      <c r="Z71" s="3969" t="s">
        <v>11882</v>
      </c>
      <c r="AA71" s="3932">
        <v>58</v>
      </c>
      <c r="AB71" s="3968" t="s">
        <v>11883</v>
      </c>
      <c r="AC71" s="3932">
        <v>30</v>
      </c>
      <c r="AD71" s="3935" t="s">
        <v>11562</v>
      </c>
      <c r="AE71" s="3887"/>
      <c r="AF71" s="3729" t="s">
        <v>3451</v>
      </c>
      <c r="AJ71" s="3970">
        <v>0</v>
      </c>
    </row>
    <row r="72" spans="1:36" ht="12" customHeight="1">
      <c r="A72" s="3916" t="s">
        <v>7362</v>
      </c>
      <c r="B72" s="3916" t="s">
        <v>11884</v>
      </c>
      <c r="C72" s="3651" t="s">
        <v>11885</v>
      </c>
      <c r="D72" s="3928" t="s">
        <v>11554</v>
      </c>
      <c r="E72" s="3853">
        <v>44035</v>
      </c>
      <c r="F72" s="3986" t="s">
        <v>3478</v>
      </c>
      <c r="G72" s="3929">
        <v>7</v>
      </c>
      <c r="H72" s="3929" t="s">
        <v>3438</v>
      </c>
      <c r="I72" s="3930" t="s">
        <v>3438</v>
      </c>
      <c r="J72" s="3930" t="s">
        <v>3438</v>
      </c>
      <c r="K72" s="3930" t="s">
        <v>3438</v>
      </c>
      <c r="L72" s="3930" t="s">
        <v>3438</v>
      </c>
      <c r="M72" s="3930" t="s">
        <v>3438</v>
      </c>
      <c r="N72" s="3930" t="s">
        <v>3438</v>
      </c>
      <c r="O72" s="3954" t="s">
        <v>11885</v>
      </c>
      <c r="P72" s="3932">
        <v>10</v>
      </c>
      <c r="Q72" s="3956" t="s">
        <v>11886</v>
      </c>
      <c r="R72" s="3932">
        <v>139</v>
      </c>
      <c r="S72" s="3998" t="s">
        <v>11887</v>
      </c>
      <c r="T72" s="3932">
        <v>139</v>
      </c>
      <c r="U72" s="3955" t="s">
        <v>11888</v>
      </c>
      <c r="V72" s="3932">
        <v>28</v>
      </c>
      <c r="W72" s="3955" t="s">
        <v>11560</v>
      </c>
      <c r="X72" s="3955" t="s">
        <v>11889</v>
      </c>
      <c r="Y72" s="3935">
        <v>121</v>
      </c>
      <c r="Z72" s="3955" t="s">
        <v>11889</v>
      </c>
      <c r="AA72" s="3932">
        <v>121</v>
      </c>
      <c r="AB72" s="3955" t="s">
        <v>11890</v>
      </c>
      <c r="AC72" s="3932">
        <v>30</v>
      </c>
      <c r="AD72" s="3935" t="s">
        <v>11562</v>
      </c>
      <c r="AE72" s="3887" t="s">
        <v>11891</v>
      </c>
      <c r="AF72" s="3729" t="s">
        <v>3451</v>
      </c>
      <c r="AH72" s="3921" t="s">
        <v>3486</v>
      </c>
      <c r="AJ72" s="3957">
        <v>0</v>
      </c>
    </row>
    <row r="73" spans="1:36" ht="12" customHeight="1">
      <c r="A73" s="3916" t="s">
        <v>7362</v>
      </c>
      <c r="B73" s="3916" t="s">
        <v>11892</v>
      </c>
      <c r="C73" s="3651" t="s">
        <v>11893</v>
      </c>
      <c r="D73" s="3991" t="s">
        <v>11554</v>
      </c>
      <c r="E73" s="3992">
        <v>44035</v>
      </c>
      <c r="F73" s="3993" t="s">
        <v>3478</v>
      </c>
      <c r="G73" s="3929">
        <v>7</v>
      </c>
      <c r="H73" s="3929" t="s">
        <v>3438</v>
      </c>
      <c r="I73" s="3930" t="s">
        <v>3438</v>
      </c>
      <c r="J73" s="3930" t="s">
        <v>3438</v>
      </c>
      <c r="K73" s="3930" t="s">
        <v>3438</v>
      </c>
      <c r="L73" s="3930" t="s">
        <v>3438</v>
      </c>
      <c r="M73" s="3930" t="s">
        <v>3438</v>
      </c>
      <c r="N73" s="3930" t="s">
        <v>3438</v>
      </c>
      <c r="O73" s="3954" t="s">
        <v>11893</v>
      </c>
      <c r="P73" s="3932">
        <v>10</v>
      </c>
      <c r="Q73" s="3956" t="s">
        <v>11894</v>
      </c>
      <c r="R73" s="3932">
        <v>143</v>
      </c>
      <c r="S73" s="3956" t="s">
        <v>11895</v>
      </c>
      <c r="T73" s="3932">
        <v>143</v>
      </c>
      <c r="U73" s="3955" t="s">
        <v>11896</v>
      </c>
      <c r="V73" s="3932">
        <v>30</v>
      </c>
      <c r="W73" s="3955" t="s">
        <v>11560</v>
      </c>
      <c r="X73" s="3955" t="s">
        <v>11897</v>
      </c>
      <c r="Y73" s="3935">
        <v>130</v>
      </c>
      <c r="Z73" s="3955" t="s">
        <v>11897</v>
      </c>
      <c r="AA73" s="3932">
        <v>130</v>
      </c>
      <c r="AB73" s="3955" t="s">
        <v>11898</v>
      </c>
      <c r="AC73" s="3932">
        <v>30</v>
      </c>
      <c r="AD73" s="3935" t="s">
        <v>11562</v>
      </c>
      <c r="AE73" s="3887" t="s">
        <v>11899</v>
      </c>
      <c r="AF73" s="3729" t="s">
        <v>3451</v>
      </c>
      <c r="AJ73" s="3957">
        <v>0</v>
      </c>
    </row>
    <row r="74" spans="1:36" ht="12" customHeight="1">
      <c r="A74" s="3916" t="s">
        <v>7362</v>
      </c>
      <c r="B74" s="3916" t="s">
        <v>11900</v>
      </c>
      <c r="C74" s="3651" t="s">
        <v>11901</v>
      </c>
      <c r="D74" s="3928" t="s">
        <v>11554</v>
      </c>
      <c r="E74" s="3853">
        <v>44035</v>
      </c>
      <c r="F74" s="3929" t="s">
        <v>3440</v>
      </c>
      <c r="G74" s="3929">
        <v>5</v>
      </c>
      <c r="H74" s="3929" t="s">
        <v>3438</v>
      </c>
      <c r="I74" s="3930" t="s">
        <v>3438</v>
      </c>
      <c r="J74" s="3930" t="s">
        <v>3438</v>
      </c>
      <c r="K74" s="3930" t="s">
        <v>3438</v>
      </c>
      <c r="L74" s="3930" t="s">
        <v>3438</v>
      </c>
      <c r="M74" s="3966" t="s">
        <v>11901</v>
      </c>
      <c r="N74" s="3966" t="s">
        <v>3438</v>
      </c>
      <c r="O74" s="3967"/>
      <c r="P74" s="3932">
        <v>0</v>
      </c>
      <c r="Q74" s="3969" t="s">
        <v>11902</v>
      </c>
      <c r="R74" s="3932">
        <v>59</v>
      </c>
      <c r="S74" s="3969" t="s">
        <v>11902</v>
      </c>
      <c r="T74" s="3932">
        <v>59</v>
      </c>
      <c r="U74" s="3968" t="s">
        <v>11903</v>
      </c>
      <c r="V74" s="3932">
        <v>29</v>
      </c>
      <c r="W74" s="3968" t="s">
        <v>11560</v>
      </c>
      <c r="X74" s="3968" t="s">
        <v>11904</v>
      </c>
      <c r="Y74" s="3935">
        <v>54</v>
      </c>
      <c r="Z74" s="3969" t="s">
        <v>11904</v>
      </c>
      <c r="AA74" s="3932">
        <v>54</v>
      </c>
      <c r="AB74" s="3968" t="s">
        <v>11905</v>
      </c>
      <c r="AC74" s="3932">
        <v>28</v>
      </c>
      <c r="AD74" s="3935" t="s">
        <v>11562</v>
      </c>
      <c r="AE74" s="3887" t="s">
        <v>11906</v>
      </c>
      <c r="AF74" s="3729" t="s">
        <v>3451</v>
      </c>
      <c r="AJ74" s="3970">
        <v>-44141.7</v>
      </c>
    </row>
    <row r="75" spans="1:36" ht="12" customHeight="1">
      <c r="A75" s="3916" t="s">
        <v>7362</v>
      </c>
      <c r="B75" s="3916" t="s">
        <v>11907</v>
      </c>
      <c r="C75" s="3651" t="s">
        <v>11851</v>
      </c>
      <c r="D75" s="3928" t="s">
        <v>11554</v>
      </c>
      <c r="E75" s="3853">
        <v>44035</v>
      </c>
      <c r="F75" s="3986" t="s">
        <v>3478</v>
      </c>
      <c r="G75" s="3929">
        <v>7</v>
      </c>
      <c r="H75" s="3929" t="s">
        <v>3438</v>
      </c>
      <c r="I75" s="3930" t="s">
        <v>3438</v>
      </c>
      <c r="J75" s="3930" t="s">
        <v>3438</v>
      </c>
      <c r="K75" s="3930" t="s">
        <v>3438</v>
      </c>
      <c r="L75" s="3930" t="s">
        <v>3438</v>
      </c>
      <c r="M75" s="3930" t="s">
        <v>3438</v>
      </c>
      <c r="N75" s="3930" t="s">
        <v>3438</v>
      </c>
      <c r="O75" s="3954" t="s">
        <v>11851</v>
      </c>
      <c r="P75" s="3932">
        <v>10</v>
      </c>
      <c r="Q75" s="3956" t="s">
        <v>11908</v>
      </c>
      <c r="R75" s="3932">
        <v>128</v>
      </c>
      <c r="S75" s="3956" t="s">
        <v>11909</v>
      </c>
      <c r="T75" s="3932">
        <v>128</v>
      </c>
      <c r="U75" s="3955" t="s">
        <v>11910</v>
      </c>
      <c r="V75" s="3932">
        <v>27</v>
      </c>
      <c r="W75" s="3955" t="s">
        <v>11560</v>
      </c>
      <c r="X75" s="3955" t="s">
        <v>11911</v>
      </c>
      <c r="Y75" s="3935">
        <v>117</v>
      </c>
      <c r="Z75" s="3955" t="s">
        <v>11911</v>
      </c>
      <c r="AA75" s="3932">
        <v>117</v>
      </c>
      <c r="AB75" s="3955" t="s">
        <v>11912</v>
      </c>
      <c r="AC75" s="3932">
        <v>29</v>
      </c>
      <c r="AD75" s="3935" t="s">
        <v>11562</v>
      </c>
      <c r="AE75" s="3887" t="s">
        <v>11776</v>
      </c>
      <c r="AF75" s="3729" t="s">
        <v>3451</v>
      </c>
      <c r="AH75" s="3921" t="s">
        <v>3486</v>
      </c>
      <c r="AJ75" s="3957">
        <v>-63378.81</v>
      </c>
    </row>
    <row r="76" spans="1:36" ht="12" customHeight="1">
      <c r="A76" s="3916" t="s">
        <v>7362</v>
      </c>
      <c r="B76" s="3916" t="s">
        <v>11913</v>
      </c>
      <c r="C76" s="3651" t="s">
        <v>11914</v>
      </c>
      <c r="D76" s="3928" t="s">
        <v>11554</v>
      </c>
      <c r="E76" s="3853">
        <v>44035</v>
      </c>
      <c r="F76" s="3929" t="s">
        <v>3478</v>
      </c>
      <c r="G76" s="3929">
        <v>7</v>
      </c>
      <c r="H76" s="3929" t="s">
        <v>3438</v>
      </c>
      <c r="I76" s="3930" t="s">
        <v>3438</v>
      </c>
      <c r="J76" s="3930" t="s">
        <v>3438</v>
      </c>
      <c r="K76" s="3930" t="s">
        <v>3438</v>
      </c>
      <c r="L76" s="3930" t="s">
        <v>3438</v>
      </c>
      <c r="M76" s="3930" t="s">
        <v>3438</v>
      </c>
      <c r="N76" s="3930" t="s">
        <v>3438</v>
      </c>
      <c r="O76" s="3954" t="s">
        <v>11914</v>
      </c>
      <c r="P76" s="3932">
        <v>10</v>
      </c>
      <c r="Q76" s="3956" t="s">
        <v>11915</v>
      </c>
      <c r="R76" s="3932">
        <v>130</v>
      </c>
      <c r="S76" s="3956" t="s">
        <v>11916</v>
      </c>
      <c r="T76" s="3932">
        <v>130</v>
      </c>
      <c r="U76" s="3955" t="s">
        <v>11917</v>
      </c>
      <c r="V76" s="3932">
        <v>30</v>
      </c>
      <c r="W76" s="3955" t="s">
        <v>11560</v>
      </c>
      <c r="X76" s="3955" t="s">
        <v>11918</v>
      </c>
      <c r="Y76" s="3935">
        <v>122</v>
      </c>
      <c r="Z76" s="3955" t="s">
        <v>11918</v>
      </c>
      <c r="AA76" s="3932">
        <v>122</v>
      </c>
      <c r="AB76" s="3955" t="s">
        <v>11919</v>
      </c>
      <c r="AC76" s="3932">
        <v>29</v>
      </c>
      <c r="AD76" s="3935" t="s">
        <v>11562</v>
      </c>
      <c r="AE76" s="3887" t="s">
        <v>11776</v>
      </c>
      <c r="AF76" s="3729" t="s">
        <v>3451</v>
      </c>
      <c r="AJ76" s="3957">
        <v>19237.11</v>
      </c>
    </row>
    <row r="77" spans="1:36" ht="12" customHeight="1">
      <c r="A77" s="3916" t="s">
        <v>7362</v>
      </c>
      <c r="B77" s="3916" t="s">
        <v>11920</v>
      </c>
      <c r="C77" s="3651" t="s">
        <v>11921</v>
      </c>
      <c r="D77" s="3928" t="s">
        <v>11554</v>
      </c>
      <c r="E77" s="3853">
        <v>44035</v>
      </c>
      <c r="F77" s="3929" t="s">
        <v>3440</v>
      </c>
      <c r="G77" s="3929">
        <v>5</v>
      </c>
      <c r="H77" s="3929" t="s">
        <v>3438</v>
      </c>
      <c r="I77" s="3930" t="s">
        <v>3438</v>
      </c>
      <c r="J77" s="3930" t="s">
        <v>3438</v>
      </c>
      <c r="K77" s="3930" t="s">
        <v>3438</v>
      </c>
      <c r="L77" s="3930" t="s">
        <v>3438</v>
      </c>
      <c r="M77" s="3966" t="s">
        <v>11921</v>
      </c>
      <c r="N77" s="3966" t="s">
        <v>3438</v>
      </c>
      <c r="O77" s="3967"/>
      <c r="P77" s="3932">
        <v>0</v>
      </c>
      <c r="Q77" s="3969" t="s">
        <v>11922</v>
      </c>
      <c r="R77" s="3932">
        <v>58</v>
      </c>
      <c r="S77" s="3969" t="s">
        <v>11922</v>
      </c>
      <c r="T77" s="3932">
        <v>58</v>
      </c>
      <c r="U77" s="3968" t="s">
        <v>11923</v>
      </c>
      <c r="V77" s="3932">
        <v>30</v>
      </c>
      <c r="W77" s="3968" t="s">
        <v>11560</v>
      </c>
      <c r="X77" s="3968" t="s">
        <v>11924</v>
      </c>
      <c r="Y77" s="3935">
        <v>54</v>
      </c>
      <c r="Z77" s="3969" t="s">
        <v>11924</v>
      </c>
      <c r="AA77" s="3932">
        <v>54</v>
      </c>
      <c r="AB77" s="3968" t="s">
        <v>11925</v>
      </c>
      <c r="AC77" s="3932">
        <v>27</v>
      </c>
      <c r="AD77" s="3935" t="s">
        <v>11562</v>
      </c>
      <c r="AE77" s="3887"/>
      <c r="AF77" s="3729" t="s">
        <v>3451</v>
      </c>
      <c r="AJ77" s="3970">
        <v>-7304</v>
      </c>
    </row>
    <row r="78" spans="1:36" ht="12" customHeight="1">
      <c r="A78" s="3916" t="s">
        <v>7362</v>
      </c>
      <c r="B78" s="3916" t="s">
        <v>11926</v>
      </c>
      <c r="C78" s="3651" t="s">
        <v>11927</v>
      </c>
      <c r="D78" s="3928" t="s">
        <v>11554</v>
      </c>
      <c r="E78" s="3853">
        <v>44035</v>
      </c>
      <c r="F78" s="3929" t="s">
        <v>3478</v>
      </c>
      <c r="G78" s="3929">
        <v>7</v>
      </c>
      <c r="H78" s="3929" t="s">
        <v>3438</v>
      </c>
      <c r="I78" s="3930" t="s">
        <v>3438</v>
      </c>
      <c r="J78" s="3930" t="s">
        <v>3438</v>
      </c>
      <c r="K78" s="3930" t="s">
        <v>3438</v>
      </c>
      <c r="L78" s="3930" t="s">
        <v>3438</v>
      </c>
      <c r="M78" s="3930" t="s">
        <v>3438</v>
      </c>
      <c r="N78" s="3930" t="s">
        <v>3438</v>
      </c>
      <c r="O78" s="3954" t="s">
        <v>11927</v>
      </c>
      <c r="P78" s="3932">
        <v>10</v>
      </c>
      <c r="Q78" s="3956" t="s">
        <v>11928</v>
      </c>
      <c r="R78" s="3932">
        <v>127</v>
      </c>
      <c r="S78" s="3956" t="s">
        <v>11929</v>
      </c>
      <c r="T78" s="3932">
        <v>127</v>
      </c>
      <c r="U78" s="3955" t="s">
        <v>11930</v>
      </c>
      <c r="V78" s="3932">
        <v>27</v>
      </c>
      <c r="W78" s="3955" t="s">
        <v>11560</v>
      </c>
      <c r="X78" s="3955" t="s">
        <v>11931</v>
      </c>
      <c r="Y78" s="3935">
        <v>115</v>
      </c>
      <c r="Z78" s="3955" t="s">
        <v>11931</v>
      </c>
      <c r="AA78" s="3932">
        <v>115</v>
      </c>
      <c r="AB78" s="3955" t="s">
        <v>11932</v>
      </c>
      <c r="AC78" s="3932">
        <v>26</v>
      </c>
      <c r="AD78" s="3935" t="s">
        <v>11562</v>
      </c>
      <c r="AE78" s="3887" t="s">
        <v>6044</v>
      </c>
      <c r="AF78" s="3729" t="s">
        <v>3451</v>
      </c>
      <c r="AH78" s="3921" t="s">
        <v>3486</v>
      </c>
      <c r="AJ78" s="3957">
        <v>-9713</v>
      </c>
    </row>
    <row r="79" spans="1:36" ht="12" customHeight="1">
      <c r="A79" s="3916" t="s">
        <v>7362</v>
      </c>
      <c r="B79" s="3916" t="s">
        <v>11933</v>
      </c>
      <c r="C79" s="3651" t="s">
        <v>11934</v>
      </c>
      <c r="D79" s="3928" t="s">
        <v>11554</v>
      </c>
      <c r="E79" s="3853">
        <v>44035</v>
      </c>
      <c r="F79" s="3929" t="s">
        <v>3478</v>
      </c>
      <c r="G79" s="3929">
        <v>7</v>
      </c>
      <c r="H79" s="3929" t="s">
        <v>3438</v>
      </c>
      <c r="I79" s="3930" t="s">
        <v>3438</v>
      </c>
      <c r="J79" s="3930" t="s">
        <v>3438</v>
      </c>
      <c r="K79" s="3930" t="s">
        <v>3438</v>
      </c>
      <c r="L79" s="3930" t="s">
        <v>3438</v>
      </c>
      <c r="M79" s="3930" t="s">
        <v>3438</v>
      </c>
      <c r="N79" s="3930" t="s">
        <v>3438</v>
      </c>
      <c r="O79" s="3954" t="s">
        <v>11934</v>
      </c>
      <c r="P79" s="3932">
        <v>10</v>
      </c>
      <c r="Q79" s="3956" t="s">
        <v>11935</v>
      </c>
      <c r="R79" s="3932">
        <v>130</v>
      </c>
      <c r="S79" s="3956" t="s">
        <v>11936</v>
      </c>
      <c r="T79" s="3932">
        <v>130</v>
      </c>
      <c r="U79" s="3955" t="s">
        <v>11937</v>
      </c>
      <c r="V79" s="3932">
        <v>30</v>
      </c>
      <c r="W79" s="3955" t="s">
        <v>11560</v>
      </c>
      <c r="X79" s="3955" t="s">
        <v>11938</v>
      </c>
      <c r="Y79" s="3935">
        <v>120</v>
      </c>
      <c r="Z79" s="3955" t="s">
        <v>11938</v>
      </c>
      <c r="AA79" s="3932">
        <v>120</v>
      </c>
      <c r="AB79" s="3955" t="s">
        <v>11939</v>
      </c>
      <c r="AC79" s="3932">
        <v>28</v>
      </c>
      <c r="AD79" s="3935" t="s">
        <v>11562</v>
      </c>
      <c r="AE79" s="3887" t="s">
        <v>6044</v>
      </c>
      <c r="AF79" s="3729" t="s">
        <v>3451</v>
      </c>
      <c r="AJ79" s="3957">
        <v>2409</v>
      </c>
    </row>
    <row r="80" spans="1:36" ht="12" customHeight="1">
      <c r="A80" s="3916" t="s">
        <v>7362</v>
      </c>
      <c r="B80" s="3916" t="s">
        <v>11940</v>
      </c>
      <c r="C80" s="3916" t="s">
        <v>11941</v>
      </c>
      <c r="D80" s="3928" t="s">
        <v>3559</v>
      </c>
      <c r="E80" s="3853">
        <v>44515</v>
      </c>
      <c r="F80" s="3929" t="s">
        <v>3440</v>
      </c>
      <c r="G80" s="3929">
        <v>5</v>
      </c>
      <c r="H80" s="3929" t="s">
        <v>3438</v>
      </c>
      <c r="I80" s="3930" t="s">
        <v>3438</v>
      </c>
      <c r="J80" s="3930" t="s">
        <v>3438</v>
      </c>
      <c r="K80" s="3930" t="s">
        <v>3438</v>
      </c>
      <c r="L80" s="3930" t="s">
        <v>3438</v>
      </c>
      <c r="M80" s="3966" t="s">
        <v>11941</v>
      </c>
      <c r="N80" s="3966" t="s">
        <v>3438</v>
      </c>
      <c r="O80" s="3967"/>
      <c r="P80" s="3932">
        <v>0</v>
      </c>
      <c r="Q80" s="3969" t="s">
        <v>11942</v>
      </c>
      <c r="R80" s="3932">
        <v>59</v>
      </c>
      <c r="S80" s="3969" t="s">
        <v>11942</v>
      </c>
      <c r="T80" s="3932">
        <v>59</v>
      </c>
      <c r="U80" s="3968" t="s">
        <v>11943</v>
      </c>
      <c r="V80" s="3932">
        <v>29</v>
      </c>
      <c r="W80" s="3968" t="s">
        <v>11560</v>
      </c>
      <c r="X80" s="3968" t="s">
        <v>11944</v>
      </c>
      <c r="Y80" s="3935">
        <v>54</v>
      </c>
      <c r="Z80" s="3969" t="s">
        <v>11944</v>
      </c>
      <c r="AA80" s="3932">
        <v>54</v>
      </c>
      <c r="AB80" s="3968" t="s">
        <v>11945</v>
      </c>
      <c r="AC80" s="3932">
        <v>28</v>
      </c>
      <c r="AD80" s="3935" t="s">
        <v>11562</v>
      </c>
      <c r="AE80" s="3887" t="s">
        <v>11810</v>
      </c>
      <c r="AF80" s="3729" t="s">
        <v>3451</v>
      </c>
      <c r="AJ80" s="3970">
        <v>0</v>
      </c>
    </row>
    <row r="81" spans="1:36" ht="12" customHeight="1">
      <c r="A81" s="3916" t="s">
        <v>7362</v>
      </c>
      <c r="B81" s="3916" t="s">
        <v>11946</v>
      </c>
      <c r="C81" s="3916" t="s">
        <v>11947</v>
      </c>
      <c r="D81" s="3928" t="s">
        <v>3559</v>
      </c>
      <c r="E81" s="3853">
        <v>44515</v>
      </c>
      <c r="F81" s="3929" t="s">
        <v>3478</v>
      </c>
      <c r="G81" s="3929">
        <v>7</v>
      </c>
      <c r="H81" s="3929" t="s">
        <v>3438</v>
      </c>
      <c r="I81" s="3930" t="s">
        <v>3438</v>
      </c>
      <c r="J81" s="3930" t="s">
        <v>3438</v>
      </c>
      <c r="K81" s="3930" t="s">
        <v>3438</v>
      </c>
      <c r="L81" s="3930" t="s">
        <v>3438</v>
      </c>
      <c r="M81" s="3930" t="s">
        <v>3438</v>
      </c>
      <c r="N81" s="3930" t="s">
        <v>3438</v>
      </c>
      <c r="O81" s="3954" t="s">
        <v>11947</v>
      </c>
      <c r="P81" s="3932">
        <v>10</v>
      </c>
      <c r="Q81" s="3956" t="s">
        <v>11948</v>
      </c>
      <c r="R81" s="3932">
        <v>79</v>
      </c>
      <c r="S81" s="3956" t="s">
        <v>11949</v>
      </c>
      <c r="T81" s="3932">
        <v>79</v>
      </c>
      <c r="U81" s="3955" t="s">
        <v>11950</v>
      </c>
      <c r="V81" s="3932">
        <v>27</v>
      </c>
      <c r="W81" s="3955" t="s">
        <v>11560</v>
      </c>
      <c r="X81" s="3955" t="s">
        <v>11951</v>
      </c>
      <c r="Y81" s="3935">
        <v>74</v>
      </c>
      <c r="Z81" s="3956" t="s">
        <v>11952</v>
      </c>
      <c r="AA81" s="3932">
        <v>74</v>
      </c>
      <c r="AB81" s="3955" t="s">
        <v>11953</v>
      </c>
      <c r="AC81" s="3932">
        <v>29</v>
      </c>
      <c r="AD81" s="3935" t="s">
        <v>11562</v>
      </c>
      <c r="AE81" s="3887" t="s">
        <v>11954</v>
      </c>
      <c r="AF81" s="3729" t="s">
        <v>3451</v>
      </c>
      <c r="AJ81" s="3957">
        <v>0</v>
      </c>
    </row>
    <row r="82" spans="1:36" ht="12" customHeight="1">
      <c r="A82" s="3916" t="s">
        <v>7362</v>
      </c>
      <c r="B82" s="3916" t="s">
        <v>11955</v>
      </c>
      <c r="C82" s="3916" t="s">
        <v>11956</v>
      </c>
      <c r="D82" s="3928" t="s">
        <v>3559</v>
      </c>
      <c r="E82" s="3853">
        <v>44515</v>
      </c>
      <c r="F82" s="3929" t="s">
        <v>3478</v>
      </c>
      <c r="G82" s="3929">
        <v>7</v>
      </c>
      <c r="H82" s="3929" t="s">
        <v>3438</v>
      </c>
      <c r="I82" s="3930" t="s">
        <v>3438</v>
      </c>
      <c r="J82" s="3930" t="s">
        <v>3438</v>
      </c>
      <c r="K82" s="3930" t="s">
        <v>3438</v>
      </c>
      <c r="L82" s="3930" t="s">
        <v>3438</v>
      </c>
      <c r="M82" s="3930" t="s">
        <v>3438</v>
      </c>
      <c r="N82" s="3930" t="s">
        <v>3438</v>
      </c>
      <c r="O82" s="3954" t="s">
        <v>11956</v>
      </c>
      <c r="P82" s="3932">
        <v>10</v>
      </c>
      <c r="Q82" s="3956" t="s">
        <v>11957</v>
      </c>
      <c r="R82" s="3932">
        <v>82</v>
      </c>
      <c r="S82" s="3956" t="s">
        <v>11958</v>
      </c>
      <c r="T82" s="3932">
        <v>82</v>
      </c>
      <c r="U82" s="3955" t="s">
        <v>11959</v>
      </c>
      <c r="V82" s="3932">
        <v>30</v>
      </c>
      <c r="W82" s="3955" t="s">
        <v>11560</v>
      </c>
      <c r="X82" s="3955" t="s">
        <v>11960</v>
      </c>
      <c r="Y82" s="3935">
        <v>79</v>
      </c>
      <c r="Z82" s="3956" t="s">
        <v>11961</v>
      </c>
      <c r="AA82" s="3932">
        <v>79</v>
      </c>
      <c r="AB82" s="3955" t="s">
        <v>11962</v>
      </c>
      <c r="AC82" s="3932">
        <v>29</v>
      </c>
      <c r="AD82" s="3935" t="s">
        <v>11562</v>
      </c>
      <c r="AE82" s="3887" t="s">
        <v>11954</v>
      </c>
      <c r="AF82" s="3729" t="s">
        <v>3451</v>
      </c>
      <c r="AJ82" s="3957">
        <v>0</v>
      </c>
    </row>
    <row r="83" spans="1:36" ht="12" customHeight="1">
      <c r="A83" s="3916" t="s">
        <v>7362</v>
      </c>
      <c r="B83" s="3916" t="s">
        <v>11963</v>
      </c>
      <c r="C83" s="3651" t="s">
        <v>11964</v>
      </c>
      <c r="D83" s="3928" t="s">
        <v>11554</v>
      </c>
      <c r="E83" s="3853">
        <v>44035</v>
      </c>
      <c r="F83" s="3929" t="s">
        <v>3440</v>
      </c>
      <c r="G83" s="3929">
        <v>3</v>
      </c>
      <c r="H83" s="3929" t="s">
        <v>3438</v>
      </c>
      <c r="I83" s="3930" t="s">
        <v>3438</v>
      </c>
      <c r="J83" s="3930" t="s">
        <v>3438</v>
      </c>
      <c r="K83" s="3949" t="s">
        <v>11964</v>
      </c>
      <c r="L83" s="3949" t="s">
        <v>3438</v>
      </c>
      <c r="M83" s="3949" t="s">
        <v>3438</v>
      </c>
      <c r="N83" s="3949" t="s">
        <v>3438</v>
      </c>
      <c r="O83" s="3950"/>
      <c r="P83" s="3932">
        <v>0</v>
      </c>
      <c r="Q83" s="3951" t="s">
        <v>7902</v>
      </c>
      <c r="R83" s="3932">
        <v>57</v>
      </c>
      <c r="S83" s="3952" t="s">
        <v>7902</v>
      </c>
      <c r="T83" s="3932">
        <v>57</v>
      </c>
      <c r="U83" s="3951" t="s">
        <v>11965</v>
      </c>
      <c r="V83" s="3932">
        <v>30</v>
      </c>
      <c r="W83" s="3951" t="s">
        <v>11560</v>
      </c>
      <c r="X83" s="3951" t="s">
        <v>11966</v>
      </c>
      <c r="Y83" s="3935">
        <v>46</v>
      </c>
      <c r="Z83" s="3952" t="s">
        <v>11966</v>
      </c>
      <c r="AA83" s="3932">
        <v>46</v>
      </c>
      <c r="AB83" s="3951" t="s">
        <v>11967</v>
      </c>
      <c r="AC83" s="3932">
        <v>30</v>
      </c>
      <c r="AD83" s="3935" t="s">
        <v>11562</v>
      </c>
      <c r="AE83" s="3887"/>
      <c r="AF83" s="3693" t="s">
        <v>3445</v>
      </c>
      <c r="AJ83" s="3953">
        <v>1944264</v>
      </c>
    </row>
    <row r="84" spans="1:36" ht="12" customHeight="1">
      <c r="A84" s="3916" t="s">
        <v>7362</v>
      </c>
      <c r="B84" s="3916" t="s">
        <v>11406</v>
      </c>
      <c r="C84" s="3651" t="s">
        <v>11968</v>
      </c>
      <c r="D84" s="3928" t="s">
        <v>11554</v>
      </c>
      <c r="E84" s="3853">
        <v>44035</v>
      </c>
      <c r="F84" s="3929" t="s">
        <v>3478</v>
      </c>
      <c r="G84" s="3929">
        <v>7</v>
      </c>
      <c r="H84" s="3929" t="s">
        <v>3438</v>
      </c>
      <c r="I84" s="3930" t="s">
        <v>3438</v>
      </c>
      <c r="J84" s="3930" t="s">
        <v>3438</v>
      </c>
      <c r="K84" s="3930" t="s">
        <v>3438</v>
      </c>
      <c r="L84" s="3930" t="s">
        <v>3438</v>
      </c>
      <c r="M84" s="3930" t="s">
        <v>3438</v>
      </c>
      <c r="N84" s="3930" t="s">
        <v>3438</v>
      </c>
      <c r="O84" s="3954" t="s">
        <v>11968</v>
      </c>
      <c r="P84" s="3932">
        <v>9</v>
      </c>
      <c r="Q84" s="3955" t="s">
        <v>11969</v>
      </c>
      <c r="R84" s="3932">
        <v>24</v>
      </c>
      <c r="S84" s="3956" t="s">
        <v>11969</v>
      </c>
      <c r="T84" s="3932">
        <v>24</v>
      </c>
      <c r="U84" s="3955" t="s">
        <v>11969</v>
      </c>
      <c r="V84" s="3932">
        <v>24</v>
      </c>
      <c r="W84" s="3955" t="s">
        <v>11560</v>
      </c>
      <c r="X84" s="3955" t="s">
        <v>11970</v>
      </c>
      <c r="Y84" s="3935">
        <v>24</v>
      </c>
      <c r="Z84" s="3956" t="s">
        <v>11970</v>
      </c>
      <c r="AA84" s="3932">
        <v>24</v>
      </c>
      <c r="AB84" s="3955" t="s">
        <v>11970</v>
      </c>
      <c r="AC84" s="3932">
        <v>24</v>
      </c>
      <c r="AD84" s="3935" t="s">
        <v>11562</v>
      </c>
      <c r="AE84" s="3887"/>
      <c r="AF84" s="3693" t="s">
        <v>3445</v>
      </c>
      <c r="AJ84" s="3957">
        <v>1944264</v>
      </c>
    </row>
    <row r="85" spans="1:36" ht="12" customHeight="1">
      <c r="A85" s="3916" t="s">
        <v>7362</v>
      </c>
      <c r="B85" s="3916" t="s">
        <v>11971</v>
      </c>
      <c r="C85" s="3651" t="s">
        <v>11972</v>
      </c>
      <c r="D85" s="3928" t="s">
        <v>11554</v>
      </c>
      <c r="E85" s="3853">
        <v>44035</v>
      </c>
      <c r="F85" s="3929" t="s">
        <v>3440</v>
      </c>
      <c r="G85" s="3929">
        <v>3</v>
      </c>
      <c r="H85" s="3929" t="s">
        <v>3438</v>
      </c>
      <c r="I85" s="3930" t="s">
        <v>3438</v>
      </c>
      <c r="J85" s="3930" t="s">
        <v>3438</v>
      </c>
      <c r="K85" s="3949" t="s">
        <v>11972</v>
      </c>
      <c r="L85" s="3949" t="s">
        <v>3438</v>
      </c>
      <c r="M85" s="3949" t="s">
        <v>3438</v>
      </c>
      <c r="N85" s="3949" t="s">
        <v>3438</v>
      </c>
      <c r="O85" s="3950"/>
      <c r="P85" s="3932">
        <v>0</v>
      </c>
      <c r="Q85" s="3951" t="s">
        <v>9688</v>
      </c>
      <c r="R85" s="3932">
        <v>17</v>
      </c>
      <c r="S85" s="3952" t="s">
        <v>9688</v>
      </c>
      <c r="T85" s="3932">
        <v>17</v>
      </c>
      <c r="U85" s="3951" t="s">
        <v>9688</v>
      </c>
      <c r="V85" s="3932">
        <v>17</v>
      </c>
      <c r="W85" s="3951" t="s">
        <v>11560</v>
      </c>
      <c r="X85" s="3951" t="s">
        <v>11973</v>
      </c>
      <c r="Y85" s="3935">
        <v>26</v>
      </c>
      <c r="Z85" s="3952" t="s">
        <v>11973</v>
      </c>
      <c r="AA85" s="3932">
        <v>26</v>
      </c>
      <c r="AB85" s="3951" t="s">
        <v>11973</v>
      </c>
      <c r="AC85" s="3932">
        <v>26</v>
      </c>
      <c r="AD85" s="3935" t="s">
        <v>11562</v>
      </c>
      <c r="AE85" s="3887"/>
      <c r="AF85" s="3693" t="s">
        <v>3445</v>
      </c>
      <c r="AJ85" s="3953">
        <v>10351781.6415952</v>
      </c>
    </row>
    <row r="86" spans="1:36" ht="12" customHeight="1">
      <c r="A86" s="3916" t="s">
        <v>7362</v>
      </c>
      <c r="B86" s="3916" t="s">
        <v>11974</v>
      </c>
      <c r="C86" s="3651" t="s">
        <v>11975</v>
      </c>
      <c r="D86" s="3928" t="s">
        <v>11554</v>
      </c>
      <c r="E86" s="3853">
        <v>44035</v>
      </c>
      <c r="F86" s="3929" t="s">
        <v>3796</v>
      </c>
      <c r="G86" s="3929">
        <v>7</v>
      </c>
      <c r="H86" s="3929" t="s">
        <v>3438</v>
      </c>
      <c r="I86" s="3930" t="s">
        <v>3438</v>
      </c>
      <c r="J86" s="3930" t="s">
        <v>3438</v>
      </c>
      <c r="K86" s="3930" t="s">
        <v>3438</v>
      </c>
      <c r="L86" s="3930" t="s">
        <v>3438</v>
      </c>
      <c r="M86" s="3930" t="s">
        <v>3438</v>
      </c>
      <c r="N86" s="3930" t="s">
        <v>3438</v>
      </c>
      <c r="O86" s="3954" t="s">
        <v>11975</v>
      </c>
      <c r="P86" s="3932">
        <v>10</v>
      </c>
      <c r="Q86" s="3955" t="s">
        <v>11976</v>
      </c>
      <c r="R86" s="3932">
        <v>50</v>
      </c>
      <c r="S86" s="3956" t="s">
        <v>11976</v>
      </c>
      <c r="T86" s="3932">
        <v>50</v>
      </c>
      <c r="U86" s="3955" t="s">
        <v>11977</v>
      </c>
      <c r="V86" s="3932">
        <v>30</v>
      </c>
      <c r="W86" s="3955" t="s">
        <v>11560</v>
      </c>
      <c r="X86" s="3955" t="s">
        <v>11978</v>
      </c>
      <c r="Y86" s="3935">
        <v>52</v>
      </c>
      <c r="Z86" s="3956" t="s">
        <v>11978</v>
      </c>
      <c r="AA86" s="3932">
        <v>52</v>
      </c>
      <c r="AB86" s="3955" t="s">
        <v>11979</v>
      </c>
      <c r="AC86" s="3932">
        <v>30</v>
      </c>
      <c r="AD86" s="3935" t="s">
        <v>11562</v>
      </c>
      <c r="AE86" s="3887"/>
      <c r="AF86" s="3693" t="s">
        <v>3445</v>
      </c>
      <c r="AJ86" s="3957">
        <v>9.2399450075213103</v>
      </c>
    </row>
    <row r="87" spans="1:36" ht="12" customHeight="1">
      <c r="A87" s="3916" t="s">
        <v>7362</v>
      </c>
      <c r="B87" s="3916" t="s">
        <v>11980</v>
      </c>
      <c r="C87" s="3651" t="s">
        <v>11981</v>
      </c>
      <c r="D87" s="3928" t="s">
        <v>11554</v>
      </c>
      <c r="E87" s="3853">
        <v>44035</v>
      </c>
      <c r="F87" s="3929" t="s">
        <v>3440</v>
      </c>
      <c r="G87" s="3929">
        <v>4</v>
      </c>
      <c r="H87" s="3929" t="s">
        <v>3438</v>
      </c>
      <c r="I87" s="3930" t="s">
        <v>3438</v>
      </c>
      <c r="J87" s="3930" t="s">
        <v>3438</v>
      </c>
      <c r="K87" s="3930" t="s">
        <v>3438</v>
      </c>
      <c r="L87" s="3961" t="s">
        <v>11981</v>
      </c>
      <c r="M87" s="3961" t="s">
        <v>3438</v>
      </c>
      <c r="N87" s="3961" t="s">
        <v>3438</v>
      </c>
      <c r="O87" s="3962"/>
      <c r="P87" s="3932">
        <v>0</v>
      </c>
      <c r="Q87" s="3963" t="s">
        <v>11982</v>
      </c>
      <c r="R87" s="3932">
        <v>30</v>
      </c>
      <c r="S87" s="3964" t="s">
        <v>11982</v>
      </c>
      <c r="T87" s="3932">
        <v>30</v>
      </c>
      <c r="U87" s="3963" t="s">
        <v>11982</v>
      </c>
      <c r="V87" s="3932">
        <v>30</v>
      </c>
      <c r="W87" s="3963" t="s">
        <v>11560</v>
      </c>
      <c r="X87" s="3963" t="s">
        <v>11983</v>
      </c>
      <c r="Y87" s="3935">
        <v>32</v>
      </c>
      <c r="Z87" s="3964" t="s">
        <v>11983</v>
      </c>
      <c r="AA87" s="3932">
        <v>32</v>
      </c>
      <c r="AB87" s="3963" t="s">
        <v>11984</v>
      </c>
      <c r="AC87" s="3932">
        <v>27</v>
      </c>
      <c r="AD87" s="3935" t="s">
        <v>11562</v>
      </c>
      <c r="AE87" s="3887"/>
      <c r="AF87" s="3693" t="s">
        <v>3445</v>
      </c>
      <c r="AJ87" s="3965">
        <v>10289122.8214163</v>
      </c>
    </row>
    <row r="88" spans="1:36" ht="12" customHeight="1">
      <c r="A88" s="3916" t="s">
        <v>7362</v>
      </c>
      <c r="B88" s="3916" t="s">
        <v>11985</v>
      </c>
      <c r="C88" s="3651" t="s">
        <v>11986</v>
      </c>
      <c r="D88" s="3928" t="s">
        <v>11554</v>
      </c>
      <c r="E88" s="3853">
        <v>44035</v>
      </c>
      <c r="F88" s="3929" t="s">
        <v>3478</v>
      </c>
      <c r="G88" s="3929">
        <v>7</v>
      </c>
      <c r="H88" s="3929" t="s">
        <v>3438</v>
      </c>
      <c r="I88" s="3930" t="s">
        <v>3438</v>
      </c>
      <c r="J88" s="3930" t="s">
        <v>3438</v>
      </c>
      <c r="K88" s="3930" t="s">
        <v>3438</v>
      </c>
      <c r="L88" s="3930" t="s">
        <v>3438</v>
      </c>
      <c r="M88" s="3930" t="s">
        <v>3438</v>
      </c>
      <c r="N88" s="3930" t="s">
        <v>3438</v>
      </c>
      <c r="O88" s="3954" t="s">
        <v>11986</v>
      </c>
      <c r="P88" s="3932">
        <v>9</v>
      </c>
      <c r="Q88" s="3955" t="s">
        <v>11987</v>
      </c>
      <c r="R88" s="3932">
        <v>46</v>
      </c>
      <c r="S88" s="3956" t="s">
        <v>11987</v>
      </c>
      <c r="T88" s="3932">
        <v>46</v>
      </c>
      <c r="U88" s="3955" t="s">
        <v>11988</v>
      </c>
      <c r="V88" s="3932">
        <v>29</v>
      </c>
      <c r="W88" s="3955" t="s">
        <v>11560</v>
      </c>
      <c r="X88" s="3955" t="s">
        <v>11989</v>
      </c>
      <c r="Y88" s="3935">
        <v>75</v>
      </c>
      <c r="Z88" s="3956" t="s">
        <v>11989</v>
      </c>
      <c r="AA88" s="3932">
        <v>75</v>
      </c>
      <c r="AB88" s="3955" t="s">
        <v>11990</v>
      </c>
      <c r="AC88" s="3932">
        <v>30</v>
      </c>
      <c r="AD88" s="3935" t="s">
        <v>11562</v>
      </c>
      <c r="AE88" s="3887"/>
      <c r="AF88" s="3693" t="s">
        <v>3445</v>
      </c>
      <c r="AJ88" s="3957">
        <v>0</v>
      </c>
    </row>
    <row r="89" spans="1:36" ht="12" customHeight="1">
      <c r="A89" s="3916" t="s">
        <v>7362</v>
      </c>
      <c r="B89" s="3916" t="s">
        <v>11991</v>
      </c>
      <c r="C89" s="3651" t="s">
        <v>11992</v>
      </c>
      <c r="D89" s="3928" t="s">
        <v>11554</v>
      </c>
      <c r="E89" s="3853">
        <v>44035</v>
      </c>
      <c r="F89" s="3929" t="s">
        <v>3478</v>
      </c>
      <c r="G89" s="3929">
        <v>7</v>
      </c>
      <c r="H89" s="3929" t="s">
        <v>3438</v>
      </c>
      <c r="I89" s="3930" t="s">
        <v>3438</v>
      </c>
      <c r="J89" s="3930" t="s">
        <v>3438</v>
      </c>
      <c r="K89" s="3930" t="s">
        <v>3438</v>
      </c>
      <c r="L89" s="3930" t="s">
        <v>3438</v>
      </c>
      <c r="M89" s="3930" t="s">
        <v>3438</v>
      </c>
      <c r="N89" s="3930" t="s">
        <v>3438</v>
      </c>
      <c r="O89" s="3954" t="s">
        <v>11992</v>
      </c>
      <c r="P89" s="3932">
        <v>9</v>
      </c>
      <c r="Q89" s="3955" t="s">
        <v>11993</v>
      </c>
      <c r="R89" s="3932">
        <v>22</v>
      </c>
      <c r="S89" s="3956" t="s">
        <v>11993</v>
      </c>
      <c r="T89" s="3932">
        <v>22</v>
      </c>
      <c r="U89" s="3955" t="s">
        <v>11993</v>
      </c>
      <c r="V89" s="3932">
        <v>22</v>
      </c>
      <c r="W89" s="3955" t="s">
        <v>11560</v>
      </c>
      <c r="X89" s="3955" t="s">
        <v>11994</v>
      </c>
      <c r="Y89" s="3935">
        <v>26</v>
      </c>
      <c r="Z89" s="3956" t="s">
        <v>11994</v>
      </c>
      <c r="AA89" s="3932">
        <v>26</v>
      </c>
      <c r="AB89" s="3955" t="s">
        <v>11994</v>
      </c>
      <c r="AC89" s="3932">
        <v>26</v>
      </c>
      <c r="AD89" s="3935" t="s">
        <v>11562</v>
      </c>
      <c r="AE89" s="3887"/>
      <c r="AF89" s="3693" t="s">
        <v>3445</v>
      </c>
      <c r="AJ89" s="3957">
        <v>1544.3174890826499</v>
      </c>
    </row>
    <row r="90" spans="1:36" ht="12" customHeight="1">
      <c r="A90" s="3916" t="s">
        <v>7362</v>
      </c>
      <c r="B90" s="3916" t="s">
        <v>11995</v>
      </c>
      <c r="C90" s="3651" t="s">
        <v>11996</v>
      </c>
      <c r="D90" s="3928" t="s">
        <v>11554</v>
      </c>
      <c r="E90" s="3853">
        <v>44035</v>
      </c>
      <c r="F90" s="3929" t="s">
        <v>3478</v>
      </c>
      <c r="G90" s="3929">
        <v>7</v>
      </c>
      <c r="H90" s="3929" t="s">
        <v>3438</v>
      </c>
      <c r="I90" s="3930" t="s">
        <v>3438</v>
      </c>
      <c r="J90" s="3930" t="s">
        <v>3438</v>
      </c>
      <c r="K90" s="3930" t="s">
        <v>3438</v>
      </c>
      <c r="L90" s="3930" t="s">
        <v>3438</v>
      </c>
      <c r="M90" s="3930" t="s">
        <v>3438</v>
      </c>
      <c r="N90" s="3930" t="s">
        <v>3438</v>
      </c>
      <c r="O90" s="3954" t="s">
        <v>11996</v>
      </c>
      <c r="P90" s="3932">
        <v>9</v>
      </c>
      <c r="Q90" s="3955" t="s">
        <v>11997</v>
      </c>
      <c r="R90" s="3932">
        <v>16</v>
      </c>
      <c r="S90" s="3956" t="s">
        <v>11997</v>
      </c>
      <c r="T90" s="3932">
        <v>16</v>
      </c>
      <c r="U90" s="3955" t="s">
        <v>11997</v>
      </c>
      <c r="V90" s="3932">
        <v>16</v>
      </c>
      <c r="W90" s="3955" t="s">
        <v>11560</v>
      </c>
      <c r="X90" s="3955" t="s">
        <v>11998</v>
      </c>
      <c r="Y90" s="3935">
        <v>18</v>
      </c>
      <c r="Z90" s="3956" t="s">
        <v>11998</v>
      </c>
      <c r="AA90" s="3932">
        <v>18</v>
      </c>
      <c r="AB90" s="3955" t="s">
        <v>11998</v>
      </c>
      <c r="AC90" s="3932">
        <v>18</v>
      </c>
      <c r="AD90" s="3935" t="s">
        <v>11562</v>
      </c>
      <c r="AE90" s="3887"/>
      <c r="AF90" s="3693" t="s">
        <v>3445</v>
      </c>
      <c r="AJ90" s="3957">
        <v>307573.61407962302</v>
      </c>
    </row>
    <row r="91" spans="1:36" ht="12" customHeight="1">
      <c r="A91" s="3916" t="s">
        <v>7362</v>
      </c>
      <c r="B91" s="3916" t="s">
        <v>11999</v>
      </c>
      <c r="C91" s="3651" t="s">
        <v>12000</v>
      </c>
      <c r="D91" s="3928" t="s">
        <v>11554</v>
      </c>
      <c r="E91" s="3853">
        <v>44035</v>
      </c>
      <c r="F91" s="3929" t="s">
        <v>3478</v>
      </c>
      <c r="G91" s="3929">
        <v>7</v>
      </c>
      <c r="H91" s="3929" t="s">
        <v>3438</v>
      </c>
      <c r="I91" s="3930" t="s">
        <v>3438</v>
      </c>
      <c r="J91" s="3930" t="s">
        <v>3438</v>
      </c>
      <c r="K91" s="3930" t="s">
        <v>3438</v>
      </c>
      <c r="L91" s="3930" t="s">
        <v>3438</v>
      </c>
      <c r="M91" s="3930" t="s">
        <v>3438</v>
      </c>
      <c r="N91" s="3930" t="s">
        <v>3438</v>
      </c>
      <c r="O91" s="3954" t="s">
        <v>12000</v>
      </c>
      <c r="P91" s="3932">
        <v>9</v>
      </c>
      <c r="Q91" s="3955" t="s">
        <v>12001</v>
      </c>
      <c r="R91" s="3932">
        <v>27</v>
      </c>
      <c r="S91" s="3956" t="s">
        <v>12001</v>
      </c>
      <c r="T91" s="3932">
        <v>27</v>
      </c>
      <c r="U91" s="3955" t="s">
        <v>12001</v>
      </c>
      <c r="V91" s="3932">
        <v>27</v>
      </c>
      <c r="W91" s="3955" t="s">
        <v>11560</v>
      </c>
      <c r="X91" s="3955" t="s">
        <v>12002</v>
      </c>
      <c r="Y91" s="3935">
        <v>32</v>
      </c>
      <c r="Z91" s="3956" t="s">
        <v>12002</v>
      </c>
      <c r="AA91" s="3932">
        <v>32</v>
      </c>
      <c r="AB91" s="3955" t="s">
        <v>12003</v>
      </c>
      <c r="AC91" s="3932">
        <v>27</v>
      </c>
      <c r="AD91" s="3935" t="s">
        <v>11562</v>
      </c>
      <c r="AE91" s="3887"/>
      <c r="AF91" s="3693" t="s">
        <v>3445</v>
      </c>
      <c r="AJ91" s="3957">
        <v>1396309</v>
      </c>
    </row>
    <row r="92" spans="1:36" ht="12" customHeight="1">
      <c r="A92" s="3916" t="s">
        <v>7362</v>
      </c>
      <c r="B92" s="3916" t="s">
        <v>12004</v>
      </c>
      <c r="C92" s="3651" t="s">
        <v>12005</v>
      </c>
      <c r="D92" s="3928" t="s">
        <v>11554</v>
      </c>
      <c r="E92" s="3853">
        <v>44035</v>
      </c>
      <c r="F92" s="3929" t="s">
        <v>3478</v>
      </c>
      <c r="G92" s="3929">
        <v>7</v>
      </c>
      <c r="H92" s="3929" t="s">
        <v>3438</v>
      </c>
      <c r="I92" s="3930" t="s">
        <v>3438</v>
      </c>
      <c r="J92" s="3930" t="s">
        <v>3438</v>
      </c>
      <c r="K92" s="3930" t="s">
        <v>3438</v>
      </c>
      <c r="L92" s="3930" t="s">
        <v>3438</v>
      </c>
      <c r="M92" s="3930" t="s">
        <v>3438</v>
      </c>
      <c r="N92" s="3930" t="s">
        <v>3438</v>
      </c>
      <c r="O92" s="3954" t="s">
        <v>12005</v>
      </c>
      <c r="P92" s="3932">
        <v>9</v>
      </c>
      <c r="Q92" s="3955" t="s">
        <v>12006</v>
      </c>
      <c r="R92" s="3932">
        <v>37</v>
      </c>
      <c r="S92" s="3956" t="s">
        <v>12006</v>
      </c>
      <c r="T92" s="3932">
        <v>37</v>
      </c>
      <c r="U92" s="3955" t="s">
        <v>12007</v>
      </c>
      <c r="V92" s="3932">
        <v>30</v>
      </c>
      <c r="W92" s="3955" t="s">
        <v>11560</v>
      </c>
      <c r="X92" s="3955" t="s">
        <v>12008</v>
      </c>
      <c r="Y92" s="3935">
        <v>30</v>
      </c>
      <c r="Z92" s="3956" t="s">
        <v>12008</v>
      </c>
      <c r="AA92" s="3932">
        <v>30</v>
      </c>
      <c r="AB92" s="3955" t="s">
        <v>12008</v>
      </c>
      <c r="AC92" s="3932">
        <v>30</v>
      </c>
      <c r="AD92" s="3935" t="s">
        <v>11562</v>
      </c>
      <c r="AE92" s="3887"/>
      <c r="AF92" s="3693" t="s">
        <v>3445</v>
      </c>
      <c r="AJ92" s="3957">
        <v>72461</v>
      </c>
    </row>
    <row r="93" spans="1:36" ht="12" customHeight="1">
      <c r="A93" s="3916" t="s">
        <v>7362</v>
      </c>
      <c r="B93" s="3916" t="s">
        <v>12009</v>
      </c>
      <c r="C93" s="3651" t="s">
        <v>12010</v>
      </c>
      <c r="D93" s="3928" t="s">
        <v>11554</v>
      </c>
      <c r="E93" s="3853">
        <v>44035</v>
      </c>
      <c r="F93" s="3929" t="s">
        <v>3478</v>
      </c>
      <c r="G93" s="3929">
        <v>7</v>
      </c>
      <c r="H93" s="3929" t="s">
        <v>3438</v>
      </c>
      <c r="I93" s="3930" t="s">
        <v>3438</v>
      </c>
      <c r="J93" s="3930" t="s">
        <v>3438</v>
      </c>
      <c r="K93" s="3930" t="s">
        <v>3438</v>
      </c>
      <c r="L93" s="3930" t="s">
        <v>3438</v>
      </c>
      <c r="M93" s="3930" t="s">
        <v>3438</v>
      </c>
      <c r="N93" s="3930" t="s">
        <v>3438</v>
      </c>
      <c r="O93" s="3954" t="s">
        <v>12010</v>
      </c>
      <c r="P93" s="3932">
        <v>9</v>
      </c>
      <c r="Q93" s="3955" t="s">
        <v>12011</v>
      </c>
      <c r="R93" s="3932">
        <v>26</v>
      </c>
      <c r="S93" s="3956" t="s">
        <v>12011</v>
      </c>
      <c r="T93" s="3932">
        <v>26</v>
      </c>
      <c r="U93" s="3955" t="s">
        <v>12011</v>
      </c>
      <c r="V93" s="3932">
        <v>26</v>
      </c>
      <c r="W93" s="3955" t="s">
        <v>11560</v>
      </c>
      <c r="X93" s="3955" t="s">
        <v>12012</v>
      </c>
      <c r="Y93" s="3935">
        <v>23</v>
      </c>
      <c r="Z93" s="3956" t="s">
        <v>12012</v>
      </c>
      <c r="AA93" s="3932">
        <v>23</v>
      </c>
      <c r="AB93" s="3955" t="s">
        <v>12012</v>
      </c>
      <c r="AC93" s="3932">
        <v>23</v>
      </c>
      <c r="AD93" s="3935" t="s">
        <v>11562</v>
      </c>
      <c r="AE93" s="3887"/>
      <c r="AF93" s="3693" t="s">
        <v>3445</v>
      </c>
      <c r="AJ93" s="3957">
        <v>458984</v>
      </c>
    </row>
    <row r="94" spans="1:36" ht="12" customHeight="1">
      <c r="A94" s="3916" t="s">
        <v>7362</v>
      </c>
      <c r="B94" s="3916" t="s">
        <v>12013</v>
      </c>
      <c r="C94" s="3651" t="s">
        <v>12014</v>
      </c>
      <c r="D94" s="3928" t="s">
        <v>11554</v>
      </c>
      <c r="E94" s="3853">
        <v>44035</v>
      </c>
      <c r="F94" s="3929" t="s">
        <v>3478</v>
      </c>
      <c r="G94" s="3929">
        <v>7</v>
      </c>
      <c r="H94" s="3929" t="s">
        <v>3438</v>
      </c>
      <c r="I94" s="3930" t="s">
        <v>3438</v>
      </c>
      <c r="J94" s="3930" t="s">
        <v>3438</v>
      </c>
      <c r="K94" s="3930" t="s">
        <v>3438</v>
      </c>
      <c r="L94" s="3930" t="s">
        <v>3438</v>
      </c>
      <c r="M94" s="3930" t="s">
        <v>3438</v>
      </c>
      <c r="N94" s="3930" t="s">
        <v>3438</v>
      </c>
      <c r="O94" s="3954" t="s">
        <v>12014</v>
      </c>
      <c r="P94" s="3932">
        <v>9</v>
      </c>
      <c r="Q94" s="3955" t="s">
        <v>12015</v>
      </c>
      <c r="R94" s="3932">
        <v>15</v>
      </c>
      <c r="S94" s="3956" t="s">
        <v>12015</v>
      </c>
      <c r="T94" s="3932">
        <v>15</v>
      </c>
      <c r="U94" s="3955" t="s">
        <v>12015</v>
      </c>
      <c r="V94" s="3932">
        <v>15</v>
      </c>
      <c r="W94" s="3955" t="s">
        <v>11560</v>
      </c>
      <c r="X94" s="3955" t="s">
        <v>12016</v>
      </c>
      <c r="Y94" s="3935">
        <v>14</v>
      </c>
      <c r="Z94" s="3956" t="s">
        <v>12016</v>
      </c>
      <c r="AA94" s="3932">
        <v>14</v>
      </c>
      <c r="AB94" s="3955" t="s">
        <v>12016</v>
      </c>
      <c r="AC94" s="3932">
        <v>14</v>
      </c>
      <c r="AD94" s="3935" t="s">
        <v>11562</v>
      </c>
      <c r="AE94" s="3887"/>
      <c r="AF94" s="3693" t="s">
        <v>3445</v>
      </c>
      <c r="AJ94" s="3957">
        <v>283476.61299922201</v>
      </c>
    </row>
    <row r="95" spans="1:36" ht="12" customHeight="1">
      <c r="A95" s="3916" t="s">
        <v>7362</v>
      </c>
      <c r="B95" s="3916" t="s">
        <v>12017</v>
      </c>
      <c r="C95" s="3651" t="s">
        <v>12018</v>
      </c>
      <c r="D95" s="3928" t="s">
        <v>11554</v>
      </c>
      <c r="E95" s="3853">
        <v>44035</v>
      </c>
      <c r="F95" s="3929" t="s">
        <v>3478</v>
      </c>
      <c r="G95" s="3929">
        <v>7</v>
      </c>
      <c r="H95" s="3929" t="s">
        <v>3438</v>
      </c>
      <c r="I95" s="3930" t="s">
        <v>3438</v>
      </c>
      <c r="J95" s="3930" t="s">
        <v>3438</v>
      </c>
      <c r="K95" s="3930" t="s">
        <v>3438</v>
      </c>
      <c r="L95" s="3930" t="s">
        <v>3438</v>
      </c>
      <c r="M95" s="3930" t="s">
        <v>3438</v>
      </c>
      <c r="N95" s="3930" t="s">
        <v>3438</v>
      </c>
      <c r="O95" s="3954" t="s">
        <v>12018</v>
      </c>
      <c r="P95" s="3932">
        <v>9</v>
      </c>
      <c r="Q95" s="3955" t="s">
        <v>12019</v>
      </c>
      <c r="R95" s="3932">
        <v>21</v>
      </c>
      <c r="S95" s="3956" t="s">
        <v>12019</v>
      </c>
      <c r="T95" s="3932">
        <v>21</v>
      </c>
      <c r="U95" s="3955" t="s">
        <v>12019</v>
      </c>
      <c r="V95" s="3932">
        <v>21</v>
      </c>
      <c r="W95" s="3955" t="s">
        <v>11560</v>
      </c>
      <c r="X95" s="3955" t="s">
        <v>12020</v>
      </c>
      <c r="Y95" s="3935">
        <v>22</v>
      </c>
      <c r="Z95" s="3956" t="s">
        <v>12020</v>
      </c>
      <c r="AA95" s="3932">
        <v>22</v>
      </c>
      <c r="AB95" s="3955" t="s">
        <v>12020</v>
      </c>
      <c r="AC95" s="3932">
        <v>22</v>
      </c>
      <c r="AD95" s="3935" t="s">
        <v>11562</v>
      </c>
      <c r="AE95" s="3887"/>
      <c r="AF95" s="3693" t="s">
        <v>3445</v>
      </c>
      <c r="AJ95" s="3957">
        <v>2308922.3981233998</v>
      </c>
    </row>
    <row r="96" spans="1:36" ht="12" customHeight="1">
      <c r="A96" s="3916" t="s">
        <v>7362</v>
      </c>
      <c r="B96" s="3916" t="s">
        <v>12021</v>
      </c>
      <c r="C96" s="3651" t="s">
        <v>12022</v>
      </c>
      <c r="D96" s="3928" t="s">
        <v>11554</v>
      </c>
      <c r="E96" s="3853">
        <v>44035</v>
      </c>
      <c r="F96" s="3929" t="s">
        <v>3478</v>
      </c>
      <c r="G96" s="3929">
        <v>7</v>
      </c>
      <c r="H96" s="3929" t="s">
        <v>3438</v>
      </c>
      <c r="I96" s="3930" t="s">
        <v>3438</v>
      </c>
      <c r="J96" s="3930" t="s">
        <v>3438</v>
      </c>
      <c r="K96" s="3930" t="s">
        <v>3438</v>
      </c>
      <c r="L96" s="3930" t="s">
        <v>3438</v>
      </c>
      <c r="M96" s="3930" t="s">
        <v>3438</v>
      </c>
      <c r="N96" s="3930" t="s">
        <v>3438</v>
      </c>
      <c r="O96" s="3954" t="s">
        <v>12022</v>
      </c>
      <c r="P96" s="3932">
        <v>9</v>
      </c>
      <c r="Q96" s="3955" t="s">
        <v>12023</v>
      </c>
      <c r="R96" s="3932">
        <v>20</v>
      </c>
      <c r="S96" s="3956" t="s">
        <v>12023</v>
      </c>
      <c r="T96" s="3932">
        <v>20</v>
      </c>
      <c r="U96" s="3955" t="s">
        <v>12023</v>
      </c>
      <c r="V96" s="3932">
        <v>20</v>
      </c>
      <c r="W96" s="3955" t="s">
        <v>11560</v>
      </c>
      <c r="X96" s="3955" t="s">
        <v>12024</v>
      </c>
      <c r="Y96" s="3935">
        <v>21</v>
      </c>
      <c r="Z96" s="3956" t="s">
        <v>12024</v>
      </c>
      <c r="AA96" s="3932">
        <v>21</v>
      </c>
      <c r="AB96" s="3955" t="s">
        <v>12024</v>
      </c>
      <c r="AC96" s="3932">
        <v>21</v>
      </c>
      <c r="AD96" s="3935" t="s">
        <v>11562</v>
      </c>
      <c r="AE96" s="3887" t="s">
        <v>12025</v>
      </c>
      <c r="AF96" s="3693" t="s">
        <v>3445</v>
      </c>
      <c r="AJ96" s="3957">
        <v>-3777508.2652717698</v>
      </c>
    </row>
    <row r="97" spans="1:36" ht="12" customHeight="1">
      <c r="A97" s="3916" t="s">
        <v>7362</v>
      </c>
      <c r="B97" s="3916" t="s">
        <v>12026</v>
      </c>
      <c r="C97" s="3651" t="s">
        <v>12027</v>
      </c>
      <c r="D97" s="3928" t="s">
        <v>11554</v>
      </c>
      <c r="E97" s="3853">
        <v>44035</v>
      </c>
      <c r="F97" s="3929" t="s">
        <v>3478</v>
      </c>
      <c r="G97" s="3929">
        <v>7</v>
      </c>
      <c r="H97" s="3929" t="s">
        <v>3438</v>
      </c>
      <c r="I97" s="3930" t="s">
        <v>3438</v>
      </c>
      <c r="J97" s="3930" t="s">
        <v>3438</v>
      </c>
      <c r="K97" s="3930" t="s">
        <v>3438</v>
      </c>
      <c r="L97" s="3930" t="s">
        <v>3438</v>
      </c>
      <c r="M97" s="3930" t="s">
        <v>3438</v>
      </c>
      <c r="N97" s="3930" t="s">
        <v>3438</v>
      </c>
      <c r="O97" s="3954" t="s">
        <v>12027</v>
      </c>
      <c r="P97" s="3932">
        <v>9</v>
      </c>
      <c r="Q97" s="3955" t="s">
        <v>12028</v>
      </c>
      <c r="R97" s="3932">
        <v>16</v>
      </c>
      <c r="S97" s="3956" t="s">
        <v>12028</v>
      </c>
      <c r="T97" s="3932">
        <v>16</v>
      </c>
      <c r="U97" s="3955" t="s">
        <v>12028</v>
      </c>
      <c r="V97" s="3932">
        <v>16</v>
      </c>
      <c r="W97" s="3955" t="s">
        <v>11560</v>
      </c>
      <c r="X97" s="3955" t="s">
        <v>12029</v>
      </c>
      <c r="Y97" s="3935">
        <v>17</v>
      </c>
      <c r="Z97" s="3956" t="s">
        <v>12029</v>
      </c>
      <c r="AA97" s="3932">
        <v>17</v>
      </c>
      <c r="AB97" s="3955" t="s">
        <v>12029</v>
      </c>
      <c r="AC97" s="3932">
        <v>17</v>
      </c>
      <c r="AD97" s="3935" t="s">
        <v>11562</v>
      </c>
      <c r="AE97" s="3887"/>
      <c r="AF97" s="3693" t="s">
        <v>3445</v>
      </c>
      <c r="AJ97" s="3957">
        <v>5140120.3872545799</v>
      </c>
    </row>
    <row r="98" spans="1:36" ht="12" customHeight="1">
      <c r="A98" s="3916" t="s">
        <v>7362</v>
      </c>
      <c r="B98" s="3916" t="s">
        <v>12030</v>
      </c>
      <c r="C98" s="3651" t="s">
        <v>12031</v>
      </c>
      <c r="D98" s="3928" t="s">
        <v>11554</v>
      </c>
      <c r="E98" s="3853">
        <v>44035</v>
      </c>
      <c r="F98" s="3929" t="s">
        <v>3478</v>
      </c>
      <c r="G98" s="3929">
        <v>7</v>
      </c>
      <c r="H98" s="3929" t="s">
        <v>3438</v>
      </c>
      <c r="I98" s="3930" t="s">
        <v>3438</v>
      </c>
      <c r="J98" s="3930" t="s">
        <v>3438</v>
      </c>
      <c r="K98" s="3930" t="s">
        <v>3438</v>
      </c>
      <c r="L98" s="3930" t="s">
        <v>3438</v>
      </c>
      <c r="M98" s="3930" t="s">
        <v>3438</v>
      </c>
      <c r="N98" s="3930" t="s">
        <v>3438</v>
      </c>
      <c r="O98" s="3954" t="s">
        <v>12031</v>
      </c>
      <c r="P98" s="3932">
        <v>9</v>
      </c>
      <c r="Q98" s="3955" t="s">
        <v>12032</v>
      </c>
      <c r="R98" s="3932">
        <v>21</v>
      </c>
      <c r="S98" s="3956" t="s">
        <v>12032</v>
      </c>
      <c r="T98" s="3932">
        <v>21</v>
      </c>
      <c r="U98" s="3955" t="s">
        <v>12032</v>
      </c>
      <c r="V98" s="3932">
        <v>21</v>
      </c>
      <c r="W98" s="3955" t="s">
        <v>11560</v>
      </c>
      <c r="X98" s="3955" t="s">
        <v>12033</v>
      </c>
      <c r="Y98" s="3935">
        <v>39</v>
      </c>
      <c r="Z98" s="3956" t="s">
        <v>12033</v>
      </c>
      <c r="AA98" s="3932">
        <v>39</v>
      </c>
      <c r="AB98" s="3955" t="s">
        <v>12034</v>
      </c>
      <c r="AC98" s="3932">
        <v>30</v>
      </c>
      <c r="AD98" s="3935" t="s">
        <v>11562</v>
      </c>
      <c r="AE98" s="3887"/>
      <c r="AF98" s="3693" t="s">
        <v>3445</v>
      </c>
      <c r="AJ98" s="3957">
        <v>609047.79996610596</v>
      </c>
    </row>
    <row r="99" spans="1:36" ht="12" customHeight="1">
      <c r="A99" s="3916" t="s">
        <v>7362</v>
      </c>
      <c r="B99" s="3916" t="s">
        <v>12035</v>
      </c>
      <c r="C99" s="3651" t="s">
        <v>12036</v>
      </c>
      <c r="D99" s="3928" t="s">
        <v>11554</v>
      </c>
      <c r="E99" s="3853">
        <v>44035</v>
      </c>
      <c r="F99" s="3929" t="s">
        <v>3478</v>
      </c>
      <c r="G99" s="3929">
        <v>7</v>
      </c>
      <c r="H99" s="3929" t="s">
        <v>3438</v>
      </c>
      <c r="I99" s="3930" t="s">
        <v>3438</v>
      </c>
      <c r="J99" s="3930" t="s">
        <v>3438</v>
      </c>
      <c r="K99" s="3930" t="s">
        <v>3438</v>
      </c>
      <c r="L99" s="3930" t="s">
        <v>3438</v>
      </c>
      <c r="M99" s="3930" t="s">
        <v>3438</v>
      </c>
      <c r="N99" s="3930" t="s">
        <v>3438</v>
      </c>
      <c r="O99" s="3954" t="s">
        <v>12036</v>
      </c>
      <c r="P99" s="3932">
        <v>9</v>
      </c>
      <c r="Q99" s="3955" t="s">
        <v>12037</v>
      </c>
      <c r="R99" s="3932">
        <v>49</v>
      </c>
      <c r="S99" s="3956" t="s">
        <v>12037</v>
      </c>
      <c r="T99" s="3932">
        <v>49</v>
      </c>
      <c r="U99" s="3955" t="s">
        <v>12038</v>
      </c>
      <c r="V99" s="3932">
        <v>30</v>
      </c>
      <c r="W99" s="3955" t="s">
        <v>11560</v>
      </c>
      <c r="X99" s="3955" t="s">
        <v>12039</v>
      </c>
      <c r="Y99" s="3935">
        <v>79</v>
      </c>
      <c r="Z99" s="3956" t="s">
        <v>12039</v>
      </c>
      <c r="AA99" s="3932">
        <v>79</v>
      </c>
      <c r="AB99" s="3955" t="s">
        <v>12040</v>
      </c>
      <c r="AC99" s="3932">
        <v>30</v>
      </c>
      <c r="AD99" s="3935" t="s">
        <v>11562</v>
      </c>
      <c r="AE99" s="3887"/>
      <c r="AF99" s="3693" t="s">
        <v>3445</v>
      </c>
      <c r="AJ99" s="3957">
        <v>-94347</v>
      </c>
    </row>
    <row r="100" spans="1:36" ht="12" customHeight="1">
      <c r="A100" s="3916" t="s">
        <v>7362</v>
      </c>
      <c r="B100" s="3916" t="s">
        <v>12041</v>
      </c>
      <c r="C100" s="3651" t="s">
        <v>12042</v>
      </c>
      <c r="D100" s="3928" t="s">
        <v>11554</v>
      </c>
      <c r="E100" s="3853">
        <v>44035</v>
      </c>
      <c r="F100" s="3986" t="s">
        <v>3478</v>
      </c>
      <c r="G100" s="3986">
        <v>7</v>
      </c>
      <c r="H100" s="3986" t="s">
        <v>3438</v>
      </c>
      <c r="I100" s="3987" t="s">
        <v>3438</v>
      </c>
      <c r="J100" s="3987" t="s">
        <v>3438</v>
      </c>
      <c r="K100" s="3987" t="s">
        <v>3438</v>
      </c>
      <c r="L100" s="3987" t="s">
        <v>3438</v>
      </c>
      <c r="M100" s="3987" t="s">
        <v>3438</v>
      </c>
      <c r="N100" s="3987" t="s">
        <v>3438</v>
      </c>
      <c r="O100" s="3954" t="s">
        <v>12042</v>
      </c>
      <c r="P100" s="3932">
        <v>9</v>
      </c>
      <c r="Q100" s="3988" t="s">
        <v>12043</v>
      </c>
      <c r="R100" s="3932">
        <v>42</v>
      </c>
      <c r="S100" s="3989" t="s">
        <v>12043</v>
      </c>
      <c r="T100" s="3932">
        <v>42</v>
      </c>
      <c r="U100" s="3988" t="s">
        <v>12044</v>
      </c>
      <c r="V100" s="3932">
        <v>28</v>
      </c>
      <c r="W100" s="3988" t="s">
        <v>11560</v>
      </c>
      <c r="X100" s="3988" t="s">
        <v>12045</v>
      </c>
      <c r="Y100" s="3935">
        <v>63</v>
      </c>
      <c r="Z100" s="3989" t="s">
        <v>12045</v>
      </c>
      <c r="AA100" s="3932">
        <v>63</v>
      </c>
      <c r="AB100" s="3988" t="s">
        <v>12046</v>
      </c>
      <c r="AC100" s="3932">
        <v>29</v>
      </c>
      <c r="AD100" s="3935" t="s">
        <v>11562</v>
      </c>
      <c r="AE100" s="3887" t="s">
        <v>12047</v>
      </c>
      <c r="AF100" s="3999" t="s">
        <v>12048</v>
      </c>
      <c r="AJ100" s="3990">
        <v>81910</v>
      </c>
    </row>
    <row r="101" spans="1:36" ht="12" customHeight="1">
      <c r="A101" s="3916" t="s">
        <v>7362</v>
      </c>
      <c r="B101" s="3916" t="s">
        <v>12049</v>
      </c>
      <c r="C101" s="3651" t="s">
        <v>12050</v>
      </c>
      <c r="D101" s="3928" t="s">
        <v>11554</v>
      </c>
      <c r="E101" s="3853">
        <v>44035</v>
      </c>
      <c r="F101" s="3929" t="s">
        <v>3478</v>
      </c>
      <c r="G101" s="3929">
        <v>7</v>
      </c>
      <c r="H101" s="3929" t="s">
        <v>3438</v>
      </c>
      <c r="I101" s="3930" t="s">
        <v>3438</v>
      </c>
      <c r="J101" s="3930" t="s">
        <v>3438</v>
      </c>
      <c r="K101" s="3930" t="s">
        <v>3438</v>
      </c>
      <c r="L101" s="3930" t="s">
        <v>3438</v>
      </c>
      <c r="M101" s="3930" t="s">
        <v>3438</v>
      </c>
      <c r="N101" s="3930" t="s">
        <v>3438</v>
      </c>
      <c r="O101" s="3954" t="s">
        <v>12050</v>
      </c>
      <c r="P101" s="3932">
        <v>9</v>
      </c>
      <c r="Q101" s="3955" t="s">
        <v>12051</v>
      </c>
      <c r="R101" s="3932">
        <v>23</v>
      </c>
      <c r="S101" s="3956" t="s">
        <v>12051</v>
      </c>
      <c r="T101" s="3932">
        <v>23</v>
      </c>
      <c r="U101" s="3955" t="s">
        <v>12051</v>
      </c>
      <c r="V101" s="3932">
        <v>23</v>
      </c>
      <c r="W101" s="3955" t="s">
        <v>11560</v>
      </c>
      <c r="X101" s="3955" t="s">
        <v>12052</v>
      </c>
      <c r="Y101" s="3935">
        <v>29</v>
      </c>
      <c r="Z101" s="3956" t="s">
        <v>12052</v>
      </c>
      <c r="AA101" s="3932">
        <v>29</v>
      </c>
      <c r="AB101" s="3955" t="s">
        <v>12052</v>
      </c>
      <c r="AC101" s="3932">
        <v>29</v>
      </c>
      <c r="AD101" s="3935" t="s">
        <v>11562</v>
      </c>
      <c r="AE101" s="3887"/>
      <c r="AF101" s="3693" t="s">
        <v>3445</v>
      </c>
      <c r="AJ101" s="3957">
        <v>-6891</v>
      </c>
    </row>
    <row r="102" spans="1:36" ht="12" customHeight="1">
      <c r="A102" s="3916" t="s">
        <v>7362</v>
      </c>
      <c r="B102" s="3916" t="s">
        <v>12053</v>
      </c>
      <c r="C102" s="3651" t="s">
        <v>12054</v>
      </c>
      <c r="D102" s="3928" t="s">
        <v>11554</v>
      </c>
      <c r="E102" s="3853">
        <v>44035</v>
      </c>
      <c r="F102" s="3929" t="s">
        <v>3478</v>
      </c>
      <c r="G102" s="3929">
        <v>7</v>
      </c>
      <c r="H102" s="3929" t="s">
        <v>3438</v>
      </c>
      <c r="I102" s="3930" t="s">
        <v>3438</v>
      </c>
      <c r="J102" s="3930" t="s">
        <v>3438</v>
      </c>
      <c r="K102" s="3930" t="s">
        <v>3438</v>
      </c>
      <c r="L102" s="3930" t="s">
        <v>3438</v>
      </c>
      <c r="M102" s="3930" t="s">
        <v>3438</v>
      </c>
      <c r="N102" s="3930" t="s">
        <v>3438</v>
      </c>
      <c r="O102" s="3954" t="s">
        <v>12054</v>
      </c>
      <c r="P102" s="3932">
        <v>9</v>
      </c>
      <c r="Q102" s="3955" t="s">
        <v>12055</v>
      </c>
      <c r="R102" s="3932">
        <v>26</v>
      </c>
      <c r="S102" s="3956" t="s">
        <v>12055</v>
      </c>
      <c r="T102" s="3932">
        <v>26</v>
      </c>
      <c r="U102" s="3955" t="s">
        <v>12055</v>
      </c>
      <c r="V102" s="3932">
        <v>26</v>
      </c>
      <c r="W102" s="3955" t="s">
        <v>11560</v>
      </c>
      <c r="X102" s="3955" t="s">
        <v>12056</v>
      </c>
      <c r="Y102" s="3935">
        <v>46</v>
      </c>
      <c r="Z102" s="3956" t="s">
        <v>12056</v>
      </c>
      <c r="AA102" s="3932">
        <v>46</v>
      </c>
      <c r="AB102" s="3955" t="s">
        <v>12057</v>
      </c>
      <c r="AC102" s="3932">
        <v>28</v>
      </c>
      <c r="AD102" s="3935" t="s">
        <v>11562</v>
      </c>
      <c r="AE102" s="3887"/>
      <c r="AF102" s="3693" t="s">
        <v>3445</v>
      </c>
      <c r="AJ102" s="3957">
        <v>0</v>
      </c>
    </row>
    <row r="103" spans="1:36" ht="12" customHeight="1">
      <c r="A103" s="3916" t="s">
        <v>7362</v>
      </c>
      <c r="B103" s="3916" t="s">
        <v>12058</v>
      </c>
      <c r="C103" s="3916" t="s">
        <v>12059</v>
      </c>
      <c r="D103" s="3928" t="s">
        <v>3559</v>
      </c>
      <c r="E103" s="3853">
        <v>44515</v>
      </c>
      <c r="F103" s="3929" t="s">
        <v>3478</v>
      </c>
      <c r="G103" s="3929">
        <v>7</v>
      </c>
      <c r="H103" s="3929" t="s">
        <v>3438</v>
      </c>
      <c r="I103" s="3930" t="s">
        <v>3438</v>
      </c>
      <c r="J103" s="3930" t="s">
        <v>3438</v>
      </c>
      <c r="K103" s="3930" t="s">
        <v>3438</v>
      </c>
      <c r="L103" s="3930" t="s">
        <v>3438</v>
      </c>
      <c r="M103" s="3930" t="s">
        <v>3438</v>
      </c>
      <c r="N103" s="3930" t="s">
        <v>3438</v>
      </c>
      <c r="O103" s="3954" t="s">
        <v>12059</v>
      </c>
      <c r="P103" s="3932">
        <v>10</v>
      </c>
      <c r="Q103" s="3988" t="s">
        <v>12060</v>
      </c>
      <c r="R103" s="3932">
        <v>44</v>
      </c>
      <c r="S103" s="3989" t="s">
        <v>12060</v>
      </c>
      <c r="T103" s="3932">
        <v>44</v>
      </c>
      <c r="U103" s="3988" t="s">
        <v>12061</v>
      </c>
      <c r="V103" s="3932">
        <v>24</v>
      </c>
      <c r="W103" s="3988" t="s">
        <v>11560</v>
      </c>
      <c r="X103" s="3988" t="s">
        <v>12062</v>
      </c>
      <c r="Y103" s="3935">
        <v>54</v>
      </c>
      <c r="Z103" s="3989" t="s">
        <v>12063</v>
      </c>
      <c r="AA103" s="3932">
        <v>55</v>
      </c>
      <c r="AB103" s="3988" t="s">
        <v>12064</v>
      </c>
      <c r="AC103" s="3932">
        <v>26</v>
      </c>
      <c r="AD103" s="3935" t="s">
        <v>11562</v>
      </c>
      <c r="AE103" s="3887" t="s">
        <v>12065</v>
      </c>
      <c r="AF103" s="3976" t="s">
        <v>5243</v>
      </c>
      <c r="AJ103" s="3990">
        <v>-5117687.8375066398</v>
      </c>
    </row>
    <row r="104" spans="1:36" ht="12" customHeight="1">
      <c r="A104" s="3916" t="s">
        <v>7362</v>
      </c>
      <c r="B104" s="3916" t="s">
        <v>12066</v>
      </c>
      <c r="C104" s="3916" t="s">
        <v>12067</v>
      </c>
      <c r="D104" s="3928" t="s">
        <v>3559</v>
      </c>
      <c r="E104" s="3853">
        <v>44515</v>
      </c>
      <c r="F104" s="3929" t="s">
        <v>3478</v>
      </c>
      <c r="G104" s="3929">
        <v>7</v>
      </c>
      <c r="H104" s="3929" t="s">
        <v>3438</v>
      </c>
      <c r="I104" s="3930" t="s">
        <v>3438</v>
      </c>
      <c r="J104" s="3930" t="s">
        <v>3438</v>
      </c>
      <c r="K104" s="3930" t="s">
        <v>3438</v>
      </c>
      <c r="L104" s="3930" t="s">
        <v>3438</v>
      </c>
      <c r="M104" s="3930" t="s">
        <v>3438</v>
      </c>
      <c r="N104" s="3930" t="s">
        <v>3438</v>
      </c>
      <c r="O104" s="3954" t="s">
        <v>12067</v>
      </c>
      <c r="P104" s="3932">
        <v>10</v>
      </c>
      <c r="Q104" s="3988" t="s">
        <v>12068</v>
      </c>
      <c r="R104" s="3932">
        <v>44</v>
      </c>
      <c r="S104" s="3989" t="s">
        <v>12068</v>
      </c>
      <c r="T104" s="3932">
        <v>44</v>
      </c>
      <c r="U104" s="3988" t="s">
        <v>12069</v>
      </c>
      <c r="V104" s="3932">
        <v>24</v>
      </c>
      <c r="W104" s="3988" t="s">
        <v>11560</v>
      </c>
      <c r="X104" s="3988" t="s">
        <v>12070</v>
      </c>
      <c r="Y104" s="3935">
        <v>46</v>
      </c>
      <c r="Z104" s="3989" t="s">
        <v>12070</v>
      </c>
      <c r="AA104" s="3932">
        <v>46</v>
      </c>
      <c r="AB104" s="3988" t="s">
        <v>12071</v>
      </c>
      <c r="AC104" s="3932">
        <v>26</v>
      </c>
      <c r="AD104" s="3935" t="s">
        <v>11562</v>
      </c>
      <c r="AE104" s="3887" t="s">
        <v>12065</v>
      </c>
      <c r="AF104" s="3976" t="s">
        <v>5243</v>
      </c>
      <c r="AJ104" s="3990">
        <v>1098489.1102666301</v>
      </c>
    </row>
    <row r="105" spans="1:36" ht="12" customHeight="1">
      <c r="A105" s="3916" t="s">
        <v>7362</v>
      </c>
      <c r="B105" s="3916" t="s">
        <v>12072</v>
      </c>
      <c r="C105" s="3916" t="s">
        <v>12073</v>
      </c>
      <c r="D105" s="3928" t="s">
        <v>3559</v>
      </c>
      <c r="E105" s="3853">
        <v>44515</v>
      </c>
      <c r="F105" s="3929" t="s">
        <v>3478</v>
      </c>
      <c r="G105" s="3929">
        <v>7</v>
      </c>
      <c r="H105" s="3929" t="s">
        <v>3438</v>
      </c>
      <c r="I105" s="3930" t="s">
        <v>3438</v>
      </c>
      <c r="J105" s="3930" t="s">
        <v>3438</v>
      </c>
      <c r="K105" s="3930" t="s">
        <v>3438</v>
      </c>
      <c r="L105" s="3930" t="s">
        <v>3438</v>
      </c>
      <c r="M105" s="3930" t="s">
        <v>3438</v>
      </c>
      <c r="N105" s="3930"/>
      <c r="O105" s="3954" t="s">
        <v>12073</v>
      </c>
      <c r="P105" s="3932">
        <v>10</v>
      </c>
      <c r="Q105" s="3988" t="s">
        <v>12074</v>
      </c>
      <c r="R105" s="3932">
        <v>46</v>
      </c>
      <c r="S105" s="3989" t="s">
        <v>12075</v>
      </c>
      <c r="T105" s="3932">
        <v>45</v>
      </c>
      <c r="U105" s="3988" t="s">
        <v>12076</v>
      </c>
      <c r="V105" s="3932">
        <v>25</v>
      </c>
      <c r="W105" s="3988" t="s">
        <v>11560</v>
      </c>
      <c r="X105" s="3988" t="s">
        <v>12077</v>
      </c>
      <c r="Y105" s="3935">
        <v>57</v>
      </c>
      <c r="Z105" s="3989" t="s">
        <v>12077</v>
      </c>
      <c r="AA105" s="3932">
        <v>57</v>
      </c>
      <c r="AB105" s="3988" t="s">
        <v>12064</v>
      </c>
      <c r="AC105" s="3932">
        <v>26</v>
      </c>
      <c r="AD105" s="3935" t="s">
        <v>11562</v>
      </c>
      <c r="AE105" s="3887" t="s">
        <v>12065</v>
      </c>
      <c r="AF105" s="3729" t="s">
        <v>3451</v>
      </c>
      <c r="AJ105" s="3990">
        <v>8190072.1574702198</v>
      </c>
    </row>
    <row r="106" spans="1:36" ht="12" customHeight="1">
      <c r="A106" s="3916" t="s">
        <v>7362</v>
      </c>
      <c r="B106" s="3916" t="s">
        <v>12078</v>
      </c>
      <c r="C106" s="3916" t="s">
        <v>12079</v>
      </c>
      <c r="D106" s="3928" t="s">
        <v>3559</v>
      </c>
      <c r="E106" s="3853">
        <v>44515</v>
      </c>
      <c r="F106" s="3929" t="s">
        <v>3478</v>
      </c>
      <c r="G106" s="3929">
        <v>7</v>
      </c>
      <c r="H106" s="3929" t="s">
        <v>3438</v>
      </c>
      <c r="I106" s="3930" t="s">
        <v>3438</v>
      </c>
      <c r="J106" s="3930" t="s">
        <v>3438</v>
      </c>
      <c r="K106" s="3930" t="s">
        <v>3438</v>
      </c>
      <c r="L106" s="3930" t="s">
        <v>3438</v>
      </c>
      <c r="M106" s="3930" t="s">
        <v>3438</v>
      </c>
      <c r="N106" s="3930"/>
      <c r="O106" s="3954" t="s">
        <v>12079</v>
      </c>
      <c r="P106" s="3932">
        <v>10</v>
      </c>
      <c r="Q106" s="3988" t="s">
        <v>12080</v>
      </c>
      <c r="R106" s="3932">
        <v>46</v>
      </c>
      <c r="S106" s="3989" t="s">
        <v>12080</v>
      </c>
      <c r="T106" s="3932">
        <v>46</v>
      </c>
      <c r="U106" s="3988" t="s">
        <v>12081</v>
      </c>
      <c r="V106" s="3932">
        <v>25</v>
      </c>
      <c r="W106" s="3988" t="s">
        <v>11560</v>
      </c>
      <c r="X106" s="3988" t="s">
        <v>12082</v>
      </c>
      <c r="Y106" s="3935">
        <v>47</v>
      </c>
      <c r="Z106" s="3989" t="s">
        <v>12082</v>
      </c>
      <c r="AA106" s="3932">
        <v>47</v>
      </c>
      <c r="AB106" s="3988" t="s">
        <v>12083</v>
      </c>
      <c r="AC106" s="3932">
        <v>29</v>
      </c>
      <c r="AD106" s="3935" t="s">
        <v>11562</v>
      </c>
      <c r="AE106" s="3887" t="s">
        <v>12065</v>
      </c>
      <c r="AF106" s="3729" t="s">
        <v>3451</v>
      </c>
      <c r="AJ106" s="3990">
        <v>-2173579.3731811498</v>
      </c>
    </row>
    <row r="107" spans="1:36" ht="12" customHeight="1">
      <c r="A107" s="3916" t="s">
        <v>7362</v>
      </c>
      <c r="B107" s="3916" t="s">
        <v>12084</v>
      </c>
      <c r="C107" s="3651" t="s">
        <v>12085</v>
      </c>
      <c r="D107" s="3928" t="s">
        <v>11554</v>
      </c>
      <c r="E107" s="3853">
        <v>44035</v>
      </c>
      <c r="F107" s="3929" t="s">
        <v>3478</v>
      </c>
      <c r="G107" s="3929">
        <v>7</v>
      </c>
      <c r="H107" s="3929" t="s">
        <v>3438</v>
      </c>
      <c r="I107" s="3930" t="s">
        <v>3438</v>
      </c>
      <c r="J107" s="3930" t="s">
        <v>3438</v>
      </c>
      <c r="K107" s="3930" t="s">
        <v>3438</v>
      </c>
      <c r="L107" s="3930" t="s">
        <v>3438</v>
      </c>
      <c r="M107" s="3930" t="s">
        <v>3438</v>
      </c>
      <c r="N107" s="3930" t="s">
        <v>3438</v>
      </c>
      <c r="O107" s="3954" t="s">
        <v>12085</v>
      </c>
      <c r="P107" s="3932">
        <v>10</v>
      </c>
      <c r="Q107" s="3988" t="s">
        <v>12086</v>
      </c>
      <c r="R107" s="3932">
        <v>16</v>
      </c>
      <c r="S107" s="3989" t="s">
        <v>12086</v>
      </c>
      <c r="T107" s="3932">
        <v>16</v>
      </c>
      <c r="U107" s="3988" t="s">
        <v>12086</v>
      </c>
      <c r="V107" s="3932">
        <v>16</v>
      </c>
      <c r="W107" s="3988" t="s">
        <v>11560</v>
      </c>
      <c r="X107" s="3988" t="s">
        <v>12087</v>
      </c>
      <c r="Y107" s="3935">
        <v>25</v>
      </c>
      <c r="Z107" s="3989" t="s">
        <v>12087</v>
      </c>
      <c r="AA107" s="3932">
        <v>25</v>
      </c>
      <c r="AB107" s="3988" t="s">
        <v>12087</v>
      </c>
      <c r="AC107" s="3932">
        <v>25</v>
      </c>
      <c r="AD107" s="3935" t="s">
        <v>11562</v>
      </c>
      <c r="AE107" s="3887"/>
      <c r="AF107" s="3693" t="s">
        <v>3445</v>
      </c>
      <c r="AJ107" s="3990">
        <v>2596941.3672343101</v>
      </c>
    </row>
    <row r="108" spans="1:36" ht="12" customHeight="1">
      <c r="A108" s="3916" t="s">
        <v>7362</v>
      </c>
      <c r="B108" s="3916" t="s">
        <v>12088</v>
      </c>
      <c r="C108" s="3651" t="s">
        <v>12089</v>
      </c>
      <c r="D108" s="3928" t="s">
        <v>11554</v>
      </c>
      <c r="E108" s="3853">
        <v>44035</v>
      </c>
      <c r="F108" s="3929" t="s">
        <v>3478</v>
      </c>
      <c r="G108" s="3929">
        <v>7</v>
      </c>
      <c r="H108" s="3929" t="s">
        <v>3438</v>
      </c>
      <c r="I108" s="3930" t="s">
        <v>3438</v>
      </c>
      <c r="J108" s="3930" t="s">
        <v>3438</v>
      </c>
      <c r="K108" s="3930" t="s">
        <v>3438</v>
      </c>
      <c r="L108" s="3930" t="s">
        <v>3438</v>
      </c>
      <c r="M108" s="3930" t="s">
        <v>3438</v>
      </c>
      <c r="N108" s="3930" t="s">
        <v>3438</v>
      </c>
      <c r="O108" s="3954" t="s">
        <v>12089</v>
      </c>
      <c r="P108" s="3932">
        <v>10</v>
      </c>
      <c r="Q108" s="3988" t="s">
        <v>12090</v>
      </c>
      <c r="R108" s="3932">
        <v>16</v>
      </c>
      <c r="S108" s="3989" t="s">
        <v>12090</v>
      </c>
      <c r="T108" s="3932">
        <v>16</v>
      </c>
      <c r="U108" s="3988" t="s">
        <v>12090</v>
      </c>
      <c r="V108" s="3932">
        <v>16</v>
      </c>
      <c r="W108" s="3988" t="s">
        <v>11560</v>
      </c>
      <c r="X108" s="3988" t="s">
        <v>12091</v>
      </c>
      <c r="Y108" s="3935">
        <v>16</v>
      </c>
      <c r="Z108" s="3989" t="s">
        <v>12091</v>
      </c>
      <c r="AA108" s="3932">
        <v>16</v>
      </c>
      <c r="AB108" s="3988" t="s">
        <v>12091</v>
      </c>
      <c r="AC108" s="3932">
        <v>16</v>
      </c>
      <c r="AD108" s="3935" t="s">
        <v>11562</v>
      </c>
      <c r="AE108" s="3887"/>
      <c r="AF108" s="3693" t="s">
        <v>3445</v>
      </c>
      <c r="AJ108" s="3990">
        <v>-1086715.46750733</v>
      </c>
    </row>
    <row r="109" spans="1:36" ht="12" customHeight="1">
      <c r="A109" s="3916" t="s">
        <v>7362</v>
      </c>
      <c r="B109" s="3916" t="s">
        <v>12092</v>
      </c>
      <c r="C109" s="3651" t="s">
        <v>12093</v>
      </c>
      <c r="D109" s="3928" t="s">
        <v>11554</v>
      </c>
      <c r="E109" s="3853">
        <v>44035</v>
      </c>
      <c r="F109" s="3929" t="s">
        <v>3440</v>
      </c>
      <c r="G109" s="3929">
        <v>4</v>
      </c>
      <c r="H109" s="3929" t="s">
        <v>3438</v>
      </c>
      <c r="I109" s="3930" t="s">
        <v>3438</v>
      </c>
      <c r="J109" s="3930" t="s">
        <v>3438</v>
      </c>
      <c r="K109" s="3930" t="s">
        <v>3438</v>
      </c>
      <c r="L109" s="3961" t="s">
        <v>12093</v>
      </c>
      <c r="M109" s="3961" t="s">
        <v>3438</v>
      </c>
      <c r="N109" s="3961" t="s">
        <v>3438</v>
      </c>
      <c r="O109" s="3962"/>
      <c r="P109" s="3932">
        <v>0</v>
      </c>
      <c r="Q109" s="3963" t="s">
        <v>12094</v>
      </c>
      <c r="R109" s="3932">
        <v>48</v>
      </c>
      <c r="S109" s="3964" t="s">
        <v>12094</v>
      </c>
      <c r="T109" s="3932">
        <v>48</v>
      </c>
      <c r="U109" s="3963" t="s">
        <v>12095</v>
      </c>
      <c r="V109" s="3932">
        <v>25</v>
      </c>
      <c r="W109" s="3963" t="s">
        <v>11560</v>
      </c>
      <c r="X109" s="3963" t="s">
        <v>12096</v>
      </c>
      <c r="Y109" s="3935">
        <v>45</v>
      </c>
      <c r="Z109" s="3964" t="s">
        <v>12096</v>
      </c>
      <c r="AA109" s="3932">
        <v>45</v>
      </c>
      <c r="AB109" s="3963" t="s">
        <v>12097</v>
      </c>
      <c r="AC109" s="3932">
        <v>28</v>
      </c>
      <c r="AD109" s="3935" t="s">
        <v>11562</v>
      </c>
      <c r="AE109" s="3887"/>
      <c r="AF109" s="3693" t="s">
        <v>3445</v>
      </c>
      <c r="AJ109" s="3965">
        <v>534722.07999999996</v>
      </c>
    </row>
    <row r="110" spans="1:36" ht="12" customHeight="1">
      <c r="A110" s="3916" t="s">
        <v>7362</v>
      </c>
      <c r="B110" s="3916" t="s">
        <v>8911</v>
      </c>
      <c r="C110" s="3651" t="s">
        <v>12098</v>
      </c>
      <c r="D110" s="3928" t="s">
        <v>11554</v>
      </c>
      <c r="E110" s="3853">
        <v>44035</v>
      </c>
      <c r="F110" s="3929" t="s">
        <v>3478</v>
      </c>
      <c r="G110" s="3929">
        <v>7</v>
      </c>
      <c r="H110" s="3929" t="s">
        <v>3438</v>
      </c>
      <c r="I110" s="3930" t="s">
        <v>3438</v>
      </c>
      <c r="J110" s="3930" t="s">
        <v>3438</v>
      </c>
      <c r="K110" s="3930" t="s">
        <v>3438</v>
      </c>
      <c r="L110" s="3930" t="s">
        <v>3438</v>
      </c>
      <c r="M110" s="3930" t="s">
        <v>3438</v>
      </c>
      <c r="N110" s="3930" t="s">
        <v>3438</v>
      </c>
      <c r="O110" s="3954" t="s">
        <v>12098</v>
      </c>
      <c r="P110" s="3932">
        <v>10</v>
      </c>
      <c r="Q110" s="3955" t="s">
        <v>8912</v>
      </c>
      <c r="R110" s="3932">
        <v>44</v>
      </c>
      <c r="S110" s="3956" t="s">
        <v>8912</v>
      </c>
      <c r="T110" s="3932">
        <v>44</v>
      </c>
      <c r="U110" s="3955" t="s">
        <v>12099</v>
      </c>
      <c r="V110" s="3932">
        <v>28</v>
      </c>
      <c r="W110" s="3955" t="s">
        <v>11560</v>
      </c>
      <c r="X110" s="3955" t="s">
        <v>12100</v>
      </c>
      <c r="Y110" s="3935">
        <v>54</v>
      </c>
      <c r="Z110" s="3956" t="s">
        <v>12100</v>
      </c>
      <c r="AA110" s="3932">
        <v>54</v>
      </c>
      <c r="AB110" s="3955" t="s">
        <v>12101</v>
      </c>
      <c r="AC110" s="3932">
        <v>29</v>
      </c>
      <c r="AD110" s="3935" t="s">
        <v>11562</v>
      </c>
      <c r="AE110" s="3887"/>
      <c r="AF110" s="3693" t="s">
        <v>3445</v>
      </c>
      <c r="AJ110" s="3957">
        <v>720893.12</v>
      </c>
    </row>
    <row r="111" spans="1:36" ht="12" customHeight="1">
      <c r="A111" s="3916" t="s">
        <v>7362</v>
      </c>
      <c r="B111" s="3916" t="s">
        <v>12102</v>
      </c>
      <c r="C111" s="3651" t="s">
        <v>12103</v>
      </c>
      <c r="D111" s="3928" t="s">
        <v>11554</v>
      </c>
      <c r="E111" s="3853">
        <v>44035</v>
      </c>
      <c r="F111" s="3929" t="s">
        <v>3478</v>
      </c>
      <c r="G111" s="3929">
        <v>7</v>
      </c>
      <c r="H111" s="3929" t="s">
        <v>3438</v>
      </c>
      <c r="I111" s="3930" t="s">
        <v>3438</v>
      </c>
      <c r="J111" s="3930" t="s">
        <v>3438</v>
      </c>
      <c r="K111" s="3930" t="s">
        <v>3438</v>
      </c>
      <c r="L111" s="3930" t="s">
        <v>3438</v>
      </c>
      <c r="M111" s="3930" t="s">
        <v>3438</v>
      </c>
      <c r="N111" s="3930" t="s">
        <v>3438</v>
      </c>
      <c r="O111" s="3954" t="s">
        <v>12103</v>
      </c>
      <c r="P111" s="3932">
        <v>10</v>
      </c>
      <c r="Q111" s="3955" t="s">
        <v>12104</v>
      </c>
      <c r="R111" s="3932">
        <v>37</v>
      </c>
      <c r="S111" s="3956" t="s">
        <v>12104</v>
      </c>
      <c r="T111" s="3932">
        <v>37</v>
      </c>
      <c r="U111" s="3955" t="s">
        <v>12105</v>
      </c>
      <c r="V111" s="3932">
        <v>30</v>
      </c>
      <c r="W111" s="3955" t="s">
        <v>11560</v>
      </c>
      <c r="X111" s="3955" t="s">
        <v>12106</v>
      </c>
      <c r="Y111" s="3935">
        <v>46</v>
      </c>
      <c r="Z111" s="3956" t="s">
        <v>12106</v>
      </c>
      <c r="AA111" s="3932">
        <v>46</v>
      </c>
      <c r="AB111" s="3955" t="s">
        <v>12107</v>
      </c>
      <c r="AC111" s="3932">
        <v>30</v>
      </c>
      <c r="AD111" s="3935" t="s">
        <v>11562</v>
      </c>
      <c r="AE111" s="3887"/>
      <c r="AF111" s="3693" t="s">
        <v>3445</v>
      </c>
      <c r="AJ111" s="3957">
        <v>-186171.04</v>
      </c>
    </row>
    <row r="112" spans="1:36" ht="12" customHeight="1">
      <c r="A112" s="3916" t="s">
        <v>7362</v>
      </c>
      <c r="B112" s="3916" t="s">
        <v>12108</v>
      </c>
      <c r="C112" s="3651" t="s">
        <v>12109</v>
      </c>
      <c r="D112" s="3928" t="s">
        <v>11554</v>
      </c>
      <c r="E112" s="3853">
        <v>44035</v>
      </c>
      <c r="F112" s="3929" t="s">
        <v>3440</v>
      </c>
      <c r="G112" s="3929">
        <v>4</v>
      </c>
      <c r="H112" s="3929" t="s">
        <v>3438</v>
      </c>
      <c r="I112" s="3930" t="s">
        <v>3438</v>
      </c>
      <c r="J112" s="3930" t="s">
        <v>3438</v>
      </c>
      <c r="K112" s="3930" t="s">
        <v>3438</v>
      </c>
      <c r="L112" s="3961" t="s">
        <v>12109</v>
      </c>
      <c r="M112" s="3961" t="s">
        <v>3438</v>
      </c>
      <c r="N112" s="3961" t="s">
        <v>3438</v>
      </c>
      <c r="O112" s="3962"/>
      <c r="P112" s="3932">
        <v>0</v>
      </c>
      <c r="Q112" s="3963" t="s">
        <v>12110</v>
      </c>
      <c r="R112" s="3932">
        <v>23</v>
      </c>
      <c r="S112" s="3964" t="s">
        <v>12110</v>
      </c>
      <c r="T112" s="3932">
        <v>23</v>
      </c>
      <c r="U112" s="3963" t="s">
        <v>12110</v>
      </c>
      <c r="V112" s="3932">
        <v>23</v>
      </c>
      <c r="W112" s="3963" t="s">
        <v>11560</v>
      </c>
      <c r="X112" s="3963" t="s">
        <v>12111</v>
      </c>
      <c r="Y112" s="3935">
        <v>28</v>
      </c>
      <c r="Z112" s="3964" t="s">
        <v>12111</v>
      </c>
      <c r="AA112" s="3932">
        <v>28</v>
      </c>
      <c r="AB112" s="3963" t="s">
        <v>12111</v>
      </c>
      <c r="AC112" s="3932">
        <v>28</v>
      </c>
      <c r="AD112" s="3935" t="s">
        <v>11562</v>
      </c>
      <c r="AE112" s="3887"/>
      <c r="AF112" s="3693" t="s">
        <v>3445</v>
      </c>
      <c r="AJ112" s="3965">
        <v>-472072.49976613</v>
      </c>
    </row>
    <row r="113" spans="1:36" ht="12" customHeight="1">
      <c r="A113" s="3916" t="s">
        <v>7362</v>
      </c>
      <c r="B113" s="3916" t="s">
        <v>12112</v>
      </c>
      <c r="C113" s="3651" t="s">
        <v>12113</v>
      </c>
      <c r="D113" s="3928" t="s">
        <v>11554</v>
      </c>
      <c r="E113" s="3853">
        <v>44035</v>
      </c>
      <c r="F113" s="3929" t="s">
        <v>3440</v>
      </c>
      <c r="G113" s="3929">
        <v>5</v>
      </c>
      <c r="H113" s="3929" t="s">
        <v>3438</v>
      </c>
      <c r="I113" s="3930" t="s">
        <v>3438</v>
      </c>
      <c r="J113" s="3930" t="s">
        <v>3438</v>
      </c>
      <c r="K113" s="3930" t="s">
        <v>3438</v>
      </c>
      <c r="L113" s="3930" t="s">
        <v>3438</v>
      </c>
      <c r="M113" s="3966" t="s">
        <v>12113</v>
      </c>
      <c r="N113" s="3966" t="s">
        <v>3438</v>
      </c>
      <c r="O113" s="3967"/>
      <c r="P113" s="3932">
        <v>0</v>
      </c>
      <c r="Q113" s="3968" t="s">
        <v>12114</v>
      </c>
      <c r="R113" s="3932">
        <v>40</v>
      </c>
      <c r="S113" s="3969" t="s">
        <v>12114</v>
      </c>
      <c r="T113" s="3932">
        <v>40</v>
      </c>
      <c r="U113" s="3968" t="s">
        <v>12115</v>
      </c>
      <c r="V113" s="3932">
        <v>25</v>
      </c>
      <c r="W113" s="3968" t="s">
        <v>11560</v>
      </c>
      <c r="X113" s="3968" t="s">
        <v>12116</v>
      </c>
      <c r="Y113" s="3935">
        <v>32</v>
      </c>
      <c r="Z113" s="3969" t="s">
        <v>12116</v>
      </c>
      <c r="AA113" s="3932">
        <v>32</v>
      </c>
      <c r="AB113" s="3968" t="s">
        <v>12117</v>
      </c>
      <c r="AC113" s="3932">
        <v>22</v>
      </c>
      <c r="AD113" s="3935" t="s">
        <v>11562</v>
      </c>
      <c r="AE113" s="3887"/>
      <c r="AF113" s="3693" t="s">
        <v>3445</v>
      </c>
      <c r="AJ113" s="3970">
        <v>-472072.49976613</v>
      </c>
    </row>
    <row r="114" spans="1:36" ht="12" customHeight="1">
      <c r="A114" s="3916" t="s">
        <v>7362</v>
      </c>
      <c r="B114" s="3916" t="s">
        <v>12118</v>
      </c>
      <c r="C114" s="3651" t="s">
        <v>12119</v>
      </c>
      <c r="D114" s="3928" t="s">
        <v>11554</v>
      </c>
      <c r="E114" s="3853">
        <v>44035</v>
      </c>
      <c r="F114" s="3929" t="s">
        <v>3440</v>
      </c>
      <c r="G114" s="3929">
        <v>6</v>
      </c>
      <c r="H114" s="3929" t="s">
        <v>3438</v>
      </c>
      <c r="I114" s="3930" t="s">
        <v>3438</v>
      </c>
      <c r="J114" s="3930" t="s">
        <v>3438</v>
      </c>
      <c r="K114" s="3930" t="s">
        <v>3438</v>
      </c>
      <c r="L114" s="3930" t="s">
        <v>3438</v>
      </c>
      <c r="M114" s="3930" t="s">
        <v>3438</v>
      </c>
      <c r="N114" s="3971" t="s">
        <v>12119</v>
      </c>
      <c r="O114" s="3972"/>
      <c r="P114" s="3932">
        <v>0</v>
      </c>
      <c r="Q114" s="3973" t="s">
        <v>12120</v>
      </c>
      <c r="R114" s="3932">
        <v>53</v>
      </c>
      <c r="S114" s="3974" t="s">
        <v>12120</v>
      </c>
      <c r="T114" s="3932">
        <v>53</v>
      </c>
      <c r="U114" s="3973" t="s">
        <v>12121</v>
      </c>
      <c r="V114" s="3932">
        <v>27</v>
      </c>
      <c r="W114" s="3973" t="s">
        <v>11560</v>
      </c>
      <c r="X114" s="3973" t="s">
        <v>12122</v>
      </c>
      <c r="Y114" s="3935">
        <v>46</v>
      </c>
      <c r="Z114" s="3974" t="s">
        <v>12122</v>
      </c>
      <c r="AA114" s="3932">
        <v>46</v>
      </c>
      <c r="AB114" s="3973" t="s">
        <v>12123</v>
      </c>
      <c r="AC114" s="3932">
        <v>26</v>
      </c>
      <c r="AD114" s="3935" t="s">
        <v>11562</v>
      </c>
      <c r="AE114" s="3887"/>
      <c r="AF114" s="3693" t="s">
        <v>3445</v>
      </c>
      <c r="AJ114" s="3975">
        <v>-686328.49976613</v>
      </c>
    </row>
    <row r="115" spans="1:36" ht="12" customHeight="1">
      <c r="A115" s="3916" t="s">
        <v>7362</v>
      </c>
      <c r="B115" s="3916" t="s">
        <v>12124</v>
      </c>
      <c r="C115" s="3651" t="s">
        <v>12125</v>
      </c>
      <c r="D115" s="3928" t="s">
        <v>11554</v>
      </c>
      <c r="E115" s="3853">
        <v>44035</v>
      </c>
      <c r="F115" s="3929" t="s">
        <v>3478</v>
      </c>
      <c r="G115" s="3929">
        <v>7</v>
      </c>
      <c r="H115" s="3929" t="s">
        <v>3438</v>
      </c>
      <c r="I115" s="3930" t="s">
        <v>3438</v>
      </c>
      <c r="J115" s="3930" t="s">
        <v>3438</v>
      </c>
      <c r="K115" s="3930" t="s">
        <v>3438</v>
      </c>
      <c r="L115" s="3930" t="s">
        <v>3438</v>
      </c>
      <c r="M115" s="3930" t="s">
        <v>3438</v>
      </c>
      <c r="N115" s="3930" t="s">
        <v>3438</v>
      </c>
      <c r="O115" s="3954" t="s">
        <v>12125</v>
      </c>
      <c r="P115" s="3932">
        <v>9</v>
      </c>
      <c r="Q115" s="3955" t="s">
        <v>12120</v>
      </c>
      <c r="R115" s="3932">
        <v>53</v>
      </c>
      <c r="S115" s="3956" t="s">
        <v>12120</v>
      </c>
      <c r="T115" s="3932">
        <v>53</v>
      </c>
      <c r="U115" s="3955" t="s">
        <v>12121</v>
      </c>
      <c r="V115" s="3932">
        <v>27</v>
      </c>
      <c r="W115" s="3955" t="s">
        <v>11560</v>
      </c>
      <c r="X115" s="3955" t="s">
        <v>12122</v>
      </c>
      <c r="Y115" s="3935">
        <v>46</v>
      </c>
      <c r="Z115" s="3956" t="s">
        <v>12122</v>
      </c>
      <c r="AA115" s="3932">
        <v>46</v>
      </c>
      <c r="AB115" s="3955" t="s">
        <v>12123</v>
      </c>
      <c r="AC115" s="3932">
        <v>26</v>
      </c>
      <c r="AD115" s="3935" t="s">
        <v>11562</v>
      </c>
      <c r="AE115" s="3887"/>
      <c r="AF115" s="3693" t="s">
        <v>3445</v>
      </c>
      <c r="AJ115" s="3957">
        <v>-1425742.6109309399</v>
      </c>
    </row>
    <row r="116" spans="1:36" ht="12" customHeight="1">
      <c r="A116" s="3916" t="s">
        <v>7362</v>
      </c>
      <c r="B116" s="3916" t="s">
        <v>12126</v>
      </c>
      <c r="C116" s="3651" t="s">
        <v>12127</v>
      </c>
      <c r="D116" s="3928" t="s">
        <v>11554</v>
      </c>
      <c r="E116" s="3853">
        <v>44035</v>
      </c>
      <c r="F116" s="3929" t="s">
        <v>3478</v>
      </c>
      <c r="G116" s="3929">
        <v>7</v>
      </c>
      <c r="H116" s="3929" t="s">
        <v>3438</v>
      </c>
      <c r="I116" s="3930" t="s">
        <v>3438</v>
      </c>
      <c r="J116" s="3930" t="s">
        <v>3438</v>
      </c>
      <c r="K116" s="3930" t="s">
        <v>3438</v>
      </c>
      <c r="L116" s="3930" t="s">
        <v>3438</v>
      </c>
      <c r="M116" s="3930" t="s">
        <v>3438</v>
      </c>
      <c r="N116" s="3930" t="s">
        <v>3438</v>
      </c>
      <c r="O116" s="3954" t="s">
        <v>12127</v>
      </c>
      <c r="P116" s="3932">
        <v>9</v>
      </c>
      <c r="Q116" s="3955" t="s">
        <v>12128</v>
      </c>
      <c r="R116" s="3932">
        <v>58</v>
      </c>
      <c r="S116" s="3956" t="s">
        <v>12128</v>
      </c>
      <c r="T116" s="3932">
        <v>58</v>
      </c>
      <c r="U116" s="3955" t="s">
        <v>12129</v>
      </c>
      <c r="V116" s="3932">
        <v>30</v>
      </c>
      <c r="W116" s="3955" t="s">
        <v>11560</v>
      </c>
      <c r="X116" s="3955" t="s">
        <v>12130</v>
      </c>
      <c r="Y116" s="3935">
        <v>46</v>
      </c>
      <c r="Z116" s="3956" t="s">
        <v>12130</v>
      </c>
      <c r="AA116" s="3932">
        <v>46</v>
      </c>
      <c r="AB116" s="3955" t="s">
        <v>12131</v>
      </c>
      <c r="AC116" s="3932">
        <v>27</v>
      </c>
      <c r="AD116" s="3935" t="s">
        <v>11562</v>
      </c>
      <c r="AE116" s="3887"/>
      <c r="AF116" s="3693" t="s">
        <v>3445</v>
      </c>
      <c r="AJ116" s="3957">
        <v>739414.11116480595</v>
      </c>
    </row>
    <row r="117" spans="1:36" ht="12" customHeight="1">
      <c r="A117" s="3916" t="s">
        <v>7362</v>
      </c>
      <c r="B117" s="3916" t="s">
        <v>12132</v>
      </c>
      <c r="C117" s="3651" t="s">
        <v>12133</v>
      </c>
      <c r="D117" s="3928" t="s">
        <v>11554</v>
      </c>
      <c r="E117" s="3853">
        <v>44035</v>
      </c>
      <c r="F117" s="3929" t="s">
        <v>3440</v>
      </c>
      <c r="G117" s="3929">
        <v>6</v>
      </c>
      <c r="H117" s="3929" t="s">
        <v>3438</v>
      </c>
      <c r="I117" s="3930" t="s">
        <v>3438</v>
      </c>
      <c r="J117" s="3930" t="s">
        <v>3438</v>
      </c>
      <c r="K117" s="3930" t="s">
        <v>3438</v>
      </c>
      <c r="L117" s="3930" t="s">
        <v>3438</v>
      </c>
      <c r="M117" s="3930" t="s">
        <v>3438</v>
      </c>
      <c r="N117" s="3971" t="s">
        <v>12133</v>
      </c>
      <c r="O117" s="3972"/>
      <c r="P117" s="3932">
        <v>0</v>
      </c>
      <c r="Q117" s="4000" t="s">
        <v>12134</v>
      </c>
      <c r="R117" s="3932">
        <v>43</v>
      </c>
      <c r="S117" s="3974" t="s">
        <v>12134</v>
      </c>
      <c r="T117" s="3932">
        <v>43</v>
      </c>
      <c r="U117" s="3973" t="s">
        <v>12135</v>
      </c>
      <c r="V117" s="3932">
        <v>30</v>
      </c>
      <c r="W117" s="3973" t="s">
        <v>11560</v>
      </c>
      <c r="X117" s="3973" t="s">
        <v>12136</v>
      </c>
      <c r="Y117" s="3935">
        <v>31</v>
      </c>
      <c r="Z117" s="3974" t="s">
        <v>12136</v>
      </c>
      <c r="AA117" s="3932">
        <v>31</v>
      </c>
      <c r="AB117" s="3973" t="s">
        <v>12137</v>
      </c>
      <c r="AC117" s="3932">
        <v>24</v>
      </c>
      <c r="AD117" s="3935" t="s">
        <v>11562</v>
      </c>
      <c r="AE117" s="3887"/>
      <c r="AF117" s="3693" t="s">
        <v>3445</v>
      </c>
      <c r="AJ117" s="3975">
        <v>-5218</v>
      </c>
    </row>
    <row r="118" spans="1:36" ht="12" customHeight="1">
      <c r="A118" s="3916" t="s">
        <v>7362</v>
      </c>
      <c r="B118" s="3916" t="s">
        <v>12138</v>
      </c>
      <c r="C118" s="3651" t="s">
        <v>12139</v>
      </c>
      <c r="D118" s="3928" t="s">
        <v>11554</v>
      </c>
      <c r="E118" s="3853">
        <v>44035</v>
      </c>
      <c r="F118" s="3929" t="s">
        <v>3478</v>
      </c>
      <c r="G118" s="3929">
        <v>7</v>
      </c>
      <c r="H118" s="3929" t="s">
        <v>3438</v>
      </c>
      <c r="I118" s="3930" t="s">
        <v>3438</v>
      </c>
      <c r="J118" s="3930" t="s">
        <v>3438</v>
      </c>
      <c r="K118" s="3930" t="s">
        <v>3438</v>
      </c>
      <c r="L118" s="3930" t="s">
        <v>3438</v>
      </c>
      <c r="M118" s="3930" t="s">
        <v>3438</v>
      </c>
      <c r="N118" s="3930" t="s">
        <v>3438</v>
      </c>
      <c r="O118" s="3954" t="s">
        <v>12139</v>
      </c>
      <c r="P118" s="3932">
        <v>9</v>
      </c>
      <c r="Q118" s="3955" t="s">
        <v>12134</v>
      </c>
      <c r="R118" s="3932">
        <v>43</v>
      </c>
      <c r="S118" s="3956" t="s">
        <v>12134</v>
      </c>
      <c r="T118" s="3932">
        <v>43</v>
      </c>
      <c r="U118" s="3955" t="s">
        <v>12135</v>
      </c>
      <c r="V118" s="3932">
        <v>30</v>
      </c>
      <c r="W118" s="3955" t="s">
        <v>11560</v>
      </c>
      <c r="X118" s="3955" t="s">
        <v>12136</v>
      </c>
      <c r="Y118" s="3935">
        <v>31</v>
      </c>
      <c r="Z118" s="3956" t="s">
        <v>12136</v>
      </c>
      <c r="AA118" s="3932">
        <v>31</v>
      </c>
      <c r="AB118" s="3955" t="s">
        <v>12137</v>
      </c>
      <c r="AC118" s="3932">
        <v>24</v>
      </c>
      <c r="AD118" s="3935" t="s">
        <v>11562</v>
      </c>
      <c r="AE118" s="3887"/>
      <c r="AF118" s="3693" t="s">
        <v>3445</v>
      </c>
      <c r="AJ118" s="3957">
        <v>-5218</v>
      </c>
    </row>
    <row r="119" spans="1:36" ht="12" customHeight="1">
      <c r="A119" s="3916" t="s">
        <v>7362</v>
      </c>
      <c r="B119" s="3916" t="s">
        <v>12140</v>
      </c>
      <c r="C119" s="3651" t="s">
        <v>12141</v>
      </c>
      <c r="D119" s="3928" t="s">
        <v>11554</v>
      </c>
      <c r="E119" s="3853">
        <v>44035</v>
      </c>
      <c r="F119" s="3929" t="s">
        <v>3478</v>
      </c>
      <c r="G119" s="3929">
        <v>7</v>
      </c>
      <c r="H119" s="3929" t="s">
        <v>3438</v>
      </c>
      <c r="I119" s="3930" t="s">
        <v>3438</v>
      </c>
      <c r="J119" s="3930" t="s">
        <v>3438</v>
      </c>
      <c r="K119" s="3930" t="s">
        <v>3438</v>
      </c>
      <c r="L119" s="3930" t="s">
        <v>3438</v>
      </c>
      <c r="M119" s="3930" t="s">
        <v>3438</v>
      </c>
      <c r="N119" s="3930" t="s">
        <v>3438</v>
      </c>
      <c r="O119" s="3954" t="s">
        <v>12141</v>
      </c>
      <c r="P119" s="3932">
        <v>9</v>
      </c>
      <c r="Q119" s="3955" t="s">
        <v>12142</v>
      </c>
      <c r="R119" s="3932">
        <v>48</v>
      </c>
      <c r="S119" s="3956" t="s">
        <v>12142</v>
      </c>
      <c r="T119" s="3932">
        <v>48</v>
      </c>
      <c r="U119" s="3955" t="s">
        <v>12143</v>
      </c>
      <c r="V119" s="3932">
        <v>28</v>
      </c>
      <c r="W119" s="3955" t="s">
        <v>11560</v>
      </c>
      <c r="X119" s="3955" t="s">
        <v>12144</v>
      </c>
      <c r="Y119" s="3935">
        <v>36</v>
      </c>
      <c r="Z119" s="3956" t="s">
        <v>12144</v>
      </c>
      <c r="AA119" s="3932">
        <v>36</v>
      </c>
      <c r="AB119" s="3955" t="s">
        <v>12145</v>
      </c>
      <c r="AC119" s="3932">
        <v>27</v>
      </c>
      <c r="AD119" s="3935" t="s">
        <v>11562</v>
      </c>
      <c r="AE119" s="3887"/>
      <c r="AF119" s="3693" t="s">
        <v>3445</v>
      </c>
      <c r="AJ119" s="3957">
        <v>0</v>
      </c>
    </row>
    <row r="120" spans="1:36" ht="12" customHeight="1">
      <c r="A120" s="3916" t="s">
        <v>7362</v>
      </c>
      <c r="B120" s="3916" t="s">
        <v>12146</v>
      </c>
      <c r="C120" s="3651" t="s">
        <v>12147</v>
      </c>
      <c r="D120" s="3928" t="s">
        <v>11554</v>
      </c>
      <c r="E120" s="3853">
        <v>44035</v>
      </c>
      <c r="F120" s="3929" t="s">
        <v>3440</v>
      </c>
      <c r="G120" s="3929">
        <v>6</v>
      </c>
      <c r="H120" s="3929" t="s">
        <v>3438</v>
      </c>
      <c r="I120" s="3930" t="s">
        <v>3438</v>
      </c>
      <c r="J120" s="3930" t="s">
        <v>3438</v>
      </c>
      <c r="K120" s="3930" t="s">
        <v>3438</v>
      </c>
      <c r="L120" s="3930" t="s">
        <v>3438</v>
      </c>
      <c r="M120" s="3930" t="s">
        <v>3438</v>
      </c>
      <c r="N120" s="3971" t="s">
        <v>12147</v>
      </c>
      <c r="O120" s="3972"/>
      <c r="P120" s="3932">
        <v>0</v>
      </c>
      <c r="Q120" s="4000" t="s">
        <v>12148</v>
      </c>
      <c r="R120" s="3932">
        <v>51</v>
      </c>
      <c r="S120" s="3974" t="s">
        <v>12148</v>
      </c>
      <c r="T120" s="3932">
        <v>51</v>
      </c>
      <c r="U120" s="3973" t="s">
        <v>12149</v>
      </c>
      <c r="V120" s="3932">
        <v>29</v>
      </c>
      <c r="W120" s="3973" t="s">
        <v>11560</v>
      </c>
      <c r="X120" s="3973" t="s">
        <v>12150</v>
      </c>
      <c r="Y120" s="3935">
        <v>61</v>
      </c>
      <c r="Z120" s="3974" t="s">
        <v>12150</v>
      </c>
      <c r="AA120" s="3932">
        <v>61</v>
      </c>
      <c r="AB120" s="3973" t="s">
        <v>12151</v>
      </c>
      <c r="AC120" s="3932">
        <v>27</v>
      </c>
      <c r="AD120" s="3935" t="s">
        <v>11562</v>
      </c>
      <c r="AE120" s="3887"/>
      <c r="AF120" s="3693" t="s">
        <v>3445</v>
      </c>
      <c r="AJ120" s="3975">
        <v>219474</v>
      </c>
    </row>
    <row r="121" spans="1:36" ht="12" customHeight="1">
      <c r="A121" s="3916" t="s">
        <v>7362</v>
      </c>
      <c r="B121" s="3916" t="s">
        <v>12152</v>
      </c>
      <c r="C121" s="3651" t="s">
        <v>12153</v>
      </c>
      <c r="D121" s="3928" t="s">
        <v>11554</v>
      </c>
      <c r="E121" s="3853">
        <v>44035</v>
      </c>
      <c r="F121" s="3929" t="s">
        <v>3478</v>
      </c>
      <c r="G121" s="3929">
        <v>7</v>
      </c>
      <c r="H121" s="3929" t="s">
        <v>3438</v>
      </c>
      <c r="I121" s="3930" t="s">
        <v>3438</v>
      </c>
      <c r="J121" s="3930" t="s">
        <v>3438</v>
      </c>
      <c r="K121" s="3930" t="s">
        <v>3438</v>
      </c>
      <c r="L121" s="3930" t="s">
        <v>3438</v>
      </c>
      <c r="M121" s="3930" t="s">
        <v>3438</v>
      </c>
      <c r="N121" s="3930" t="s">
        <v>3438</v>
      </c>
      <c r="O121" s="3954" t="s">
        <v>12153</v>
      </c>
      <c r="P121" s="3932">
        <v>9</v>
      </c>
      <c r="Q121" s="3955" t="s">
        <v>12154</v>
      </c>
      <c r="R121" s="3932">
        <v>72</v>
      </c>
      <c r="S121" s="3956" t="s">
        <v>12154</v>
      </c>
      <c r="T121" s="3932">
        <v>72</v>
      </c>
      <c r="U121" s="3955" t="s">
        <v>12155</v>
      </c>
      <c r="V121" s="3932">
        <v>30</v>
      </c>
      <c r="W121" s="3955" t="s">
        <v>11560</v>
      </c>
      <c r="X121" s="3955" t="s">
        <v>12150</v>
      </c>
      <c r="Y121" s="3935">
        <v>61</v>
      </c>
      <c r="Z121" s="3956" t="s">
        <v>12150</v>
      </c>
      <c r="AA121" s="3932">
        <v>61</v>
      </c>
      <c r="AB121" s="3955" t="s">
        <v>12151</v>
      </c>
      <c r="AC121" s="3932">
        <v>27</v>
      </c>
      <c r="AD121" s="3935" t="s">
        <v>11562</v>
      </c>
      <c r="AE121" s="3887"/>
      <c r="AF121" s="3693" t="s">
        <v>3445</v>
      </c>
      <c r="AJ121" s="3957">
        <v>-1522384</v>
      </c>
    </row>
    <row r="122" spans="1:36" ht="12" customHeight="1">
      <c r="A122" s="3916" t="s">
        <v>7362</v>
      </c>
      <c r="B122" s="3916" t="s">
        <v>12156</v>
      </c>
      <c r="C122" s="3651" t="s">
        <v>12157</v>
      </c>
      <c r="D122" s="3928" t="s">
        <v>11554</v>
      </c>
      <c r="E122" s="3853">
        <v>44038</v>
      </c>
      <c r="F122" s="3929" t="s">
        <v>3478</v>
      </c>
      <c r="G122" s="3929">
        <v>7</v>
      </c>
      <c r="H122" s="3929" t="s">
        <v>3438</v>
      </c>
      <c r="I122" s="3930" t="s">
        <v>3438</v>
      </c>
      <c r="J122" s="3930" t="s">
        <v>3438</v>
      </c>
      <c r="K122" s="3930" t="s">
        <v>3438</v>
      </c>
      <c r="L122" s="3930" t="s">
        <v>3438</v>
      </c>
      <c r="M122" s="3930" t="s">
        <v>3438</v>
      </c>
      <c r="N122" s="3930" t="s">
        <v>3438</v>
      </c>
      <c r="O122" s="3954" t="s">
        <v>12157</v>
      </c>
      <c r="P122" s="3932">
        <v>9</v>
      </c>
      <c r="Q122" s="3955" t="s">
        <v>12158</v>
      </c>
      <c r="R122" s="3932">
        <v>100</v>
      </c>
      <c r="S122" s="3956" t="s">
        <v>12158</v>
      </c>
      <c r="T122" s="3932">
        <v>100</v>
      </c>
      <c r="U122" s="3955" t="s">
        <v>12159</v>
      </c>
      <c r="V122" s="3932">
        <v>30</v>
      </c>
      <c r="W122" s="3955" t="s">
        <v>11560</v>
      </c>
      <c r="X122" s="3955" t="s">
        <v>12160</v>
      </c>
      <c r="Y122" s="3935">
        <v>88</v>
      </c>
      <c r="Z122" s="3956" t="s">
        <v>12160</v>
      </c>
      <c r="AA122" s="3932">
        <v>88</v>
      </c>
      <c r="AB122" s="3955" t="s">
        <v>12161</v>
      </c>
      <c r="AC122" s="3932">
        <v>30</v>
      </c>
      <c r="AD122" s="3935" t="s">
        <v>11562</v>
      </c>
      <c r="AE122" s="3887" t="s">
        <v>3464</v>
      </c>
      <c r="AF122" s="3693" t="s">
        <v>3445</v>
      </c>
      <c r="AJ122" s="3957">
        <v>1867731</v>
      </c>
    </row>
    <row r="123" spans="1:36" ht="12" customHeight="1">
      <c r="A123" s="3916" t="s">
        <v>7362</v>
      </c>
      <c r="B123" s="3916" t="s">
        <v>12162</v>
      </c>
      <c r="C123" s="3651" t="s">
        <v>12163</v>
      </c>
      <c r="D123" s="3928" t="s">
        <v>11554</v>
      </c>
      <c r="E123" s="3853">
        <v>44035</v>
      </c>
      <c r="F123" s="3929" t="s">
        <v>3478</v>
      </c>
      <c r="G123" s="3929">
        <v>7</v>
      </c>
      <c r="H123" s="3929" t="s">
        <v>3438</v>
      </c>
      <c r="I123" s="3930" t="s">
        <v>3438</v>
      </c>
      <c r="J123" s="3930" t="s">
        <v>3438</v>
      </c>
      <c r="K123" s="3930" t="s">
        <v>3438</v>
      </c>
      <c r="L123" s="3930" t="s">
        <v>3438</v>
      </c>
      <c r="M123" s="3930" t="s">
        <v>3438</v>
      </c>
      <c r="N123" s="3930" t="s">
        <v>3438</v>
      </c>
      <c r="O123" s="3954" t="s">
        <v>12163</v>
      </c>
      <c r="P123" s="3932">
        <v>9</v>
      </c>
      <c r="Q123" s="3955" t="s">
        <v>12164</v>
      </c>
      <c r="R123" s="3932">
        <v>77</v>
      </c>
      <c r="S123" s="3956" t="s">
        <v>12164</v>
      </c>
      <c r="T123" s="3932">
        <v>77</v>
      </c>
      <c r="U123" s="3955" t="s">
        <v>12165</v>
      </c>
      <c r="V123" s="3932">
        <v>28</v>
      </c>
      <c r="W123" s="3955" t="s">
        <v>11560</v>
      </c>
      <c r="X123" s="3955" t="s">
        <v>12166</v>
      </c>
      <c r="Y123" s="3935">
        <v>66</v>
      </c>
      <c r="Z123" s="3956" t="s">
        <v>12166</v>
      </c>
      <c r="AA123" s="3932">
        <v>66</v>
      </c>
      <c r="AB123" s="3955" t="s">
        <v>12167</v>
      </c>
      <c r="AC123" s="3932">
        <v>28</v>
      </c>
      <c r="AD123" s="3935" t="s">
        <v>11562</v>
      </c>
      <c r="AE123" s="3887"/>
      <c r="AF123" s="3693" t="s">
        <v>3445</v>
      </c>
      <c r="AJ123" s="3957">
        <v>429465</v>
      </c>
    </row>
    <row r="124" spans="1:36" ht="12" customHeight="1">
      <c r="A124" s="3916" t="s">
        <v>7362</v>
      </c>
      <c r="B124" s="3916" t="s">
        <v>12168</v>
      </c>
      <c r="C124" s="3651" t="s">
        <v>12169</v>
      </c>
      <c r="D124" s="3928" t="s">
        <v>11554</v>
      </c>
      <c r="E124" s="3853">
        <v>44038</v>
      </c>
      <c r="F124" s="3929" t="s">
        <v>3478</v>
      </c>
      <c r="G124" s="3929">
        <v>7</v>
      </c>
      <c r="H124" s="3929" t="s">
        <v>3438</v>
      </c>
      <c r="I124" s="3930" t="s">
        <v>3438</v>
      </c>
      <c r="J124" s="3930" t="s">
        <v>3438</v>
      </c>
      <c r="K124" s="3930" t="s">
        <v>3438</v>
      </c>
      <c r="L124" s="3930" t="s">
        <v>3438</v>
      </c>
      <c r="M124" s="3930" t="s">
        <v>3438</v>
      </c>
      <c r="N124" s="3930" t="s">
        <v>3438</v>
      </c>
      <c r="O124" s="3954" t="s">
        <v>12169</v>
      </c>
      <c r="P124" s="3932">
        <v>9</v>
      </c>
      <c r="Q124" s="3955" t="s">
        <v>12170</v>
      </c>
      <c r="R124" s="3932">
        <v>105</v>
      </c>
      <c r="S124" s="3956" t="s">
        <v>12170</v>
      </c>
      <c r="T124" s="3932">
        <v>105</v>
      </c>
      <c r="U124" s="3955" t="s">
        <v>12171</v>
      </c>
      <c r="V124" s="3932">
        <v>30</v>
      </c>
      <c r="W124" s="3955" t="s">
        <v>11560</v>
      </c>
      <c r="X124" s="3955" t="s">
        <v>12172</v>
      </c>
      <c r="Y124" s="3935">
        <v>92</v>
      </c>
      <c r="Z124" s="3956" t="s">
        <v>12172</v>
      </c>
      <c r="AA124" s="3932">
        <v>92</v>
      </c>
      <c r="AB124" s="3955" t="s">
        <v>12173</v>
      </c>
      <c r="AC124" s="3932">
        <v>30</v>
      </c>
      <c r="AD124" s="3935" t="s">
        <v>11562</v>
      </c>
      <c r="AE124" s="3887" t="s">
        <v>3464</v>
      </c>
      <c r="AF124" s="3693" t="s">
        <v>3445</v>
      </c>
      <c r="AJ124" s="3957">
        <v>-555338</v>
      </c>
    </row>
    <row r="125" spans="1:36" ht="12" customHeight="1">
      <c r="A125" s="3916" t="s">
        <v>7362</v>
      </c>
      <c r="B125" s="3916" t="s">
        <v>12174</v>
      </c>
      <c r="C125" s="3651" t="s">
        <v>12175</v>
      </c>
      <c r="D125" s="3928" t="s">
        <v>11554</v>
      </c>
      <c r="E125" s="3853">
        <v>44035</v>
      </c>
      <c r="F125" s="3929" t="s">
        <v>3440</v>
      </c>
      <c r="G125" s="3929">
        <v>3</v>
      </c>
      <c r="H125" s="3929" t="s">
        <v>3438</v>
      </c>
      <c r="I125" s="3930" t="s">
        <v>3438</v>
      </c>
      <c r="J125" s="3930" t="s">
        <v>3438</v>
      </c>
      <c r="K125" s="3949" t="s">
        <v>12175</v>
      </c>
      <c r="L125" s="3949" t="s">
        <v>3438</v>
      </c>
      <c r="M125" s="3949" t="s">
        <v>3438</v>
      </c>
      <c r="N125" s="3949" t="s">
        <v>3438</v>
      </c>
      <c r="O125" s="3950"/>
      <c r="P125" s="3932">
        <v>0</v>
      </c>
      <c r="Q125" s="3951" t="s">
        <v>9690</v>
      </c>
      <c r="R125" s="3932">
        <v>22</v>
      </c>
      <c r="S125" s="3952" t="s">
        <v>9690</v>
      </c>
      <c r="T125" s="3932">
        <v>22</v>
      </c>
      <c r="U125" s="3951" t="s">
        <v>9690</v>
      </c>
      <c r="V125" s="3932">
        <v>22</v>
      </c>
      <c r="W125" s="3951" t="s">
        <v>11560</v>
      </c>
      <c r="X125" s="3951" t="s">
        <v>12176</v>
      </c>
      <c r="Y125" s="3935">
        <v>28</v>
      </c>
      <c r="Z125" s="3952" t="s">
        <v>12176</v>
      </c>
      <c r="AA125" s="3932">
        <v>28</v>
      </c>
      <c r="AB125" s="3951" t="s">
        <v>12176</v>
      </c>
      <c r="AC125" s="3932">
        <v>28</v>
      </c>
      <c r="AD125" s="3935" t="s">
        <v>11562</v>
      </c>
      <c r="AE125" s="3887"/>
      <c r="AF125" s="3693" t="s">
        <v>3445</v>
      </c>
      <c r="AJ125" s="3953">
        <v>1549703.9780935701</v>
      </c>
    </row>
    <row r="126" spans="1:36" ht="12" customHeight="1">
      <c r="A126" s="3916" t="s">
        <v>7362</v>
      </c>
      <c r="B126" s="3916" t="s">
        <v>10531</v>
      </c>
      <c r="C126" s="3651" t="s">
        <v>12177</v>
      </c>
      <c r="D126" s="3928" t="s">
        <v>11554</v>
      </c>
      <c r="E126" s="3853">
        <v>44035</v>
      </c>
      <c r="F126" s="3929" t="s">
        <v>3478</v>
      </c>
      <c r="G126" s="3929">
        <v>7</v>
      </c>
      <c r="H126" s="3929" t="s">
        <v>3438</v>
      </c>
      <c r="I126" s="3930" t="s">
        <v>3438</v>
      </c>
      <c r="J126" s="3930" t="s">
        <v>3438</v>
      </c>
      <c r="K126" s="3930" t="s">
        <v>3438</v>
      </c>
      <c r="L126" s="3930" t="s">
        <v>3438</v>
      </c>
      <c r="M126" s="3930" t="s">
        <v>3438</v>
      </c>
      <c r="N126" s="3930" t="s">
        <v>3438</v>
      </c>
      <c r="O126" s="3954" t="s">
        <v>12177</v>
      </c>
      <c r="P126" s="3932">
        <v>9</v>
      </c>
      <c r="Q126" s="3955" t="s">
        <v>9690</v>
      </c>
      <c r="R126" s="3932">
        <v>22</v>
      </c>
      <c r="S126" s="3956" t="s">
        <v>9690</v>
      </c>
      <c r="T126" s="3932">
        <v>22</v>
      </c>
      <c r="U126" s="3955" t="s">
        <v>9690</v>
      </c>
      <c r="V126" s="3932">
        <v>22</v>
      </c>
      <c r="W126" s="3955" t="s">
        <v>11560</v>
      </c>
      <c r="X126" s="3955" t="s">
        <v>12176</v>
      </c>
      <c r="Y126" s="3935">
        <v>28</v>
      </c>
      <c r="Z126" s="3956" t="s">
        <v>12176</v>
      </c>
      <c r="AA126" s="3932">
        <v>28</v>
      </c>
      <c r="AB126" s="3955" t="s">
        <v>12176</v>
      </c>
      <c r="AC126" s="3932">
        <v>28</v>
      </c>
      <c r="AD126" s="3935" t="s">
        <v>11562</v>
      </c>
      <c r="AE126" s="3887"/>
      <c r="AF126" s="3693" t="s">
        <v>3445</v>
      </c>
      <c r="AJ126" s="3957">
        <v>1549703.9780935701</v>
      </c>
    </row>
    <row r="127" spans="1:36" ht="12" customHeight="1">
      <c r="A127" s="3916" t="s">
        <v>7362</v>
      </c>
      <c r="B127" s="3916" t="s">
        <v>12178</v>
      </c>
      <c r="C127" s="3651" t="s">
        <v>12179</v>
      </c>
      <c r="D127" s="3928" t="s">
        <v>11554</v>
      </c>
      <c r="E127" s="3853">
        <v>44035</v>
      </c>
      <c r="F127" s="3929" t="s">
        <v>3440</v>
      </c>
      <c r="G127" s="3929">
        <v>2</v>
      </c>
      <c r="H127" s="3929" t="s">
        <v>3438</v>
      </c>
      <c r="I127" s="3930" t="s">
        <v>3438</v>
      </c>
      <c r="J127" s="3944" t="s">
        <v>12179</v>
      </c>
      <c r="K127" s="3944" t="s">
        <v>3438</v>
      </c>
      <c r="L127" s="3944" t="s">
        <v>3438</v>
      </c>
      <c r="M127" s="3944" t="s">
        <v>3438</v>
      </c>
      <c r="N127" s="3944" t="s">
        <v>3438</v>
      </c>
      <c r="O127" s="3945"/>
      <c r="P127" s="3932">
        <v>0</v>
      </c>
      <c r="Q127" s="3946" t="s">
        <v>7353</v>
      </c>
      <c r="R127" s="3932">
        <v>21</v>
      </c>
      <c r="S127" s="3947" t="s">
        <v>7353</v>
      </c>
      <c r="T127" s="3932">
        <v>21</v>
      </c>
      <c r="U127" s="3946" t="s">
        <v>7353</v>
      </c>
      <c r="V127" s="3932">
        <v>21</v>
      </c>
      <c r="W127" s="3946" t="s">
        <v>12180</v>
      </c>
      <c r="X127" s="3946" t="s">
        <v>7354</v>
      </c>
      <c r="Y127" s="3935">
        <v>18</v>
      </c>
      <c r="Z127" s="3947" t="s">
        <v>7354</v>
      </c>
      <c r="AA127" s="3932">
        <v>18</v>
      </c>
      <c r="AB127" s="3946" t="s">
        <v>7354</v>
      </c>
      <c r="AC127" s="3932">
        <v>18</v>
      </c>
      <c r="AD127" s="3935" t="s">
        <v>12181</v>
      </c>
      <c r="AE127" s="3887"/>
      <c r="AF127" s="3693" t="s">
        <v>3445</v>
      </c>
      <c r="AJ127" s="3948">
        <v>4682873.32132902</v>
      </c>
    </row>
    <row r="128" spans="1:36" ht="12" customHeight="1">
      <c r="A128" s="3916" t="s">
        <v>7362</v>
      </c>
      <c r="B128" s="3916" t="s">
        <v>12182</v>
      </c>
      <c r="C128" s="3651" t="s">
        <v>12183</v>
      </c>
      <c r="D128" s="3928" t="s">
        <v>11554</v>
      </c>
      <c r="E128" s="3853">
        <v>44035</v>
      </c>
      <c r="F128" s="3929" t="s">
        <v>3440</v>
      </c>
      <c r="G128" s="3929">
        <v>3</v>
      </c>
      <c r="H128" s="3929" t="s">
        <v>3438</v>
      </c>
      <c r="I128" s="3930" t="s">
        <v>3438</v>
      </c>
      <c r="J128" s="3930" t="s">
        <v>3438</v>
      </c>
      <c r="K128" s="4001" t="s">
        <v>12183</v>
      </c>
      <c r="L128" s="3949" t="s">
        <v>3438</v>
      </c>
      <c r="M128" s="3949" t="s">
        <v>3438</v>
      </c>
      <c r="N128" s="3949" t="s">
        <v>3438</v>
      </c>
      <c r="O128" s="3950"/>
      <c r="P128" s="3932">
        <v>0</v>
      </c>
      <c r="Q128" s="3951" t="s">
        <v>12184</v>
      </c>
      <c r="R128" s="3932">
        <v>92</v>
      </c>
      <c r="S128" s="3952" t="s">
        <v>12184</v>
      </c>
      <c r="T128" s="3932">
        <v>92</v>
      </c>
      <c r="U128" s="3951" t="s">
        <v>12185</v>
      </c>
      <c r="V128" s="3932">
        <v>29</v>
      </c>
      <c r="W128" s="3951" t="s">
        <v>12180</v>
      </c>
      <c r="X128" s="3951" t="s">
        <v>12186</v>
      </c>
      <c r="Y128" s="3935">
        <v>62</v>
      </c>
      <c r="Z128" s="3952" t="s">
        <v>12186</v>
      </c>
      <c r="AA128" s="3932">
        <v>62</v>
      </c>
      <c r="AB128" s="3951" t="s">
        <v>12187</v>
      </c>
      <c r="AC128" s="3932">
        <v>30</v>
      </c>
      <c r="AD128" s="3935" t="s">
        <v>12181</v>
      </c>
      <c r="AE128" s="3887"/>
      <c r="AF128" s="3693" t="s">
        <v>3445</v>
      </c>
      <c r="AJ128" s="3953">
        <v>324188.01808216801</v>
      </c>
    </row>
    <row r="129" spans="1:36" ht="12" customHeight="1">
      <c r="A129" s="3916" t="s">
        <v>7362</v>
      </c>
      <c r="B129" s="3916" t="s">
        <v>1713</v>
      </c>
      <c r="C129" s="3651" t="s">
        <v>12188</v>
      </c>
      <c r="D129" s="3928" t="s">
        <v>11554</v>
      </c>
      <c r="E129" s="3853">
        <v>44035</v>
      </c>
      <c r="F129" s="3929" t="s">
        <v>3440</v>
      </c>
      <c r="G129" s="3929">
        <v>4</v>
      </c>
      <c r="H129" s="3929" t="s">
        <v>3438</v>
      </c>
      <c r="I129" s="3930" t="s">
        <v>3438</v>
      </c>
      <c r="J129" s="3930" t="s">
        <v>3438</v>
      </c>
      <c r="K129" s="3930" t="s">
        <v>3438</v>
      </c>
      <c r="L129" s="3961" t="s">
        <v>12188</v>
      </c>
      <c r="M129" s="3961" t="s">
        <v>3438</v>
      </c>
      <c r="N129" s="3961" t="s">
        <v>3438</v>
      </c>
      <c r="O129" s="3962"/>
      <c r="P129" s="3932">
        <v>0</v>
      </c>
      <c r="Q129" s="3963" t="s">
        <v>12189</v>
      </c>
      <c r="R129" s="3932">
        <v>40</v>
      </c>
      <c r="S129" s="3964" t="s">
        <v>12189</v>
      </c>
      <c r="T129" s="3932">
        <v>40</v>
      </c>
      <c r="U129" s="3963" t="s">
        <v>12190</v>
      </c>
      <c r="V129" s="3932">
        <v>16</v>
      </c>
      <c r="W129" s="3963" t="s">
        <v>12180</v>
      </c>
      <c r="X129" s="3963" t="s">
        <v>12191</v>
      </c>
      <c r="Y129" s="3935">
        <v>35</v>
      </c>
      <c r="Z129" s="3964" t="s">
        <v>12191</v>
      </c>
      <c r="AA129" s="3932">
        <v>35</v>
      </c>
      <c r="AB129" s="3963" t="s">
        <v>12192</v>
      </c>
      <c r="AC129" s="3932">
        <v>28</v>
      </c>
      <c r="AD129" s="3935" t="s">
        <v>12181</v>
      </c>
      <c r="AE129" s="3887"/>
      <c r="AF129" s="3693" t="s">
        <v>3445</v>
      </c>
      <c r="AJ129" s="3965">
        <v>26764.232276884999</v>
      </c>
    </row>
    <row r="130" spans="1:36" ht="12" customHeight="1">
      <c r="A130" s="3916" t="s">
        <v>7362</v>
      </c>
      <c r="B130" s="3916" t="s">
        <v>12193</v>
      </c>
      <c r="C130" s="3651" t="s">
        <v>12194</v>
      </c>
      <c r="D130" s="3928" t="s">
        <v>11554</v>
      </c>
      <c r="E130" s="3853">
        <v>44035</v>
      </c>
      <c r="F130" s="3929" t="s">
        <v>3440</v>
      </c>
      <c r="G130" s="3929">
        <v>5</v>
      </c>
      <c r="H130" s="3929" t="s">
        <v>3438</v>
      </c>
      <c r="I130" s="3930" t="s">
        <v>3438</v>
      </c>
      <c r="J130" s="3930" t="s">
        <v>3438</v>
      </c>
      <c r="K130" s="3930" t="s">
        <v>3438</v>
      </c>
      <c r="L130" s="3930" t="s">
        <v>3438</v>
      </c>
      <c r="M130" s="3966" t="s">
        <v>12194</v>
      </c>
      <c r="N130" s="3966" t="s">
        <v>3438</v>
      </c>
      <c r="O130" s="3967"/>
      <c r="P130" s="3932">
        <v>0</v>
      </c>
      <c r="Q130" s="3968" t="s">
        <v>12195</v>
      </c>
      <c r="R130" s="3932">
        <v>43</v>
      </c>
      <c r="S130" s="3969" t="s">
        <v>12195</v>
      </c>
      <c r="T130" s="3932">
        <v>43</v>
      </c>
      <c r="U130" s="3968" t="s">
        <v>12196</v>
      </c>
      <c r="V130" s="3932">
        <v>15</v>
      </c>
      <c r="W130" s="3968" t="s">
        <v>12180</v>
      </c>
      <c r="X130" s="3968" t="s">
        <v>12197</v>
      </c>
      <c r="Y130" s="3935">
        <v>46</v>
      </c>
      <c r="Z130" s="3969" t="s">
        <v>12197</v>
      </c>
      <c r="AA130" s="3932">
        <v>46</v>
      </c>
      <c r="AB130" s="3968" t="s">
        <v>12198</v>
      </c>
      <c r="AC130" s="3932">
        <v>30</v>
      </c>
      <c r="AD130" s="3935" t="s">
        <v>12181</v>
      </c>
      <c r="AE130" s="3887"/>
      <c r="AF130" s="3693" t="s">
        <v>3445</v>
      </c>
      <c r="AJ130" s="3970">
        <v>25549.522276885</v>
      </c>
    </row>
    <row r="131" spans="1:36" ht="12" customHeight="1">
      <c r="A131" s="3916" t="s">
        <v>7362</v>
      </c>
      <c r="B131" s="3916" t="s">
        <v>12199</v>
      </c>
      <c r="C131" s="3651" t="s">
        <v>12200</v>
      </c>
      <c r="D131" s="3928" t="s">
        <v>11554</v>
      </c>
      <c r="E131" s="3853">
        <v>44035</v>
      </c>
      <c r="F131" s="3929" t="s">
        <v>3440</v>
      </c>
      <c r="G131" s="3929">
        <v>6</v>
      </c>
      <c r="H131" s="3929" t="s">
        <v>3438</v>
      </c>
      <c r="I131" s="3930" t="s">
        <v>3438</v>
      </c>
      <c r="J131" s="3930" t="s">
        <v>3438</v>
      </c>
      <c r="K131" s="3930" t="s">
        <v>3438</v>
      </c>
      <c r="L131" s="3930" t="s">
        <v>3438</v>
      </c>
      <c r="M131" s="3930" t="s">
        <v>3438</v>
      </c>
      <c r="N131" s="3971" t="s">
        <v>12200</v>
      </c>
      <c r="O131" s="3972"/>
      <c r="P131" s="3932">
        <v>0</v>
      </c>
      <c r="Q131" s="3973" t="s">
        <v>11597</v>
      </c>
      <c r="R131" s="3932">
        <v>60</v>
      </c>
      <c r="S131" s="3974" t="s">
        <v>11597</v>
      </c>
      <c r="T131" s="3932">
        <v>60</v>
      </c>
      <c r="U131" s="3973" t="s">
        <v>11598</v>
      </c>
      <c r="V131" s="3932">
        <v>28</v>
      </c>
      <c r="W131" s="3973" t="s">
        <v>12180</v>
      </c>
      <c r="X131" s="3973" t="s">
        <v>11599</v>
      </c>
      <c r="Y131" s="3935">
        <v>43</v>
      </c>
      <c r="Z131" s="3974" t="s">
        <v>11599</v>
      </c>
      <c r="AA131" s="3932">
        <v>43</v>
      </c>
      <c r="AB131" s="3973" t="s">
        <v>11600</v>
      </c>
      <c r="AC131" s="3932">
        <v>29</v>
      </c>
      <c r="AD131" s="3935" t="s">
        <v>12181</v>
      </c>
      <c r="AE131" s="3887"/>
      <c r="AF131" s="3693" t="s">
        <v>3445</v>
      </c>
      <c r="AJ131" s="3975">
        <v>52685.2223345522</v>
      </c>
    </row>
    <row r="132" spans="1:36" ht="12" customHeight="1">
      <c r="A132" s="3916" t="s">
        <v>7362</v>
      </c>
      <c r="B132" s="3916" t="s">
        <v>8926</v>
      </c>
      <c r="C132" s="3651" t="s">
        <v>12201</v>
      </c>
      <c r="D132" s="3928" t="s">
        <v>11554</v>
      </c>
      <c r="E132" s="3853">
        <v>44035</v>
      </c>
      <c r="F132" s="3929" t="s">
        <v>3796</v>
      </c>
      <c r="G132" s="3929">
        <v>7</v>
      </c>
      <c r="H132" s="3929" t="s">
        <v>3438</v>
      </c>
      <c r="I132" s="3930" t="s">
        <v>3438</v>
      </c>
      <c r="J132" s="3930" t="s">
        <v>3438</v>
      </c>
      <c r="K132" s="3930" t="s">
        <v>3438</v>
      </c>
      <c r="L132" s="3930" t="s">
        <v>3438</v>
      </c>
      <c r="M132" s="3930" t="s">
        <v>3438</v>
      </c>
      <c r="N132" s="3930" t="s">
        <v>3438</v>
      </c>
      <c r="O132" s="3954" t="s">
        <v>12201</v>
      </c>
      <c r="P132" s="3932">
        <v>10</v>
      </c>
      <c r="Q132" s="4002" t="s">
        <v>8927</v>
      </c>
      <c r="R132" s="3932">
        <v>101</v>
      </c>
      <c r="S132" s="4003" t="s">
        <v>8927</v>
      </c>
      <c r="T132" s="3932">
        <v>101</v>
      </c>
      <c r="U132" s="4002" t="s">
        <v>12202</v>
      </c>
      <c r="V132" s="3932">
        <v>30</v>
      </c>
      <c r="W132" s="3955" t="s">
        <v>12180</v>
      </c>
      <c r="X132" s="4002" t="s">
        <v>12203</v>
      </c>
      <c r="Y132" s="3935">
        <v>92</v>
      </c>
      <c r="Z132" s="4003" t="s">
        <v>12203</v>
      </c>
      <c r="AA132" s="3932">
        <v>92</v>
      </c>
      <c r="AB132" s="4002" t="s">
        <v>12204</v>
      </c>
      <c r="AC132" s="3932">
        <v>28</v>
      </c>
      <c r="AD132" s="3935" t="s">
        <v>12181</v>
      </c>
      <c r="AE132" s="3887"/>
      <c r="AF132" s="3693" t="s">
        <v>3445</v>
      </c>
      <c r="AJ132" s="4004">
        <v>58413.328411282899</v>
      </c>
    </row>
    <row r="133" spans="1:36" ht="12" customHeight="1">
      <c r="A133" s="3916" t="s">
        <v>7362</v>
      </c>
      <c r="B133" s="3916" t="s">
        <v>12205</v>
      </c>
      <c r="C133" s="3651" t="s">
        <v>12206</v>
      </c>
      <c r="D133" s="3928" t="s">
        <v>11554</v>
      </c>
      <c r="E133" s="3853">
        <v>44035</v>
      </c>
      <c r="F133" s="3929" t="s">
        <v>3796</v>
      </c>
      <c r="G133" s="3929">
        <v>7</v>
      </c>
      <c r="H133" s="3929" t="s">
        <v>3438</v>
      </c>
      <c r="I133" s="3930" t="s">
        <v>3438</v>
      </c>
      <c r="J133" s="3930" t="s">
        <v>3438</v>
      </c>
      <c r="K133" s="3930" t="s">
        <v>3438</v>
      </c>
      <c r="L133" s="3930" t="s">
        <v>3438</v>
      </c>
      <c r="M133" s="3930" t="s">
        <v>3438</v>
      </c>
      <c r="N133" s="3930" t="s">
        <v>3438</v>
      </c>
      <c r="O133" s="3954" t="s">
        <v>12206</v>
      </c>
      <c r="P133" s="3932">
        <v>10</v>
      </c>
      <c r="Q133" s="4002" t="s">
        <v>12207</v>
      </c>
      <c r="R133" s="3932">
        <v>91</v>
      </c>
      <c r="S133" s="4003" t="s">
        <v>12207</v>
      </c>
      <c r="T133" s="3932">
        <v>91</v>
      </c>
      <c r="U133" s="4002" t="s">
        <v>12208</v>
      </c>
      <c r="V133" s="3932">
        <v>30</v>
      </c>
      <c r="W133" s="3955" t="s">
        <v>12180</v>
      </c>
      <c r="X133" s="4002" t="s">
        <v>12209</v>
      </c>
      <c r="Y133" s="3935">
        <v>83</v>
      </c>
      <c r="Z133" s="4003" t="s">
        <v>12209</v>
      </c>
      <c r="AA133" s="3932">
        <v>83</v>
      </c>
      <c r="AB133" s="4002" t="s">
        <v>12210</v>
      </c>
      <c r="AC133" s="3932">
        <v>29</v>
      </c>
      <c r="AD133" s="3935" t="s">
        <v>12181</v>
      </c>
      <c r="AE133" s="3887"/>
      <c r="AF133" s="3693" t="s">
        <v>3445</v>
      </c>
      <c r="AJ133" s="4004">
        <v>-5728.1060767307099</v>
      </c>
    </row>
    <row r="134" spans="1:36" ht="12" customHeight="1">
      <c r="A134" s="3916" t="s">
        <v>7362</v>
      </c>
      <c r="B134" s="3916" t="s">
        <v>12211</v>
      </c>
      <c r="C134" s="3651" t="s">
        <v>12212</v>
      </c>
      <c r="D134" s="3928" t="s">
        <v>11554</v>
      </c>
      <c r="E134" s="3853">
        <v>44035</v>
      </c>
      <c r="F134" s="3929" t="s">
        <v>3440</v>
      </c>
      <c r="G134" s="3929">
        <v>6</v>
      </c>
      <c r="H134" s="3929" t="s">
        <v>3438</v>
      </c>
      <c r="I134" s="3930" t="s">
        <v>3438</v>
      </c>
      <c r="J134" s="3930" t="s">
        <v>3438</v>
      </c>
      <c r="K134" s="3930" t="s">
        <v>3438</v>
      </c>
      <c r="L134" s="3930" t="s">
        <v>3438</v>
      </c>
      <c r="M134" s="3930" t="s">
        <v>3438</v>
      </c>
      <c r="N134" s="3971" t="s">
        <v>12212</v>
      </c>
      <c r="O134" s="3972"/>
      <c r="P134" s="3932">
        <v>0</v>
      </c>
      <c r="Q134" s="3973" t="s">
        <v>11613</v>
      </c>
      <c r="R134" s="3932">
        <v>67</v>
      </c>
      <c r="S134" s="3974" t="s">
        <v>11613</v>
      </c>
      <c r="T134" s="3932">
        <v>67</v>
      </c>
      <c r="U134" s="3973" t="s">
        <v>12213</v>
      </c>
      <c r="V134" s="3932">
        <v>27</v>
      </c>
      <c r="W134" s="3973" t="s">
        <v>12180</v>
      </c>
      <c r="X134" s="3973" t="s">
        <v>12214</v>
      </c>
      <c r="Y134" s="3935">
        <v>32</v>
      </c>
      <c r="Z134" s="3974" t="s">
        <v>12214</v>
      </c>
      <c r="AA134" s="3932">
        <v>32</v>
      </c>
      <c r="AB134" s="3973" t="s">
        <v>12215</v>
      </c>
      <c r="AC134" s="3932">
        <v>30</v>
      </c>
      <c r="AD134" s="3935" t="s">
        <v>12181</v>
      </c>
      <c r="AE134" s="3887"/>
      <c r="AF134" s="3976" t="s">
        <v>5243</v>
      </c>
      <c r="AJ134" s="3975">
        <v>-27135.7000576672</v>
      </c>
    </row>
    <row r="135" spans="1:36" ht="12" customHeight="1">
      <c r="A135" s="3916" t="s">
        <v>7362</v>
      </c>
      <c r="B135" s="3916" t="s">
        <v>8928</v>
      </c>
      <c r="C135" s="3651" t="s">
        <v>12216</v>
      </c>
      <c r="D135" s="3928" t="s">
        <v>11554</v>
      </c>
      <c r="E135" s="3853">
        <v>44035</v>
      </c>
      <c r="F135" s="3929" t="s">
        <v>3796</v>
      </c>
      <c r="G135" s="3929">
        <v>7</v>
      </c>
      <c r="H135" s="3929" t="s">
        <v>3438</v>
      </c>
      <c r="I135" s="3930" t="s">
        <v>3438</v>
      </c>
      <c r="J135" s="3930" t="s">
        <v>3438</v>
      </c>
      <c r="K135" s="3930" t="s">
        <v>3438</v>
      </c>
      <c r="L135" s="3930" t="s">
        <v>3438</v>
      </c>
      <c r="M135" s="3930" t="s">
        <v>3438</v>
      </c>
      <c r="N135" s="3930" t="s">
        <v>3438</v>
      </c>
      <c r="O135" s="4005" t="s">
        <v>12216</v>
      </c>
      <c r="P135" s="3932">
        <v>10</v>
      </c>
      <c r="Q135" s="3955" t="s">
        <v>8929</v>
      </c>
      <c r="R135" s="3932">
        <v>108</v>
      </c>
      <c r="S135" s="3956" t="s">
        <v>8929</v>
      </c>
      <c r="T135" s="3932">
        <v>108</v>
      </c>
      <c r="U135" s="3955" t="s">
        <v>12217</v>
      </c>
      <c r="V135" s="3932">
        <v>30</v>
      </c>
      <c r="W135" s="3955" t="s">
        <v>12180</v>
      </c>
      <c r="X135" s="3955" t="s">
        <v>12218</v>
      </c>
      <c r="Y135" s="3935">
        <v>108</v>
      </c>
      <c r="Z135" s="3956" t="s">
        <v>12218</v>
      </c>
      <c r="AA135" s="3932">
        <v>108</v>
      </c>
      <c r="AB135" s="3955" t="s">
        <v>12219</v>
      </c>
      <c r="AC135" s="3932">
        <v>30</v>
      </c>
      <c r="AD135" s="3935" t="s">
        <v>12181</v>
      </c>
      <c r="AE135" s="3887"/>
      <c r="AF135" s="3976" t="s">
        <v>5243</v>
      </c>
      <c r="AJ135" s="3957">
        <v>-33730.810082959601</v>
      </c>
    </row>
    <row r="136" spans="1:36" ht="12" customHeight="1">
      <c r="A136" s="3916" t="s">
        <v>7362</v>
      </c>
      <c r="B136" s="3916" t="s">
        <v>12220</v>
      </c>
      <c r="C136" s="3651" t="s">
        <v>12221</v>
      </c>
      <c r="D136" s="3928" t="s">
        <v>11554</v>
      </c>
      <c r="E136" s="3853">
        <v>44035</v>
      </c>
      <c r="F136" s="3929" t="s">
        <v>3796</v>
      </c>
      <c r="G136" s="3929">
        <v>7</v>
      </c>
      <c r="H136" s="3929" t="s">
        <v>3438</v>
      </c>
      <c r="I136" s="3930" t="s">
        <v>3438</v>
      </c>
      <c r="J136" s="3930" t="s">
        <v>3438</v>
      </c>
      <c r="K136" s="3930" t="s">
        <v>3438</v>
      </c>
      <c r="L136" s="3930" t="s">
        <v>3438</v>
      </c>
      <c r="M136" s="3930" t="s">
        <v>3438</v>
      </c>
      <c r="N136" s="3930" t="s">
        <v>3438</v>
      </c>
      <c r="O136" s="4005" t="s">
        <v>12221</v>
      </c>
      <c r="P136" s="3932">
        <v>10</v>
      </c>
      <c r="Q136" s="3955" t="s">
        <v>12222</v>
      </c>
      <c r="R136" s="3932">
        <v>98</v>
      </c>
      <c r="S136" s="3956" t="s">
        <v>12222</v>
      </c>
      <c r="T136" s="3932">
        <v>98</v>
      </c>
      <c r="U136" s="3955" t="s">
        <v>12223</v>
      </c>
      <c r="V136" s="3932">
        <v>30</v>
      </c>
      <c r="W136" s="3955" t="s">
        <v>12180</v>
      </c>
      <c r="X136" s="3955" t="s">
        <v>12224</v>
      </c>
      <c r="Y136" s="3935">
        <v>99</v>
      </c>
      <c r="Z136" s="3956" t="s">
        <v>12224</v>
      </c>
      <c r="AA136" s="3932">
        <v>99</v>
      </c>
      <c r="AB136" s="3955" t="s">
        <v>12225</v>
      </c>
      <c r="AC136" s="3932">
        <v>30</v>
      </c>
      <c r="AD136" s="3935" t="s">
        <v>12181</v>
      </c>
      <c r="AE136" s="3887" t="s">
        <v>3464</v>
      </c>
      <c r="AF136" s="3976" t="s">
        <v>5243</v>
      </c>
      <c r="AJ136" s="3957">
        <v>6595.1100252923197</v>
      </c>
    </row>
    <row r="137" spans="1:36" ht="12" customHeight="1">
      <c r="A137" s="3916" t="s">
        <v>7362</v>
      </c>
      <c r="B137" s="3916" t="s">
        <v>12226</v>
      </c>
      <c r="C137" s="3651" t="s">
        <v>12227</v>
      </c>
      <c r="D137" s="3928" t="s">
        <v>11554</v>
      </c>
      <c r="E137" s="3853">
        <v>44035</v>
      </c>
      <c r="F137" s="3929" t="s">
        <v>3440</v>
      </c>
      <c r="G137" s="3929">
        <v>6</v>
      </c>
      <c r="H137" s="3929" t="s">
        <v>3438</v>
      </c>
      <c r="I137" s="3930" t="s">
        <v>3438</v>
      </c>
      <c r="J137" s="3930" t="s">
        <v>3438</v>
      </c>
      <c r="K137" s="3930" t="s">
        <v>3438</v>
      </c>
      <c r="L137" s="3930" t="s">
        <v>3438</v>
      </c>
      <c r="M137" s="3930" t="s">
        <v>3438</v>
      </c>
      <c r="N137" s="3971" t="s">
        <v>12227</v>
      </c>
      <c r="O137" s="3972"/>
      <c r="P137" s="3932">
        <v>0</v>
      </c>
      <c r="Q137" s="3973" t="s">
        <v>11629</v>
      </c>
      <c r="R137" s="3932">
        <v>63</v>
      </c>
      <c r="S137" s="3974" t="s">
        <v>11629</v>
      </c>
      <c r="T137" s="3932">
        <v>63</v>
      </c>
      <c r="U137" s="3973" t="s">
        <v>12228</v>
      </c>
      <c r="V137" s="3932">
        <v>25</v>
      </c>
      <c r="W137" s="3973" t="s">
        <v>12180</v>
      </c>
      <c r="X137" s="3973" t="s">
        <v>12229</v>
      </c>
      <c r="Y137" s="3935">
        <v>90</v>
      </c>
      <c r="Z137" s="3974" t="s">
        <v>12229</v>
      </c>
      <c r="AA137" s="3932">
        <v>90</v>
      </c>
      <c r="AB137" s="3973" t="s">
        <v>12230</v>
      </c>
      <c r="AC137" s="3932">
        <v>30</v>
      </c>
      <c r="AD137" s="3935" t="s">
        <v>12181</v>
      </c>
      <c r="AE137" s="3887" t="s">
        <v>3464</v>
      </c>
      <c r="AF137" s="3729" t="s">
        <v>3451</v>
      </c>
      <c r="AJ137" s="3975">
        <v>0</v>
      </c>
    </row>
    <row r="138" spans="1:36" ht="12" customHeight="1">
      <c r="A138" s="3916" t="s">
        <v>7362</v>
      </c>
      <c r="B138" s="3916" t="s">
        <v>8930</v>
      </c>
      <c r="C138" s="3651" t="s">
        <v>12231</v>
      </c>
      <c r="D138" s="3928" t="s">
        <v>11554</v>
      </c>
      <c r="E138" s="3853">
        <v>44035</v>
      </c>
      <c r="F138" s="3929" t="s">
        <v>3796</v>
      </c>
      <c r="G138" s="3929">
        <v>7</v>
      </c>
      <c r="H138" s="3929" t="s">
        <v>3438</v>
      </c>
      <c r="I138" s="3930" t="s">
        <v>3438</v>
      </c>
      <c r="J138" s="3930" t="s">
        <v>3438</v>
      </c>
      <c r="K138" s="3930" t="s">
        <v>3438</v>
      </c>
      <c r="L138" s="3930" t="s">
        <v>3438</v>
      </c>
      <c r="M138" s="3930" t="s">
        <v>3438</v>
      </c>
      <c r="N138" s="3930" t="s">
        <v>3438</v>
      </c>
      <c r="O138" s="3954" t="s">
        <v>12231</v>
      </c>
      <c r="P138" s="3932">
        <v>10</v>
      </c>
      <c r="Q138" s="3955" t="s">
        <v>8931</v>
      </c>
      <c r="R138" s="3932">
        <v>104</v>
      </c>
      <c r="S138" s="3956" t="s">
        <v>8931</v>
      </c>
      <c r="T138" s="3932">
        <v>104</v>
      </c>
      <c r="U138" s="3955" t="s">
        <v>12232</v>
      </c>
      <c r="V138" s="3932">
        <v>30</v>
      </c>
      <c r="W138" s="3955" t="s">
        <v>12180</v>
      </c>
      <c r="X138" s="3955" t="s">
        <v>12233</v>
      </c>
      <c r="Y138" s="3935">
        <v>104</v>
      </c>
      <c r="Z138" s="3956" t="s">
        <v>12233</v>
      </c>
      <c r="AA138" s="3932">
        <v>104</v>
      </c>
      <c r="AB138" s="3955" t="s">
        <v>12234</v>
      </c>
      <c r="AC138" s="3932">
        <v>30</v>
      </c>
      <c r="AD138" s="3935" t="s">
        <v>12181</v>
      </c>
      <c r="AE138" s="3887"/>
      <c r="AF138" s="3729" t="s">
        <v>3451</v>
      </c>
      <c r="AJ138" s="3957">
        <v>0</v>
      </c>
    </row>
    <row r="139" spans="1:36" ht="12" customHeight="1">
      <c r="A139" s="3916" t="s">
        <v>7362</v>
      </c>
      <c r="B139" s="3916" t="s">
        <v>12235</v>
      </c>
      <c r="C139" s="3651" t="s">
        <v>12236</v>
      </c>
      <c r="D139" s="3928" t="s">
        <v>11554</v>
      </c>
      <c r="E139" s="3853">
        <v>44035</v>
      </c>
      <c r="F139" s="3929" t="s">
        <v>3796</v>
      </c>
      <c r="G139" s="3929">
        <v>7</v>
      </c>
      <c r="H139" s="3929" t="s">
        <v>3438</v>
      </c>
      <c r="I139" s="3930" t="s">
        <v>3438</v>
      </c>
      <c r="J139" s="3930" t="s">
        <v>3438</v>
      </c>
      <c r="K139" s="3930" t="s">
        <v>3438</v>
      </c>
      <c r="L139" s="3930" t="s">
        <v>3438</v>
      </c>
      <c r="M139" s="3930" t="s">
        <v>3438</v>
      </c>
      <c r="N139" s="3930" t="s">
        <v>3438</v>
      </c>
      <c r="O139" s="3954" t="s">
        <v>12236</v>
      </c>
      <c r="P139" s="3932">
        <v>10</v>
      </c>
      <c r="Q139" s="3955" t="s">
        <v>12237</v>
      </c>
      <c r="R139" s="3932">
        <v>94</v>
      </c>
      <c r="S139" s="3956" t="s">
        <v>12237</v>
      </c>
      <c r="T139" s="3932">
        <v>94</v>
      </c>
      <c r="U139" s="3955" t="s">
        <v>12238</v>
      </c>
      <c r="V139" s="3932">
        <v>30</v>
      </c>
      <c r="W139" s="3955" t="s">
        <v>12180</v>
      </c>
      <c r="X139" s="3955" t="s">
        <v>12239</v>
      </c>
      <c r="Y139" s="3935">
        <v>95</v>
      </c>
      <c r="Z139" s="3956" t="s">
        <v>12239</v>
      </c>
      <c r="AA139" s="3932">
        <v>95</v>
      </c>
      <c r="AB139" s="3955" t="s">
        <v>12240</v>
      </c>
      <c r="AC139" s="3932">
        <v>30</v>
      </c>
      <c r="AD139" s="3935" t="s">
        <v>12181</v>
      </c>
      <c r="AE139" s="3887" t="s">
        <v>3464</v>
      </c>
      <c r="AF139" s="3729" t="s">
        <v>3451</v>
      </c>
      <c r="AJ139" s="3957">
        <v>0</v>
      </c>
    </row>
    <row r="140" spans="1:36" ht="12" customHeight="1">
      <c r="A140" s="3916" t="s">
        <v>7362</v>
      </c>
      <c r="B140" s="3916" t="s">
        <v>12241</v>
      </c>
      <c r="C140" s="3651" t="s">
        <v>12242</v>
      </c>
      <c r="D140" s="3928" t="s">
        <v>11554</v>
      </c>
      <c r="E140" s="3853">
        <v>44035</v>
      </c>
      <c r="F140" s="3929" t="s">
        <v>3440</v>
      </c>
      <c r="G140" s="3929">
        <v>6</v>
      </c>
      <c r="H140" s="3929" t="s">
        <v>3438</v>
      </c>
      <c r="I140" s="3930" t="s">
        <v>3438</v>
      </c>
      <c r="J140" s="3930" t="s">
        <v>3438</v>
      </c>
      <c r="K140" s="3930" t="s">
        <v>3438</v>
      </c>
      <c r="L140" s="3930" t="s">
        <v>3438</v>
      </c>
      <c r="M140" s="3930" t="s">
        <v>3438</v>
      </c>
      <c r="N140" s="3971" t="s">
        <v>12242</v>
      </c>
      <c r="O140" s="3972"/>
      <c r="P140" s="3932">
        <v>0</v>
      </c>
      <c r="Q140" s="3973" t="s">
        <v>11645</v>
      </c>
      <c r="R140" s="3932">
        <v>45</v>
      </c>
      <c r="S140" s="3974" t="s">
        <v>11645</v>
      </c>
      <c r="T140" s="3932">
        <v>45</v>
      </c>
      <c r="U140" s="3973" t="s">
        <v>11646</v>
      </c>
      <c r="V140" s="3932">
        <v>28</v>
      </c>
      <c r="W140" s="3973" t="s">
        <v>12180</v>
      </c>
      <c r="X140" s="3973" t="s">
        <v>11647</v>
      </c>
      <c r="Y140" s="3935">
        <v>45</v>
      </c>
      <c r="Z140" s="3974" t="s">
        <v>11647</v>
      </c>
      <c r="AA140" s="3932">
        <v>45</v>
      </c>
      <c r="AB140" s="3973" t="s">
        <v>11648</v>
      </c>
      <c r="AC140" s="3932">
        <v>28</v>
      </c>
      <c r="AD140" s="3935" t="s">
        <v>12181</v>
      </c>
      <c r="AE140" s="3887" t="s">
        <v>3464</v>
      </c>
      <c r="AF140" s="3693" t="s">
        <v>3445</v>
      </c>
      <c r="AJ140" s="3975">
        <v>0</v>
      </c>
    </row>
    <row r="141" spans="1:36" ht="12" customHeight="1">
      <c r="A141" s="3916" t="s">
        <v>7362</v>
      </c>
      <c r="B141" s="3916" t="s">
        <v>8932</v>
      </c>
      <c r="C141" s="3651" t="s">
        <v>12243</v>
      </c>
      <c r="D141" s="3928" t="s">
        <v>11554</v>
      </c>
      <c r="E141" s="3853">
        <v>44035</v>
      </c>
      <c r="F141" s="3929" t="s">
        <v>3796</v>
      </c>
      <c r="G141" s="3929">
        <v>7</v>
      </c>
      <c r="H141" s="3929" t="s">
        <v>3438</v>
      </c>
      <c r="I141" s="3930" t="s">
        <v>3438</v>
      </c>
      <c r="J141" s="3930" t="s">
        <v>3438</v>
      </c>
      <c r="K141" s="3930" t="s">
        <v>3438</v>
      </c>
      <c r="L141" s="3930" t="s">
        <v>3438</v>
      </c>
      <c r="M141" s="3930" t="s">
        <v>3438</v>
      </c>
      <c r="N141" s="3930" t="s">
        <v>3438</v>
      </c>
      <c r="O141" s="4005" t="s">
        <v>12243</v>
      </c>
      <c r="P141" s="3932">
        <v>10</v>
      </c>
      <c r="Q141" s="3955" t="s">
        <v>8933</v>
      </c>
      <c r="R141" s="3932">
        <v>86</v>
      </c>
      <c r="S141" s="3956" t="s">
        <v>8933</v>
      </c>
      <c r="T141" s="3932">
        <v>86</v>
      </c>
      <c r="U141" s="3955" t="s">
        <v>12244</v>
      </c>
      <c r="V141" s="3932">
        <v>30</v>
      </c>
      <c r="W141" s="3955" t="s">
        <v>12180</v>
      </c>
      <c r="X141" s="3955" t="s">
        <v>12245</v>
      </c>
      <c r="Y141" s="3935">
        <v>97</v>
      </c>
      <c r="Z141" s="3956" t="s">
        <v>12245</v>
      </c>
      <c r="AA141" s="3932">
        <v>97</v>
      </c>
      <c r="AB141" s="3955" t="s">
        <v>12246</v>
      </c>
      <c r="AC141" s="3932">
        <v>30</v>
      </c>
      <c r="AD141" s="3935" t="s">
        <v>12181</v>
      </c>
      <c r="AE141" s="3887"/>
      <c r="AF141" s="3693" t="s">
        <v>3445</v>
      </c>
      <c r="AJ141" s="3957">
        <v>0</v>
      </c>
    </row>
    <row r="142" spans="1:36" ht="12" customHeight="1">
      <c r="A142" s="3916" t="s">
        <v>7362</v>
      </c>
      <c r="B142" s="3916" t="s">
        <v>12247</v>
      </c>
      <c r="C142" s="3651" t="s">
        <v>12248</v>
      </c>
      <c r="D142" s="3928" t="s">
        <v>11554</v>
      </c>
      <c r="E142" s="3853">
        <v>44035</v>
      </c>
      <c r="F142" s="3929" t="s">
        <v>3796</v>
      </c>
      <c r="G142" s="3929">
        <v>7</v>
      </c>
      <c r="H142" s="3929" t="s">
        <v>3438</v>
      </c>
      <c r="I142" s="3930" t="s">
        <v>3438</v>
      </c>
      <c r="J142" s="3930" t="s">
        <v>3438</v>
      </c>
      <c r="K142" s="3930" t="s">
        <v>3438</v>
      </c>
      <c r="L142" s="3930" t="s">
        <v>3438</v>
      </c>
      <c r="M142" s="3930" t="s">
        <v>3438</v>
      </c>
      <c r="N142" s="3930" t="s">
        <v>3438</v>
      </c>
      <c r="O142" s="4005" t="s">
        <v>12248</v>
      </c>
      <c r="P142" s="3932">
        <v>10</v>
      </c>
      <c r="Q142" s="3955" t="s">
        <v>12249</v>
      </c>
      <c r="R142" s="3932">
        <v>76</v>
      </c>
      <c r="S142" s="3956" t="s">
        <v>12249</v>
      </c>
      <c r="T142" s="3932">
        <v>76</v>
      </c>
      <c r="U142" s="3955" t="s">
        <v>12250</v>
      </c>
      <c r="V142" s="3932">
        <v>30</v>
      </c>
      <c r="W142" s="3955" t="s">
        <v>12180</v>
      </c>
      <c r="X142" s="3955" t="s">
        <v>12251</v>
      </c>
      <c r="Y142" s="3935">
        <v>88</v>
      </c>
      <c r="Z142" s="3956" t="s">
        <v>12251</v>
      </c>
      <c r="AA142" s="3932">
        <v>88</v>
      </c>
      <c r="AB142" s="3955" t="s">
        <v>12252</v>
      </c>
      <c r="AC142" s="3932">
        <v>30</v>
      </c>
      <c r="AD142" s="3935" t="s">
        <v>12181</v>
      </c>
      <c r="AE142" s="3887"/>
      <c r="AF142" s="3693" t="s">
        <v>3445</v>
      </c>
      <c r="AJ142" s="3957">
        <v>0</v>
      </c>
    </row>
    <row r="143" spans="1:36" ht="12" customHeight="1">
      <c r="A143" s="3916" t="s">
        <v>7362</v>
      </c>
      <c r="B143" s="3916" t="s">
        <v>12253</v>
      </c>
      <c r="C143" s="3651" t="s">
        <v>12254</v>
      </c>
      <c r="D143" s="3928" t="s">
        <v>3559</v>
      </c>
      <c r="E143" s="3853">
        <v>44515</v>
      </c>
      <c r="F143" s="3929" t="s">
        <v>3440</v>
      </c>
      <c r="G143" s="3929">
        <v>6</v>
      </c>
      <c r="H143" s="3929"/>
      <c r="I143" s="3930"/>
      <c r="J143" s="3930"/>
      <c r="K143" s="3930"/>
      <c r="L143" s="3930"/>
      <c r="M143" s="3930"/>
      <c r="N143" s="3971" t="s">
        <v>12254</v>
      </c>
      <c r="O143" s="3972"/>
      <c r="P143" s="3932">
        <v>0</v>
      </c>
      <c r="Q143" s="3973" t="s">
        <v>11661</v>
      </c>
      <c r="R143" s="3932">
        <v>32</v>
      </c>
      <c r="S143" s="3979" t="s">
        <v>11661</v>
      </c>
      <c r="T143" s="3932">
        <v>32</v>
      </c>
      <c r="U143" s="3979" t="s">
        <v>11662</v>
      </c>
      <c r="V143" s="3932">
        <v>18</v>
      </c>
      <c r="W143" s="3973" t="s">
        <v>12180</v>
      </c>
      <c r="X143" s="3973" t="s">
        <v>11663</v>
      </c>
      <c r="Y143" s="3935">
        <v>53</v>
      </c>
      <c r="Z143" s="3974" t="s">
        <v>11663</v>
      </c>
      <c r="AA143" s="3932">
        <v>53</v>
      </c>
      <c r="AB143" s="3973" t="s">
        <v>11664</v>
      </c>
      <c r="AC143" s="3932">
        <v>26</v>
      </c>
      <c r="AD143" s="3935" t="s">
        <v>12181</v>
      </c>
      <c r="AE143" s="3887" t="s">
        <v>11665</v>
      </c>
      <c r="AF143" s="3729" t="s">
        <v>3451</v>
      </c>
      <c r="AJ143" s="3980">
        <v>0</v>
      </c>
    </row>
    <row r="144" spans="1:36" ht="12" customHeight="1">
      <c r="A144" s="3916" t="s">
        <v>7362</v>
      </c>
      <c r="B144" s="3916" t="s">
        <v>8934</v>
      </c>
      <c r="C144" s="3651" t="s">
        <v>12255</v>
      </c>
      <c r="D144" s="3928" t="s">
        <v>3559</v>
      </c>
      <c r="E144" s="3853">
        <v>44515</v>
      </c>
      <c r="F144" s="3929" t="s">
        <v>3796</v>
      </c>
      <c r="G144" s="3929">
        <v>7</v>
      </c>
      <c r="H144" s="3929"/>
      <c r="I144" s="3930"/>
      <c r="J144" s="3930"/>
      <c r="K144" s="3930"/>
      <c r="L144" s="3930"/>
      <c r="M144" s="3930"/>
      <c r="N144" s="3930"/>
      <c r="O144" s="4005" t="s">
        <v>12255</v>
      </c>
      <c r="P144" s="3932">
        <v>10</v>
      </c>
      <c r="Q144" s="3955" t="s">
        <v>8935</v>
      </c>
      <c r="R144" s="3932">
        <v>73</v>
      </c>
      <c r="S144" s="3956" t="s">
        <v>8935</v>
      </c>
      <c r="T144" s="3932">
        <v>73</v>
      </c>
      <c r="U144" s="3955" t="s">
        <v>12256</v>
      </c>
      <c r="V144" s="3932">
        <v>30</v>
      </c>
      <c r="W144" s="3955" t="s">
        <v>12180</v>
      </c>
      <c r="X144" s="3955" t="s">
        <v>12257</v>
      </c>
      <c r="Y144" s="3935">
        <v>102</v>
      </c>
      <c r="Z144" s="3955" t="s">
        <v>12257</v>
      </c>
      <c r="AA144" s="3932">
        <v>102</v>
      </c>
      <c r="AB144" s="3955" t="s">
        <v>12258</v>
      </c>
      <c r="AC144" s="3932">
        <v>30</v>
      </c>
      <c r="AD144" s="3935" t="s">
        <v>12181</v>
      </c>
      <c r="AE144" s="3887" t="s">
        <v>11665</v>
      </c>
      <c r="AF144" s="3729" t="s">
        <v>3451</v>
      </c>
      <c r="AJ144" s="3957">
        <v>0</v>
      </c>
    </row>
    <row r="145" spans="1:36" ht="12" customHeight="1">
      <c r="A145" s="3916" t="s">
        <v>7362</v>
      </c>
      <c r="B145" s="3916" t="s">
        <v>12259</v>
      </c>
      <c r="C145" s="3651" t="s">
        <v>12260</v>
      </c>
      <c r="D145" s="3928" t="s">
        <v>3559</v>
      </c>
      <c r="E145" s="3853">
        <v>44515</v>
      </c>
      <c r="F145" s="3929" t="s">
        <v>3796</v>
      </c>
      <c r="G145" s="3929">
        <v>7</v>
      </c>
      <c r="H145" s="3929"/>
      <c r="I145" s="3930"/>
      <c r="J145" s="3930"/>
      <c r="K145" s="3930"/>
      <c r="L145" s="3930"/>
      <c r="M145" s="3930"/>
      <c r="N145" s="3930"/>
      <c r="O145" s="4005" t="s">
        <v>12260</v>
      </c>
      <c r="P145" s="3932">
        <v>10</v>
      </c>
      <c r="Q145" s="3955" t="s">
        <v>12261</v>
      </c>
      <c r="R145" s="3932">
        <v>63</v>
      </c>
      <c r="S145" s="3956" t="s">
        <v>12261</v>
      </c>
      <c r="T145" s="3932">
        <v>63</v>
      </c>
      <c r="U145" s="3955" t="s">
        <v>12262</v>
      </c>
      <c r="V145" s="3932">
        <v>28</v>
      </c>
      <c r="W145" s="3955" t="s">
        <v>12180</v>
      </c>
      <c r="X145" s="3955" t="s">
        <v>12263</v>
      </c>
      <c r="Y145" s="3935">
        <v>93</v>
      </c>
      <c r="Z145" s="3955" t="s">
        <v>12263</v>
      </c>
      <c r="AA145" s="3932">
        <v>93</v>
      </c>
      <c r="AB145" s="3955" t="s">
        <v>12264</v>
      </c>
      <c r="AC145" s="3932">
        <v>30</v>
      </c>
      <c r="AD145" s="3935" t="s">
        <v>12181</v>
      </c>
      <c r="AE145" s="3887" t="s">
        <v>11665</v>
      </c>
      <c r="AF145" s="3729" t="s">
        <v>3451</v>
      </c>
      <c r="AJ145" s="3957">
        <v>0</v>
      </c>
    </row>
    <row r="146" spans="1:36" ht="12" customHeight="1">
      <c r="A146" s="3916" t="s">
        <v>7362</v>
      </c>
      <c r="B146" s="3916" t="s">
        <v>1716</v>
      </c>
      <c r="C146" s="3651" t="s">
        <v>12265</v>
      </c>
      <c r="D146" s="3928" t="s">
        <v>11554</v>
      </c>
      <c r="E146" s="3853">
        <v>44035</v>
      </c>
      <c r="F146" s="3929" t="s">
        <v>3440</v>
      </c>
      <c r="G146" s="3929">
        <v>5</v>
      </c>
      <c r="H146" s="3929" t="s">
        <v>3438</v>
      </c>
      <c r="I146" s="3930" t="s">
        <v>3438</v>
      </c>
      <c r="J146" s="3930" t="s">
        <v>3438</v>
      </c>
      <c r="K146" s="3930" t="s">
        <v>3438</v>
      </c>
      <c r="L146" s="3930" t="s">
        <v>3438</v>
      </c>
      <c r="M146" s="3966" t="s">
        <v>12265</v>
      </c>
      <c r="N146" s="3966" t="s">
        <v>3438</v>
      </c>
      <c r="O146" s="3967"/>
      <c r="P146" s="3932">
        <v>0</v>
      </c>
      <c r="Q146" s="3968" t="s">
        <v>12266</v>
      </c>
      <c r="R146" s="3932">
        <v>47</v>
      </c>
      <c r="S146" s="3969" t="s">
        <v>12266</v>
      </c>
      <c r="T146" s="3932">
        <v>47</v>
      </c>
      <c r="U146" s="3968" t="s">
        <v>12267</v>
      </c>
      <c r="V146" s="3932">
        <v>29</v>
      </c>
      <c r="W146" s="3968" t="s">
        <v>12180</v>
      </c>
      <c r="X146" s="3968" t="s">
        <v>12268</v>
      </c>
      <c r="Y146" s="3935">
        <v>61</v>
      </c>
      <c r="Z146" s="3969" t="s">
        <v>12268</v>
      </c>
      <c r="AA146" s="3932">
        <v>61</v>
      </c>
      <c r="AB146" s="3968" t="s">
        <v>12269</v>
      </c>
      <c r="AC146" s="3932">
        <v>28</v>
      </c>
      <c r="AD146" s="3935" t="s">
        <v>12181</v>
      </c>
      <c r="AE146" s="3887"/>
      <c r="AF146" s="3693" t="s">
        <v>3445</v>
      </c>
      <c r="AJ146" s="3970">
        <v>1214.71</v>
      </c>
    </row>
    <row r="147" spans="1:36" ht="12" customHeight="1">
      <c r="A147" s="3916" t="s">
        <v>7362</v>
      </c>
      <c r="B147" s="3916" t="s">
        <v>1717</v>
      </c>
      <c r="C147" s="3651" t="s">
        <v>12270</v>
      </c>
      <c r="D147" s="3928" t="s">
        <v>11554</v>
      </c>
      <c r="E147" s="3853">
        <v>44035</v>
      </c>
      <c r="F147" s="3929" t="s">
        <v>3796</v>
      </c>
      <c r="G147" s="3929">
        <v>7</v>
      </c>
      <c r="H147" s="3929" t="s">
        <v>3438</v>
      </c>
      <c r="I147" s="3930" t="s">
        <v>3438</v>
      </c>
      <c r="J147" s="3930" t="s">
        <v>3438</v>
      </c>
      <c r="K147" s="3930" t="s">
        <v>3438</v>
      </c>
      <c r="L147" s="3930" t="s">
        <v>3438</v>
      </c>
      <c r="M147" s="3930" t="s">
        <v>3438</v>
      </c>
      <c r="N147" s="3930" t="s">
        <v>3438</v>
      </c>
      <c r="O147" s="3954" t="s">
        <v>12270</v>
      </c>
      <c r="P147" s="3932">
        <v>10</v>
      </c>
      <c r="Q147" s="3955" t="s">
        <v>8937</v>
      </c>
      <c r="R147" s="3932">
        <v>68</v>
      </c>
      <c r="S147" s="3956" t="s">
        <v>8937</v>
      </c>
      <c r="T147" s="3932">
        <v>68</v>
      </c>
      <c r="U147" s="3955" t="s">
        <v>12271</v>
      </c>
      <c r="V147" s="3932">
        <v>27</v>
      </c>
      <c r="W147" s="3955" t="s">
        <v>12180</v>
      </c>
      <c r="X147" s="3955" t="s">
        <v>12272</v>
      </c>
      <c r="Y147" s="3935">
        <v>87</v>
      </c>
      <c r="Z147" s="3956" t="s">
        <v>12272</v>
      </c>
      <c r="AA147" s="3932">
        <v>87</v>
      </c>
      <c r="AB147" s="3955" t="s">
        <v>12273</v>
      </c>
      <c r="AC147" s="3932">
        <v>28</v>
      </c>
      <c r="AD147" s="3935" t="s">
        <v>12181</v>
      </c>
      <c r="AE147" s="3887"/>
      <c r="AF147" s="3693" t="s">
        <v>3445</v>
      </c>
      <c r="AJ147" s="3957">
        <v>1756.16</v>
      </c>
    </row>
    <row r="148" spans="1:36" ht="12" customHeight="1">
      <c r="A148" s="3916" t="s">
        <v>7362</v>
      </c>
      <c r="B148" s="3916" t="s">
        <v>1718</v>
      </c>
      <c r="C148" s="3651" t="s">
        <v>12274</v>
      </c>
      <c r="D148" s="3928" t="s">
        <v>11554</v>
      </c>
      <c r="E148" s="3853">
        <v>44035</v>
      </c>
      <c r="F148" s="3929" t="s">
        <v>3796</v>
      </c>
      <c r="G148" s="3929">
        <v>7</v>
      </c>
      <c r="H148" s="3929" t="s">
        <v>3438</v>
      </c>
      <c r="I148" s="3930" t="s">
        <v>3438</v>
      </c>
      <c r="J148" s="3930" t="s">
        <v>3438</v>
      </c>
      <c r="K148" s="3930" t="s">
        <v>3438</v>
      </c>
      <c r="L148" s="3930" t="s">
        <v>3438</v>
      </c>
      <c r="M148" s="3930" t="s">
        <v>3438</v>
      </c>
      <c r="N148" s="3930" t="s">
        <v>3438</v>
      </c>
      <c r="O148" s="3954" t="s">
        <v>12274</v>
      </c>
      <c r="P148" s="3932">
        <v>10</v>
      </c>
      <c r="Q148" s="3955" t="s">
        <v>12275</v>
      </c>
      <c r="R148" s="3932">
        <v>58</v>
      </c>
      <c r="S148" s="3956" t="s">
        <v>12275</v>
      </c>
      <c r="T148" s="3932">
        <v>58</v>
      </c>
      <c r="U148" s="3955" t="s">
        <v>12276</v>
      </c>
      <c r="V148" s="3932">
        <v>25</v>
      </c>
      <c r="W148" s="3955" t="s">
        <v>12180</v>
      </c>
      <c r="X148" s="3955" t="s">
        <v>12277</v>
      </c>
      <c r="Y148" s="3935">
        <v>78</v>
      </c>
      <c r="Z148" s="3956" t="s">
        <v>12277</v>
      </c>
      <c r="AA148" s="3932">
        <v>78</v>
      </c>
      <c r="AB148" s="3955" t="s">
        <v>12278</v>
      </c>
      <c r="AC148" s="3932">
        <v>28</v>
      </c>
      <c r="AD148" s="3935" t="s">
        <v>12181</v>
      </c>
      <c r="AE148" s="3887"/>
      <c r="AF148" s="3693" t="s">
        <v>3445</v>
      </c>
      <c r="AJ148" s="3957">
        <v>-541.45000000000005</v>
      </c>
    </row>
    <row r="149" spans="1:36" ht="12" customHeight="1">
      <c r="A149" s="3916" t="s">
        <v>7362</v>
      </c>
      <c r="B149" s="3916" t="s">
        <v>12279</v>
      </c>
      <c r="C149" s="3651" t="s">
        <v>12280</v>
      </c>
      <c r="D149" s="3928" t="s">
        <v>11554</v>
      </c>
      <c r="E149" s="3853">
        <v>44035</v>
      </c>
      <c r="F149" s="3929" t="s">
        <v>3440</v>
      </c>
      <c r="G149" s="3929">
        <v>4</v>
      </c>
      <c r="H149" s="3929" t="s">
        <v>3438</v>
      </c>
      <c r="I149" s="3930" t="s">
        <v>3438</v>
      </c>
      <c r="J149" s="3930" t="s">
        <v>3438</v>
      </c>
      <c r="K149" s="3930" t="s">
        <v>3438</v>
      </c>
      <c r="L149" s="3961" t="s">
        <v>12280</v>
      </c>
      <c r="M149" s="3961" t="s">
        <v>3438</v>
      </c>
      <c r="N149" s="3961" t="s">
        <v>3438</v>
      </c>
      <c r="O149" s="3962"/>
      <c r="P149" s="3932">
        <v>0</v>
      </c>
      <c r="Q149" s="3963" t="s">
        <v>12281</v>
      </c>
      <c r="R149" s="3932">
        <v>44</v>
      </c>
      <c r="S149" s="3964" t="s">
        <v>12281</v>
      </c>
      <c r="T149" s="3932">
        <v>44</v>
      </c>
      <c r="U149" s="3963" t="s">
        <v>12282</v>
      </c>
      <c r="V149" s="3932">
        <v>25</v>
      </c>
      <c r="W149" s="3963" t="s">
        <v>12180</v>
      </c>
      <c r="X149" s="3963" t="s">
        <v>12283</v>
      </c>
      <c r="Y149" s="3935">
        <v>33</v>
      </c>
      <c r="Z149" s="3964" t="s">
        <v>12283</v>
      </c>
      <c r="AA149" s="3932">
        <v>33</v>
      </c>
      <c r="AB149" s="3963" t="s">
        <v>12284</v>
      </c>
      <c r="AC149" s="3932">
        <v>21</v>
      </c>
      <c r="AD149" s="3935" t="s">
        <v>12181</v>
      </c>
      <c r="AE149" s="3887"/>
      <c r="AF149" s="3693" t="s">
        <v>3445</v>
      </c>
      <c r="AJ149" s="3965">
        <v>9676.3137999999999</v>
      </c>
    </row>
    <row r="150" spans="1:36" ht="12" customHeight="1">
      <c r="A150" s="3916" t="s">
        <v>7362</v>
      </c>
      <c r="B150" s="3916" t="s">
        <v>10252</v>
      </c>
      <c r="C150" s="3651" t="s">
        <v>12285</v>
      </c>
      <c r="D150" s="3928" t="s">
        <v>11554</v>
      </c>
      <c r="E150" s="3853">
        <v>44035</v>
      </c>
      <c r="F150" s="3929" t="s">
        <v>3796</v>
      </c>
      <c r="G150" s="3929">
        <v>7</v>
      </c>
      <c r="H150" s="3929" t="s">
        <v>3438</v>
      </c>
      <c r="I150" s="3930" t="s">
        <v>3438</v>
      </c>
      <c r="J150" s="3930" t="s">
        <v>3438</v>
      </c>
      <c r="K150" s="3930" t="s">
        <v>3438</v>
      </c>
      <c r="L150" s="3930" t="s">
        <v>3438</v>
      </c>
      <c r="M150" s="3930" t="s">
        <v>3438</v>
      </c>
      <c r="N150" s="3930" t="s">
        <v>3438</v>
      </c>
      <c r="O150" s="3954" t="s">
        <v>12285</v>
      </c>
      <c r="P150" s="3932">
        <v>10</v>
      </c>
      <c r="Q150" s="3955" t="s">
        <v>12286</v>
      </c>
      <c r="R150" s="3932">
        <v>45</v>
      </c>
      <c r="S150" s="3956" t="s">
        <v>12286</v>
      </c>
      <c r="T150" s="3932">
        <v>45</v>
      </c>
      <c r="U150" s="3955" t="s">
        <v>12287</v>
      </c>
      <c r="V150" s="3932">
        <v>25</v>
      </c>
      <c r="W150" s="3955" t="s">
        <v>12180</v>
      </c>
      <c r="X150" s="3955" t="s">
        <v>12288</v>
      </c>
      <c r="Y150" s="3935">
        <v>46</v>
      </c>
      <c r="Z150" s="3956" t="s">
        <v>12288</v>
      </c>
      <c r="AA150" s="3932">
        <v>46</v>
      </c>
      <c r="AB150" s="3955" t="s">
        <v>12289</v>
      </c>
      <c r="AC150" s="3932">
        <v>28</v>
      </c>
      <c r="AD150" s="3935" t="s">
        <v>12181</v>
      </c>
      <c r="AE150" s="3887"/>
      <c r="AF150" s="3693" t="s">
        <v>3445</v>
      </c>
      <c r="AJ150" s="3957">
        <v>9676.4629999999997</v>
      </c>
    </row>
    <row r="151" spans="1:36" ht="12" customHeight="1">
      <c r="A151" s="3916" t="s">
        <v>7362</v>
      </c>
      <c r="B151" s="3916" t="s">
        <v>12290</v>
      </c>
      <c r="C151" s="3651" t="s">
        <v>12291</v>
      </c>
      <c r="D151" s="3928" t="s">
        <v>11554</v>
      </c>
      <c r="E151" s="3853">
        <v>44035</v>
      </c>
      <c r="F151" s="3929" t="s">
        <v>3796</v>
      </c>
      <c r="G151" s="3929">
        <v>7</v>
      </c>
      <c r="H151" s="3929" t="s">
        <v>3438</v>
      </c>
      <c r="I151" s="3930" t="s">
        <v>3438</v>
      </c>
      <c r="J151" s="3930" t="s">
        <v>3438</v>
      </c>
      <c r="K151" s="3930" t="s">
        <v>3438</v>
      </c>
      <c r="L151" s="3930" t="s">
        <v>3438</v>
      </c>
      <c r="M151" s="3930" t="s">
        <v>3438</v>
      </c>
      <c r="N151" s="3930" t="s">
        <v>3438</v>
      </c>
      <c r="O151" s="3954" t="s">
        <v>12291</v>
      </c>
      <c r="P151" s="3932">
        <v>10</v>
      </c>
      <c r="Q151" s="3955" t="s">
        <v>12292</v>
      </c>
      <c r="R151" s="3932">
        <v>36</v>
      </c>
      <c r="S151" s="3956" t="s">
        <v>12292</v>
      </c>
      <c r="T151" s="3932">
        <v>36</v>
      </c>
      <c r="U151" s="3955" t="s">
        <v>12293</v>
      </c>
      <c r="V151" s="3932">
        <v>27</v>
      </c>
      <c r="W151" s="3955" t="s">
        <v>12180</v>
      </c>
      <c r="X151" s="3955" t="s">
        <v>12294</v>
      </c>
      <c r="Y151" s="3935">
        <v>37</v>
      </c>
      <c r="Z151" s="3956" t="s">
        <v>12294</v>
      </c>
      <c r="AA151" s="3932">
        <v>37</v>
      </c>
      <c r="AB151" s="3955" t="s">
        <v>12295</v>
      </c>
      <c r="AC151" s="3932">
        <v>23</v>
      </c>
      <c r="AD151" s="3935" t="s">
        <v>12181</v>
      </c>
      <c r="AE151" s="3887"/>
      <c r="AF151" s="3693" t="s">
        <v>3445</v>
      </c>
      <c r="AJ151" s="3957">
        <v>-0.1492</v>
      </c>
    </row>
    <row r="152" spans="1:36" ht="12" customHeight="1">
      <c r="A152" s="3916" t="s">
        <v>7362</v>
      </c>
      <c r="B152" s="3916" t="s">
        <v>12296</v>
      </c>
      <c r="C152" s="3651" t="s">
        <v>12297</v>
      </c>
      <c r="D152" s="3928" t="s">
        <v>11554</v>
      </c>
      <c r="E152" s="3853">
        <v>44035</v>
      </c>
      <c r="F152" s="3929" t="s">
        <v>3440</v>
      </c>
      <c r="G152" s="3929">
        <v>4</v>
      </c>
      <c r="H152" s="3929" t="s">
        <v>3438</v>
      </c>
      <c r="I152" s="3930" t="s">
        <v>3438</v>
      </c>
      <c r="J152" s="3930" t="s">
        <v>3438</v>
      </c>
      <c r="K152" s="3930" t="s">
        <v>3438</v>
      </c>
      <c r="L152" s="3961" t="s">
        <v>12297</v>
      </c>
      <c r="M152" s="3961" t="s">
        <v>3438</v>
      </c>
      <c r="N152" s="3961" t="s">
        <v>3438</v>
      </c>
      <c r="O152" s="3962"/>
      <c r="P152" s="3932">
        <v>0</v>
      </c>
      <c r="Q152" s="3964" t="s">
        <v>12298</v>
      </c>
      <c r="R152" s="3932">
        <v>55</v>
      </c>
      <c r="S152" s="3964" t="s">
        <v>12298</v>
      </c>
      <c r="T152" s="3932">
        <v>55</v>
      </c>
      <c r="U152" s="3963" t="s">
        <v>12299</v>
      </c>
      <c r="V152" s="3932">
        <v>30</v>
      </c>
      <c r="W152" s="3963" t="s">
        <v>12180</v>
      </c>
      <c r="X152" s="3963" t="s">
        <v>12300</v>
      </c>
      <c r="Y152" s="3935">
        <v>49</v>
      </c>
      <c r="Z152" s="3964" t="s">
        <v>12300</v>
      </c>
      <c r="AA152" s="3932">
        <v>49</v>
      </c>
      <c r="AB152" s="3963" t="s">
        <v>12301</v>
      </c>
      <c r="AC152" s="3932">
        <v>27</v>
      </c>
      <c r="AD152" s="3935" t="s">
        <v>12181</v>
      </c>
      <c r="AE152" s="3887"/>
      <c r="AF152" s="3729" t="s">
        <v>3451</v>
      </c>
      <c r="AJ152" s="3965">
        <v>-13136.6150417299</v>
      </c>
    </row>
    <row r="153" spans="1:36" ht="12" customHeight="1">
      <c r="A153" s="3916" t="s">
        <v>7362</v>
      </c>
      <c r="B153" s="3916" t="s">
        <v>12302</v>
      </c>
      <c r="C153" s="3651" t="s">
        <v>12303</v>
      </c>
      <c r="D153" s="3928" t="s">
        <v>11554</v>
      </c>
      <c r="E153" s="3853">
        <v>44035</v>
      </c>
      <c r="F153" s="3929" t="s">
        <v>3440</v>
      </c>
      <c r="G153" s="3929">
        <v>5</v>
      </c>
      <c r="H153" s="3929" t="s">
        <v>3438</v>
      </c>
      <c r="I153" s="3930" t="s">
        <v>3438</v>
      </c>
      <c r="J153" s="3930" t="s">
        <v>3438</v>
      </c>
      <c r="K153" s="3930" t="s">
        <v>3438</v>
      </c>
      <c r="L153" s="3930" t="s">
        <v>3438</v>
      </c>
      <c r="M153" s="3966" t="s">
        <v>12303</v>
      </c>
      <c r="N153" s="3966" t="s">
        <v>3438</v>
      </c>
      <c r="O153" s="3967"/>
      <c r="P153" s="3932">
        <v>0</v>
      </c>
      <c r="Q153" s="3969" t="s">
        <v>12304</v>
      </c>
      <c r="R153" s="3932">
        <v>76</v>
      </c>
      <c r="S153" s="3969" t="s">
        <v>12304</v>
      </c>
      <c r="T153" s="3932">
        <v>76</v>
      </c>
      <c r="U153" s="3968" t="s">
        <v>12305</v>
      </c>
      <c r="V153" s="3932">
        <v>25</v>
      </c>
      <c r="W153" s="3968" t="s">
        <v>12180</v>
      </c>
      <c r="X153" s="3968" t="s">
        <v>12306</v>
      </c>
      <c r="Y153" s="3935">
        <v>77</v>
      </c>
      <c r="Z153" s="3968" t="s">
        <v>12306</v>
      </c>
      <c r="AA153" s="3932">
        <v>77</v>
      </c>
      <c r="AB153" s="3968" t="s">
        <v>12307</v>
      </c>
      <c r="AC153" s="3932">
        <v>28</v>
      </c>
      <c r="AD153" s="3935" t="s">
        <v>12181</v>
      </c>
      <c r="AE153" s="3887"/>
      <c r="AF153" s="3729" t="s">
        <v>3451</v>
      </c>
      <c r="AJ153" s="3970">
        <v>0</v>
      </c>
    </row>
    <row r="154" spans="1:36" ht="12" customHeight="1">
      <c r="A154" s="3916" t="s">
        <v>7362</v>
      </c>
      <c r="B154" s="3916" t="s">
        <v>12308</v>
      </c>
      <c r="C154" s="3916" t="s">
        <v>12309</v>
      </c>
      <c r="D154" s="3928" t="s">
        <v>3559</v>
      </c>
      <c r="E154" s="3853">
        <v>44516</v>
      </c>
      <c r="F154" s="3929" t="s">
        <v>3796</v>
      </c>
      <c r="G154" s="3929">
        <v>7</v>
      </c>
      <c r="H154" s="3929" t="s">
        <v>3438</v>
      </c>
      <c r="I154" s="3930" t="s">
        <v>3438</v>
      </c>
      <c r="J154" s="3930" t="s">
        <v>3438</v>
      </c>
      <c r="K154" s="3930" t="s">
        <v>3438</v>
      </c>
      <c r="L154" s="3930" t="s">
        <v>3438</v>
      </c>
      <c r="M154" s="3930" t="s">
        <v>3438</v>
      </c>
      <c r="N154" s="3930" t="s">
        <v>3438</v>
      </c>
      <c r="O154" s="3954" t="s">
        <v>12309</v>
      </c>
      <c r="P154" s="3932">
        <v>10</v>
      </c>
      <c r="Q154" s="3956" t="s">
        <v>12310</v>
      </c>
      <c r="R154" s="3932">
        <v>153</v>
      </c>
      <c r="S154" s="3956" t="s">
        <v>12311</v>
      </c>
      <c r="T154" s="3932">
        <v>153</v>
      </c>
      <c r="U154" s="3955" t="s">
        <v>12312</v>
      </c>
      <c r="V154" s="3932">
        <v>30</v>
      </c>
      <c r="W154" s="3955" t="s">
        <v>12180</v>
      </c>
      <c r="X154" s="4006" t="s">
        <v>12313</v>
      </c>
      <c r="Y154" s="3935">
        <v>180</v>
      </c>
      <c r="Z154" s="4006" t="s">
        <v>12313</v>
      </c>
      <c r="AA154" s="3932">
        <v>180</v>
      </c>
      <c r="AB154" s="3955" t="s">
        <v>12314</v>
      </c>
      <c r="AC154" s="3932">
        <v>29</v>
      </c>
      <c r="AD154" s="3935" t="s">
        <v>12181</v>
      </c>
      <c r="AE154" s="3887" t="s">
        <v>12315</v>
      </c>
      <c r="AF154" s="3976" t="s">
        <v>5243</v>
      </c>
      <c r="AJ154" s="3957">
        <v>0</v>
      </c>
    </row>
    <row r="155" spans="1:36" ht="12" customHeight="1">
      <c r="A155" s="3916" t="s">
        <v>7362</v>
      </c>
      <c r="B155" s="3916" t="s">
        <v>12316</v>
      </c>
      <c r="C155" s="3916" t="s">
        <v>12317</v>
      </c>
      <c r="D155" s="3928" t="s">
        <v>3559</v>
      </c>
      <c r="E155" s="3853">
        <v>44516</v>
      </c>
      <c r="F155" s="3929" t="s">
        <v>3796</v>
      </c>
      <c r="G155" s="3929">
        <v>7</v>
      </c>
      <c r="H155" s="3929" t="s">
        <v>3438</v>
      </c>
      <c r="I155" s="3930" t="s">
        <v>3438</v>
      </c>
      <c r="J155" s="3930" t="s">
        <v>3438</v>
      </c>
      <c r="K155" s="3930" t="s">
        <v>3438</v>
      </c>
      <c r="L155" s="3930" t="s">
        <v>3438</v>
      </c>
      <c r="M155" s="3930" t="s">
        <v>3438</v>
      </c>
      <c r="N155" s="3930" t="s">
        <v>3438</v>
      </c>
      <c r="O155" s="3954" t="s">
        <v>12317</v>
      </c>
      <c r="P155" s="3932">
        <v>10</v>
      </c>
      <c r="Q155" s="3956" t="s">
        <v>12318</v>
      </c>
      <c r="R155" s="3932">
        <v>158</v>
      </c>
      <c r="S155" s="3956" t="s">
        <v>12319</v>
      </c>
      <c r="T155" s="3932">
        <v>158</v>
      </c>
      <c r="U155" s="3955" t="s">
        <v>12320</v>
      </c>
      <c r="V155" s="3932">
        <v>25</v>
      </c>
      <c r="W155" s="3955" t="s">
        <v>12180</v>
      </c>
      <c r="X155" s="4006" t="s">
        <v>12321</v>
      </c>
      <c r="Y155" s="3935">
        <v>187</v>
      </c>
      <c r="Z155" s="4006" t="s">
        <v>12321</v>
      </c>
      <c r="AA155" s="3932">
        <v>187</v>
      </c>
      <c r="AB155" s="3955" t="s">
        <v>12322</v>
      </c>
      <c r="AC155" s="3932">
        <v>30</v>
      </c>
      <c r="AD155" s="3935" t="s">
        <v>12181</v>
      </c>
      <c r="AE155" s="3887" t="s">
        <v>12323</v>
      </c>
      <c r="AF155" s="3976" t="s">
        <v>5243</v>
      </c>
      <c r="AJ155" s="3957">
        <v>0</v>
      </c>
    </row>
    <row r="156" spans="1:36" ht="12" customHeight="1">
      <c r="A156" s="3916" t="s">
        <v>7362</v>
      </c>
      <c r="B156" s="3916" t="s">
        <v>12324</v>
      </c>
      <c r="C156" s="3651" t="s">
        <v>12325</v>
      </c>
      <c r="D156" s="3928" t="s">
        <v>11554</v>
      </c>
      <c r="E156" s="3853">
        <v>44035</v>
      </c>
      <c r="F156" s="3929" t="s">
        <v>3440</v>
      </c>
      <c r="G156" s="3929">
        <v>5</v>
      </c>
      <c r="H156" s="3929" t="s">
        <v>3438</v>
      </c>
      <c r="I156" s="3930" t="s">
        <v>3438</v>
      </c>
      <c r="J156" s="3930" t="s">
        <v>3438</v>
      </c>
      <c r="K156" s="3930" t="s">
        <v>3438</v>
      </c>
      <c r="L156" s="3930" t="s">
        <v>3438</v>
      </c>
      <c r="M156" s="3966" t="s">
        <v>12325</v>
      </c>
      <c r="N156" s="3966" t="s">
        <v>3438</v>
      </c>
      <c r="O156" s="3967"/>
      <c r="P156" s="3932">
        <v>0</v>
      </c>
      <c r="Q156" s="3969" t="s">
        <v>12326</v>
      </c>
      <c r="R156" s="3932">
        <v>72</v>
      </c>
      <c r="S156" s="3969" t="s">
        <v>12326</v>
      </c>
      <c r="T156" s="3932">
        <v>72</v>
      </c>
      <c r="U156" s="3968" t="s">
        <v>12327</v>
      </c>
      <c r="V156" s="3932">
        <v>30</v>
      </c>
      <c r="W156" s="3968" t="s">
        <v>12180</v>
      </c>
      <c r="X156" s="3968" t="s">
        <v>12328</v>
      </c>
      <c r="Y156" s="3935">
        <v>71</v>
      </c>
      <c r="Z156" s="3968" t="s">
        <v>12328</v>
      </c>
      <c r="AA156" s="3932">
        <v>71</v>
      </c>
      <c r="AB156" s="3968" t="s">
        <v>12329</v>
      </c>
      <c r="AC156" s="3932">
        <v>27</v>
      </c>
      <c r="AD156" s="3935" t="s">
        <v>12181</v>
      </c>
      <c r="AE156" s="3887"/>
      <c r="AF156" s="3729" t="s">
        <v>3451</v>
      </c>
      <c r="AJ156" s="3970">
        <v>-5749.8650417298804</v>
      </c>
    </row>
    <row r="157" spans="1:36" ht="12" customHeight="1">
      <c r="A157" s="3916" t="s">
        <v>7362</v>
      </c>
      <c r="B157" s="3916" t="s">
        <v>12330</v>
      </c>
      <c r="C157" s="3916" t="s">
        <v>12331</v>
      </c>
      <c r="D157" s="3928" t="s">
        <v>3559</v>
      </c>
      <c r="E157" s="3853">
        <v>44516</v>
      </c>
      <c r="F157" s="3929" t="s">
        <v>3796</v>
      </c>
      <c r="G157" s="3929">
        <v>7</v>
      </c>
      <c r="H157" s="3929" t="s">
        <v>3438</v>
      </c>
      <c r="I157" s="3930" t="s">
        <v>3438</v>
      </c>
      <c r="J157" s="3930" t="s">
        <v>3438</v>
      </c>
      <c r="K157" s="3930" t="s">
        <v>3438</v>
      </c>
      <c r="L157" s="3930" t="s">
        <v>3438</v>
      </c>
      <c r="M157" s="3930" t="s">
        <v>3438</v>
      </c>
      <c r="N157" s="3930" t="s">
        <v>3438</v>
      </c>
      <c r="O157" s="3954" t="s">
        <v>12331</v>
      </c>
      <c r="P157" s="3932">
        <v>10</v>
      </c>
      <c r="Q157" s="3956" t="s">
        <v>12332</v>
      </c>
      <c r="R157" s="3932">
        <v>143</v>
      </c>
      <c r="S157" s="3956" t="s">
        <v>12333</v>
      </c>
      <c r="T157" s="3932">
        <v>143</v>
      </c>
      <c r="U157" s="3955" t="s">
        <v>12334</v>
      </c>
      <c r="V157" s="3932">
        <v>28</v>
      </c>
      <c r="W157" s="3955" t="s">
        <v>12180</v>
      </c>
      <c r="X157" s="4006" t="s">
        <v>12335</v>
      </c>
      <c r="Y157" s="3935">
        <v>116</v>
      </c>
      <c r="Z157" s="4006" t="s">
        <v>12335</v>
      </c>
      <c r="AA157" s="3932">
        <v>116</v>
      </c>
      <c r="AB157" s="3955" t="s">
        <v>12336</v>
      </c>
      <c r="AC157" s="3932">
        <v>29</v>
      </c>
      <c r="AD157" s="3935" t="s">
        <v>12181</v>
      </c>
      <c r="AE157" s="3887" t="s">
        <v>12337</v>
      </c>
      <c r="AF157" s="3729" t="s">
        <v>3451</v>
      </c>
      <c r="AJ157" s="3957">
        <v>-4701.31185150909</v>
      </c>
    </row>
    <row r="158" spans="1:36" ht="12" customHeight="1">
      <c r="A158" s="3916" t="s">
        <v>7362</v>
      </c>
      <c r="B158" s="3916" t="s">
        <v>12338</v>
      </c>
      <c r="C158" s="3916" t="s">
        <v>12339</v>
      </c>
      <c r="D158" s="3928" t="s">
        <v>3559</v>
      </c>
      <c r="E158" s="3853">
        <v>44516</v>
      </c>
      <c r="F158" s="3929" t="s">
        <v>3796</v>
      </c>
      <c r="G158" s="3929">
        <v>7</v>
      </c>
      <c r="H158" s="3929" t="s">
        <v>3438</v>
      </c>
      <c r="I158" s="3930" t="s">
        <v>3438</v>
      </c>
      <c r="J158" s="3930" t="s">
        <v>3438</v>
      </c>
      <c r="K158" s="3930" t="s">
        <v>3438</v>
      </c>
      <c r="L158" s="3930" t="s">
        <v>3438</v>
      </c>
      <c r="M158" s="3930" t="s">
        <v>3438</v>
      </c>
      <c r="N158" s="3930" t="s">
        <v>3438</v>
      </c>
      <c r="O158" s="3954" t="s">
        <v>12339</v>
      </c>
      <c r="P158" s="3932">
        <v>10</v>
      </c>
      <c r="Q158" s="3956" t="s">
        <v>12340</v>
      </c>
      <c r="R158" s="3932">
        <v>146</v>
      </c>
      <c r="S158" s="3956" t="s">
        <v>12341</v>
      </c>
      <c r="T158" s="3932">
        <v>146</v>
      </c>
      <c r="U158" s="3955" t="s">
        <v>12342</v>
      </c>
      <c r="V158" s="3932">
        <v>33</v>
      </c>
      <c r="W158" s="3955" t="s">
        <v>12180</v>
      </c>
      <c r="X158" s="4006" t="s">
        <v>12343</v>
      </c>
      <c r="Y158" s="3935">
        <v>121</v>
      </c>
      <c r="Z158" s="4006" t="s">
        <v>12343</v>
      </c>
      <c r="AA158" s="3932">
        <v>121</v>
      </c>
      <c r="AB158" s="3955" t="s">
        <v>12344</v>
      </c>
      <c r="AC158" s="3932">
        <v>30</v>
      </c>
      <c r="AD158" s="3935" t="s">
        <v>12181</v>
      </c>
      <c r="AE158" s="3887" t="s">
        <v>12345</v>
      </c>
      <c r="AF158" s="3729" t="s">
        <v>3451</v>
      </c>
      <c r="AJ158" s="3957">
        <v>-1048.5531902207899</v>
      </c>
    </row>
    <row r="159" spans="1:36" ht="12" customHeight="1">
      <c r="A159" s="3916" t="s">
        <v>7362</v>
      </c>
      <c r="B159" s="3916" t="s">
        <v>12346</v>
      </c>
      <c r="C159" s="3651" t="s">
        <v>12347</v>
      </c>
      <c r="D159" s="3928" t="s">
        <v>11554</v>
      </c>
      <c r="E159" s="3853">
        <v>44035</v>
      </c>
      <c r="F159" s="3929" t="s">
        <v>3440</v>
      </c>
      <c r="G159" s="3929">
        <v>5</v>
      </c>
      <c r="H159" s="3929" t="s">
        <v>3438</v>
      </c>
      <c r="I159" s="3930" t="s">
        <v>3438</v>
      </c>
      <c r="J159" s="3930" t="s">
        <v>3438</v>
      </c>
      <c r="K159" s="3930" t="s">
        <v>3438</v>
      </c>
      <c r="L159" s="3930" t="s">
        <v>3438</v>
      </c>
      <c r="M159" s="3966" t="s">
        <v>12347</v>
      </c>
      <c r="N159" s="3966" t="s">
        <v>3438</v>
      </c>
      <c r="O159" s="3967"/>
      <c r="P159" s="3932">
        <v>0</v>
      </c>
      <c r="Q159" s="3969" t="s">
        <v>12348</v>
      </c>
      <c r="R159" s="3932">
        <v>72</v>
      </c>
      <c r="S159" s="3969" t="s">
        <v>12348</v>
      </c>
      <c r="T159" s="3932">
        <v>72</v>
      </c>
      <c r="U159" s="3968" t="s">
        <v>12349</v>
      </c>
      <c r="V159" s="3932">
        <v>30</v>
      </c>
      <c r="W159" s="3968" t="s">
        <v>12180</v>
      </c>
      <c r="X159" s="3968" t="s">
        <v>12350</v>
      </c>
      <c r="Y159" s="3935">
        <v>73</v>
      </c>
      <c r="Z159" s="3968" t="s">
        <v>12350</v>
      </c>
      <c r="AA159" s="3932">
        <v>73</v>
      </c>
      <c r="AB159" s="3968" t="s">
        <v>12351</v>
      </c>
      <c r="AC159" s="3932">
        <v>27</v>
      </c>
      <c r="AD159" s="3935" t="s">
        <v>12181</v>
      </c>
      <c r="AE159" s="3887"/>
      <c r="AF159" s="3729" t="s">
        <v>3451</v>
      </c>
      <c r="AJ159" s="3970">
        <v>0</v>
      </c>
    </row>
    <row r="160" spans="1:36" ht="12" customHeight="1">
      <c r="A160" s="3916" t="s">
        <v>7362</v>
      </c>
      <c r="B160" s="3916" t="s">
        <v>12352</v>
      </c>
      <c r="C160" s="3916" t="s">
        <v>12353</v>
      </c>
      <c r="D160" s="3928" t="s">
        <v>3559</v>
      </c>
      <c r="E160" s="3853">
        <v>44516</v>
      </c>
      <c r="F160" s="3929" t="s">
        <v>3796</v>
      </c>
      <c r="G160" s="3929">
        <v>7</v>
      </c>
      <c r="H160" s="3929" t="s">
        <v>3438</v>
      </c>
      <c r="I160" s="3930" t="s">
        <v>3438</v>
      </c>
      <c r="J160" s="3930" t="s">
        <v>3438</v>
      </c>
      <c r="K160" s="3930" t="s">
        <v>3438</v>
      </c>
      <c r="L160" s="3930" t="s">
        <v>3438</v>
      </c>
      <c r="M160" s="3930" t="s">
        <v>3438</v>
      </c>
      <c r="N160" s="3930" t="s">
        <v>3438</v>
      </c>
      <c r="O160" s="3954" t="s">
        <v>12353</v>
      </c>
      <c r="P160" s="3932">
        <v>10</v>
      </c>
      <c r="Q160" s="3956" t="s">
        <v>12354</v>
      </c>
      <c r="R160" s="3932">
        <v>142</v>
      </c>
      <c r="S160" s="3956" t="s">
        <v>12355</v>
      </c>
      <c r="T160" s="3932">
        <v>142</v>
      </c>
      <c r="U160" s="3955" t="s">
        <v>12356</v>
      </c>
      <c r="V160" s="3932">
        <v>28</v>
      </c>
      <c r="W160" s="3955" t="s">
        <v>12180</v>
      </c>
      <c r="X160" s="4006" t="s">
        <v>12357</v>
      </c>
      <c r="Y160" s="3935">
        <v>116</v>
      </c>
      <c r="Z160" s="4006" t="s">
        <v>12357</v>
      </c>
      <c r="AA160" s="3932">
        <v>116</v>
      </c>
      <c r="AB160" s="3955" t="s">
        <v>12358</v>
      </c>
      <c r="AC160" s="3932">
        <v>29</v>
      </c>
      <c r="AD160" s="3935" t="s">
        <v>12181</v>
      </c>
      <c r="AE160" s="3887" t="s">
        <v>12337</v>
      </c>
      <c r="AF160" s="3729" t="s">
        <v>3451</v>
      </c>
      <c r="AJ160" s="3957">
        <v>0</v>
      </c>
    </row>
    <row r="161" spans="1:36" ht="12" customHeight="1">
      <c r="A161" s="3916" t="s">
        <v>7362</v>
      </c>
      <c r="B161" s="3916" t="s">
        <v>12359</v>
      </c>
      <c r="C161" s="3916" t="s">
        <v>12360</v>
      </c>
      <c r="D161" s="3928" t="s">
        <v>3559</v>
      </c>
      <c r="E161" s="3853">
        <v>44516</v>
      </c>
      <c r="F161" s="3929" t="s">
        <v>3796</v>
      </c>
      <c r="G161" s="3929">
        <v>7</v>
      </c>
      <c r="H161" s="3929" t="s">
        <v>3438</v>
      </c>
      <c r="I161" s="3930" t="s">
        <v>3438</v>
      </c>
      <c r="J161" s="3930" t="s">
        <v>3438</v>
      </c>
      <c r="K161" s="3930" t="s">
        <v>3438</v>
      </c>
      <c r="L161" s="3930" t="s">
        <v>3438</v>
      </c>
      <c r="M161" s="3930" t="s">
        <v>3438</v>
      </c>
      <c r="N161" s="3930" t="s">
        <v>3438</v>
      </c>
      <c r="O161" s="3954" t="s">
        <v>12360</v>
      </c>
      <c r="P161" s="3932">
        <v>10</v>
      </c>
      <c r="Q161" s="3956" t="s">
        <v>12361</v>
      </c>
      <c r="R161" s="3932">
        <v>147</v>
      </c>
      <c r="S161" s="3956" t="s">
        <v>12362</v>
      </c>
      <c r="T161" s="3932">
        <v>147</v>
      </c>
      <c r="U161" s="3955" t="s">
        <v>12363</v>
      </c>
      <c r="V161" s="3932">
        <v>30</v>
      </c>
      <c r="W161" s="3955" t="s">
        <v>12180</v>
      </c>
      <c r="X161" s="4006" t="s">
        <v>12364</v>
      </c>
      <c r="Y161" s="3935">
        <v>119</v>
      </c>
      <c r="Z161" s="4006" t="s">
        <v>12364</v>
      </c>
      <c r="AA161" s="3932">
        <v>119</v>
      </c>
      <c r="AB161" s="3955" t="s">
        <v>12365</v>
      </c>
      <c r="AC161" s="3932">
        <v>30</v>
      </c>
      <c r="AD161" s="3935" t="s">
        <v>12181</v>
      </c>
      <c r="AE161" s="3887" t="s">
        <v>12366</v>
      </c>
      <c r="AF161" s="3729" t="s">
        <v>3451</v>
      </c>
      <c r="AJ161" s="3957">
        <v>0</v>
      </c>
    </row>
    <row r="162" spans="1:36" ht="12" customHeight="1">
      <c r="A162" s="3916" t="s">
        <v>7362</v>
      </c>
      <c r="B162" s="3916" t="s">
        <v>12367</v>
      </c>
      <c r="C162" s="3916" t="s">
        <v>12368</v>
      </c>
      <c r="D162" s="3928" t="s">
        <v>3559</v>
      </c>
      <c r="E162" s="3853">
        <v>44515</v>
      </c>
      <c r="F162" s="3929" t="s">
        <v>3440</v>
      </c>
      <c r="G162" s="3929">
        <v>5</v>
      </c>
      <c r="H162" s="3929" t="s">
        <v>3438</v>
      </c>
      <c r="I162" s="3930" t="s">
        <v>3438</v>
      </c>
      <c r="J162" s="3930" t="s">
        <v>3438</v>
      </c>
      <c r="K162" s="3930" t="s">
        <v>3438</v>
      </c>
      <c r="L162" s="3930" t="s">
        <v>3438</v>
      </c>
      <c r="M162" s="3966" t="s">
        <v>12368</v>
      </c>
      <c r="N162" s="3966" t="s">
        <v>3438</v>
      </c>
      <c r="O162" s="3967"/>
      <c r="P162" s="3932">
        <v>0</v>
      </c>
      <c r="Q162" s="3969" t="s">
        <v>12369</v>
      </c>
      <c r="R162" s="3932">
        <v>72</v>
      </c>
      <c r="S162" s="3969" t="s">
        <v>12369</v>
      </c>
      <c r="T162" s="3932">
        <v>72</v>
      </c>
      <c r="U162" s="3968" t="s">
        <v>12370</v>
      </c>
      <c r="V162" s="3932">
        <v>30</v>
      </c>
      <c r="W162" s="3968" t="s">
        <v>12180</v>
      </c>
      <c r="X162" s="3968" t="s">
        <v>12371</v>
      </c>
      <c r="Y162" s="3935">
        <v>71</v>
      </c>
      <c r="Z162" s="3968" t="s">
        <v>12371</v>
      </c>
      <c r="AA162" s="3932">
        <v>71</v>
      </c>
      <c r="AB162" s="3968" t="s">
        <v>12372</v>
      </c>
      <c r="AC162" s="3932">
        <v>27</v>
      </c>
      <c r="AD162" s="3935" t="s">
        <v>12181</v>
      </c>
      <c r="AE162" s="3887" t="s">
        <v>11810</v>
      </c>
      <c r="AF162" s="3729" t="s">
        <v>3451</v>
      </c>
      <c r="AJ162" s="3970">
        <v>-7386.75</v>
      </c>
    </row>
    <row r="163" spans="1:36" ht="12" customHeight="1">
      <c r="A163" s="3916" t="s">
        <v>7362</v>
      </c>
      <c r="B163" s="3916" t="s">
        <v>12373</v>
      </c>
      <c r="C163" s="3916" t="s">
        <v>12374</v>
      </c>
      <c r="D163" s="3928" t="s">
        <v>3559</v>
      </c>
      <c r="E163" s="3853">
        <v>44515</v>
      </c>
      <c r="F163" s="3929" t="s">
        <v>3796</v>
      </c>
      <c r="G163" s="3929">
        <v>7</v>
      </c>
      <c r="H163" s="3929" t="s">
        <v>3438</v>
      </c>
      <c r="I163" s="3930" t="s">
        <v>3438</v>
      </c>
      <c r="J163" s="3930" t="s">
        <v>3438</v>
      </c>
      <c r="K163" s="3930" t="s">
        <v>3438</v>
      </c>
      <c r="L163" s="3930" t="s">
        <v>3438</v>
      </c>
      <c r="M163" s="3930" t="s">
        <v>3438</v>
      </c>
      <c r="N163" s="3930" t="s">
        <v>3438</v>
      </c>
      <c r="O163" s="3954" t="s">
        <v>12374</v>
      </c>
      <c r="P163" s="3932">
        <v>10</v>
      </c>
      <c r="Q163" s="3956" t="s">
        <v>12375</v>
      </c>
      <c r="R163" s="3932">
        <v>135</v>
      </c>
      <c r="S163" s="3956" t="s">
        <v>12376</v>
      </c>
      <c r="T163" s="3932">
        <v>135</v>
      </c>
      <c r="U163" s="3955" t="s">
        <v>12377</v>
      </c>
      <c r="V163" s="3932">
        <v>34</v>
      </c>
      <c r="W163" s="3955" t="s">
        <v>12180</v>
      </c>
      <c r="X163" s="4006" t="s">
        <v>12378</v>
      </c>
      <c r="Y163" s="3935">
        <v>73</v>
      </c>
      <c r="Z163" s="4006" t="s">
        <v>12379</v>
      </c>
      <c r="AA163" s="3932">
        <v>97</v>
      </c>
      <c r="AB163" s="3955" t="s">
        <v>12314</v>
      </c>
      <c r="AC163" s="3932">
        <v>29</v>
      </c>
      <c r="AD163" s="3935" t="s">
        <v>12181</v>
      </c>
      <c r="AE163" s="3887" t="s">
        <v>12380</v>
      </c>
      <c r="AF163" s="3729" t="s">
        <v>3451</v>
      </c>
      <c r="AJ163" s="3957">
        <v>11067.63</v>
      </c>
    </row>
    <row r="164" spans="1:36" ht="12" customHeight="1">
      <c r="A164" s="3916" t="s">
        <v>7362</v>
      </c>
      <c r="B164" s="3916" t="s">
        <v>12381</v>
      </c>
      <c r="C164" s="3916" t="s">
        <v>12382</v>
      </c>
      <c r="D164" s="3928" t="s">
        <v>3559</v>
      </c>
      <c r="E164" s="3853">
        <v>44515</v>
      </c>
      <c r="F164" s="3929" t="s">
        <v>3796</v>
      </c>
      <c r="G164" s="3929">
        <v>7</v>
      </c>
      <c r="H164" s="3929" t="s">
        <v>3438</v>
      </c>
      <c r="I164" s="3930" t="s">
        <v>3438</v>
      </c>
      <c r="J164" s="3930" t="s">
        <v>3438</v>
      </c>
      <c r="K164" s="3930" t="s">
        <v>3438</v>
      </c>
      <c r="L164" s="3930" t="s">
        <v>3438</v>
      </c>
      <c r="M164" s="3930" t="s">
        <v>3438</v>
      </c>
      <c r="N164" s="3930" t="s">
        <v>3438</v>
      </c>
      <c r="O164" s="3954" t="s">
        <v>12382</v>
      </c>
      <c r="P164" s="3932">
        <v>10</v>
      </c>
      <c r="Q164" s="3956" t="s">
        <v>12383</v>
      </c>
      <c r="R164" s="3932">
        <v>142</v>
      </c>
      <c r="S164" s="3956" t="s">
        <v>12384</v>
      </c>
      <c r="T164" s="3932">
        <v>142</v>
      </c>
      <c r="U164" s="3955" t="s">
        <v>12385</v>
      </c>
      <c r="V164" s="3932">
        <v>36</v>
      </c>
      <c r="W164" s="3955" t="s">
        <v>12180</v>
      </c>
      <c r="X164" s="4006" t="s">
        <v>12386</v>
      </c>
      <c r="Y164" s="3935">
        <v>78</v>
      </c>
      <c r="Z164" s="4006" t="s">
        <v>12387</v>
      </c>
      <c r="AA164" s="3932">
        <v>103</v>
      </c>
      <c r="AB164" s="3955" t="s">
        <v>12322</v>
      </c>
      <c r="AC164" s="3932">
        <v>30</v>
      </c>
      <c r="AD164" s="3935" t="s">
        <v>12181</v>
      </c>
      <c r="AE164" s="3887" t="s">
        <v>12388</v>
      </c>
      <c r="AF164" s="3729" t="s">
        <v>3451</v>
      </c>
      <c r="AJ164" s="3957">
        <v>-18454.38</v>
      </c>
    </row>
    <row r="165" spans="1:36" ht="12" customHeight="1">
      <c r="A165" s="3916" t="s">
        <v>7362</v>
      </c>
      <c r="B165" s="3916" t="s">
        <v>12389</v>
      </c>
      <c r="C165" s="3651" t="s">
        <v>12390</v>
      </c>
      <c r="D165" s="3928" t="s">
        <v>11554</v>
      </c>
      <c r="E165" s="3853">
        <v>44035</v>
      </c>
      <c r="F165" s="3929" t="s">
        <v>3440</v>
      </c>
      <c r="G165" s="3929">
        <v>4</v>
      </c>
      <c r="H165" s="3929" t="s">
        <v>3438</v>
      </c>
      <c r="I165" s="3930" t="s">
        <v>3438</v>
      </c>
      <c r="J165" s="3930" t="s">
        <v>3438</v>
      </c>
      <c r="K165" s="3930" t="s">
        <v>3438</v>
      </c>
      <c r="L165" s="3961" t="s">
        <v>12390</v>
      </c>
      <c r="M165" s="3961" t="s">
        <v>3438</v>
      </c>
      <c r="N165" s="3961" t="s">
        <v>3438</v>
      </c>
      <c r="O165" s="3962"/>
      <c r="P165" s="3932">
        <v>0</v>
      </c>
      <c r="Q165" s="3964" t="s">
        <v>12391</v>
      </c>
      <c r="R165" s="3932">
        <v>58</v>
      </c>
      <c r="S165" s="3964" t="s">
        <v>12391</v>
      </c>
      <c r="T165" s="3932">
        <v>58</v>
      </c>
      <c r="U165" s="3963" t="s">
        <v>12392</v>
      </c>
      <c r="V165" s="3932">
        <v>25</v>
      </c>
      <c r="W165" s="3963" t="s">
        <v>12180</v>
      </c>
      <c r="X165" s="3963" t="s">
        <v>12393</v>
      </c>
      <c r="Y165" s="3935">
        <v>51</v>
      </c>
      <c r="Z165" s="3964" t="s">
        <v>12393</v>
      </c>
      <c r="AA165" s="3932">
        <v>51</v>
      </c>
      <c r="AB165" s="3963" t="s">
        <v>12394</v>
      </c>
      <c r="AC165" s="3932">
        <v>30</v>
      </c>
      <c r="AD165" s="3935" t="s">
        <v>12181</v>
      </c>
      <c r="AE165" s="3887"/>
      <c r="AF165" s="3729" t="s">
        <v>3451</v>
      </c>
      <c r="AJ165" s="3965">
        <v>-3807.3</v>
      </c>
    </row>
    <row r="166" spans="1:36" ht="12" customHeight="1">
      <c r="A166" s="3916" t="s">
        <v>7362</v>
      </c>
      <c r="B166" s="3916" t="s">
        <v>12395</v>
      </c>
      <c r="C166" s="3651" t="s">
        <v>12396</v>
      </c>
      <c r="D166" s="3928" t="s">
        <v>11554</v>
      </c>
      <c r="E166" s="3853">
        <v>44035</v>
      </c>
      <c r="F166" s="3929" t="s">
        <v>3440</v>
      </c>
      <c r="G166" s="3929">
        <v>5</v>
      </c>
      <c r="H166" s="3929" t="s">
        <v>3438</v>
      </c>
      <c r="I166" s="3930" t="s">
        <v>3438</v>
      </c>
      <c r="J166" s="3930" t="s">
        <v>3438</v>
      </c>
      <c r="K166" s="3930" t="s">
        <v>3438</v>
      </c>
      <c r="L166" s="3930" t="s">
        <v>3438</v>
      </c>
      <c r="M166" s="3966" t="s">
        <v>12396</v>
      </c>
      <c r="N166" s="3966" t="s">
        <v>3438</v>
      </c>
      <c r="O166" s="3967"/>
      <c r="P166" s="3932">
        <v>0</v>
      </c>
      <c r="Q166" s="3969" t="s">
        <v>12397</v>
      </c>
      <c r="R166" s="3932">
        <v>79</v>
      </c>
      <c r="S166" s="3969" t="s">
        <v>12397</v>
      </c>
      <c r="T166" s="3932">
        <v>79</v>
      </c>
      <c r="U166" s="3968" t="s">
        <v>12398</v>
      </c>
      <c r="V166" s="3932">
        <v>25</v>
      </c>
      <c r="W166" s="3968" t="s">
        <v>12180</v>
      </c>
      <c r="X166" s="3968" t="s">
        <v>12399</v>
      </c>
      <c r="Y166" s="3935">
        <v>79</v>
      </c>
      <c r="Z166" s="3969" t="s">
        <v>12399</v>
      </c>
      <c r="AA166" s="3932">
        <v>79</v>
      </c>
      <c r="AB166" s="3968" t="s">
        <v>12400</v>
      </c>
      <c r="AC166" s="3932">
        <v>30</v>
      </c>
      <c r="AD166" s="3935" t="s">
        <v>12181</v>
      </c>
      <c r="AE166" s="3887"/>
      <c r="AF166" s="3729" t="s">
        <v>3451</v>
      </c>
      <c r="AJ166" s="3970">
        <v>0</v>
      </c>
    </row>
    <row r="167" spans="1:36" ht="12" customHeight="1">
      <c r="A167" s="3916" t="s">
        <v>7362</v>
      </c>
      <c r="B167" s="3916" t="s">
        <v>12401</v>
      </c>
      <c r="C167" s="3916" t="s">
        <v>12402</v>
      </c>
      <c r="D167" s="3928" t="s">
        <v>3559</v>
      </c>
      <c r="E167" s="3853">
        <v>44516</v>
      </c>
      <c r="F167" s="3929" t="s">
        <v>3796</v>
      </c>
      <c r="G167" s="3929">
        <v>7</v>
      </c>
      <c r="H167" s="3929" t="s">
        <v>3438</v>
      </c>
      <c r="I167" s="3930" t="s">
        <v>3438</v>
      </c>
      <c r="J167" s="3930" t="s">
        <v>3438</v>
      </c>
      <c r="K167" s="3930" t="s">
        <v>3438</v>
      </c>
      <c r="L167" s="3930" t="s">
        <v>3438</v>
      </c>
      <c r="M167" s="3930" t="s">
        <v>3438</v>
      </c>
      <c r="N167" s="3930" t="s">
        <v>3438</v>
      </c>
      <c r="O167" s="3954" t="s">
        <v>12402</v>
      </c>
      <c r="P167" s="3932">
        <v>10</v>
      </c>
      <c r="Q167" s="3956" t="s">
        <v>12403</v>
      </c>
      <c r="R167" s="3932">
        <v>155</v>
      </c>
      <c r="S167" s="3956" t="s">
        <v>12404</v>
      </c>
      <c r="T167" s="3932">
        <v>155</v>
      </c>
      <c r="U167" s="3955" t="s">
        <v>12405</v>
      </c>
      <c r="V167" s="3932">
        <v>30</v>
      </c>
      <c r="W167" s="3955" t="s">
        <v>12180</v>
      </c>
      <c r="X167" s="3955" t="s">
        <v>12406</v>
      </c>
      <c r="Y167" s="3935">
        <v>122</v>
      </c>
      <c r="Z167" s="3955" t="s">
        <v>12406</v>
      </c>
      <c r="AA167" s="3932">
        <v>122</v>
      </c>
      <c r="AB167" s="3955" t="s">
        <v>12407</v>
      </c>
      <c r="AC167" s="3932">
        <v>28</v>
      </c>
      <c r="AD167" s="3935" t="s">
        <v>12181</v>
      </c>
      <c r="AE167" s="3887" t="s">
        <v>12408</v>
      </c>
      <c r="AF167" s="3976" t="s">
        <v>5243</v>
      </c>
      <c r="AJ167" s="3957">
        <v>0</v>
      </c>
    </row>
    <row r="168" spans="1:36" ht="12" customHeight="1">
      <c r="A168" s="3916" t="s">
        <v>7362</v>
      </c>
      <c r="B168" s="3916" t="s">
        <v>12409</v>
      </c>
      <c r="C168" s="3916" t="s">
        <v>12410</v>
      </c>
      <c r="D168" s="3928" t="s">
        <v>3559</v>
      </c>
      <c r="E168" s="3853">
        <v>44516</v>
      </c>
      <c r="F168" s="3929" t="s">
        <v>3796</v>
      </c>
      <c r="G168" s="3929">
        <v>7</v>
      </c>
      <c r="H168" s="3929" t="s">
        <v>3438</v>
      </c>
      <c r="I168" s="3930" t="s">
        <v>3438</v>
      </c>
      <c r="J168" s="3930" t="s">
        <v>3438</v>
      </c>
      <c r="K168" s="3930" t="s">
        <v>3438</v>
      </c>
      <c r="L168" s="3930" t="s">
        <v>3438</v>
      </c>
      <c r="M168" s="3930" t="s">
        <v>3438</v>
      </c>
      <c r="N168" s="3930" t="s">
        <v>3438</v>
      </c>
      <c r="O168" s="3954" t="s">
        <v>12410</v>
      </c>
      <c r="P168" s="3932">
        <v>10</v>
      </c>
      <c r="Q168" s="3956" t="s">
        <v>12411</v>
      </c>
      <c r="R168" s="3932">
        <v>161</v>
      </c>
      <c r="S168" s="3956" t="s">
        <v>12412</v>
      </c>
      <c r="T168" s="3932">
        <v>161</v>
      </c>
      <c r="U168" s="3955" t="s">
        <v>12413</v>
      </c>
      <c r="V168" s="3932">
        <v>27</v>
      </c>
      <c r="W168" s="3955" t="s">
        <v>12180</v>
      </c>
      <c r="X168" s="3955" t="s">
        <v>12414</v>
      </c>
      <c r="Y168" s="3935">
        <v>125</v>
      </c>
      <c r="Z168" s="3955" t="s">
        <v>12414</v>
      </c>
      <c r="AA168" s="3932">
        <v>125</v>
      </c>
      <c r="AB168" s="3955" t="s">
        <v>12415</v>
      </c>
      <c r="AC168" s="3932">
        <v>30</v>
      </c>
      <c r="AD168" s="3935" t="s">
        <v>12181</v>
      </c>
      <c r="AE168" s="3887" t="s">
        <v>12416</v>
      </c>
      <c r="AF168" s="3976" t="s">
        <v>5243</v>
      </c>
      <c r="AJ168" s="3957">
        <v>0</v>
      </c>
    </row>
    <row r="169" spans="1:36" ht="12" customHeight="1">
      <c r="A169" s="3916" t="s">
        <v>7362</v>
      </c>
      <c r="B169" s="3916" t="s">
        <v>12417</v>
      </c>
      <c r="C169" s="3651" t="s">
        <v>12418</v>
      </c>
      <c r="D169" s="3928" t="s">
        <v>11554</v>
      </c>
      <c r="E169" s="3853">
        <v>44035</v>
      </c>
      <c r="F169" s="3929" t="s">
        <v>3440</v>
      </c>
      <c r="G169" s="3929">
        <v>5</v>
      </c>
      <c r="H169" s="3929" t="s">
        <v>3438</v>
      </c>
      <c r="I169" s="3930" t="s">
        <v>3438</v>
      </c>
      <c r="J169" s="3930" t="s">
        <v>3438</v>
      </c>
      <c r="K169" s="3930" t="s">
        <v>3438</v>
      </c>
      <c r="L169" s="3930" t="s">
        <v>3438</v>
      </c>
      <c r="M169" s="3966" t="s">
        <v>12418</v>
      </c>
      <c r="N169" s="3966" t="s">
        <v>3438</v>
      </c>
      <c r="O169" s="3967"/>
      <c r="P169" s="3932">
        <v>0</v>
      </c>
      <c r="Q169" s="3969" t="s">
        <v>12419</v>
      </c>
      <c r="R169" s="3932">
        <v>75</v>
      </c>
      <c r="S169" s="3969" t="s">
        <v>12419</v>
      </c>
      <c r="T169" s="3932">
        <v>75</v>
      </c>
      <c r="U169" s="3968" t="s">
        <v>12420</v>
      </c>
      <c r="V169" s="3932">
        <v>30</v>
      </c>
      <c r="W169" s="3968" t="s">
        <v>12180</v>
      </c>
      <c r="X169" s="3968" t="s">
        <v>12421</v>
      </c>
      <c r="Y169" s="3935">
        <v>74</v>
      </c>
      <c r="Z169" s="3968" t="s">
        <v>12421</v>
      </c>
      <c r="AA169" s="3932">
        <v>74</v>
      </c>
      <c r="AB169" s="3968" t="s">
        <v>12422</v>
      </c>
      <c r="AC169" s="3932">
        <v>30</v>
      </c>
      <c r="AD169" s="3935" t="s">
        <v>12181</v>
      </c>
      <c r="AE169" s="3887"/>
      <c r="AF169" s="3729" t="s">
        <v>3451</v>
      </c>
      <c r="AJ169" s="3970">
        <v>-3807.3</v>
      </c>
    </row>
    <row r="170" spans="1:36" ht="12" customHeight="1">
      <c r="A170" s="3916" t="s">
        <v>7362</v>
      </c>
      <c r="B170" s="3916" t="s">
        <v>12423</v>
      </c>
      <c r="C170" s="3916" t="s">
        <v>12424</v>
      </c>
      <c r="D170" s="3928" t="s">
        <v>3559</v>
      </c>
      <c r="E170" s="3853">
        <v>44516</v>
      </c>
      <c r="F170" s="3929" t="s">
        <v>3796</v>
      </c>
      <c r="G170" s="3929">
        <v>7</v>
      </c>
      <c r="H170" s="3929" t="s">
        <v>3438</v>
      </c>
      <c r="I170" s="3930" t="s">
        <v>3438</v>
      </c>
      <c r="J170" s="3930" t="s">
        <v>3438</v>
      </c>
      <c r="K170" s="3930" t="s">
        <v>3438</v>
      </c>
      <c r="L170" s="3930" t="s">
        <v>3438</v>
      </c>
      <c r="M170" s="3930" t="s">
        <v>3438</v>
      </c>
      <c r="N170" s="3930" t="s">
        <v>3438</v>
      </c>
      <c r="O170" s="3954" t="s">
        <v>12424</v>
      </c>
      <c r="P170" s="3932">
        <v>10</v>
      </c>
      <c r="Q170" s="3956" t="s">
        <v>12425</v>
      </c>
      <c r="R170" s="3932">
        <v>145</v>
      </c>
      <c r="S170" s="3956" t="s">
        <v>12426</v>
      </c>
      <c r="T170" s="3932">
        <v>145</v>
      </c>
      <c r="U170" s="3955" t="s">
        <v>12334</v>
      </c>
      <c r="V170" s="3932">
        <v>28</v>
      </c>
      <c r="W170" s="3955" t="s">
        <v>12180</v>
      </c>
      <c r="X170" s="3955" t="s">
        <v>12427</v>
      </c>
      <c r="Y170" s="3935">
        <v>117</v>
      </c>
      <c r="Z170" s="3955" t="s">
        <v>12427</v>
      </c>
      <c r="AA170" s="3932">
        <v>117</v>
      </c>
      <c r="AB170" s="3955" t="s">
        <v>12422</v>
      </c>
      <c r="AC170" s="3932">
        <v>30</v>
      </c>
      <c r="AD170" s="3935" t="s">
        <v>12181</v>
      </c>
      <c r="AE170" s="3887" t="s">
        <v>12366</v>
      </c>
      <c r="AF170" s="3729" t="s">
        <v>3451</v>
      </c>
      <c r="AJ170" s="3957">
        <v>-5503.19</v>
      </c>
    </row>
    <row r="171" spans="1:36" ht="12" customHeight="1">
      <c r="A171" s="3916" t="s">
        <v>7362</v>
      </c>
      <c r="B171" s="3916" t="s">
        <v>12428</v>
      </c>
      <c r="C171" s="3916" t="s">
        <v>12429</v>
      </c>
      <c r="D171" s="3928" t="s">
        <v>3559</v>
      </c>
      <c r="E171" s="3853">
        <v>44516</v>
      </c>
      <c r="F171" s="3929" t="s">
        <v>3796</v>
      </c>
      <c r="G171" s="3929">
        <v>7</v>
      </c>
      <c r="H171" s="3929" t="s">
        <v>3438</v>
      </c>
      <c r="I171" s="3930" t="s">
        <v>3438</v>
      </c>
      <c r="J171" s="3930" t="s">
        <v>3438</v>
      </c>
      <c r="K171" s="3930" t="s">
        <v>3438</v>
      </c>
      <c r="L171" s="3930" t="s">
        <v>3438</v>
      </c>
      <c r="M171" s="3930" t="s">
        <v>3438</v>
      </c>
      <c r="N171" s="3930" t="s">
        <v>3438</v>
      </c>
      <c r="O171" s="3954" t="s">
        <v>12429</v>
      </c>
      <c r="P171" s="3932">
        <v>10</v>
      </c>
      <c r="Q171" s="3956" t="s">
        <v>12430</v>
      </c>
      <c r="R171" s="3932">
        <v>150</v>
      </c>
      <c r="S171" s="3956" t="s">
        <v>12431</v>
      </c>
      <c r="T171" s="3932">
        <v>150</v>
      </c>
      <c r="U171" s="3955" t="s">
        <v>12432</v>
      </c>
      <c r="V171" s="3932">
        <v>30</v>
      </c>
      <c r="W171" s="3955" t="s">
        <v>12180</v>
      </c>
      <c r="X171" s="3955" t="s">
        <v>12433</v>
      </c>
      <c r="Y171" s="3935">
        <v>122</v>
      </c>
      <c r="Z171" s="3955" t="s">
        <v>12433</v>
      </c>
      <c r="AA171" s="3932">
        <v>122</v>
      </c>
      <c r="AB171" s="3955" t="s">
        <v>12434</v>
      </c>
      <c r="AC171" s="3932">
        <v>30</v>
      </c>
      <c r="AD171" s="3935" t="s">
        <v>12181</v>
      </c>
      <c r="AE171" s="3887" t="s">
        <v>12366</v>
      </c>
      <c r="AF171" s="3729" t="s">
        <v>3451</v>
      </c>
      <c r="AJ171" s="3957">
        <v>1695.89</v>
      </c>
    </row>
    <row r="172" spans="1:36" ht="12" customHeight="1">
      <c r="A172" s="3916" t="s">
        <v>7362</v>
      </c>
      <c r="B172" s="3916" t="s">
        <v>12435</v>
      </c>
      <c r="C172" s="3651" t="s">
        <v>12436</v>
      </c>
      <c r="D172" s="3928" t="s">
        <v>11554</v>
      </c>
      <c r="E172" s="3853">
        <v>44035</v>
      </c>
      <c r="F172" s="3929" t="s">
        <v>3440</v>
      </c>
      <c r="G172" s="3929">
        <v>5</v>
      </c>
      <c r="H172" s="3929" t="s">
        <v>3438</v>
      </c>
      <c r="I172" s="3930" t="s">
        <v>3438</v>
      </c>
      <c r="J172" s="3930" t="s">
        <v>3438</v>
      </c>
      <c r="K172" s="3930" t="s">
        <v>3438</v>
      </c>
      <c r="L172" s="3930" t="s">
        <v>3438</v>
      </c>
      <c r="M172" s="3966" t="s">
        <v>12436</v>
      </c>
      <c r="N172" s="3966" t="s">
        <v>3438</v>
      </c>
      <c r="O172" s="3967"/>
      <c r="P172" s="3932">
        <v>0</v>
      </c>
      <c r="Q172" s="3969" t="s">
        <v>12437</v>
      </c>
      <c r="R172" s="3932">
        <v>74</v>
      </c>
      <c r="S172" s="3969" t="s">
        <v>12437</v>
      </c>
      <c r="T172" s="3932">
        <v>74</v>
      </c>
      <c r="U172" s="3968" t="s">
        <v>12438</v>
      </c>
      <c r="V172" s="3932">
        <v>29</v>
      </c>
      <c r="W172" s="3968" t="s">
        <v>12180</v>
      </c>
      <c r="X172" s="3968" t="s">
        <v>12439</v>
      </c>
      <c r="Y172" s="3935">
        <v>74</v>
      </c>
      <c r="Z172" s="3968" t="s">
        <v>12439</v>
      </c>
      <c r="AA172" s="3932">
        <v>74</v>
      </c>
      <c r="AB172" s="3968" t="s">
        <v>12440</v>
      </c>
      <c r="AC172" s="3932">
        <v>30</v>
      </c>
      <c r="AD172" s="3935" t="s">
        <v>12181</v>
      </c>
      <c r="AE172" s="3887"/>
      <c r="AF172" s="3729" t="s">
        <v>3451</v>
      </c>
      <c r="AJ172" s="3970">
        <v>0</v>
      </c>
    </row>
    <row r="173" spans="1:36" ht="12" customHeight="1">
      <c r="A173" s="3916" t="s">
        <v>7362</v>
      </c>
      <c r="B173" s="3916" t="s">
        <v>12441</v>
      </c>
      <c r="C173" s="3916" t="s">
        <v>12442</v>
      </c>
      <c r="D173" s="3928" t="s">
        <v>3559</v>
      </c>
      <c r="E173" s="3853">
        <v>44516</v>
      </c>
      <c r="F173" s="3929" t="s">
        <v>3796</v>
      </c>
      <c r="G173" s="3929">
        <v>7</v>
      </c>
      <c r="H173" s="3929" t="s">
        <v>3438</v>
      </c>
      <c r="I173" s="3930" t="s">
        <v>3438</v>
      </c>
      <c r="J173" s="3930" t="s">
        <v>3438</v>
      </c>
      <c r="K173" s="3930" t="s">
        <v>3438</v>
      </c>
      <c r="L173" s="3930" t="s">
        <v>3438</v>
      </c>
      <c r="M173" s="3930" t="s">
        <v>3438</v>
      </c>
      <c r="N173" s="3930" t="s">
        <v>3438</v>
      </c>
      <c r="O173" s="3954" t="s">
        <v>12442</v>
      </c>
      <c r="P173" s="3932">
        <v>10</v>
      </c>
      <c r="Q173" s="3956" t="s">
        <v>11928</v>
      </c>
      <c r="R173" s="3932">
        <v>127</v>
      </c>
      <c r="S173" s="3956" t="s">
        <v>11929</v>
      </c>
      <c r="T173" s="3932">
        <v>127</v>
      </c>
      <c r="U173" s="3955" t="s">
        <v>12443</v>
      </c>
      <c r="V173" s="3932">
        <v>34</v>
      </c>
      <c r="W173" s="3955" t="s">
        <v>12180</v>
      </c>
      <c r="X173" s="3955" t="s">
        <v>12444</v>
      </c>
      <c r="Y173" s="3935">
        <v>118</v>
      </c>
      <c r="Z173" s="3955" t="s">
        <v>12444</v>
      </c>
      <c r="AA173" s="3932">
        <v>118</v>
      </c>
      <c r="AB173" s="3955" t="s">
        <v>12440</v>
      </c>
      <c r="AC173" s="3932">
        <v>30</v>
      </c>
      <c r="AD173" s="3935" t="s">
        <v>12181</v>
      </c>
      <c r="AE173" s="3887" t="s">
        <v>12366</v>
      </c>
      <c r="AF173" s="3729" t="s">
        <v>3451</v>
      </c>
      <c r="AJ173" s="3957">
        <v>0</v>
      </c>
    </row>
    <row r="174" spans="1:36" ht="12" customHeight="1">
      <c r="A174" s="3916" t="s">
        <v>7362</v>
      </c>
      <c r="B174" s="3916" t="s">
        <v>12445</v>
      </c>
      <c r="C174" s="3916" t="s">
        <v>12446</v>
      </c>
      <c r="D174" s="3928" t="s">
        <v>3559</v>
      </c>
      <c r="E174" s="3853">
        <v>44516</v>
      </c>
      <c r="F174" s="3929" t="s">
        <v>3796</v>
      </c>
      <c r="G174" s="3929">
        <v>7</v>
      </c>
      <c r="H174" s="3929" t="s">
        <v>3438</v>
      </c>
      <c r="I174" s="3930" t="s">
        <v>3438</v>
      </c>
      <c r="J174" s="3930" t="s">
        <v>3438</v>
      </c>
      <c r="K174" s="3930" t="s">
        <v>3438</v>
      </c>
      <c r="L174" s="3930" t="s">
        <v>3438</v>
      </c>
      <c r="M174" s="3930" t="s">
        <v>3438</v>
      </c>
      <c r="N174" s="3930" t="s">
        <v>3438</v>
      </c>
      <c r="O174" s="3954" t="s">
        <v>12446</v>
      </c>
      <c r="P174" s="3932">
        <v>10</v>
      </c>
      <c r="Q174" s="3956" t="s">
        <v>11935</v>
      </c>
      <c r="R174" s="3932">
        <v>130</v>
      </c>
      <c r="S174" s="3956" t="s">
        <v>11936</v>
      </c>
      <c r="T174" s="3932">
        <v>130</v>
      </c>
      <c r="U174" s="3955" t="s">
        <v>12363</v>
      </c>
      <c r="V174" s="3932">
        <v>30</v>
      </c>
      <c r="W174" s="3955" t="s">
        <v>12180</v>
      </c>
      <c r="X174" s="3955" t="s">
        <v>12447</v>
      </c>
      <c r="Y174" s="3935">
        <v>122</v>
      </c>
      <c r="Z174" s="3955" t="s">
        <v>12447</v>
      </c>
      <c r="AA174" s="3932">
        <v>122</v>
      </c>
      <c r="AB174" s="3955" t="s">
        <v>12448</v>
      </c>
      <c r="AC174" s="3932">
        <v>30</v>
      </c>
      <c r="AD174" s="3935" t="s">
        <v>12181</v>
      </c>
      <c r="AE174" s="3887" t="s">
        <v>12366</v>
      </c>
      <c r="AF174" s="3729" t="s">
        <v>3451</v>
      </c>
      <c r="AJ174" s="3957">
        <v>0</v>
      </c>
    </row>
    <row r="175" spans="1:36" ht="12" customHeight="1">
      <c r="A175" s="3916" t="s">
        <v>7362</v>
      </c>
      <c r="B175" s="3916" t="s">
        <v>12449</v>
      </c>
      <c r="C175" s="3916" t="s">
        <v>12450</v>
      </c>
      <c r="D175" s="3928" t="s">
        <v>3559</v>
      </c>
      <c r="E175" s="3853">
        <v>44515</v>
      </c>
      <c r="F175" s="3929" t="s">
        <v>3440</v>
      </c>
      <c r="G175" s="3929">
        <v>5</v>
      </c>
      <c r="H175" s="3929" t="s">
        <v>3438</v>
      </c>
      <c r="I175" s="3930" t="s">
        <v>3438</v>
      </c>
      <c r="J175" s="3930" t="s">
        <v>3438</v>
      </c>
      <c r="K175" s="3930" t="s">
        <v>3438</v>
      </c>
      <c r="L175" s="3930" t="s">
        <v>3438</v>
      </c>
      <c r="M175" s="3966" t="s">
        <v>12450</v>
      </c>
      <c r="N175" s="3966" t="s">
        <v>3438</v>
      </c>
      <c r="O175" s="3967"/>
      <c r="P175" s="3932">
        <v>0</v>
      </c>
      <c r="Q175" s="3969" t="s">
        <v>12451</v>
      </c>
      <c r="R175" s="3932">
        <v>75</v>
      </c>
      <c r="S175" s="3969" t="s">
        <v>12451</v>
      </c>
      <c r="T175" s="3932">
        <v>75</v>
      </c>
      <c r="U175" s="3968" t="s">
        <v>12452</v>
      </c>
      <c r="V175" s="3932">
        <v>30</v>
      </c>
      <c r="W175" s="3968" t="s">
        <v>12180</v>
      </c>
      <c r="X175" s="3968" t="s">
        <v>12453</v>
      </c>
      <c r="Y175" s="3935">
        <v>74</v>
      </c>
      <c r="Z175" s="3968" t="s">
        <v>12453</v>
      </c>
      <c r="AA175" s="3932">
        <v>74</v>
      </c>
      <c r="AB175" s="3968" t="s">
        <v>12454</v>
      </c>
      <c r="AC175" s="3932">
        <v>30</v>
      </c>
      <c r="AD175" s="3935" t="s">
        <v>12181</v>
      </c>
      <c r="AE175" s="3887" t="s">
        <v>11810</v>
      </c>
      <c r="AF175" s="3729" t="s">
        <v>3451</v>
      </c>
      <c r="AJ175" s="3970">
        <v>0</v>
      </c>
    </row>
    <row r="176" spans="1:36" ht="12" customHeight="1">
      <c r="A176" s="3916" t="s">
        <v>7362</v>
      </c>
      <c r="B176" s="3916" t="s">
        <v>12455</v>
      </c>
      <c r="C176" s="3916" t="s">
        <v>12456</v>
      </c>
      <c r="D176" s="3928" t="s">
        <v>3559</v>
      </c>
      <c r="E176" s="3853">
        <v>44515</v>
      </c>
      <c r="F176" s="3929" t="s">
        <v>3796</v>
      </c>
      <c r="G176" s="3929">
        <v>7</v>
      </c>
      <c r="H176" s="3929" t="s">
        <v>3438</v>
      </c>
      <c r="I176" s="3930" t="s">
        <v>3438</v>
      </c>
      <c r="J176" s="3930" t="s">
        <v>3438</v>
      </c>
      <c r="K176" s="3930" t="s">
        <v>3438</v>
      </c>
      <c r="L176" s="3930" t="s">
        <v>3438</v>
      </c>
      <c r="M176" s="3930" t="s">
        <v>3438</v>
      </c>
      <c r="N176" s="3930" t="s">
        <v>3438</v>
      </c>
      <c r="O176" s="3954" t="s">
        <v>12456</v>
      </c>
      <c r="P176" s="3932">
        <v>10</v>
      </c>
      <c r="Q176" s="3956" t="s">
        <v>12457</v>
      </c>
      <c r="R176" s="3932">
        <v>96</v>
      </c>
      <c r="S176" s="3956" t="s">
        <v>12458</v>
      </c>
      <c r="T176" s="3932">
        <v>96</v>
      </c>
      <c r="U176" s="3955" t="s">
        <v>12459</v>
      </c>
      <c r="V176" s="3932">
        <v>27</v>
      </c>
      <c r="W176" s="3955" t="s">
        <v>12180</v>
      </c>
      <c r="X176" s="3955" t="s">
        <v>12453</v>
      </c>
      <c r="Y176" s="3935">
        <v>74</v>
      </c>
      <c r="Z176" s="3955" t="s">
        <v>12453</v>
      </c>
      <c r="AA176" s="3932">
        <v>74</v>
      </c>
      <c r="AB176" s="3955" t="s">
        <v>12454</v>
      </c>
      <c r="AC176" s="3932">
        <v>30</v>
      </c>
      <c r="AD176" s="3935" t="s">
        <v>12181</v>
      </c>
      <c r="AE176" s="3887" t="s">
        <v>12460</v>
      </c>
      <c r="AF176" s="3729" t="s">
        <v>3451</v>
      </c>
      <c r="AJ176" s="3957">
        <v>0</v>
      </c>
    </row>
    <row r="177" spans="1:36" ht="12" customHeight="1">
      <c r="A177" s="3916" t="s">
        <v>7362</v>
      </c>
      <c r="B177" s="3916" t="s">
        <v>12461</v>
      </c>
      <c r="C177" s="3916" t="s">
        <v>12462</v>
      </c>
      <c r="D177" s="3928" t="s">
        <v>3559</v>
      </c>
      <c r="E177" s="3853">
        <v>44515</v>
      </c>
      <c r="F177" s="3929" t="s">
        <v>3796</v>
      </c>
      <c r="G177" s="3929">
        <v>7</v>
      </c>
      <c r="H177" s="3929" t="s">
        <v>3438</v>
      </c>
      <c r="I177" s="3930" t="s">
        <v>3438</v>
      </c>
      <c r="J177" s="3930" t="s">
        <v>3438</v>
      </c>
      <c r="K177" s="3930" t="s">
        <v>3438</v>
      </c>
      <c r="L177" s="3930" t="s">
        <v>3438</v>
      </c>
      <c r="M177" s="3930" t="s">
        <v>3438</v>
      </c>
      <c r="N177" s="3930" t="s">
        <v>3438</v>
      </c>
      <c r="O177" s="3954" t="s">
        <v>12462</v>
      </c>
      <c r="P177" s="3932">
        <v>10</v>
      </c>
      <c r="Q177" s="3956" t="s">
        <v>12463</v>
      </c>
      <c r="R177" s="3932">
        <v>101</v>
      </c>
      <c r="S177" s="3956" t="s">
        <v>12464</v>
      </c>
      <c r="T177" s="3932">
        <v>101</v>
      </c>
      <c r="U177" s="3955" t="s">
        <v>12465</v>
      </c>
      <c r="V177" s="3932">
        <v>29</v>
      </c>
      <c r="W177" s="3955" t="s">
        <v>12180</v>
      </c>
      <c r="X177" s="3955" t="s">
        <v>12453</v>
      </c>
      <c r="Y177" s="3935">
        <v>74</v>
      </c>
      <c r="Z177" s="3955" t="s">
        <v>12453</v>
      </c>
      <c r="AA177" s="3932">
        <v>74</v>
      </c>
      <c r="AB177" s="3955" t="s">
        <v>12466</v>
      </c>
      <c r="AC177" s="3932">
        <v>30</v>
      </c>
      <c r="AD177" s="3935" t="s">
        <v>12181</v>
      </c>
      <c r="AE177" s="3887" t="s">
        <v>12460</v>
      </c>
      <c r="AF177" s="3729" t="s">
        <v>3451</v>
      </c>
      <c r="AJ177" s="3957">
        <v>0</v>
      </c>
    </row>
    <row r="178" spans="1:36" ht="12" customHeight="1">
      <c r="A178" s="3916" t="s">
        <v>7362</v>
      </c>
      <c r="B178" s="3916" t="s">
        <v>10254</v>
      </c>
      <c r="C178" s="3651" t="s">
        <v>12467</v>
      </c>
      <c r="D178" s="3928" t="s">
        <v>11554</v>
      </c>
      <c r="E178" s="3853">
        <v>44035</v>
      </c>
      <c r="F178" s="3929" t="s">
        <v>3440</v>
      </c>
      <c r="G178" s="3929">
        <v>4</v>
      </c>
      <c r="H178" s="3929" t="s">
        <v>3438</v>
      </c>
      <c r="I178" s="3930" t="s">
        <v>3438</v>
      </c>
      <c r="J178" s="3930" t="s">
        <v>3438</v>
      </c>
      <c r="K178" s="3930" t="s">
        <v>3438</v>
      </c>
      <c r="L178" s="3961" t="s">
        <v>12467</v>
      </c>
      <c r="M178" s="3961" t="s">
        <v>3438</v>
      </c>
      <c r="N178" s="3961" t="s">
        <v>3438</v>
      </c>
      <c r="O178" s="3962"/>
      <c r="P178" s="3932">
        <v>0</v>
      </c>
      <c r="Q178" s="3963" t="s">
        <v>12468</v>
      </c>
      <c r="R178" s="3932">
        <v>39</v>
      </c>
      <c r="S178" s="3964" t="s">
        <v>12468</v>
      </c>
      <c r="T178" s="3932">
        <v>39</v>
      </c>
      <c r="U178" s="3963" t="s">
        <v>12469</v>
      </c>
      <c r="V178" s="3932">
        <v>26</v>
      </c>
      <c r="W178" s="3963" t="s">
        <v>12180</v>
      </c>
      <c r="X178" s="3963" t="s">
        <v>12470</v>
      </c>
      <c r="Y178" s="3935">
        <v>40</v>
      </c>
      <c r="Z178" s="3964" t="s">
        <v>12470</v>
      </c>
      <c r="AA178" s="3932">
        <v>40</v>
      </c>
      <c r="AB178" s="3963" t="s">
        <v>12471</v>
      </c>
      <c r="AC178" s="3932">
        <v>28</v>
      </c>
      <c r="AD178" s="3935" t="s">
        <v>12181</v>
      </c>
      <c r="AE178" s="3887"/>
      <c r="AF178" s="3693" t="s">
        <v>3445</v>
      </c>
      <c r="AJ178" s="3965">
        <v>304742.68064652698</v>
      </c>
    </row>
    <row r="179" spans="1:36" ht="12" customHeight="1">
      <c r="A179" s="3916" t="s">
        <v>7362</v>
      </c>
      <c r="B179" s="3916" t="s">
        <v>12472</v>
      </c>
      <c r="C179" s="3651" t="s">
        <v>12473</v>
      </c>
      <c r="D179" s="3928" t="s">
        <v>11554</v>
      </c>
      <c r="E179" s="3853">
        <v>44035</v>
      </c>
      <c r="F179" s="3929" t="s">
        <v>3796</v>
      </c>
      <c r="G179" s="3929">
        <v>7</v>
      </c>
      <c r="H179" s="3929" t="s">
        <v>3438</v>
      </c>
      <c r="I179" s="3930" t="s">
        <v>3438</v>
      </c>
      <c r="J179" s="3930" t="s">
        <v>3438</v>
      </c>
      <c r="K179" s="3930" t="s">
        <v>3438</v>
      </c>
      <c r="L179" s="3930" t="s">
        <v>3438</v>
      </c>
      <c r="M179" s="3930" t="s">
        <v>3438</v>
      </c>
      <c r="N179" s="3930" t="s">
        <v>3438</v>
      </c>
      <c r="O179" s="3954" t="s">
        <v>12473</v>
      </c>
      <c r="P179" s="3932">
        <v>10</v>
      </c>
      <c r="Q179" s="4007" t="s">
        <v>12474</v>
      </c>
      <c r="R179" s="3932">
        <v>36</v>
      </c>
      <c r="S179" s="4008" t="s">
        <v>12474</v>
      </c>
      <c r="T179" s="3932">
        <v>36</v>
      </c>
      <c r="U179" s="4007" t="s">
        <v>12475</v>
      </c>
      <c r="V179" s="3932">
        <v>28</v>
      </c>
      <c r="W179" s="3955" t="s">
        <v>12180</v>
      </c>
      <c r="X179" s="4007" t="s">
        <v>12470</v>
      </c>
      <c r="Y179" s="3935">
        <v>40</v>
      </c>
      <c r="Z179" s="4008" t="s">
        <v>12470</v>
      </c>
      <c r="AA179" s="3932">
        <v>40</v>
      </c>
      <c r="AB179" s="4007" t="s">
        <v>12471</v>
      </c>
      <c r="AC179" s="3932">
        <v>28</v>
      </c>
      <c r="AD179" s="3935" t="s">
        <v>12181</v>
      </c>
      <c r="AE179" s="3887"/>
      <c r="AF179" s="3693" t="s">
        <v>3445</v>
      </c>
      <c r="AJ179" s="4009">
        <v>470063.808521787</v>
      </c>
    </row>
    <row r="180" spans="1:36" ht="12" customHeight="1">
      <c r="A180" s="3916" t="s">
        <v>7362</v>
      </c>
      <c r="B180" s="3916" t="s">
        <v>12476</v>
      </c>
      <c r="C180" s="3651" t="s">
        <v>12477</v>
      </c>
      <c r="D180" s="3928" t="s">
        <v>11554</v>
      </c>
      <c r="E180" s="3853">
        <v>44038</v>
      </c>
      <c r="F180" s="3929" t="s">
        <v>3796</v>
      </c>
      <c r="G180" s="3929">
        <v>7</v>
      </c>
      <c r="H180" s="3929" t="s">
        <v>3438</v>
      </c>
      <c r="I180" s="3930" t="s">
        <v>3438</v>
      </c>
      <c r="J180" s="3930" t="s">
        <v>3438</v>
      </c>
      <c r="K180" s="3930" t="s">
        <v>3438</v>
      </c>
      <c r="L180" s="3930" t="s">
        <v>3438</v>
      </c>
      <c r="M180" s="3930" t="s">
        <v>3438</v>
      </c>
      <c r="N180" s="3930" t="s">
        <v>3438</v>
      </c>
      <c r="O180" s="3954" t="s">
        <v>12477</v>
      </c>
      <c r="P180" s="3932">
        <v>10</v>
      </c>
      <c r="Q180" s="3955" t="s">
        <v>12478</v>
      </c>
      <c r="R180" s="3932">
        <v>42</v>
      </c>
      <c r="S180" s="4008" t="s">
        <v>12478</v>
      </c>
      <c r="T180" s="3932">
        <v>42</v>
      </c>
      <c r="U180" s="4007" t="s">
        <v>12479</v>
      </c>
      <c r="V180" s="3932">
        <v>29</v>
      </c>
      <c r="W180" s="3955" t="s">
        <v>12180</v>
      </c>
      <c r="X180" s="4007" t="s">
        <v>12480</v>
      </c>
      <c r="Y180" s="3935">
        <v>42</v>
      </c>
      <c r="Z180" s="4008" t="s">
        <v>12480</v>
      </c>
      <c r="AA180" s="3932">
        <v>42</v>
      </c>
      <c r="AB180" s="4007" t="s">
        <v>12481</v>
      </c>
      <c r="AC180" s="3932">
        <v>29</v>
      </c>
      <c r="AD180" s="3935" t="s">
        <v>12181</v>
      </c>
      <c r="AE180" s="3887" t="s">
        <v>3464</v>
      </c>
      <c r="AF180" s="3693" t="s">
        <v>3445</v>
      </c>
      <c r="AJ180" s="4009">
        <v>-165321.12787525999</v>
      </c>
    </row>
    <row r="181" spans="1:36" ht="12" customHeight="1">
      <c r="A181" s="3916" t="s">
        <v>7362</v>
      </c>
      <c r="B181" s="3916" t="s">
        <v>12482</v>
      </c>
      <c r="C181" s="3651" t="s">
        <v>12483</v>
      </c>
      <c r="D181" s="3928" t="s">
        <v>11554</v>
      </c>
      <c r="E181" s="3853">
        <v>44035</v>
      </c>
      <c r="F181" s="3929" t="s">
        <v>3440</v>
      </c>
      <c r="G181" s="3929">
        <v>4</v>
      </c>
      <c r="H181" s="3929" t="s">
        <v>3438</v>
      </c>
      <c r="I181" s="3930" t="s">
        <v>3438</v>
      </c>
      <c r="J181" s="3930" t="s">
        <v>3438</v>
      </c>
      <c r="K181" s="3930" t="s">
        <v>3438</v>
      </c>
      <c r="L181" s="3961" t="s">
        <v>12483</v>
      </c>
      <c r="M181" s="3961" t="s">
        <v>3438</v>
      </c>
      <c r="N181" s="3961" t="s">
        <v>3438</v>
      </c>
      <c r="O181" s="3962"/>
      <c r="P181" s="3932">
        <v>0</v>
      </c>
      <c r="Q181" s="3983" t="s">
        <v>12484</v>
      </c>
      <c r="R181" s="3932">
        <v>35</v>
      </c>
      <c r="S181" s="3984" t="s">
        <v>12484</v>
      </c>
      <c r="T181" s="3932">
        <v>35</v>
      </c>
      <c r="U181" s="3983" t="s">
        <v>12485</v>
      </c>
      <c r="V181" s="3932">
        <v>27</v>
      </c>
      <c r="W181" s="3983" t="s">
        <v>12180</v>
      </c>
      <c r="X181" s="3983" t="s">
        <v>12486</v>
      </c>
      <c r="Y181" s="3935">
        <v>47</v>
      </c>
      <c r="Z181" s="3984" t="s">
        <v>12486</v>
      </c>
      <c r="AA181" s="3932">
        <v>47</v>
      </c>
      <c r="AB181" s="3983" t="s">
        <v>12487</v>
      </c>
      <c r="AC181" s="3932">
        <v>28</v>
      </c>
      <c r="AD181" s="3935" t="s">
        <v>12181</v>
      </c>
      <c r="AE181" s="3887"/>
      <c r="AF181" s="3693" t="s">
        <v>3445</v>
      </c>
      <c r="AJ181" s="3985">
        <v>-51.293599514464901</v>
      </c>
    </row>
    <row r="182" spans="1:36" ht="12" customHeight="1">
      <c r="A182" s="3916" t="s">
        <v>7362</v>
      </c>
      <c r="B182" s="3916" t="s">
        <v>12488</v>
      </c>
      <c r="C182" s="3651" t="s">
        <v>12489</v>
      </c>
      <c r="D182" s="3928" t="s">
        <v>11554</v>
      </c>
      <c r="E182" s="3853">
        <v>44035</v>
      </c>
      <c r="F182" s="3986" t="s">
        <v>3796</v>
      </c>
      <c r="G182" s="3986">
        <v>7</v>
      </c>
      <c r="H182" s="3986" t="s">
        <v>3438</v>
      </c>
      <c r="I182" s="3987" t="s">
        <v>3438</v>
      </c>
      <c r="J182" s="3987" t="s">
        <v>3438</v>
      </c>
      <c r="K182" s="3987" t="s">
        <v>3438</v>
      </c>
      <c r="L182" s="3987" t="s">
        <v>3438</v>
      </c>
      <c r="M182" s="3987" t="s">
        <v>3438</v>
      </c>
      <c r="N182" s="3987" t="s">
        <v>3438</v>
      </c>
      <c r="O182" s="3954" t="s">
        <v>12489</v>
      </c>
      <c r="P182" s="3932">
        <v>10</v>
      </c>
      <c r="Q182" s="3988" t="s">
        <v>12490</v>
      </c>
      <c r="R182" s="3932">
        <v>59</v>
      </c>
      <c r="S182" s="3956" t="s">
        <v>12490</v>
      </c>
      <c r="T182" s="3932">
        <v>59</v>
      </c>
      <c r="U182" s="3955" t="s">
        <v>12491</v>
      </c>
      <c r="V182" s="3932">
        <v>26</v>
      </c>
      <c r="W182" s="3955" t="s">
        <v>12180</v>
      </c>
      <c r="X182" s="3955" t="s">
        <v>12492</v>
      </c>
      <c r="Y182" s="3935">
        <v>84</v>
      </c>
      <c r="Z182" s="3956" t="s">
        <v>12492</v>
      </c>
      <c r="AA182" s="3932">
        <v>84</v>
      </c>
      <c r="AB182" s="3955" t="s">
        <v>12493</v>
      </c>
      <c r="AC182" s="3932">
        <v>30</v>
      </c>
      <c r="AD182" s="3935" t="s">
        <v>12181</v>
      </c>
      <c r="AE182" s="3887"/>
      <c r="AF182" s="3693" t="s">
        <v>3445</v>
      </c>
      <c r="AJ182" s="3957">
        <v>0</v>
      </c>
    </row>
    <row r="183" spans="1:36" ht="12" customHeight="1">
      <c r="A183" s="3916" t="s">
        <v>7362</v>
      </c>
      <c r="B183" s="3916" t="s">
        <v>12494</v>
      </c>
      <c r="C183" s="3651" t="s">
        <v>12495</v>
      </c>
      <c r="D183" s="3928" t="s">
        <v>11554</v>
      </c>
      <c r="E183" s="3853">
        <v>44035</v>
      </c>
      <c r="F183" s="3986" t="s">
        <v>3796</v>
      </c>
      <c r="G183" s="3986">
        <v>7</v>
      </c>
      <c r="H183" s="3986" t="s">
        <v>3438</v>
      </c>
      <c r="I183" s="3987" t="s">
        <v>3438</v>
      </c>
      <c r="J183" s="3987" t="s">
        <v>3438</v>
      </c>
      <c r="K183" s="3987" t="s">
        <v>3438</v>
      </c>
      <c r="L183" s="3987" t="s">
        <v>3438</v>
      </c>
      <c r="M183" s="3987" t="s">
        <v>3438</v>
      </c>
      <c r="N183" s="3987" t="s">
        <v>3438</v>
      </c>
      <c r="O183" s="3954" t="s">
        <v>12495</v>
      </c>
      <c r="P183" s="3932">
        <v>10</v>
      </c>
      <c r="Q183" s="3988" t="s">
        <v>12496</v>
      </c>
      <c r="R183" s="3932">
        <v>56</v>
      </c>
      <c r="S183" s="3956" t="s">
        <v>12496</v>
      </c>
      <c r="T183" s="3932">
        <v>56</v>
      </c>
      <c r="U183" s="3955" t="s">
        <v>12497</v>
      </c>
      <c r="V183" s="3932">
        <v>30</v>
      </c>
      <c r="W183" s="3955" t="s">
        <v>12180</v>
      </c>
      <c r="X183" s="3955" t="s">
        <v>12498</v>
      </c>
      <c r="Y183" s="3935">
        <v>78</v>
      </c>
      <c r="Z183" s="3956" t="s">
        <v>12498</v>
      </c>
      <c r="AA183" s="3932">
        <v>78</v>
      </c>
      <c r="AB183" s="3955" t="s">
        <v>12499</v>
      </c>
      <c r="AC183" s="3932">
        <v>30</v>
      </c>
      <c r="AD183" s="3935" t="s">
        <v>12181</v>
      </c>
      <c r="AE183" s="3887"/>
      <c r="AF183" s="3693" t="s">
        <v>3445</v>
      </c>
      <c r="AJ183" s="3957">
        <v>-75.109299283958293</v>
      </c>
    </row>
    <row r="184" spans="1:36" ht="12" customHeight="1">
      <c r="A184" s="3916" t="s">
        <v>7362</v>
      </c>
      <c r="B184" s="3916" t="s">
        <v>12500</v>
      </c>
      <c r="C184" s="3651" t="s">
        <v>12501</v>
      </c>
      <c r="D184" s="3928" t="s">
        <v>11554</v>
      </c>
      <c r="E184" s="3853">
        <v>44035</v>
      </c>
      <c r="F184" s="3986" t="s">
        <v>3796</v>
      </c>
      <c r="G184" s="3986">
        <v>7</v>
      </c>
      <c r="H184" s="3986" t="s">
        <v>3438</v>
      </c>
      <c r="I184" s="3987" t="s">
        <v>3438</v>
      </c>
      <c r="J184" s="3987" t="s">
        <v>3438</v>
      </c>
      <c r="K184" s="3987" t="s">
        <v>3438</v>
      </c>
      <c r="L184" s="3987" t="s">
        <v>3438</v>
      </c>
      <c r="M184" s="3987" t="s">
        <v>3438</v>
      </c>
      <c r="N184" s="3987" t="s">
        <v>3438</v>
      </c>
      <c r="O184" s="3954" t="s">
        <v>12501</v>
      </c>
      <c r="P184" s="3932">
        <v>10</v>
      </c>
      <c r="Q184" s="3988" t="s">
        <v>12502</v>
      </c>
      <c r="R184" s="3932">
        <v>61</v>
      </c>
      <c r="S184" s="3956" t="s">
        <v>12502</v>
      </c>
      <c r="T184" s="3932">
        <v>61</v>
      </c>
      <c r="U184" s="3955" t="s">
        <v>12503</v>
      </c>
      <c r="V184" s="3932">
        <v>27</v>
      </c>
      <c r="W184" s="3955" t="s">
        <v>12180</v>
      </c>
      <c r="X184" s="3955" t="s">
        <v>11734</v>
      </c>
      <c r="Y184" s="3935">
        <v>62</v>
      </c>
      <c r="Z184" s="3956" t="s">
        <v>11734</v>
      </c>
      <c r="AA184" s="3932">
        <v>62</v>
      </c>
      <c r="AB184" s="3955" t="s">
        <v>12504</v>
      </c>
      <c r="AC184" s="3932">
        <v>27</v>
      </c>
      <c r="AD184" s="3935" t="s">
        <v>12181</v>
      </c>
      <c r="AE184" s="3887"/>
      <c r="AF184" s="3693" t="s">
        <v>3445</v>
      </c>
      <c r="AJ184" s="3957">
        <v>23.815699769493399</v>
      </c>
    </row>
    <row r="185" spans="1:36" ht="12" customHeight="1">
      <c r="A185" s="3916" t="s">
        <v>7362</v>
      </c>
      <c r="B185" s="3916" t="s">
        <v>12505</v>
      </c>
      <c r="C185" s="3651" t="s">
        <v>12506</v>
      </c>
      <c r="D185" s="3928" t="s">
        <v>11554</v>
      </c>
      <c r="E185" s="3853">
        <v>44035</v>
      </c>
      <c r="F185" s="3929" t="s">
        <v>3440</v>
      </c>
      <c r="G185" s="3929">
        <v>3</v>
      </c>
      <c r="H185" s="3929" t="s">
        <v>3438</v>
      </c>
      <c r="I185" s="3930" t="s">
        <v>3438</v>
      </c>
      <c r="J185" s="3930" t="s">
        <v>3438</v>
      </c>
      <c r="K185" s="3949" t="s">
        <v>12506</v>
      </c>
      <c r="L185" s="3949" t="s">
        <v>3438</v>
      </c>
      <c r="M185" s="3949" t="s">
        <v>3438</v>
      </c>
      <c r="N185" s="3949" t="s">
        <v>3438</v>
      </c>
      <c r="O185" s="3950"/>
      <c r="P185" s="3932">
        <v>0</v>
      </c>
      <c r="Q185" s="3951" t="s">
        <v>12507</v>
      </c>
      <c r="R185" s="3932">
        <v>41</v>
      </c>
      <c r="S185" s="3952" t="s">
        <v>12507</v>
      </c>
      <c r="T185" s="3932">
        <v>41</v>
      </c>
      <c r="U185" s="3951" t="s">
        <v>12508</v>
      </c>
      <c r="V185" s="3932">
        <v>30</v>
      </c>
      <c r="W185" s="3951" t="s">
        <v>12180</v>
      </c>
      <c r="X185" s="3951" t="s">
        <v>12509</v>
      </c>
      <c r="Y185" s="3935">
        <v>45</v>
      </c>
      <c r="Z185" s="3952" t="s">
        <v>12509</v>
      </c>
      <c r="AA185" s="3932">
        <v>45</v>
      </c>
      <c r="AB185" s="3951" t="s">
        <v>12510</v>
      </c>
      <c r="AC185" s="3932">
        <v>24</v>
      </c>
      <c r="AD185" s="3935" t="s">
        <v>12181</v>
      </c>
      <c r="AE185" s="3887"/>
      <c r="AF185" s="3693" t="s">
        <v>3445</v>
      </c>
      <c r="AJ185" s="3953">
        <v>0</v>
      </c>
    </row>
    <row r="186" spans="1:36" ht="12" customHeight="1">
      <c r="A186" s="3916" t="s">
        <v>7362</v>
      </c>
      <c r="B186" s="3916" t="s">
        <v>12511</v>
      </c>
      <c r="C186" s="3651" t="s">
        <v>12512</v>
      </c>
      <c r="D186" s="3928" t="s">
        <v>11554</v>
      </c>
      <c r="E186" s="3853">
        <v>44035</v>
      </c>
      <c r="F186" s="3929" t="s">
        <v>3796</v>
      </c>
      <c r="G186" s="3929">
        <v>7</v>
      </c>
      <c r="H186" s="3929" t="s">
        <v>3438</v>
      </c>
      <c r="I186" s="3930" t="s">
        <v>3438</v>
      </c>
      <c r="J186" s="3930" t="s">
        <v>3438</v>
      </c>
      <c r="K186" s="3930" t="s">
        <v>3438</v>
      </c>
      <c r="L186" s="3930" t="s">
        <v>3438</v>
      </c>
      <c r="M186" s="3930" t="s">
        <v>3438</v>
      </c>
      <c r="N186" s="3930" t="s">
        <v>3438</v>
      </c>
      <c r="O186" s="3954" t="s">
        <v>12512</v>
      </c>
      <c r="P186" s="3932">
        <v>10</v>
      </c>
      <c r="Q186" s="3955" t="s">
        <v>12507</v>
      </c>
      <c r="R186" s="3932">
        <v>41</v>
      </c>
      <c r="S186" s="3956" t="s">
        <v>12507</v>
      </c>
      <c r="T186" s="3932">
        <v>41</v>
      </c>
      <c r="U186" s="3955" t="s">
        <v>12508</v>
      </c>
      <c r="V186" s="3932">
        <v>30</v>
      </c>
      <c r="W186" s="3955" t="s">
        <v>12180</v>
      </c>
      <c r="X186" s="3955" t="s">
        <v>12509</v>
      </c>
      <c r="Y186" s="3935">
        <v>45</v>
      </c>
      <c r="Z186" s="3956" t="s">
        <v>12509</v>
      </c>
      <c r="AA186" s="3932">
        <v>45</v>
      </c>
      <c r="AB186" s="3955" t="s">
        <v>12510</v>
      </c>
      <c r="AC186" s="3932">
        <v>24</v>
      </c>
      <c r="AD186" s="3935" t="s">
        <v>12181</v>
      </c>
      <c r="AE186" s="3887"/>
      <c r="AF186" s="3693" t="s">
        <v>3445</v>
      </c>
      <c r="AJ186" s="3957">
        <v>0</v>
      </c>
    </row>
    <row r="187" spans="1:36" ht="12" customHeight="1">
      <c r="A187" s="3916" t="s">
        <v>7362</v>
      </c>
      <c r="B187" s="3916" t="s">
        <v>12513</v>
      </c>
      <c r="C187" s="3651" t="s">
        <v>12514</v>
      </c>
      <c r="D187" s="3928" t="s">
        <v>11554</v>
      </c>
      <c r="E187" s="3853">
        <v>44035</v>
      </c>
      <c r="F187" s="3929" t="s">
        <v>3440</v>
      </c>
      <c r="G187" s="3929">
        <v>3</v>
      </c>
      <c r="H187" s="3929" t="s">
        <v>3438</v>
      </c>
      <c r="I187" s="3930" t="s">
        <v>3438</v>
      </c>
      <c r="J187" s="3930" t="s">
        <v>3438</v>
      </c>
      <c r="K187" s="3949" t="s">
        <v>12514</v>
      </c>
      <c r="L187" s="3949" t="s">
        <v>3438</v>
      </c>
      <c r="M187" s="3949" t="s">
        <v>3438</v>
      </c>
      <c r="N187" s="3949" t="s">
        <v>3438</v>
      </c>
      <c r="O187" s="3950"/>
      <c r="P187" s="3932">
        <v>0</v>
      </c>
      <c r="Q187" s="3951" t="s">
        <v>12515</v>
      </c>
      <c r="R187" s="3932">
        <v>34</v>
      </c>
      <c r="S187" s="3952" t="s">
        <v>12515</v>
      </c>
      <c r="T187" s="3932">
        <v>34</v>
      </c>
      <c r="U187" s="3951" t="s">
        <v>12516</v>
      </c>
      <c r="V187" s="3932">
        <v>26</v>
      </c>
      <c r="W187" s="3951" t="s">
        <v>12180</v>
      </c>
      <c r="X187" s="3951" t="s">
        <v>12517</v>
      </c>
      <c r="Y187" s="3935">
        <v>47</v>
      </c>
      <c r="Z187" s="3952" t="s">
        <v>12517</v>
      </c>
      <c r="AA187" s="3932">
        <v>47</v>
      </c>
      <c r="AB187" s="3951" t="s">
        <v>12518</v>
      </c>
      <c r="AC187" s="3932">
        <v>30</v>
      </c>
      <c r="AD187" s="3935" t="s">
        <v>12181</v>
      </c>
      <c r="AE187" s="3887" t="s">
        <v>3464</v>
      </c>
      <c r="AF187" s="3693" t="s">
        <v>3445</v>
      </c>
      <c r="AJ187" s="3953">
        <v>4102588.34360214</v>
      </c>
    </row>
    <row r="188" spans="1:36" ht="12" customHeight="1">
      <c r="A188" s="3916" t="s">
        <v>7362</v>
      </c>
      <c r="B188" s="3916" t="s">
        <v>12519</v>
      </c>
      <c r="C188" s="3651" t="s">
        <v>12520</v>
      </c>
      <c r="D188" s="3928" t="s">
        <v>11554</v>
      </c>
      <c r="E188" s="3853">
        <v>44035</v>
      </c>
      <c r="F188" s="3929" t="s">
        <v>3440</v>
      </c>
      <c r="G188" s="3929">
        <v>4</v>
      </c>
      <c r="H188" s="3929" t="s">
        <v>3438</v>
      </c>
      <c r="I188" s="3930" t="s">
        <v>3438</v>
      </c>
      <c r="J188" s="3930" t="s">
        <v>3438</v>
      </c>
      <c r="K188" s="3930" t="s">
        <v>3438</v>
      </c>
      <c r="L188" s="3961" t="s">
        <v>12520</v>
      </c>
      <c r="M188" s="3961" t="s">
        <v>3438</v>
      </c>
      <c r="N188" s="3961" t="s">
        <v>3438</v>
      </c>
      <c r="O188" s="3962"/>
      <c r="P188" s="3932">
        <v>0</v>
      </c>
      <c r="Q188" s="3963" t="s">
        <v>12521</v>
      </c>
      <c r="R188" s="3932">
        <v>47</v>
      </c>
      <c r="S188" s="3964" t="s">
        <v>12521</v>
      </c>
      <c r="T188" s="3932">
        <v>47</v>
      </c>
      <c r="U188" s="3963" t="s">
        <v>12522</v>
      </c>
      <c r="V188" s="3932">
        <v>27</v>
      </c>
      <c r="W188" s="3963" t="s">
        <v>12180</v>
      </c>
      <c r="X188" s="3963" t="s">
        <v>12523</v>
      </c>
      <c r="Y188" s="3935">
        <v>53</v>
      </c>
      <c r="Z188" s="3964" t="s">
        <v>12523</v>
      </c>
      <c r="AA188" s="3932">
        <v>53</v>
      </c>
      <c r="AB188" s="3963" t="s">
        <v>12524</v>
      </c>
      <c r="AC188" s="3932">
        <v>30</v>
      </c>
      <c r="AD188" s="3935" t="s">
        <v>12181</v>
      </c>
      <c r="AE188" s="3887"/>
      <c r="AF188" s="3693" t="s">
        <v>3445</v>
      </c>
      <c r="AJ188" s="3965">
        <v>3870203.8160895798</v>
      </c>
    </row>
    <row r="189" spans="1:36" ht="12" customHeight="1">
      <c r="A189" s="3916" t="s">
        <v>7362</v>
      </c>
      <c r="B189" s="3916" t="s">
        <v>12525</v>
      </c>
      <c r="C189" s="3651" t="s">
        <v>12526</v>
      </c>
      <c r="D189" s="3928" t="s">
        <v>11554</v>
      </c>
      <c r="E189" s="3853">
        <v>44035</v>
      </c>
      <c r="F189" s="3929" t="s">
        <v>3796</v>
      </c>
      <c r="G189" s="3929">
        <v>7</v>
      </c>
      <c r="H189" s="3929" t="s">
        <v>3438</v>
      </c>
      <c r="I189" s="3930" t="s">
        <v>3438</v>
      </c>
      <c r="J189" s="3930" t="s">
        <v>3438</v>
      </c>
      <c r="K189" s="3930" t="s">
        <v>3438</v>
      </c>
      <c r="L189" s="3930" t="s">
        <v>3438</v>
      </c>
      <c r="M189" s="3930" t="s">
        <v>3438</v>
      </c>
      <c r="N189" s="3930" t="s">
        <v>3438</v>
      </c>
      <c r="O189" s="3954" t="s">
        <v>12526</v>
      </c>
      <c r="P189" s="3932">
        <v>10</v>
      </c>
      <c r="Q189" s="3955" t="s">
        <v>12527</v>
      </c>
      <c r="R189" s="3932">
        <v>59</v>
      </c>
      <c r="S189" s="3956" t="s">
        <v>12527</v>
      </c>
      <c r="T189" s="3932">
        <v>59</v>
      </c>
      <c r="U189" s="3955" t="s">
        <v>12528</v>
      </c>
      <c r="V189" s="3932">
        <v>30</v>
      </c>
      <c r="W189" s="3955" t="s">
        <v>12180</v>
      </c>
      <c r="X189" s="3955" t="s">
        <v>12529</v>
      </c>
      <c r="Y189" s="3935">
        <v>96</v>
      </c>
      <c r="Z189" s="3956" t="s">
        <v>12529</v>
      </c>
      <c r="AA189" s="3932">
        <v>96</v>
      </c>
      <c r="AB189" s="3955" t="s">
        <v>12530</v>
      </c>
      <c r="AC189" s="3932">
        <v>30</v>
      </c>
      <c r="AD189" s="3935" t="s">
        <v>12181</v>
      </c>
      <c r="AE189" s="3887"/>
      <c r="AF189" s="3693" t="s">
        <v>3445</v>
      </c>
      <c r="AJ189" s="3957">
        <v>0</v>
      </c>
    </row>
    <row r="190" spans="1:36" ht="12" customHeight="1">
      <c r="A190" s="3916" t="s">
        <v>7362</v>
      </c>
      <c r="B190" s="3916" t="s">
        <v>12531</v>
      </c>
      <c r="C190" s="3651" t="s">
        <v>12532</v>
      </c>
      <c r="D190" s="3928" t="s">
        <v>11554</v>
      </c>
      <c r="E190" s="3853">
        <v>44035</v>
      </c>
      <c r="F190" s="3929" t="s">
        <v>3796</v>
      </c>
      <c r="G190" s="3929">
        <v>7</v>
      </c>
      <c r="H190" s="3929" t="s">
        <v>3438</v>
      </c>
      <c r="I190" s="3930" t="s">
        <v>3438</v>
      </c>
      <c r="J190" s="3930" t="s">
        <v>3438</v>
      </c>
      <c r="K190" s="3930" t="s">
        <v>3438</v>
      </c>
      <c r="L190" s="3930" t="s">
        <v>3438</v>
      </c>
      <c r="M190" s="3930" t="s">
        <v>3438</v>
      </c>
      <c r="N190" s="3930" t="s">
        <v>3438</v>
      </c>
      <c r="O190" s="3954" t="s">
        <v>12532</v>
      </c>
      <c r="P190" s="3932">
        <v>10</v>
      </c>
      <c r="Q190" s="3955" t="s">
        <v>12533</v>
      </c>
      <c r="R190" s="3932">
        <v>35</v>
      </c>
      <c r="S190" s="3956" t="s">
        <v>12533</v>
      </c>
      <c r="T190" s="3932">
        <v>35</v>
      </c>
      <c r="U190" s="3955" t="s">
        <v>12534</v>
      </c>
      <c r="V190" s="3932">
        <v>27</v>
      </c>
      <c r="W190" s="3955" t="s">
        <v>12180</v>
      </c>
      <c r="X190" s="3955" t="s">
        <v>12535</v>
      </c>
      <c r="Y190" s="3935">
        <v>47</v>
      </c>
      <c r="Z190" s="3956" t="s">
        <v>12535</v>
      </c>
      <c r="AA190" s="3932">
        <v>47</v>
      </c>
      <c r="AB190" s="3955" t="s">
        <v>12536</v>
      </c>
      <c r="AC190" s="3932">
        <v>30</v>
      </c>
      <c r="AD190" s="3935" t="s">
        <v>12181</v>
      </c>
      <c r="AE190" s="3887"/>
      <c r="AF190" s="3693" t="s">
        <v>3445</v>
      </c>
      <c r="AJ190" s="3957">
        <v>-899.54578859701405</v>
      </c>
    </row>
    <row r="191" spans="1:36" ht="12" customHeight="1">
      <c r="A191" s="3916" t="s">
        <v>7362</v>
      </c>
      <c r="B191" s="3916" t="s">
        <v>12537</v>
      </c>
      <c r="C191" s="3651" t="s">
        <v>12538</v>
      </c>
      <c r="D191" s="3928" t="s">
        <v>11554</v>
      </c>
      <c r="E191" s="3853">
        <v>44035</v>
      </c>
      <c r="F191" s="3929" t="s">
        <v>3796</v>
      </c>
      <c r="G191" s="3929">
        <v>7</v>
      </c>
      <c r="H191" s="3929" t="s">
        <v>3438</v>
      </c>
      <c r="I191" s="3930" t="s">
        <v>3438</v>
      </c>
      <c r="J191" s="3930" t="s">
        <v>3438</v>
      </c>
      <c r="K191" s="3930" t="s">
        <v>3438</v>
      </c>
      <c r="L191" s="3930" t="s">
        <v>3438</v>
      </c>
      <c r="M191" s="3930" t="s">
        <v>3438</v>
      </c>
      <c r="N191" s="3930" t="s">
        <v>3438</v>
      </c>
      <c r="O191" s="3954" t="s">
        <v>12538</v>
      </c>
      <c r="P191" s="3932">
        <v>10</v>
      </c>
      <c r="Q191" s="3955" t="s">
        <v>12539</v>
      </c>
      <c r="R191" s="3932">
        <v>29</v>
      </c>
      <c r="S191" s="3956" t="s">
        <v>12539</v>
      </c>
      <c r="T191" s="3932">
        <v>29</v>
      </c>
      <c r="U191" s="3955" t="s">
        <v>12539</v>
      </c>
      <c r="V191" s="3932">
        <v>29</v>
      </c>
      <c r="W191" s="3955" t="s">
        <v>12180</v>
      </c>
      <c r="X191" s="3955" t="s">
        <v>12540</v>
      </c>
      <c r="Y191" s="3935">
        <v>39</v>
      </c>
      <c r="Z191" s="3956" t="s">
        <v>12540</v>
      </c>
      <c r="AA191" s="3932">
        <v>39</v>
      </c>
      <c r="AB191" s="3955" t="s">
        <v>12541</v>
      </c>
      <c r="AC191" s="3932">
        <v>27</v>
      </c>
      <c r="AD191" s="3935" t="s">
        <v>12181</v>
      </c>
      <c r="AE191" s="3887"/>
      <c r="AF191" s="3693" t="s">
        <v>3445</v>
      </c>
      <c r="AJ191" s="3957">
        <v>11342.413979409501</v>
      </c>
    </row>
    <row r="192" spans="1:36" ht="12" customHeight="1">
      <c r="A192" s="3916" t="s">
        <v>7362</v>
      </c>
      <c r="B192" s="3916" t="s">
        <v>12542</v>
      </c>
      <c r="C192" s="3651" t="s">
        <v>12543</v>
      </c>
      <c r="D192" s="3928" t="s">
        <v>11554</v>
      </c>
      <c r="E192" s="3853">
        <v>44035</v>
      </c>
      <c r="F192" s="3929" t="s">
        <v>3796</v>
      </c>
      <c r="G192" s="3929">
        <v>7</v>
      </c>
      <c r="H192" s="3929" t="s">
        <v>3438</v>
      </c>
      <c r="I192" s="3930" t="s">
        <v>3438</v>
      </c>
      <c r="J192" s="3930" t="s">
        <v>3438</v>
      </c>
      <c r="K192" s="3930" t="s">
        <v>3438</v>
      </c>
      <c r="L192" s="3930" t="s">
        <v>3438</v>
      </c>
      <c r="M192" s="3930" t="s">
        <v>3438</v>
      </c>
      <c r="N192" s="3930" t="s">
        <v>3438</v>
      </c>
      <c r="O192" s="3954" t="s">
        <v>12543</v>
      </c>
      <c r="P192" s="3932">
        <v>10</v>
      </c>
      <c r="Q192" s="3955" t="s">
        <v>12544</v>
      </c>
      <c r="R192" s="3932">
        <v>40</v>
      </c>
      <c r="S192" s="3956" t="s">
        <v>12544</v>
      </c>
      <c r="T192" s="3932">
        <v>40</v>
      </c>
      <c r="U192" s="3955" t="s">
        <v>12545</v>
      </c>
      <c r="V192" s="3932">
        <v>26</v>
      </c>
      <c r="W192" s="3955" t="s">
        <v>12180</v>
      </c>
      <c r="X192" s="3955" t="s">
        <v>12546</v>
      </c>
      <c r="Y192" s="3935">
        <v>53</v>
      </c>
      <c r="Z192" s="3956" t="s">
        <v>12546</v>
      </c>
      <c r="AA192" s="3932">
        <v>53</v>
      </c>
      <c r="AB192" s="3955" t="s">
        <v>12547</v>
      </c>
      <c r="AC192" s="3932">
        <v>26</v>
      </c>
      <c r="AD192" s="3935" t="s">
        <v>12181</v>
      </c>
      <c r="AE192" s="3887"/>
      <c r="AF192" s="3693" t="s">
        <v>3445</v>
      </c>
      <c r="AJ192" s="3957">
        <v>0</v>
      </c>
    </row>
    <row r="193" spans="1:36" ht="12" customHeight="1">
      <c r="A193" s="3916" t="s">
        <v>7362</v>
      </c>
      <c r="B193" s="3916" t="s">
        <v>12548</v>
      </c>
      <c r="C193" s="3651" t="s">
        <v>12549</v>
      </c>
      <c r="D193" s="3928" t="s">
        <v>11554</v>
      </c>
      <c r="E193" s="3853">
        <v>44035</v>
      </c>
      <c r="F193" s="3929" t="s">
        <v>3796</v>
      </c>
      <c r="G193" s="3929">
        <v>7</v>
      </c>
      <c r="H193" s="3929" t="s">
        <v>3438</v>
      </c>
      <c r="I193" s="3930" t="s">
        <v>3438</v>
      </c>
      <c r="J193" s="3930" t="s">
        <v>3438</v>
      </c>
      <c r="K193" s="3930" t="s">
        <v>3438</v>
      </c>
      <c r="L193" s="3930" t="s">
        <v>3438</v>
      </c>
      <c r="M193" s="3930" t="s">
        <v>3438</v>
      </c>
      <c r="N193" s="3930" t="s">
        <v>3438</v>
      </c>
      <c r="O193" s="3954" t="s">
        <v>12549</v>
      </c>
      <c r="P193" s="3932">
        <v>10</v>
      </c>
      <c r="Q193" s="3955" t="s">
        <v>12550</v>
      </c>
      <c r="R193" s="3932">
        <v>54</v>
      </c>
      <c r="S193" s="3956" t="s">
        <v>12550</v>
      </c>
      <c r="T193" s="3932">
        <v>54</v>
      </c>
      <c r="U193" s="3955" t="s">
        <v>12551</v>
      </c>
      <c r="V193" s="3932">
        <v>27</v>
      </c>
      <c r="W193" s="3955" t="s">
        <v>12180</v>
      </c>
      <c r="X193" s="3955" t="s">
        <v>12552</v>
      </c>
      <c r="Y193" s="3935">
        <v>51</v>
      </c>
      <c r="Z193" s="3956" t="s">
        <v>12552</v>
      </c>
      <c r="AA193" s="3932">
        <v>51</v>
      </c>
      <c r="AB193" s="3955" t="s">
        <v>12553</v>
      </c>
      <c r="AC193" s="3932">
        <v>30</v>
      </c>
      <c r="AD193" s="3935" t="s">
        <v>12181</v>
      </c>
      <c r="AE193" s="3887"/>
      <c r="AF193" s="3693" t="s">
        <v>3445</v>
      </c>
      <c r="AJ193" s="3957">
        <v>0</v>
      </c>
    </row>
    <row r="194" spans="1:36" ht="12" customHeight="1">
      <c r="A194" s="3916" t="s">
        <v>7362</v>
      </c>
      <c r="B194" s="3916" t="s">
        <v>12554</v>
      </c>
      <c r="C194" s="3651" t="s">
        <v>12555</v>
      </c>
      <c r="D194" s="3928" t="s">
        <v>11554</v>
      </c>
      <c r="E194" s="3853">
        <v>44035</v>
      </c>
      <c r="F194" s="3929" t="s">
        <v>3796</v>
      </c>
      <c r="G194" s="3929">
        <v>7</v>
      </c>
      <c r="H194" s="3929" t="s">
        <v>3438</v>
      </c>
      <c r="I194" s="3930" t="s">
        <v>3438</v>
      </c>
      <c r="J194" s="3930" t="s">
        <v>3438</v>
      </c>
      <c r="K194" s="3930" t="s">
        <v>3438</v>
      </c>
      <c r="L194" s="3930" t="s">
        <v>3438</v>
      </c>
      <c r="M194" s="3930" t="s">
        <v>3438</v>
      </c>
      <c r="N194" s="3930" t="s">
        <v>3438</v>
      </c>
      <c r="O194" s="3954" t="s">
        <v>12555</v>
      </c>
      <c r="P194" s="3932">
        <v>10</v>
      </c>
      <c r="Q194" s="3955" t="s">
        <v>12556</v>
      </c>
      <c r="R194" s="3932">
        <v>39</v>
      </c>
      <c r="S194" s="3956" t="s">
        <v>12556</v>
      </c>
      <c r="T194" s="3932">
        <v>39</v>
      </c>
      <c r="U194" s="3955" t="s">
        <v>12557</v>
      </c>
      <c r="V194" s="3932">
        <v>25</v>
      </c>
      <c r="W194" s="3955" t="s">
        <v>12180</v>
      </c>
      <c r="X194" s="3955" t="s">
        <v>12558</v>
      </c>
      <c r="Y194" s="3935">
        <v>44</v>
      </c>
      <c r="Z194" s="3956" t="s">
        <v>12558</v>
      </c>
      <c r="AA194" s="3932">
        <v>44</v>
      </c>
      <c r="AB194" s="3955" t="s">
        <v>12559</v>
      </c>
      <c r="AC194" s="3932">
        <v>27</v>
      </c>
      <c r="AD194" s="3935" t="s">
        <v>12181</v>
      </c>
      <c r="AE194" s="3887"/>
      <c r="AF194" s="3693" t="s">
        <v>3445</v>
      </c>
      <c r="AJ194" s="3957">
        <v>-4.4247767999999998E-7</v>
      </c>
    </row>
    <row r="195" spans="1:36" ht="12" customHeight="1">
      <c r="A195" s="3916" t="s">
        <v>7362</v>
      </c>
      <c r="B195" s="3916" t="s">
        <v>12560</v>
      </c>
      <c r="C195" s="3651" t="s">
        <v>12561</v>
      </c>
      <c r="D195" s="3928" t="s">
        <v>11554</v>
      </c>
      <c r="E195" s="3853">
        <v>44035</v>
      </c>
      <c r="F195" s="3929" t="s">
        <v>3796</v>
      </c>
      <c r="G195" s="3929">
        <v>7</v>
      </c>
      <c r="H195" s="3929" t="s">
        <v>3438</v>
      </c>
      <c r="I195" s="3930" t="s">
        <v>3438</v>
      </c>
      <c r="J195" s="3930" t="s">
        <v>3438</v>
      </c>
      <c r="K195" s="3930" t="s">
        <v>3438</v>
      </c>
      <c r="L195" s="3930" t="s">
        <v>3438</v>
      </c>
      <c r="M195" s="3930" t="s">
        <v>3438</v>
      </c>
      <c r="N195" s="3930" t="s">
        <v>3438</v>
      </c>
      <c r="O195" s="3954" t="s">
        <v>12561</v>
      </c>
      <c r="P195" s="3932">
        <v>10</v>
      </c>
      <c r="Q195" s="3955" t="s">
        <v>12562</v>
      </c>
      <c r="R195" s="3932">
        <v>28</v>
      </c>
      <c r="S195" s="3956" t="s">
        <v>12562</v>
      </c>
      <c r="T195" s="3932">
        <v>28</v>
      </c>
      <c r="U195" s="3955" t="s">
        <v>12562</v>
      </c>
      <c r="V195" s="3932">
        <v>28</v>
      </c>
      <c r="W195" s="3955" t="s">
        <v>12180</v>
      </c>
      <c r="X195" s="3955" t="s">
        <v>12191</v>
      </c>
      <c r="Y195" s="3935">
        <v>35</v>
      </c>
      <c r="Z195" s="3956" t="s">
        <v>12191</v>
      </c>
      <c r="AA195" s="3932">
        <v>35</v>
      </c>
      <c r="AB195" s="3955" t="s">
        <v>12563</v>
      </c>
      <c r="AC195" s="3932">
        <v>23</v>
      </c>
      <c r="AD195" s="3935" t="s">
        <v>12181</v>
      </c>
      <c r="AE195" s="3887"/>
      <c r="AF195" s="3693" t="s">
        <v>3445</v>
      </c>
      <c r="AJ195" s="3957">
        <v>2192.2311846292901</v>
      </c>
    </row>
    <row r="196" spans="1:36" ht="12" customHeight="1">
      <c r="A196" s="3916" t="s">
        <v>7362</v>
      </c>
      <c r="B196" s="3916" t="s">
        <v>12564</v>
      </c>
      <c r="C196" s="3651" t="s">
        <v>12565</v>
      </c>
      <c r="D196" s="3928" t="s">
        <v>11554</v>
      </c>
      <c r="E196" s="3853">
        <v>44035</v>
      </c>
      <c r="F196" s="3929" t="s">
        <v>3796</v>
      </c>
      <c r="G196" s="3929">
        <v>7</v>
      </c>
      <c r="H196" s="3929" t="s">
        <v>3438</v>
      </c>
      <c r="I196" s="3930" t="s">
        <v>3438</v>
      </c>
      <c r="J196" s="3930" t="s">
        <v>3438</v>
      </c>
      <c r="K196" s="3930" t="s">
        <v>3438</v>
      </c>
      <c r="L196" s="3930" t="s">
        <v>3438</v>
      </c>
      <c r="M196" s="3930" t="s">
        <v>3438</v>
      </c>
      <c r="N196" s="3930" t="s">
        <v>3438</v>
      </c>
      <c r="O196" s="3954" t="s">
        <v>12565</v>
      </c>
      <c r="P196" s="3932">
        <v>10</v>
      </c>
      <c r="Q196" s="3955" t="s">
        <v>12566</v>
      </c>
      <c r="R196" s="3932">
        <v>34</v>
      </c>
      <c r="S196" s="3956" t="s">
        <v>12566</v>
      </c>
      <c r="T196" s="3932">
        <v>34</v>
      </c>
      <c r="U196" s="3955" t="s">
        <v>12567</v>
      </c>
      <c r="V196" s="3932">
        <v>26</v>
      </c>
      <c r="W196" s="3955" t="s">
        <v>12180</v>
      </c>
      <c r="X196" s="3955" t="s">
        <v>12568</v>
      </c>
      <c r="Y196" s="3935">
        <v>43</v>
      </c>
      <c r="Z196" s="3956" t="s">
        <v>12568</v>
      </c>
      <c r="AA196" s="3932">
        <v>43</v>
      </c>
      <c r="AB196" s="3955" t="s">
        <v>12569</v>
      </c>
      <c r="AC196" s="3932">
        <v>26</v>
      </c>
      <c r="AD196" s="3935" t="s">
        <v>12181</v>
      </c>
      <c r="AE196" s="3887"/>
      <c r="AF196" s="3693" t="s">
        <v>3445</v>
      </c>
      <c r="AJ196" s="3957">
        <v>2574.3787983391599</v>
      </c>
    </row>
    <row r="197" spans="1:36" ht="12" customHeight="1">
      <c r="A197" s="3916" t="s">
        <v>7362</v>
      </c>
      <c r="B197" s="3916" t="s">
        <v>12570</v>
      </c>
      <c r="C197" s="3651" t="s">
        <v>12571</v>
      </c>
      <c r="D197" s="3928" t="s">
        <v>11554</v>
      </c>
      <c r="E197" s="3853">
        <v>44035</v>
      </c>
      <c r="F197" s="3929" t="s">
        <v>3796</v>
      </c>
      <c r="G197" s="3929">
        <v>7</v>
      </c>
      <c r="H197" s="3929" t="s">
        <v>3438</v>
      </c>
      <c r="I197" s="3930" t="s">
        <v>3438</v>
      </c>
      <c r="J197" s="3930" t="s">
        <v>3438</v>
      </c>
      <c r="K197" s="3930" t="s">
        <v>3438</v>
      </c>
      <c r="L197" s="3930" t="s">
        <v>3438</v>
      </c>
      <c r="M197" s="3930" t="s">
        <v>3438</v>
      </c>
      <c r="N197" s="3930" t="s">
        <v>3438</v>
      </c>
      <c r="O197" s="3954" t="s">
        <v>12571</v>
      </c>
      <c r="P197" s="3932">
        <v>10</v>
      </c>
      <c r="Q197" s="3955" t="s">
        <v>12572</v>
      </c>
      <c r="R197" s="3932">
        <v>33</v>
      </c>
      <c r="S197" s="3956" t="s">
        <v>12572</v>
      </c>
      <c r="T197" s="3932">
        <v>33</v>
      </c>
      <c r="U197" s="3955" t="s">
        <v>12573</v>
      </c>
      <c r="V197" s="3932">
        <v>25</v>
      </c>
      <c r="W197" s="3955" t="s">
        <v>12180</v>
      </c>
      <c r="X197" s="3955" t="s">
        <v>12574</v>
      </c>
      <c r="Y197" s="3935">
        <v>42</v>
      </c>
      <c r="Z197" s="3956" t="s">
        <v>12574</v>
      </c>
      <c r="AA197" s="3932">
        <v>42</v>
      </c>
      <c r="AB197" s="3955" t="s">
        <v>12575</v>
      </c>
      <c r="AC197" s="3932">
        <v>30</v>
      </c>
      <c r="AD197" s="3935" t="s">
        <v>12181</v>
      </c>
      <c r="AE197" s="3887" t="s">
        <v>12025</v>
      </c>
      <c r="AF197" s="3693" t="s">
        <v>3445</v>
      </c>
      <c r="AJ197" s="3957">
        <v>3406173.1185313198</v>
      </c>
    </row>
    <row r="198" spans="1:36" ht="12" customHeight="1">
      <c r="A198" s="3916" t="s">
        <v>7362</v>
      </c>
      <c r="B198" s="3916" t="s">
        <v>12576</v>
      </c>
      <c r="C198" s="3651" t="s">
        <v>12577</v>
      </c>
      <c r="D198" s="3928" t="s">
        <v>11554</v>
      </c>
      <c r="E198" s="3853">
        <v>44035</v>
      </c>
      <c r="F198" s="3929" t="s">
        <v>3796</v>
      </c>
      <c r="G198" s="3929">
        <v>7</v>
      </c>
      <c r="H198" s="3929" t="s">
        <v>3438</v>
      </c>
      <c r="I198" s="3930" t="s">
        <v>3438</v>
      </c>
      <c r="J198" s="3930" t="s">
        <v>3438</v>
      </c>
      <c r="K198" s="3930" t="s">
        <v>3438</v>
      </c>
      <c r="L198" s="3930" t="s">
        <v>3438</v>
      </c>
      <c r="M198" s="3930" t="s">
        <v>3438</v>
      </c>
      <c r="N198" s="3930" t="s">
        <v>3438</v>
      </c>
      <c r="O198" s="3954" t="s">
        <v>12577</v>
      </c>
      <c r="P198" s="3932">
        <v>10</v>
      </c>
      <c r="Q198" s="3955" t="s">
        <v>12578</v>
      </c>
      <c r="R198" s="3932">
        <v>33</v>
      </c>
      <c r="S198" s="3956" t="s">
        <v>12578</v>
      </c>
      <c r="T198" s="3932">
        <v>33</v>
      </c>
      <c r="U198" s="3955" t="s">
        <v>12579</v>
      </c>
      <c r="V198" s="3932">
        <v>25</v>
      </c>
      <c r="W198" s="3955" t="s">
        <v>12180</v>
      </c>
      <c r="X198" s="3955" t="s">
        <v>12580</v>
      </c>
      <c r="Y198" s="3935">
        <v>38</v>
      </c>
      <c r="Z198" s="3956" t="s">
        <v>12580</v>
      </c>
      <c r="AA198" s="3932">
        <v>38</v>
      </c>
      <c r="AB198" s="3955" t="s">
        <v>12581</v>
      </c>
      <c r="AC198" s="3932">
        <v>26</v>
      </c>
      <c r="AD198" s="3935" t="s">
        <v>12181</v>
      </c>
      <c r="AE198" s="3887"/>
      <c r="AF198" s="3693" t="s">
        <v>3445</v>
      </c>
      <c r="AJ198" s="3957">
        <v>-252563.66449090201</v>
      </c>
    </row>
    <row r="199" spans="1:36" ht="12" customHeight="1">
      <c r="A199" s="3916" t="s">
        <v>7362</v>
      </c>
      <c r="B199" s="3916" t="s">
        <v>12582</v>
      </c>
      <c r="C199" s="3651" t="s">
        <v>12583</v>
      </c>
      <c r="D199" s="3928" t="s">
        <v>11554</v>
      </c>
      <c r="E199" s="3853">
        <v>44035</v>
      </c>
      <c r="F199" s="3929" t="s">
        <v>3796</v>
      </c>
      <c r="G199" s="3929">
        <v>7</v>
      </c>
      <c r="H199" s="3929" t="s">
        <v>3438</v>
      </c>
      <c r="I199" s="3930" t="s">
        <v>3438</v>
      </c>
      <c r="J199" s="3930" t="s">
        <v>3438</v>
      </c>
      <c r="K199" s="3930" t="s">
        <v>3438</v>
      </c>
      <c r="L199" s="3930" t="s">
        <v>3438</v>
      </c>
      <c r="M199" s="3930" t="s">
        <v>3438</v>
      </c>
      <c r="N199" s="3930" t="s">
        <v>3438</v>
      </c>
      <c r="O199" s="3954" t="s">
        <v>12583</v>
      </c>
      <c r="P199" s="3932">
        <v>10</v>
      </c>
      <c r="Q199" s="3955" t="s">
        <v>12584</v>
      </c>
      <c r="R199" s="3932">
        <v>38</v>
      </c>
      <c r="S199" s="3956" t="s">
        <v>12584</v>
      </c>
      <c r="T199" s="3932">
        <v>38</v>
      </c>
      <c r="U199" s="3955" t="s">
        <v>12585</v>
      </c>
      <c r="V199" s="3932">
        <v>30</v>
      </c>
      <c r="W199" s="3955" t="s">
        <v>12180</v>
      </c>
      <c r="X199" s="3955" t="s">
        <v>12586</v>
      </c>
      <c r="Y199" s="3935">
        <v>60</v>
      </c>
      <c r="Z199" s="3956" t="s">
        <v>12586</v>
      </c>
      <c r="AA199" s="3932">
        <v>60</v>
      </c>
      <c r="AB199" s="3955" t="s">
        <v>12587</v>
      </c>
      <c r="AC199" s="3932">
        <v>30</v>
      </c>
      <c r="AD199" s="3935" t="s">
        <v>12181</v>
      </c>
      <c r="AE199" s="3887"/>
      <c r="AF199" s="3693" t="s">
        <v>3445</v>
      </c>
      <c r="AJ199" s="3957">
        <v>1.6946895144E-5</v>
      </c>
    </row>
    <row r="200" spans="1:36" ht="12" customHeight="1">
      <c r="A200" s="3916" t="s">
        <v>7362</v>
      </c>
      <c r="B200" s="3916" t="s">
        <v>12588</v>
      </c>
      <c r="C200" s="3651" t="s">
        <v>12589</v>
      </c>
      <c r="D200" s="3928" t="s">
        <v>11554</v>
      </c>
      <c r="E200" s="3853">
        <v>44035</v>
      </c>
      <c r="F200" s="3929" t="s">
        <v>3796</v>
      </c>
      <c r="G200" s="3929">
        <v>7</v>
      </c>
      <c r="H200" s="3929" t="s">
        <v>3438</v>
      </c>
      <c r="I200" s="3930" t="s">
        <v>3438</v>
      </c>
      <c r="J200" s="3930" t="s">
        <v>3438</v>
      </c>
      <c r="K200" s="3930" t="s">
        <v>3438</v>
      </c>
      <c r="L200" s="3930" t="s">
        <v>3438</v>
      </c>
      <c r="M200" s="3930" t="s">
        <v>3438</v>
      </c>
      <c r="N200" s="3930" t="s">
        <v>3438</v>
      </c>
      <c r="O200" s="3954" t="s">
        <v>12589</v>
      </c>
      <c r="P200" s="3932">
        <v>10</v>
      </c>
      <c r="Q200" s="3955" t="s">
        <v>12590</v>
      </c>
      <c r="R200" s="3932">
        <v>64</v>
      </c>
      <c r="S200" s="3956" t="s">
        <v>12590</v>
      </c>
      <c r="T200" s="3932">
        <v>64</v>
      </c>
      <c r="U200" s="3955" t="s">
        <v>12591</v>
      </c>
      <c r="V200" s="3932">
        <v>30</v>
      </c>
      <c r="W200" s="3955" t="s">
        <v>12180</v>
      </c>
      <c r="X200" s="3955" t="s">
        <v>12592</v>
      </c>
      <c r="Y200" s="3935">
        <v>100</v>
      </c>
      <c r="Z200" s="3956" t="s">
        <v>12592</v>
      </c>
      <c r="AA200" s="3932">
        <v>100</v>
      </c>
      <c r="AB200" s="3955" t="s">
        <v>12593</v>
      </c>
      <c r="AC200" s="3932">
        <v>30</v>
      </c>
      <c r="AD200" s="3935" t="s">
        <v>12181</v>
      </c>
      <c r="AE200" s="3887"/>
      <c r="AF200" s="3693" t="s">
        <v>3445</v>
      </c>
      <c r="AJ200" s="3957">
        <v>0</v>
      </c>
    </row>
    <row r="201" spans="1:36" ht="12" customHeight="1">
      <c r="A201" s="3916" t="s">
        <v>7362</v>
      </c>
      <c r="B201" s="3916" t="s">
        <v>12594</v>
      </c>
      <c r="C201" s="3651" t="s">
        <v>12595</v>
      </c>
      <c r="D201" s="3928" t="s">
        <v>11554</v>
      </c>
      <c r="E201" s="3853">
        <v>44035</v>
      </c>
      <c r="F201" s="3929" t="s">
        <v>3796</v>
      </c>
      <c r="G201" s="3929">
        <v>7</v>
      </c>
      <c r="H201" s="3929" t="s">
        <v>3438</v>
      </c>
      <c r="I201" s="3930" t="s">
        <v>3438</v>
      </c>
      <c r="J201" s="3930" t="s">
        <v>3438</v>
      </c>
      <c r="K201" s="3930" t="s">
        <v>3438</v>
      </c>
      <c r="L201" s="3930" t="s">
        <v>3438</v>
      </c>
      <c r="M201" s="3930" t="s">
        <v>3438</v>
      </c>
      <c r="N201" s="3930" t="s">
        <v>3438</v>
      </c>
      <c r="O201" s="3954" t="s">
        <v>12595</v>
      </c>
      <c r="P201" s="3932">
        <v>10</v>
      </c>
      <c r="Q201" s="3955" t="s">
        <v>12596</v>
      </c>
      <c r="R201" s="3932">
        <v>40</v>
      </c>
      <c r="S201" s="3956" t="s">
        <v>12596</v>
      </c>
      <c r="T201" s="3932">
        <v>40</v>
      </c>
      <c r="U201" s="3955" t="s">
        <v>12597</v>
      </c>
      <c r="V201" s="3932">
        <v>26</v>
      </c>
      <c r="W201" s="3955" t="s">
        <v>12180</v>
      </c>
      <c r="X201" s="3955" t="s">
        <v>12598</v>
      </c>
      <c r="Y201" s="3935">
        <v>50</v>
      </c>
      <c r="Z201" s="3956" t="s">
        <v>12598</v>
      </c>
      <c r="AA201" s="3932">
        <v>50</v>
      </c>
      <c r="AB201" s="3955" t="s">
        <v>12599</v>
      </c>
      <c r="AC201" s="3932">
        <v>29</v>
      </c>
      <c r="AD201" s="3935" t="s">
        <v>12181</v>
      </c>
      <c r="AE201" s="3887"/>
      <c r="AF201" s="3693" t="s">
        <v>3445</v>
      </c>
      <c r="AJ201" s="3957">
        <v>0</v>
      </c>
    </row>
    <row r="202" spans="1:36" ht="12" customHeight="1">
      <c r="A202" s="3916" t="s">
        <v>7362</v>
      </c>
      <c r="B202" s="3916" t="s">
        <v>12600</v>
      </c>
      <c r="C202" s="3651" t="s">
        <v>12601</v>
      </c>
      <c r="D202" s="3928" t="s">
        <v>11554</v>
      </c>
      <c r="E202" s="3853">
        <v>44035</v>
      </c>
      <c r="F202" s="3929" t="s">
        <v>3796</v>
      </c>
      <c r="G202" s="3929">
        <v>7</v>
      </c>
      <c r="H202" s="3929" t="s">
        <v>3438</v>
      </c>
      <c r="I202" s="3930" t="s">
        <v>3438</v>
      </c>
      <c r="J202" s="3930" t="s">
        <v>3438</v>
      </c>
      <c r="K202" s="3930" t="s">
        <v>3438</v>
      </c>
      <c r="L202" s="3930" t="s">
        <v>3438</v>
      </c>
      <c r="M202" s="3930" t="s">
        <v>3438</v>
      </c>
      <c r="N202" s="3930" t="s">
        <v>3438</v>
      </c>
      <c r="O202" s="3954" t="s">
        <v>12601</v>
      </c>
      <c r="P202" s="3932">
        <v>10</v>
      </c>
      <c r="Q202" s="3955" t="s">
        <v>12602</v>
      </c>
      <c r="R202" s="3932">
        <v>43</v>
      </c>
      <c r="S202" s="3956" t="s">
        <v>12602</v>
      </c>
      <c r="T202" s="3932">
        <v>43</v>
      </c>
      <c r="U202" s="3955" t="s">
        <v>12603</v>
      </c>
      <c r="V202" s="3932">
        <v>27</v>
      </c>
      <c r="W202" s="3955" t="s">
        <v>12180</v>
      </c>
      <c r="X202" s="3955" t="s">
        <v>12604</v>
      </c>
      <c r="Y202" s="3935">
        <v>67</v>
      </c>
      <c r="Z202" s="3956" t="s">
        <v>12604</v>
      </c>
      <c r="AA202" s="3932">
        <v>67</v>
      </c>
      <c r="AB202" s="3955" t="s">
        <v>12605</v>
      </c>
      <c r="AC202" s="3932">
        <v>30</v>
      </c>
      <c r="AD202" s="3935" t="s">
        <v>12181</v>
      </c>
      <c r="AE202" s="3887"/>
      <c r="AF202" s="3693" t="s">
        <v>3445</v>
      </c>
      <c r="AJ202" s="3957">
        <v>0</v>
      </c>
    </row>
    <row r="203" spans="1:36" ht="12" customHeight="1">
      <c r="A203" s="3916" t="s">
        <v>7362</v>
      </c>
      <c r="B203" s="3916" t="s">
        <v>12606</v>
      </c>
      <c r="C203" s="3651" t="s">
        <v>12607</v>
      </c>
      <c r="D203" s="3928" t="s">
        <v>3559</v>
      </c>
      <c r="E203" s="3853">
        <v>44516</v>
      </c>
      <c r="F203" s="3929" t="s">
        <v>3796</v>
      </c>
      <c r="G203" s="3929">
        <v>7</v>
      </c>
      <c r="H203" s="3929" t="s">
        <v>3438</v>
      </c>
      <c r="I203" s="3930" t="s">
        <v>3438</v>
      </c>
      <c r="J203" s="3930" t="s">
        <v>3438</v>
      </c>
      <c r="K203" s="3930" t="s">
        <v>3438</v>
      </c>
      <c r="L203" s="3930" t="s">
        <v>3438</v>
      </c>
      <c r="M203" s="3930" t="s">
        <v>3438</v>
      </c>
      <c r="N203" s="3930" t="s">
        <v>3438</v>
      </c>
      <c r="O203" s="3954" t="s">
        <v>12607</v>
      </c>
      <c r="P203" s="3932">
        <v>10</v>
      </c>
      <c r="Q203" s="3955" t="s">
        <v>12608</v>
      </c>
      <c r="R203" s="3932">
        <v>61</v>
      </c>
      <c r="S203" s="3956" t="s">
        <v>12608</v>
      </c>
      <c r="T203" s="3932">
        <v>61</v>
      </c>
      <c r="U203" s="3955" t="s">
        <v>12609</v>
      </c>
      <c r="V203" s="3932">
        <v>24</v>
      </c>
      <c r="W203" s="3955" t="s">
        <v>12180</v>
      </c>
      <c r="X203" s="3955" t="s">
        <v>12610</v>
      </c>
      <c r="Y203" s="3935">
        <v>70</v>
      </c>
      <c r="Z203" s="3956" t="s">
        <v>12610</v>
      </c>
      <c r="AA203" s="3932">
        <v>70</v>
      </c>
      <c r="AB203" s="3955" t="s">
        <v>12611</v>
      </c>
      <c r="AC203" s="3932">
        <v>25</v>
      </c>
      <c r="AD203" s="3935" t="s">
        <v>12181</v>
      </c>
      <c r="AE203" s="3887" t="s">
        <v>12612</v>
      </c>
      <c r="AF203" s="3976" t="s">
        <v>5243</v>
      </c>
      <c r="AJ203" s="3957">
        <v>-10524.422497003001</v>
      </c>
    </row>
    <row r="204" spans="1:36" ht="12" customHeight="1">
      <c r="A204" s="3916" t="s">
        <v>7362</v>
      </c>
      <c r="B204" s="3916" t="s">
        <v>12613</v>
      </c>
      <c r="C204" s="3651" t="s">
        <v>12614</v>
      </c>
      <c r="D204" s="3928" t="s">
        <v>3559</v>
      </c>
      <c r="E204" s="3853">
        <v>44516</v>
      </c>
      <c r="F204" s="3929" t="s">
        <v>3796</v>
      </c>
      <c r="G204" s="3929">
        <v>7</v>
      </c>
      <c r="H204" s="3929" t="s">
        <v>3438</v>
      </c>
      <c r="I204" s="3930" t="s">
        <v>3438</v>
      </c>
      <c r="J204" s="3930" t="s">
        <v>3438</v>
      </c>
      <c r="K204" s="3930" t="s">
        <v>3438</v>
      </c>
      <c r="L204" s="3930" t="s">
        <v>3438</v>
      </c>
      <c r="M204" s="3930" t="s">
        <v>3438</v>
      </c>
      <c r="N204" s="3930" t="s">
        <v>3438</v>
      </c>
      <c r="O204" s="3954" t="s">
        <v>12614</v>
      </c>
      <c r="P204" s="3932">
        <v>10</v>
      </c>
      <c r="Q204" s="3955" t="s">
        <v>12615</v>
      </c>
      <c r="R204" s="3932">
        <v>61</v>
      </c>
      <c r="S204" s="3956" t="s">
        <v>12615</v>
      </c>
      <c r="T204" s="3932">
        <v>61</v>
      </c>
      <c r="U204" s="3955" t="s">
        <v>12616</v>
      </c>
      <c r="V204" s="3932">
        <v>24</v>
      </c>
      <c r="W204" s="3955" t="s">
        <v>12180</v>
      </c>
      <c r="X204" s="3955" t="s">
        <v>12617</v>
      </c>
      <c r="Y204" s="3935">
        <v>61</v>
      </c>
      <c r="Z204" s="3956" t="s">
        <v>12617</v>
      </c>
      <c r="AA204" s="3932">
        <v>61</v>
      </c>
      <c r="AB204" s="3955" t="s">
        <v>12618</v>
      </c>
      <c r="AC204" s="3932">
        <v>26</v>
      </c>
      <c r="AD204" s="3935" t="s">
        <v>12181</v>
      </c>
      <c r="AE204" s="3887" t="s">
        <v>12612</v>
      </c>
      <c r="AF204" s="3976" t="s">
        <v>5243</v>
      </c>
      <c r="AJ204" s="3957">
        <v>3948.4264424103098</v>
      </c>
    </row>
    <row r="205" spans="1:36" ht="12" customHeight="1">
      <c r="A205" s="3916" t="s">
        <v>7362</v>
      </c>
      <c r="B205" s="3916" t="s">
        <v>12619</v>
      </c>
      <c r="C205" s="3651" t="s">
        <v>12620</v>
      </c>
      <c r="D205" s="3928" t="s">
        <v>3559</v>
      </c>
      <c r="E205" s="3853">
        <v>44516</v>
      </c>
      <c r="F205" s="3929" t="s">
        <v>3796</v>
      </c>
      <c r="G205" s="3929">
        <v>7</v>
      </c>
      <c r="H205" s="3929" t="s">
        <v>3438</v>
      </c>
      <c r="I205" s="3930" t="s">
        <v>3438</v>
      </c>
      <c r="J205" s="3930" t="s">
        <v>3438</v>
      </c>
      <c r="K205" s="3930" t="s">
        <v>3438</v>
      </c>
      <c r="L205" s="3930" t="s">
        <v>3438</v>
      </c>
      <c r="M205" s="3930" t="s">
        <v>3438</v>
      </c>
      <c r="N205" s="3930"/>
      <c r="O205" s="3954" t="s">
        <v>12620</v>
      </c>
      <c r="P205" s="3932">
        <v>10</v>
      </c>
      <c r="Q205" s="3955" t="s">
        <v>12621</v>
      </c>
      <c r="R205" s="3932">
        <v>63</v>
      </c>
      <c r="S205" s="3956" t="s">
        <v>12621</v>
      </c>
      <c r="T205" s="3932">
        <v>63</v>
      </c>
      <c r="U205" s="3955" t="s">
        <v>12622</v>
      </c>
      <c r="V205" s="3932">
        <v>25</v>
      </c>
      <c r="W205" s="3955" t="s">
        <v>12180</v>
      </c>
      <c r="X205" s="3955" t="s">
        <v>12623</v>
      </c>
      <c r="Y205" s="3935">
        <v>72</v>
      </c>
      <c r="Z205" s="3956" t="s">
        <v>12623</v>
      </c>
      <c r="AA205" s="3932">
        <v>72</v>
      </c>
      <c r="AB205" s="3955" t="s">
        <v>12624</v>
      </c>
      <c r="AC205" s="3932">
        <v>26</v>
      </c>
      <c r="AD205" s="3935" t="s">
        <v>12181</v>
      </c>
      <c r="AE205" s="3887" t="s">
        <v>12612</v>
      </c>
      <c r="AF205" s="3729" t="s">
        <v>3451</v>
      </c>
      <c r="AJ205" s="3957">
        <v>532306.795762519</v>
      </c>
    </row>
    <row r="206" spans="1:36" ht="12" customHeight="1">
      <c r="A206" s="3916" t="s">
        <v>7362</v>
      </c>
      <c r="B206" s="3916" t="s">
        <v>12625</v>
      </c>
      <c r="C206" s="3651" t="s">
        <v>12626</v>
      </c>
      <c r="D206" s="3928" t="s">
        <v>3559</v>
      </c>
      <c r="E206" s="3853">
        <v>44516</v>
      </c>
      <c r="F206" s="3929" t="s">
        <v>3796</v>
      </c>
      <c r="G206" s="3929">
        <v>7</v>
      </c>
      <c r="H206" s="3929" t="s">
        <v>3438</v>
      </c>
      <c r="I206" s="3930" t="s">
        <v>3438</v>
      </c>
      <c r="J206" s="3930" t="s">
        <v>3438</v>
      </c>
      <c r="K206" s="3930" t="s">
        <v>3438</v>
      </c>
      <c r="L206" s="3930" t="s">
        <v>3438</v>
      </c>
      <c r="M206" s="3930" t="s">
        <v>3438</v>
      </c>
      <c r="N206" s="3930"/>
      <c r="O206" s="3954" t="s">
        <v>12626</v>
      </c>
      <c r="P206" s="3932">
        <v>10</v>
      </c>
      <c r="Q206" s="3955" t="s">
        <v>12627</v>
      </c>
      <c r="R206" s="3932">
        <v>63</v>
      </c>
      <c r="S206" s="3956" t="s">
        <v>12627</v>
      </c>
      <c r="T206" s="3932">
        <v>63</v>
      </c>
      <c r="U206" s="3955" t="s">
        <v>12628</v>
      </c>
      <c r="V206" s="3932">
        <v>25</v>
      </c>
      <c r="W206" s="3955" t="s">
        <v>12180</v>
      </c>
      <c r="X206" s="3955" t="s">
        <v>12629</v>
      </c>
      <c r="Y206" s="3935">
        <v>63</v>
      </c>
      <c r="Z206" s="3956" t="s">
        <v>12629</v>
      </c>
      <c r="AA206" s="3932">
        <v>63</v>
      </c>
      <c r="AB206" s="3955" t="s">
        <v>12630</v>
      </c>
      <c r="AC206" s="3932">
        <v>27</v>
      </c>
      <c r="AD206" s="3935" t="s">
        <v>12181</v>
      </c>
      <c r="AE206" s="3887" t="s">
        <v>12612</v>
      </c>
      <c r="AF206" s="3729" t="s">
        <v>3451</v>
      </c>
      <c r="AJ206" s="3957">
        <v>-214627.901672237</v>
      </c>
    </row>
    <row r="207" spans="1:36" ht="12" customHeight="1">
      <c r="A207" s="3916" t="s">
        <v>7362</v>
      </c>
      <c r="B207" s="3916" t="s">
        <v>12631</v>
      </c>
      <c r="C207" s="3651" t="s">
        <v>12632</v>
      </c>
      <c r="D207" s="3928" t="s">
        <v>11554</v>
      </c>
      <c r="E207" s="3853">
        <v>44035</v>
      </c>
      <c r="F207" s="3929" t="s">
        <v>3796</v>
      </c>
      <c r="G207" s="3929">
        <v>7</v>
      </c>
      <c r="H207" s="3929" t="s">
        <v>3438</v>
      </c>
      <c r="I207" s="3930" t="s">
        <v>3438</v>
      </c>
      <c r="J207" s="3930" t="s">
        <v>3438</v>
      </c>
      <c r="K207" s="3930" t="s">
        <v>3438</v>
      </c>
      <c r="L207" s="3930" t="s">
        <v>3438</v>
      </c>
      <c r="M207" s="3930" t="s">
        <v>3438</v>
      </c>
      <c r="N207" s="3930" t="s">
        <v>3438</v>
      </c>
      <c r="O207" s="3954" t="s">
        <v>12632</v>
      </c>
      <c r="P207" s="3932">
        <v>10</v>
      </c>
      <c r="Q207" s="3955" t="s">
        <v>12633</v>
      </c>
      <c r="R207" s="3932">
        <v>33</v>
      </c>
      <c r="S207" s="3956" t="s">
        <v>12633</v>
      </c>
      <c r="T207" s="3932">
        <v>33</v>
      </c>
      <c r="U207" s="3955" t="s">
        <v>12634</v>
      </c>
      <c r="V207" s="3932">
        <v>23</v>
      </c>
      <c r="W207" s="3955" t="s">
        <v>12180</v>
      </c>
      <c r="X207" s="3955" t="s">
        <v>12635</v>
      </c>
      <c r="Y207" s="3935">
        <v>46</v>
      </c>
      <c r="Z207" s="3956" t="s">
        <v>12635</v>
      </c>
      <c r="AA207" s="3932">
        <v>46</v>
      </c>
      <c r="AB207" s="3955" t="s">
        <v>12636</v>
      </c>
      <c r="AC207" s="3932">
        <v>27</v>
      </c>
      <c r="AD207" s="3935" t="s">
        <v>12181</v>
      </c>
      <c r="AE207" s="3887"/>
      <c r="AF207" s="3693" t="s">
        <v>3445</v>
      </c>
      <c r="AJ207" s="3957">
        <v>930724.86295868806</v>
      </c>
    </row>
    <row r="208" spans="1:36" ht="12" customHeight="1">
      <c r="A208" s="3916" t="s">
        <v>7362</v>
      </c>
      <c r="B208" s="3916" t="s">
        <v>12637</v>
      </c>
      <c r="C208" s="3651" t="s">
        <v>12638</v>
      </c>
      <c r="D208" s="3928" t="s">
        <v>11554</v>
      </c>
      <c r="E208" s="3853">
        <v>44035</v>
      </c>
      <c r="F208" s="3929" t="s">
        <v>3796</v>
      </c>
      <c r="G208" s="3929">
        <v>7</v>
      </c>
      <c r="H208" s="3929" t="s">
        <v>3438</v>
      </c>
      <c r="I208" s="3930" t="s">
        <v>3438</v>
      </c>
      <c r="J208" s="3930" t="s">
        <v>3438</v>
      </c>
      <c r="K208" s="3930" t="s">
        <v>3438</v>
      </c>
      <c r="L208" s="3930" t="s">
        <v>3438</v>
      </c>
      <c r="M208" s="3930" t="s">
        <v>3438</v>
      </c>
      <c r="N208" s="3930" t="s">
        <v>3438</v>
      </c>
      <c r="O208" s="3954" t="s">
        <v>12638</v>
      </c>
      <c r="P208" s="3932">
        <v>10</v>
      </c>
      <c r="Q208" s="3955" t="s">
        <v>12639</v>
      </c>
      <c r="R208" s="3932">
        <v>33</v>
      </c>
      <c r="S208" s="3956" t="s">
        <v>12639</v>
      </c>
      <c r="T208" s="3932">
        <v>33</v>
      </c>
      <c r="U208" s="3955" t="s">
        <v>12640</v>
      </c>
      <c r="V208" s="3932">
        <v>23</v>
      </c>
      <c r="W208" s="3955" t="s">
        <v>12180</v>
      </c>
      <c r="X208" s="3955" t="s">
        <v>12641</v>
      </c>
      <c r="Y208" s="3935">
        <v>37</v>
      </c>
      <c r="Z208" s="3956" t="s">
        <v>12641</v>
      </c>
      <c r="AA208" s="3932">
        <v>37</v>
      </c>
      <c r="AB208" s="3955" t="s">
        <v>12642</v>
      </c>
      <c r="AC208" s="3932">
        <v>23</v>
      </c>
      <c r="AD208" s="3935" t="s">
        <v>12181</v>
      </c>
      <c r="AE208" s="3887"/>
      <c r="AF208" s="3693" t="s">
        <v>3445</v>
      </c>
      <c r="AJ208" s="3957">
        <v>-540442.87713550695</v>
      </c>
    </row>
    <row r="209" spans="1:36" ht="12" customHeight="1">
      <c r="A209" s="3916" t="s">
        <v>7362</v>
      </c>
      <c r="B209" s="3916" t="s">
        <v>12643</v>
      </c>
      <c r="C209" s="3651" t="s">
        <v>12644</v>
      </c>
      <c r="D209" s="3928" t="s">
        <v>11554</v>
      </c>
      <c r="E209" s="3853">
        <v>44035</v>
      </c>
      <c r="F209" s="3929" t="s">
        <v>3440</v>
      </c>
      <c r="G209" s="3929">
        <v>4</v>
      </c>
      <c r="H209" s="3929" t="s">
        <v>3438</v>
      </c>
      <c r="I209" s="3930" t="s">
        <v>3438</v>
      </c>
      <c r="J209" s="3930" t="s">
        <v>3438</v>
      </c>
      <c r="K209" s="3930" t="s">
        <v>3438</v>
      </c>
      <c r="L209" s="3961" t="s">
        <v>12644</v>
      </c>
      <c r="M209" s="3961" t="s">
        <v>3438</v>
      </c>
      <c r="N209" s="3961" t="s">
        <v>3438</v>
      </c>
      <c r="O209" s="3962"/>
      <c r="P209" s="3932">
        <v>0</v>
      </c>
      <c r="Q209" s="3963" t="s">
        <v>12645</v>
      </c>
      <c r="R209" s="3932">
        <v>65</v>
      </c>
      <c r="S209" s="3964" t="s">
        <v>12645</v>
      </c>
      <c r="T209" s="3932">
        <v>65</v>
      </c>
      <c r="U209" s="3963" t="s">
        <v>12646</v>
      </c>
      <c r="V209" s="3932">
        <v>29</v>
      </c>
      <c r="W209" s="3963" t="s">
        <v>12180</v>
      </c>
      <c r="X209" s="3963" t="s">
        <v>12647</v>
      </c>
      <c r="Y209" s="3935">
        <v>75</v>
      </c>
      <c r="Z209" s="3964" t="s">
        <v>12647</v>
      </c>
      <c r="AA209" s="3932">
        <v>75</v>
      </c>
      <c r="AB209" s="3963" t="s">
        <v>12648</v>
      </c>
      <c r="AC209" s="3932">
        <v>30</v>
      </c>
      <c r="AD209" s="3935" t="s">
        <v>12181</v>
      </c>
      <c r="AE209" s="3887"/>
      <c r="AF209" s="3693" t="s">
        <v>3445</v>
      </c>
      <c r="AJ209" s="3965">
        <v>3.92</v>
      </c>
    </row>
    <row r="210" spans="1:36" ht="12" customHeight="1">
      <c r="A210" s="3916" t="s">
        <v>7362</v>
      </c>
      <c r="B210" s="3916" t="s">
        <v>8913</v>
      </c>
      <c r="C210" s="3651" t="s">
        <v>12649</v>
      </c>
      <c r="D210" s="3928" t="s">
        <v>11554</v>
      </c>
      <c r="E210" s="3853">
        <v>44035</v>
      </c>
      <c r="F210" s="3929" t="s">
        <v>3796</v>
      </c>
      <c r="G210" s="3929">
        <v>7</v>
      </c>
      <c r="H210" s="3929" t="s">
        <v>3438</v>
      </c>
      <c r="I210" s="3930" t="s">
        <v>3438</v>
      </c>
      <c r="J210" s="3930" t="s">
        <v>3438</v>
      </c>
      <c r="K210" s="3930" t="s">
        <v>3438</v>
      </c>
      <c r="L210" s="3930" t="s">
        <v>3438</v>
      </c>
      <c r="M210" s="3930" t="s">
        <v>3438</v>
      </c>
      <c r="N210" s="3930" t="s">
        <v>3438</v>
      </c>
      <c r="O210" s="3954" t="s">
        <v>12649</v>
      </c>
      <c r="P210" s="3932">
        <v>10</v>
      </c>
      <c r="Q210" s="3955" t="s">
        <v>8914</v>
      </c>
      <c r="R210" s="3932">
        <v>75</v>
      </c>
      <c r="S210" s="3956" t="s">
        <v>8914</v>
      </c>
      <c r="T210" s="3932">
        <v>75</v>
      </c>
      <c r="U210" s="3955" t="s">
        <v>12650</v>
      </c>
      <c r="V210" s="3932">
        <v>30</v>
      </c>
      <c r="W210" s="3955" t="s">
        <v>12180</v>
      </c>
      <c r="X210" s="3955" t="s">
        <v>12651</v>
      </c>
      <c r="Y210" s="3935">
        <v>86</v>
      </c>
      <c r="Z210" s="3956" t="s">
        <v>12651</v>
      </c>
      <c r="AA210" s="3932">
        <v>86</v>
      </c>
      <c r="AB210" s="3955" t="s">
        <v>12652</v>
      </c>
      <c r="AC210" s="3932">
        <v>30</v>
      </c>
      <c r="AD210" s="3935" t="s">
        <v>12181</v>
      </c>
      <c r="AE210" s="3887"/>
      <c r="AF210" s="3693" t="s">
        <v>3445</v>
      </c>
      <c r="AJ210" s="3957">
        <v>5.88</v>
      </c>
    </row>
    <row r="211" spans="1:36" ht="12" customHeight="1">
      <c r="A211" s="3916" t="s">
        <v>7362</v>
      </c>
      <c r="B211" s="3916" t="s">
        <v>12653</v>
      </c>
      <c r="C211" s="3651" t="s">
        <v>12654</v>
      </c>
      <c r="D211" s="3928" t="s">
        <v>11554</v>
      </c>
      <c r="E211" s="3853">
        <v>44035</v>
      </c>
      <c r="F211" s="3929" t="s">
        <v>3796</v>
      </c>
      <c r="G211" s="3929">
        <v>7</v>
      </c>
      <c r="H211" s="3929" t="s">
        <v>3438</v>
      </c>
      <c r="I211" s="3930" t="s">
        <v>3438</v>
      </c>
      <c r="J211" s="3930" t="s">
        <v>3438</v>
      </c>
      <c r="K211" s="3930" t="s">
        <v>3438</v>
      </c>
      <c r="L211" s="3930" t="s">
        <v>3438</v>
      </c>
      <c r="M211" s="3930" t="s">
        <v>3438</v>
      </c>
      <c r="N211" s="3930" t="s">
        <v>3438</v>
      </c>
      <c r="O211" s="3954" t="s">
        <v>12654</v>
      </c>
      <c r="P211" s="3932">
        <v>10</v>
      </c>
      <c r="Q211" s="3955" t="s">
        <v>12655</v>
      </c>
      <c r="R211" s="3932">
        <v>91</v>
      </c>
      <c r="S211" s="3956" t="s">
        <v>12655</v>
      </c>
      <c r="T211" s="3932">
        <v>91</v>
      </c>
      <c r="U211" s="3955" t="s">
        <v>12656</v>
      </c>
      <c r="V211" s="3932">
        <v>30</v>
      </c>
      <c r="W211" s="3955" t="s">
        <v>12180</v>
      </c>
      <c r="X211" s="3955" t="s">
        <v>12657</v>
      </c>
      <c r="Y211" s="3935">
        <v>93</v>
      </c>
      <c r="Z211" s="3956" t="s">
        <v>12657</v>
      </c>
      <c r="AA211" s="3932">
        <v>93</v>
      </c>
      <c r="AB211" s="3955" t="s">
        <v>12658</v>
      </c>
      <c r="AC211" s="3932">
        <v>29</v>
      </c>
      <c r="AD211" s="3935" t="s">
        <v>12181</v>
      </c>
      <c r="AE211" s="3887"/>
      <c r="AF211" s="3693" t="s">
        <v>3445</v>
      </c>
      <c r="AJ211" s="3957">
        <v>-1.96</v>
      </c>
    </row>
    <row r="212" spans="1:36" ht="12" customHeight="1">
      <c r="A212" s="3916" t="s">
        <v>7362</v>
      </c>
      <c r="B212" s="3916" t="s">
        <v>12659</v>
      </c>
      <c r="C212" s="3651" t="s">
        <v>12660</v>
      </c>
      <c r="D212" s="3928" t="s">
        <v>11554</v>
      </c>
      <c r="E212" s="3853">
        <v>44035</v>
      </c>
      <c r="F212" s="3929" t="s">
        <v>3440</v>
      </c>
      <c r="G212" s="3929">
        <v>4</v>
      </c>
      <c r="H212" s="3929" t="s">
        <v>3438</v>
      </c>
      <c r="I212" s="3930" t="s">
        <v>3438</v>
      </c>
      <c r="J212" s="3930" t="s">
        <v>3438</v>
      </c>
      <c r="K212" s="3930" t="s">
        <v>3438</v>
      </c>
      <c r="L212" s="3961" t="s">
        <v>12660</v>
      </c>
      <c r="M212" s="3961" t="s">
        <v>3438</v>
      </c>
      <c r="N212" s="3961" t="s">
        <v>3438</v>
      </c>
      <c r="O212" s="3962"/>
      <c r="P212" s="3932">
        <v>0</v>
      </c>
      <c r="Q212" s="3963" t="s">
        <v>12661</v>
      </c>
      <c r="R212" s="3932">
        <v>40</v>
      </c>
      <c r="S212" s="3964" t="s">
        <v>12661</v>
      </c>
      <c r="T212" s="3932">
        <v>40</v>
      </c>
      <c r="U212" s="3963" t="s">
        <v>12662</v>
      </c>
      <c r="V212" s="3932">
        <v>20</v>
      </c>
      <c r="W212" s="3963" t="s">
        <v>12180</v>
      </c>
      <c r="X212" s="3963" t="s">
        <v>12663</v>
      </c>
      <c r="Y212" s="3935">
        <v>50</v>
      </c>
      <c r="Z212" s="3964" t="s">
        <v>12663</v>
      </c>
      <c r="AA212" s="3932">
        <v>50</v>
      </c>
      <c r="AB212" s="3963" t="s">
        <v>12664</v>
      </c>
      <c r="AC212" s="3932">
        <v>30</v>
      </c>
      <c r="AD212" s="3935" t="s">
        <v>12181</v>
      </c>
      <c r="AE212" s="3887"/>
      <c r="AF212" s="3693" t="s">
        <v>3445</v>
      </c>
      <c r="AJ212" s="3965">
        <v>232380.60751255901</v>
      </c>
    </row>
    <row r="213" spans="1:36" ht="12" customHeight="1">
      <c r="A213" s="3916" t="s">
        <v>7362</v>
      </c>
      <c r="B213" s="3916" t="s">
        <v>12665</v>
      </c>
      <c r="C213" s="3651" t="s">
        <v>12666</v>
      </c>
      <c r="D213" s="3928" t="s">
        <v>11554</v>
      </c>
      <c r="E213" s="3853">
        <v>44035</v>
      </c>
      <c r="F213" s="3929" t="s">
        <v>3440</v>
      </c>
      <c r="G213" s="3929">
        <v>5</v>
      </c>
      <c r="H213" s="3929" t="s">
        <v>3438</v>
      </c>
      <c r="I213" s="3930" t="s">
        <v>3438</v>
      </c>
      <c r="J213" s="3930" t="s">
        <v>3438</v>
      </c>
      <c r="K213" s="3930" t="s">
        <v>3438</v>
      </c>
      <c r="L213" s="3930" t="s">
        <v>3438</v>
      </c>
      <c r="M213" s="3966" t="s">
        <v>12666</v>
      </c>
      <c r="N213" s="3966" t="s">
        <v>3438</v>
      </c>
      <c r="O213" s="3967"/>
      <c r="P213" s="3932">
        <v>0</v>
      </c>
      <c r="Q213" s="3968" t="s">
        <v>12667</v>
      </c>
      <c r="R213" s="3932">
        <v>57</v>
      </c>
      <c r="S213" s="3969" t="s">
        <v>12667</v>
      </c>
      <c r="T213" s="3932">
        <v>57</v>
      </c>
      <c r="U213" s="3968" t="s">
        <v>12668</v>
      </c>
      <c r="V213" s="3932">
        <v>26</v>
      </c>
      <c r="W213" s="3968" t="s">
        <v>12180</v>
      </c>
      <c r="X213" s="3968" t="s">
        <v>12669</v>
      </c>
      <c r="Y213" s="3935">
        <v>50</v>
      </c>
      <c r="Z213" s="3969" t="s">
        <v>12669</v>
      </c>
      <c r="AA213" s="3932">
        <v>50</v>
      </c>
      <c r="AB213" s="3968" t="s">
        <v>12670</v>
      </c>
      <c r="AC213" s="3932">
        <v>28</v>
      </c>
      <c r="AD213" s="3935" t="s">
        <v>12181</v>
      </c>
      <c r="AE213" s="3887"/>
      <c r="AF213" s="3693" t="s">
        <v>3445</v>
      </c>
      <c r="AJ213" s="3970">
        <v>232380.60751255901</v>
      </c>
    </row>
    <row r="214" spans="1:36" ht="12" customHeight="1">
      <c r="A214" s="3916" t="s">
        <v>7362</v>
      </c>
      <c r="B214" s="3916" t="s">
        <v>12671</v>
      </c>
      <c r="C214" s="3651" t="s">
        <v>12672</v>
      </c>
      <c r="D214" s="3928" t="s">
        <v>11554</v>
      </c>
      <c r="E214" s="3853">
        <v>44035</v>
      </c>
      <c r="F214" s="3929" t="s">
        <v>3440</v>
      </c>
      <c r="G214" s="3929">
        <v>6</v>
      </c>
      <c r="H214" s="3929" t="s">
        <v>3438</v>
      </c>
      <c r="I214" s="3930" t="s">
        <v>3438</v>
      </c>
      <c r="J214" s="3930" t="s">
        <v>3438</v>
      </c>
      <c r="K214" s="3930" t="s">
        <v>3438</v>
      </c>
      <c r="L214" s="3930" t="s">
        <v>3438</v>
      </c>
      <c r="M214" s="3930" t="s">
        <v>3438</v>
      </c>
      <c r="N214" s="3971" t="s">
        <v>12672</v>
      </c>
      <c r="O214" s="3972"/>
      <c r="P214" s="3932">
        <v>0</v>
      </c>
      <c r="Q214" s="3973" t="s">
        <v>12673</v>
      </c>
      <c r="R214" s="3932">
        <v>70</v>
      </c>
      <c r="S214" s="3974" t="s">
        <v>12673</v>
      </c>
      <c r="T214" s="3932">
        <v>70</v>
      </c>
      <c r="U214" s="3973" t="s">
        <v>12674</v>
      </c>
      <c r="V214" s="3932">
        <v>27</v>
      </c>
      <c r="W214" s="3973" t="s">
        <v>12180</v>
      </c>
      <c r="X214" s="3973" t="s">
        <v>12675</v>
      </c>
      <c r="Y214" s="3935">
        <v>77</v>
      </c>
      <c r="Z214" s="3974" t="s">
        <v>12675</v>
      </c>
      <c r="AA214" s="3932">
        <v>77</v>
      </c>
      <c r="AB214" s="3973" t="s">
        <v>12676</v>
      </c>
      <c r="AC214" s="3932">
        <v>30</v>
      </c>
      <c r="AD214" s="3935" t="s">
        <v>12181</v>
      </c>
      <c r="AE214" s="3887"/>
      <c r="AF214" s="3693" t="s">
        <v>3445</v>
      </c>
      <c r="AJ214" s="3975">
        <v>232380.60751255901</v>
      </c>
    </row>
    <row r="215" spans="1:36" ht="12" customHeight="1">
      <c r="A215" s="3916" t="s">
        <v>7362</v>
      </c>
      <c r="B215" s="3916" t="s">
        <v>12677</v>
      </c>
      <c r="C215" s="3651" t="s">
        <v>12678</v>
      </c>
      <c r="D215" s="3928" t="s">
        <v>11554</v>
      </c>
      <c r="E215" s="3853">
        <v>44035</v>
      </c>
      <c r="F215" s="3929" t="s">
        <v>3796</v>
      </c>
      <c r="G215" s="3929">
        <v>7</v>
      </c>
      <c r="H215" s="3929" t="s">
        <v>3438</v>
      </c>
      <c r="I215" s="3930" t="s">
        <v>3438</v>
      </c>
      <c r="J215" s="3930" t="s">
        <v>3438</v>
      </c>
      <c r="K215" s="3930" t="s">
        <v>3438</v>
      </c>
      <c r="L215" s="3930" t="s">
        <v>3438</v>
      </c>
      <c r="M215" s="3930" t="s">
        <v>3438</v>
      </c>
      <c r="N215" s="3930" t="s">
        <v>3438</v>
      </c>
      <c r="O215" s="3954" t="s">
        <v>12678</v>
      </c>
      <c r="P215" s="3932">
        <v>10</v>
      </c>
      <c r="Q215" s="3955" t="s">
        <v>12673</v>
      </c>
      <c r="R215" s="3932">
        <v>70</v>
      </c>
      <c r="S215" s="3956" t="s">
        <v>12673</v>
      </c>
      <c r="T215" s="3932">
        <v>70</v>
      </c>
      <c r="U215" s="3955" t="s">
        <v>12674</v>
      </c>
      <c r="V215" s="3932">
        <v>27</v>
      </c>
      <c r="W215" s="3955" t="s">
        <v>12180</v>
      </c>
      <c r="X215" s="3955" t="s">
        <v>12675</v>
      </c>
      <c r="Y215" s="3935">
        <v>77</v>
      </c>
      <c r="Z215" s="3956" t="s">
        <v>12675</v>
      </c>
      <c r="AA215" s="3932">
        <v>77</v>
      </c>
      <c r="AB215" s="3955" t="s">
        <v>12676</v>
      </c>
      <c r="AC215" s="3932">
        <v>30</v>
      </c>
      <c r="AD215" s="3935" t="s">
        <v>12181</v>
      </c>
      <c r="AE215" s="3887"/>
      <c r="AF215" s="3693" t="s">
        <v>3445</v>
      </c>
      <c r="AJ215" s="3957">
        <v>333391.442567744</v>
      </c>
    </row>
    <row r="216" spans="1:36" ht="12" customHeight="1">
      <c r="A216" s="3916" t="s">
        <v>7362</v>
      </c>
      <c r="B216" s="3916" t="s">
        <v>12679</v>
      </c>
      <c r="C216" s="3651" t="s">
        <v>12680</v>
      </c>
      <c r="D216" s="3928" t="s">
        <v>11554</v>
      </c>
      <c r="E216" s="3853">
        <v>44035</v>
      </c>
      <c r="F216" s="3929" t="s">
        <v>3796</v>
      </c>
      <c r="G216" s="3929">
        <v>7</v>
      </c>
      <c r="H216" s="3929" t="s">
        <v>3438</v>
      </c>
      <c r="I216" s="3930" t="s">
        <v>3438</v>
      </c>
      <c r="J216" s="3930" t="s">
        <v>3438</v>
      </c>
      <c r="K216" s="3930" t="s">
        <v>3438</v>
      </c>
      <c r="L216" s="3930" t="s">
        <v>3438</v>
      </c>
      <c r="M216" s="3930" t="s">
        <v>3438</v>
      </c>
      <c r="N216" s="3930" t="s">
        <v>3438</v>
      </c>
      <c r="O216" s="3954" t="s">
        <v>12680</v>
      </c>
      <c r="P216" s="3932">
        <v>10</v>
      </c>
      <c r="Q216" s="3955" t="s">
        <v>12681</v>
      </c>
      <c r="R216" s="3932">
        <v>75</v>
      </c>
      <c r="S216" s="3956" t="s">
        <v>12681</v>
      </c>
      <c r="T216" s="3932">
        <v>75</v>
      </c>
      <c r="U216" s="3955" t="s">
        <v>12682</v>
      </c>
      <c r="V216" s="3932">
        <v>30</v>
      </c>
      <c r="W216" s="3955" t="s">
        <v>12180</v>
      </c>
      <c r="X216" s="3955" t="s">
        <v>12683</v>
      </c>
      <c r="Y216" s="3935">
        <v>82</v>
      </c>
      <c r="Z216" s="3956" t="s">
        <v>12683</v>
      </c>
      <c r="AA216" s="3932">
        <v>82</v>
      </c>
      <c r="AB216" s="3955" t="s">
        <v>12684</v>
      </c>
      <c r="AC216" s="3932">
        <v>30</v>
      </c>
      <c r="AD216" s="3935" t="s">
        <v>12181</v>
      </c>
      <c r="AE216" s="3887"/>
      <c r="AF216" s="3693" t="s">
        <v>3445</v>
      </c>
      <c r="AJ216" s="3957">
        <v>-101010.835055185</v>
      </c>
    </row>
    <row r="217" spans="1:36" ht="12" customHeight="1">
      <c r="A217" s="3916" t="s">
        <v>7362</v>
      </c>
      <c r="B217" s="3916" t="s">
        <v>12685</v>
      </c>
      <c r="C217" s="3651" t="s">
        <v>12686</v>
      </c>
      <c r="D217" s="3928" t="s">
        <v>11554</v>
      </c>
      <c r="E217" s="3853">
        <v>44035</v>
      </c>
      <c r="F217" s="3929" t="s">
        <v>3440</v>
      </c>
      <c r="G217" s="3929">
        <v>6</v>
      </c>
      <c r="H217" s="3929" t="s">
        <v>3438</v>
      </c>
      <c r="I217" s="3930" t="s">
        <v>3438</v>
      </c>
      <c r="J217" s="3930" t="s">
        <v>3438</v>
      </c>
      <c r="K217" s="3930" t="s">
        <v>3438</v>
      </c>
      <c r="L217" s="3930" t="s">
        <v>3438</v>
      </c>
      <c r="M217" s="3930" t="s">
        <v>3438</v>
      </c>
      <c r="N217" s="3971" t="s">
        <v>12686</v>
      </c>
      <c r="O217" s="3972"/>
      <c r="P217" s="3932">
        <v>0</v>
      </c>
      <c r="Q217" s="4010" t="s">
        <v>12687</v>
      </c>
      <c r="R217" s="3932">
        <v>60</v>
      </c>
      <c r="S217" s="4011" t="s">
        <v>12687</v>
      </c>
      <c r="T217" s="3932">
        <v>60</v>
      </c>
      <c r="U217" s="4010" t="s">
        <v>12688</v>
      </c>
      <c r="V217" s="3932">
        <v>30</v>
      </c>
      <c r="W217" s="4010" t="s">
        <v>12180</v>
      </c>
      <c r="X217" s="4010" t="s">
        <v>12689</v>
      </c>
      <c r="Y217" s="3935">
        <v>52</v>
      </c>
      <c r="Z217" s="4011" t="s">
        <v>12689</v>
      </c>
      <c r="AA217" s="3932">
        <v>52</v>
      </c>
      <c r="AB217" s="4010" t="s">
        <v>12690</v>
      </c>
      <c r="AC217" s="3932">
        <v>30</v>
      </c>
      <c r="AD217" s="3935" t="s">
        <v>12181</v>
      </c>
      <c r="AE217" s="3887"/>
      <c r="AF217" s="3693" t="s">
        <v>3445</v>
      </c>
      <c r="AJ217" s="4012">
        <v>0</v>
      </c>
    </row>
    <row r="218" spans="1:36" ht="12" customHeight="1">
      <c r="A218" s="3916" t="s">
        <v>7362</v>
      </c>
      <c r="B218" s="3916" t="s">
        <v>12691</v>
      </c>
      <c r="C218" s="3651" t="s">
        <v>12692</v>
      </c>
      <c r="D218" s="3928" t="s">
        <v>11554</v>
      </c>
      <c r="E218" s="3853">
        <v>44035</v>
      </c>
      <c r="F218" s="3929" t="s">
        <v>3796</v>
      </c>
      <c r="G218" s="3929">
        <v>7</v>
      </c>
      <c r="H218" s="3929" t="s">
        <v>3438</v>
      </c>
      <c r="I218" s="3930" t="s">
        <v>3438</v>
      </c>
      <c r="J218" s="3930" t="s">
        <v>3438</v>
      </c>
      <c r="K218" s="3930" t="s">
        <v>3438</v>
      </c>
      <c r="L218" s="3930" t="s">
        <v>3438</v>
      </c>
      <c r="M218" s="3930" t="s">
        <v>3438</v>
      </c>
      <c r="N218" s="3930" t="s">
        <v>3438</v>
      </c>
      <c r="O218" s="3954" t="s">
        <v>12692</v>
      </c>
      <c r="P218" s="3932">
        <v>10</v>
      </c>
      <c r="Q218" s="4007" t="s">
        <v>12693</v>
      </c>
      <c r="R218" s="3932">
        <v>68</v>
      </c>
      <c r="S218" s="4008" t="s">
        <v>12693</v>
      </c>
      <c r="T218" s="3932">
        <v>68</v>
      </c>
      <c r="U218" s="4007" t="s">
        <v>12694</v>
      </c>
      <c r="V218" s="3932">
        <v>27</v>
      </c>
      <c r="W218" s="3955" t="s">
        <v>12180</v>
      </c>
      <c r="X218" s="4007" t="s">
        <v>12695</v>
      </c>
      <c r="Y218" s="3935">
        <v>60</v>
      </c>
      <c r="Z218" s="4008" t="s">
        <v>12695</v>
      </c>
      <c r="AA218" s="3932">
        <v>60</v>
      </c>
      <c r="AB218" s="4007" t="s">
        <v>12696</v>
      </c>
      <c r="AC218" s="3932">
        <v>29</v>
      </c>
      <c r="AD218" s="3935" t="s">
        <v>12181</v>
      </c>
      <c r="AE218" s="3887"/>
      <c r="AF218" s="3693" t="s">
        <v>3445</v>
      </c>
      <c r="AJ218" s="4009">
        <v>0</v>
      </c>
    </row>
    <row r="219" spans="1:36" ht="12" customHeight="1">
      <c r="A219" s="3916" t="s">
        <v>7362</v>
      </c>
      <c r="B219" s="3916" t="s">
        <v>12697</v>
      </c>
      <c r="C219" s="3651" t="s">
        <v>12698</v>
      </c>
      <c r="D219" s="3928" t="s">
        <v>11554</v>
      </c>
      <c r="E219" s="3853">
        <v>44035</v>
      </c>
      <c r="F219" s="3929" t="s">
        <v>3796</v>
      </c>
      <c r="G219" s="3929">
        <v>7</v>
      </c>
      <c r="H219" s="3929" t="s">
        <v>3438</v>
      </c>
      <c r="I219" s="3930" t="s">
        <v>3438</v>
      </c>
      <c r="J219" s="3930" t="s">
        <v>3438</v>
      </c>
      <c r="K219" s="3930" t="s">
        <v>3438</v>
      </c>
      <c r="L219" s="3930" t="s">
        <v>3438</v>
      </c>
      <c r="M219" s="3930" t="s">
        <v>3438</v>
      </c>
      <c r="N219" s="3930" t="s">
        <v>3438</v>
      </c>
      <c r="O219" s="3954" t="s">
        <v>12698</v>
      </c>
      <c r="P219" s="3932">
        <v>10</v>
      </c>
      <c r="Q219" s="3955" t="s">
        <v>12699</v>
      </c>
      <c r="R219" s="3932">
        <v>65</v>
      </c>
      <c r="S219" s="3956" t="s">
        <v>12699</v>
      </c>
      <c r="T219" s="3932">
        <v>65</v>
      </c>
      <c r="U219" s="3955" t="s">
        <v>12700</v>
      </c>
      <c r="V219" s="3932">
        <v>27</v>
      </c>
      <c r="W219" s="3955" t="s">
        <v>12180</v>
      </c>
      <c r="X219" s="3955" t="s">
        <v>12701</v>
      </c>
      <c r="Y219" s="3935">
        <v>57</v>
      </c>
      <c r="Z219" s="3956" t="s">
        <v>12701</v>
      </c>
      <c r="AA219" s="3932">
        <v>57</v>
      </c>
      <c r="AB219" s="3955" t="s">
        <v>12702</v>
      </c>
      <c r="AC219" s="3932">
        <v>30</v>
      </c>
      <c r="AD219" s="3935" t="s">
        <v>12181</v>
      </c>
      <c r="AE219" s="3887"/>
      <c r="AF219" s="3693" t="s">
        <v>3445</v>
      </c>
      <c r="AJ219" s="3957">
        <v>0</v>
      </c>
    </row>
    <row r="220" spans="1:36" ht="12" customHeight="1">
      <c r="A220" s="3916" t="s">
        <v>7362</v>
      </c>
      <c r="B220" s="3916" t="s">
        <v>12703</v>
      </c>
      <c r="C220" s="3651" t="s">
        <v>12704</v>
      </c>
      <c r="D220" s="3928" t="s">
        <v>11554</v>
      </c>
      <c r="E220" s="3853">
        <v>44035</v>
      </c>
      <c r="F220" s="3929" t="s">
        <v>3440</v>
      </c>
      <c r="G220" s="3929">
        <v>6</v>
      </c>
      <c r="H220" s="3929" t="s">
        <v>3438</v>
      </c>
      <c r="I220" s="3930" t="s">
        <v>3438</v>
      </c>
      <c r="J220" s="3930" t="s">
        <v>3438</v>
      </c>
      <c r="K220" s="3930" t="s">
        <v>3438</v>
      </c>
      <c r="L220" s="3930" t="s">
        <v>3438</v>
      </c>
      <c r="M220" s="3930" t="s">
        <v>3438</v>
      </c>
      <c r="N220" s="3971" t="s">
        <v>12704</v>
      </c>
      <c r="O220" s="3972"/>
      <c r="P220" s="3932">
        <v>0</v>
      </c>
      <c r="Q220" s="3973" t="s">
        <v>12705</v>
      </c>
      <c r="R220" s="3932">
        <v>89</v>
      </c>
      <c r="S220" s="3974" t="s">
        <v>12705</v>
      </c>
      <c r="T220" s="3932">
        <v>89</v>
      </c>
      <c r="U220" s="3973" t="s">
        <v>12706</v>
      </c>
      <c r="V220" s="3932">
        <v>30</v>
      </c>
      <c r="W220" s="3973" t="s">
        <v>12180</v>
      </c>
      <c r="X220" s="3973" t="s">
        <v>12707</v>
      </c>
      <c r="Y220" s="3935">
        <v>82</v>
      </c>
      <c r="Z220" s="3974" t="s">
        <v>12707</v>
      </c>
      <c r="AA220" s="3932">
        <v>82</v>
      </c>
      <c r="AB220" s="3973" t="s">
        <v>12708</v>
      </c>
      <c r="AC220" s="3932">
        <v>30</v>
      </c>
      <c r="AD220" s="3935" t="s">
        <v>12181</v>
      </c>
      <c r="AE220" s="3887"/>
      <c r="AF220" s="3693" t="s">
        <v>3445</v>
      </c>
      <c r="AJ220" s="3975">
        <v>0</v>
      </c>
    </row>
    <row r="221" spans="1:36" ht="12" customHeight="1">
      <c r="A221" s="3916" t="s">
        <v>7362</v>
      </c>
      <c r="B221" s="3916" t="s">
        <v>12709</v>
      </c>
      <c r="C221" s="3651" t="s">
        <v>12710</v>
      </c>
      <c r="D221" s="3928" t="s">
        <v>11554</v>
      </c>
      <c r="E221" s="3853">
        <v>44035</v>
      </c>
      <c r="F221" s="3929" t="s">
        <v>3796</v>
      </c>
      <c r="G221" s="3929">
        <v>7</v>
      </c>
      <c r="H221" s="3929" t="s">
        <v>3438</v>
      </c>
      <c r="I221" s="3930" t="s">
        <v>3438</v>
      </c>
      <c r="J221" s="3930" t="s">
        <v>3438</v>
      </c>
      <c r="K221" s="3930" t="s">
        <v>3438</v>
      </c>
      <c r="L221" s="3930" t="s">
        <v>3438</v>
      </c>
      <c r="M221" s="3930" t="s">
        <v>3438</v>
      </c>
      <c r="N221" s="3930" t="s">
        <v>3438</v>
      </c>
      <c r="O221" s="3954" t="s">
        <v>12710</v>
      </c>
      <c r="P221" s="3932">
        <v>10</v>
      </c>
      <c r="Q221" s="3955" t="s">
        <v>12705</v>
      </c>
      <c r="R221" s="3932">
        <v>89</v>
      </c>
      <c r="S221" s="3956" t="s">
        <v>12705</v>
      </c>
      <c r="T221" s="3932">
        <v>89</v>
      </c>
      <c r="U221" s="3955" t="s">
        <v>12706</v>
      </c>
      <c r="V221" s="3932">
        <v>30</v>
      </c>
      <c r="W221" s="3955" t="s">
        <v>12180</v>
      </c>
      <c r="X221" s="3955" t="s">
        <v>12707</v>
      </c>
      <c r="Y221" s="3935">
        <v>82</v>
      </c>
      <c r="Z221" s="3956" t="s">
        <v>12707</v>
      </c>
      <c r="AA221" s="3932">
        <v>82</v>
      </c>
      <c r="AB221" s="3955" t="s">
        <v>12708</v>
      </c>
      <c r="AC221" s="3932">
        <v>30</v>
      </c>
      <c r="AD221" s="3935" t="s">
        <v>12181</v>
      </c>
      <c r="AE221" s="3887"/>
      <c r="AF221" s="3693" t="s">
        <v>3445</v>
      </c>
      <c r="AJ221" s="3957">
        <v>0</v>
      </c>
    </row>
    <row r="222" spans="1:36" ht="12" customHeight="1">
      <c r="A222" s="3916" t="s">
        <v>7362</v>
      </c>
      <c r="B222" s="3916" t="s">
        <v>12711</v>
      </c>
      <c r="C222" s="3651" t="s">
        <v>12712</v>
      </c>
      <c r="D222" s="3928" t="s">
        <v>11554</v>
      </c>
      <c r="E222" s="3853">
        <v>44038</v>
      </c>
      <c r="F222" s="3929" t="s">
        <v>3796</v>
      </c>
      <c r="G222" s="3929">
        <v>7</v>
      </c>
      <c r="H222" s="3929" t="s">
        <v>3438</v>
      </c>
      <c r="I222" s="3930" t="s">
        <v>3438</v>
      </c>
      <c r="J222" s="3930" t="s">
        <v>3438</v>
      </c>
      <c r="K222" s="3930" t="s">
        <v>3438</v>
      </c>
      <c r="L222" s="3930" t="s">
        <v>3438</v>
      </c>
      <c r="M222" s="3930" t="s">
        <v>3438</v>
      </c>
      <c r="N222" s="3930" t="s">
        <v>3438</v>
      </c>
      <c r="O222" s="3954" t="s">
        <v>12712</v>
      </c>
      <c r="P222" s="3932">
        <v>10</v>
      </c>
      <c r="Q222" s="3955" t="s">
        <v>12713</v>
      </c>
      <c r="R222" s="3932">
        <v>116</v>
      </c>
      <c r="S222" s="3956" t="s">
        <v>12713</v>
      </c>
      <c r="T222" s="3932">
        <v>116</v>
      </c>
      <c r="U222" s="3955" t="s">
        <v>12714</v>
      </c>
      <c r="V222" s="3932">
        <v>30</v>
      </c>
      <c r="W222" s="3955" t="s">
        <v>12180</v>
      </c>
      <c r="X222" s="3955" t="s">
        <v>12715</v>
      </c>
      <c r="Y222" s="3935">
        <v>108</v>
      </c>
      <c r="Z222" s="3956" t="s">
        <v>12715</v>
      </c>
      <c r="AA222" s="3932">
        <v>108</v>
      </c>
      <c r="AB222" s="3955" t="s">
        <v>12716</v>
      </c>
      <c r="AC222" s="3932">
        <v>30</v>
      </c>
      <c r="AD222" s="3935" t="s">
        <v>12181</v>
      </c>
      <c r="AE222" s="3887"/>
      <c r="AF222" s="3693" t="s">
        <v>3445</v>
      </c>
      <c r="AJ222" s="3957">
        <v>0</v>
      </c>
    </row>
    <row r="223" spans="1:36" ht="12" customHeight="1">
      <c r="A223" s="3916" t="s">
        <v>7362</v>
      </c>
      <c r="B223" s="3916" t="s">
        <v>12717</v>
      </c>
      <c r="C223" s="3651" t="s">
        <v>12718</v>
      </c>
      <c r="D223" s="3928" t="s">
        <v>11554</v>
      </c>
      <c r="E223" s="3853">
        <v>44035</v>
      </c>
      <c r="F223" s="3929" t="s">
        <v>3796</v>
      </c>
      <c r="G223" s="3929">
        <v>7</v>
      </c>
      <c r="H223" s="3929" t="s">
        <v>3438</v>
      </c>
      <c r="I223" s="3930" t="s">
        <v>3438</v>
      </c>
      <c r="J223" s="3930" t="s">
        <v>3438</v>
      </c>
      <c r="K223" s="3930" t="s">
        <v>3438</v>
      </c>
      <c r="L223" s="3930" t="s">
        <v>3438</v>
      </c>
      <c r="M223" s="3930" t="s">
        <v>3438</v>
      </c>
      <c r="N223" s="3930" t="s">
        <v>3438</v>
      </c>
      <c r="O223" s="3954" t="s">
        <v>12718</v>
      </c>
      <c r="P223" s="3932">
        <v>10</v>
      </c>
      <c r="Q223" s="3955" t="s">
        <v>12719</v>
      </c>
      <c r="R223" s="3932">
        <v>94</v>
      </c>
      <c r="S223" s="3956" t="s">
        <v>12719</v>
      </c>
      <c r="T223" s="3932">
        <v>94</v>
      </c>
      <c r="U223" s="3955" t="s">
        <v>12720</v>
      </c>
      <c r="V223" s="3932">
        <v>30</v>
      </c>
      <c r="W223" s="3955" t="s">
        <v>12180</v>
      </c>
      <c r="X223" s="3955" t="s">
        <v>12721</v>
      </c>
      <c r="Y223" s="3935">
        <v>87</v>
      </c>
      <c r="Z223" s="3956" t="s">
        <v>12721</v>
      </c>
      <c r="AA223" s="3932">
        <v>87</v>
      </c>
      <c r="AB223" s="3955" t="s">
        <v>12722</v>
      </c>
      <c r="AC223" s="3932">
        <v>30</v>
      </c>
      <c r="AD223" s="3935" t="s">
        <v>12181</v>
      </c>
      <c r="AE223" s="3887"/>
      <c r="AF223" s="3693" t="s">
        <v>3445</v>
      </c>
      <c r="AJ223" s="3957">
        <v>0</v>
      </c>
    </row>
    <row r="224" spans="1:36" ht="12" customHeight="1">
      <c r="A224" s="3916" t="s">
        <v>7362</v>
      </c>
      <c r="B224" s="3916" t="s">
        <v>12723</v>
      </c>
      <c r="C224" s="3651" t="s">
        <v>12724</v>
      </c>
      <c r="D224" s="3928" t="s">
        <v>11554</v>
      </c>
      <c r="E224" s="3853">
        <v>44038</v>
      </c>
      <c r="F224" s="3929" t="s">
        <v>3796</v>
      </c>
      <c r="G224" s="3929">
        <v>7</v>
      </c>
      <c r="H224" s="3929" t="s">
        <v>3438</v>
      </c>
      <c r="I224" s="3930" t="s">
        <v>3438</v>
      </c>
      <c r="J224" s="3930" t="s">
        <v>3438</v>
      </c>
      <c r="K224" s="3930" t="s">
        <v>3438</v>
      </c>
      <c r="L224" s="3930" t="s">
        <v>3438</v>
      </c>
      <c r="M224" s="3930" t="s">
        <v>3438</v>
      </c>
      <c r="N224" s="3930" t="s">
        <v>3438</v>
      </c>
      <c r="O224" s="3954" t="s">
        <v>12724</v>
      </c>
      <c r="P224" s="3932">
        <v>10</v>
      </c>
      <c r="Q224" s="3955" t="s">
        <v>12725</v>
      </c>
      <c r="R224" s="3932">
        <v>120</v>
      </c>
      <c r="S224" s="3956" t="s">
        <v>12725</v>
      </c>
      <c r="T224" s="3932">
        <v>120</v>
      </c>
      <c r="U224" s="3955" t="s">
        <v>12726</v>
      </c>
      <c r="V224" s="3932">
        <v>30</v>
      </c>
      <c r="W224" s="3955" t="s">
        <v>12180</v>
      </c>
      <c r="X224" s="3955" t="s">
        <v>12727</v>
      </c>
      <c r="Y224" s="3935">
        <v>113</v>
      </c>
      <c r="Z224" s="3956" t="s">
        <v>12727</v>
      </c>
      <c r="AA224" s="3932">
        <v>113</v>
      </c>
      <c r="AB224" s="3955" t="s">
        <v>12728</v>
      </c>
      <c r="AC224" s="3932">
        <v>30</v>
      </c>
      <c r="AD224" s="3935" t="s">
        <v>12181</v>
      </c>
      <c r="AE224" s="3887"/>
      <c r="AF224" s="3693" t="s">
        <v>3445</v>
      </c>
      <c r="AJ224" s="3957">
        <v>0</v>
      </c>
    </row>
    <row r="225" spans="1:37" ht="12" customHeight="1">
      <c r="A225" s="3916" t="s">
        <v>7362</v>
      </c>
      <c r="B225" s="3916" t="s">
        <v>12729</v>
      </c>
      <c r="C225" s="3651" t="s">
        <v>12730</v>
      </c>
      <c r="D225" s="3928" t="s">
        <v>11554</v>
      </c>
      <c r="E225" s="3853">
        <v>44035</v>
      </c>
      <c r="F225" s="3929" t="s">
        <v>3440</v>
      </c>
      <c r="G225" s="3929">
        <v>3</v>
      </c>
      <c r="H225" s="3929" t="s">
        <v>3438</v>
      </c>
      <c r="I225" s="3930" t="s">
        <v>3438</v>
      </c>
      <c r="J225" s="3930" t="s">
        <v>3438</v>
      </c>
      <c r="K225" s="3949" t="s">
        <v>12730</v>
      </c>
      <c r="L225" s="3949" t="s">
        <v>3438</v>
      </c>
      <c r="M225" s="3949" t="s">
        <v>3438</v>
      </c>
      <c r="N225" s="3949" t="s">
        <v>3438</v>
      </c>
      <c r="O225" s="3950"/>
      <c r="P225" s="3932">
        <v>0</v>
      </c>
      <c r="Q225" s="3951" t="s">
        <v>12731</v>
      </c>
      <c r="R225" s="3932">
        <v>39</v>
      </c>
      <c r="S225" s="3952" t="s">
        <v>12731</v>
      </c>
      <c r="T225" s="3932">
        <v>39</v>
      </c>
      <c r="U225" s="3951" t="s">
        <v>12732</v>
      </c>
      <c r="V225" s="3932">
        <v>26</v>
      </c>
      <c r="W225" s="3951" t="s">
        <v>12180</v>
      </c>
      <c r="X225" s="3951" t="s">
        <v>12733</v>
      </c>
      <c r="Y225" s="3935">
        <v>49</v>
      </c>
      <c r="Z225" s="3952" t="s">
        <v>12733</v>
      </c>
      <c r="AA225" s="3932">
        <v>49</v>
      </c>
      <c r="AB225" s="3951" t="s">
        <v>12734</v>
      </c>
      <c r="AC225" s="3932">
        <v>30</v>
      </c>
      <c r="AD225" s="3935" t="s">
        <v>12181</v>
      </c>
      <c r="AE225" s="3887"/>
      <c r="AF225" s="3693" t="s">
        <v>3445</v>
      </c>
      <c r="AJ225" s="3953">
        <v>256096.95964471999</v>
      </c>
    </row>
    <row r="226" spans="1:37" ht="12" customHeight="1">
      <c r="A226" s="3916" t="s">
        <v>7362</v>
      </c>
      <c r="B226" s="3916" t="s">
        <v>10226</v>
      </c>
      <c r="C226" s="3651" t="s">
        <v>12735</v>
      </c>
      <c r="D226" s="3928" t="s">
        <v>11554</v>
      </c>
      <c r="E226" s="3853">
        <v>44035</v>
      </c>
      <c r="F226" s="3929" t="s">
        <v>3796</v>
      </c>
      <c r="G226" s="3929">
        <v>7</v>
      </c>
      <c r="H226" s="3929" t="s">
        <v>3438</v>
      </c>
      <c r="I226" s="3930" t="s">
        <v>3438</v>
      </c>
      <c r="J226" s="3930" t="s">
        <v>3438</v>
      </c>
      <c r="K226" s="3930" t="s">
        <v>3438</v>
      </c>
      <c r="L226" s="3930" t="s">
        <v>3438</v>
      </c>
      <c r="M226" s="3930" t="s">
        <v>3438</v>
      </c>
      <c r="N226" s="3930" t="s">
        <v>3438</v>
      </c>
      <c r="O226" s="3954" t="s">
        <v>12735</v>
      </c>
      <c r="P226" s="3932">
        <v>10</v>
      </c>
      <c r="Q226" s="3955" t="s">
        <v>12736</v>
      </c>
      <c r="R226" s="3932">
        <v>25</v>
      </c>
      <c r="S226" s="3956" t="s">
        <v>12736</v>
      </c>
      <c r="T226" s="3932">
        <v>25</v>
      </c>
      <c r="U226" s="3955" t="s">
        <v>12736</v>
      </c>
      <c r="V226" s="3932">
        <v>25</v>
      </c>
      <c r="W226" s="3955" t="s">
        <v>12180</v>
      </c>
      <c r="X226" s="3955" t="s">
        <v>12737</v>
      </c>
      <c r="Y226" s="3935">
        <v>34</v>
      </c>
      <c r="Z226" s="3956" t="s">
        <v>12737</v>
      </c>
      <c r="AA226" s="3932">
        <v>34</v>
      </c>
      <c r="AB226" s="3955" t="s">
        <v>12738</v>
      </c>
      <c r="AC226" s="3932">
        <v>22</v>
      </c>
      <c r="AD226" s="3935" t="s">
        <v>12181</v>
      </c>
      <c r="AE226" s="3887"/>
      <c r="AF226" s="3693" t="s">
        <v>3445</v>
      </c>
      <c r="AJ226" s="3957">
        <v>256096.95964471999</v>
      </c>
    </row>
    <row r="227" spans="1:37" ht="12" customHeight="1">
      <c r="A227" s="3916" t="s">
        <v>7362</v>
      </c>
      <c r="B227" s="3916" t="s">
        <v>12739</v>
      </c>
      <c r="C227" s="3651" t="s">
        <v>12740</v>
      </c>
      <c r="D227" s="3928" t="s">
        <v>11554</v>
      </c>
      <c r="E227" s="3853">
        <v>44035</v>
      </c>
      <c r="F227" s="3929" t="s">
        <v>3440</v>
      </c>
      <c r="G227" s="3929">
        <v>1</v>
      </c>
      <c r="H227" s="3929" t="s">
        <v>3438</v>
      </c>
      <c r="I227" s="3939" t="s">
        <v>12740</v>
      </c>
      <c r="J227" s="3939" t="s">
        <v>3438</v>
      </c>
      <c r="K227" s="3939" t="s">
        <v>3438</v>
      </c>
      <c r="L227" s="3939" t="s">
        <v>3438</v>
      </c>
      <c r="M227" s="3939" t="s">
        <v>3438</v>
      </c>
      <c r="N227" s="3939" t="s">
        <v>3438</v>
      </c>
      <c r="O227" s="3940"/>
      <c r="P227" s="3932">
        <v>0</v>
      </c>
      <c r="Q227" s="3941" t="s">
        <v>9748</v>
      </c>
      <c r="R227" s="3932">
        <v>29</v>
      </c>
      <c r="S227" s="3942" t="s">
        <v>9748</v>
      </c>
      <c r="T227" s="3932">
        <v>29</v>
      </c>
      <c r="U227" s="3941" t="s">
        <v>9748</v>
      </c>
      <c r="V227" s="3932">
        <v>29</v>
      </c>
      <c r="W227" s="3941" t="s">
        <v>12180</v>
      </c>
      <c r="X227" s="3941" t="s">
        <v>12741</v>
      </c>
      <c r="Y227" s="3935">
        <v>35</v>
      </c>
      <c r="Z227" s="3942" t="s">
        <v>12741</v>
      </c>
      <c r="AA227" s="3932">
        <v>35</v>
      </c>
      <c r="AB227" s="3941" t="s">
        <v>12742</v>
      </c>
      <c r="AC227" s="3932">
        <v>18</v>
      </c>
      <c r="AD227" s="3935" t="s">
        <v>12181</v>
      </c>
      <c r="AE227" s="3887"/>
      <c r="AF227" s="3693" t="s">
        <v>3445</v>
      </c>
      <c r="AJ227" s="3943">
        <v>378485406.569956</v>
      </c>
    </row>
    <row r="228" spans="1:37" ht="12" customHeight="1">
      <c r="A228" s="4013" t="s">
        <v>7362</v>
      </c>
      <c r="B228" s="4013" t="s">
        <v>12743</v>
      </c>
      <c r="C228" s="4014" t="s">
        <v>12744</v>
      </c>
      <c r="D228" s="4015" t="s">
        <v>11554</v>
      </c>
      <c r="E228" s="4016">
        <v>44035</v>
      </c>
      <c r="F228" s="4017" t="s">
        <v>3796</v>
      </c>
      <c r="G228" s="4017">
        <v>7</v>
      </c>
      <c r="H228" s="4017" t="s">
        <v>3438</v>
      </c>
      <c r="I228" s="4018" t="s">
        <v>3438</v>
      </c>
      <c r="J228" s="4018" t="s">
        <v>3438</v>
      </c>
      <c r="K228" s="4018" t="s">
        <v>3438</v>
      </c>
      <c r="L228" s="4018" t="s">
        <v>3438</v>
      </c>
      <c r="M228" s="4018" t="s">
        <v>3438</v>
      </c>
      <c r="N228" s="4018" t="s">
        <v>3438</v>
      </c>
      <c r="O228" s="4019" t="s">
        <v>12744</v>
      </c>
      <c r="P228" s="4020">
        <v>9</v>
      </c>
      <c r="Q228" s="4021" t="s">
        <v>12745</v>
      </c>
      <c r="R228" s="4020">
        <v>52</v>
      </c>
      <c r="S228" s="4022" t="s">
        <v>12745</v>
      </c>
      <c r="T228" s="3932">
        <v>52</v>
      </c>
      <c r="U228" s="3955" t="s">
        <v>12746</v>
      </c>
      <c r="V228" s="3932">
        <v>37</v>
      </c>
      <c r="W228" s="3955" t="s">
        <v>12180</v>
      </c>
      <c r="X228" s="3955" t="s">
        <v>12747</v>
      </c>
      <c r="Y228" s="3935">
        <v>65</v>
      </c>
      <c r="Z228" s="3956" t="s">
        <v>12747</v>
      </c>
      <c r="AA228" s="3932">
        <v>65</v>
      </c>
      <c r="AB228" s="3955" t="s">
        <v>12748</v>
      </c>
      <c r="AC228" s="3932">
        <v>42</v>
      </c>
      <c r="AD228" s="3935" t="s">
        <v>12181</v>
      </c>
      <c r="AE228" s="3887"/>
      <c r="AF228" s="4023" t="s">
        <v>6762</v>
      </c>
      <c r="AJ228" s="4024"/>
    </row>
    <row r="229" spans="1:37" ht="12" customHeight="1">
      <c r="A229" s="4013" t="s">
        <v>7362</v>
      </c>
      <c r="B229" s="4013" t="s">
        <v>12749</v>
      </c>
      <c r="C229" s="4014" t="s">
        <v>12750</v>
      </c>
      <c r="D229" s="4015" t="s">
        <v>11554</v>
      </c>
      <c r="E229" s="4016">
        <v>44035</v>
      </c>
      <c r="F229" s="4017" t="s">
        <v>3796</v>
      </c>
      <c r="G229" s="4017">
        <v>7</v>
      </c>
      <c r="H229" s="4017" t="s">
        <v>3438</v>
      </c>
      <c r="I229" s="4018" t="s">
        <v>3438</v>
      </c>
      <c r="J229" s="4018" t="s">
        <v>3438</v>
      </c>
      <c r="K229" s="4018" t="s">
        <v>3438</v>
      </c>
      <c r="L229" s="4018" t="s">
        <v>3438</v>
      </c>
      <c r="M229" s="4018" t="s">
        <v>3438</v>
      </c>
      <c r="N229" s="4018" t="s">
        <v>3438</v>
      </c>
      <c r="O229" s="4019" t="s">
        <v>12750</v>
      </c>
      <c r="P229" s="4020">
        <v>10</v>
      </c>
      <c r="Q229" s="4021" t="s">
        <v>12751</v>
      </c>
      <c r="R229" s="4020">
        <v>51</v>
      </c>
      <c r="S229" s="4022" t="s">
        <v>12751</v>
      </c>
      <c r="T229" s="3932">
        <v>51</v>
      </c>
      <c r="U229" s="3955" t="s">
        <v>12752</v>
      </c>
      <c r="V229" s="3932">
        <v>40</v>
      </c>
      <c r="W229" s="3955" t="s">
        <v>12180</v>
      </c>
      <c r="X229" s="3955" t="s">
        <v>12753</v>
      </c>
      <c r="Y229" s="3935">
        <v>60</v>
      </c>
      <c r="Z229" s="3956" t="s">
        <v>12753</v>
      </c>
      <c r="AA229" s="3932">
        <v>60</v>
      </c>
      <c r="AB229" s="3955" t="s">
        <v>12754</v>
      </c>
      <c r="AC229" s="3932">
        <v>29</v>
      </c>
      <c r="AD229" s="3935" t="s">
        <v>12181</v>
      </c>
      <c r="AE229" s="3887"/>
      <c r="AF229" s="4023" t="s">
        <v>6762</v>
      </c>
      <c r="AH229" s="3921" t="s">
        <v>3486</v>
      </c>
      <c r="AJ229" s="4024"/>
    </row>
    <row r="230" spans="1:37" ht="12" customHeight="1">
      <c r="A230" s="3916" t="s">
        <v>7362</v>
      </c>
      <c r="B230" s="3916" t="s">
        <v>12755</v>
      </c>
      <c r="C230" s="3651" t="s">
        <v>12756</v>
      </c>
      <c r="D230" s="3928" t="s">
        <v>11554</v>
      </c>
      <c r="E230" s="3853">
        <v>44035</v>
      </c>
      <c r="F230" s="3986" t="s">
        <v>3440</v>
      </c>
      <c r="G230" s="3929">
        <v>2</v>
      </c>
      <c r="H230" s="4025" t="s">
        <v>3438</v>
      </c>
      <c r="I230" s="3930" t="s">
        <v>3438</v>
      </c>
      <c r="J230" s="3944" t="s">
        <v>12756</v>
      </c>
      <c r="K230" s="3944" t="s">
        <v>3438</v>
      </c>
      <c r="L230" s="3944" t="s">
        <v>3438</v>
      </c>
      <c r="M230" s="3944" t="s">
        <v>3438</v>
      </c>
      <c r="N230" s="3944" t="s">
        <v>3438</v>
      </c>
      <c r="O230" s="4026"/>
      <c r="P230" s="3932">
        <v>0</v>
      </c>
      <c r="Q230" s="3946" t="s">
        <v>2389</v>
      </c>
      <c r="R230" s="3932">
        <v>41</v>
      </c>
      <c r="S230" s="3947" t="s">
        <v>2389</v>
      </c>
      <c r="T230" s="3932">
        <v>41</v>
      </c>
      <c r="U230" s="3946" t="s">
        <v>12757</v>
      </c>
      <c r="V230" s="3932">
        <v>30</v>
      </c>
      <c r="W230" s="3946" t="s">
        <v>12758</v>
      </c>
      <c r="X230" s="3946" t="s">
        <v>12759</v>
      </c>
      <c r="Y230" s="3935">
        <v>42</v>
      </c>
      <c r="Z230" s="3947" t="s">
        <v>12759</v>
      </c>
      <c r="AA230" s="3932">
        <v>42</v>
      </c>
      <c r="AB230" s="3946" t="s">
        <v>12760</v>
      </c>
      <c r="AC230" s="3932">
        <v>28</v>
      </c>
      <c r="AD230" s="3935" t="s">
        <v>12761</v>
      </c>
      <c r="AE230" s="3887"/>
      <c r="AF230" s="3729" t="s">
        <v>3451</v>
      </c>
      <c r="AJ230" s="3948">
        <v>376035016.40034801</v>
      </c>
    </row>
    <row r="231" spans="1:37" ht="12" customHeight="1">
      <c r="A231" s="3916" t="s">
        <v>7362</v>
      </c>
      <c r="B231" s="3916" t="s">
        <v>9699</v>
      </c>
      <c r="C231" s="3651" t="s">
        <v>12762</v>
      </c>
      <c r="D231" s="3928" t="s">
        <v>11554</v>
      </c>
      <c r="E231" s="3853">
        <v>44035</v>
      </c>
      <c r="F231" s="3986" t="s">
        <v>3440</v>
      </c>
      <c r="G231" s="3928">
        <v>3</v>
      </c>
      <c r="H231" s="4027" t="s">
        <v>3438</v>
      </c>
      <c r="I231" s="3987" t="s">
        <v>3438</v>
      </c>
      <c r="J231" s="3987" t="s">
        <v>3438</v>
      </c>
      <c r="K231" s="3949" t="s">
        <v>12762</v>
      </c>
      <c r="L231" s="3949" t="s">
        <v>3438</v>
      </c>
      <c r="M231" s="3949" t="s">
        <v>3438</v>
      </c>
      <c r="N231" s="3949" t="s">
        <v>3438</v>
      </c>
      <c r="O231" s="3950"/>
      <c r="P231" s="3932">
        <v>0</v>
      </c>
      <c r="Q231" s="3951" t="s">
        <v>12763</v>
      </c>
      <c r="R231" s="3932">
        <v>62</v>
      </c>
      <c r="S231" s="3952" t="s">
        <v>12763</v>
      </c>
      <c r="T231" s="3932">
        <v>62</v>
      </c>
      <c r="U231" s="3951" t="s">
        <v>12764</v>
      </c>
      <c r="V231" s="3932">
        <v>30</v>
      </c>
      <c r="W231" s="3951" t="s">
        <v>12758</v>
      </c>
      <c r="X231" s="3951" t="s">
        <v>12765</v>
      </c>
      <c r="Y231" s="3935">
        <v>63</v>
      </c>
      <c r="Z231" s="3952" t="s">
        <v>12765</v>
      </c>
      <c r="AA231" s="3932">
        <v>63</v>
      </c>
      <c r="AB231" s="3951" t="s">
        <v>12766</v>
      </c>
      <c r="AC231" s="3932">
        <v>30</v>
      </c>
      <c r="AD231" s="3935" t="s">
        <v>12761</v>
      </c>
      <c r="AE231" s="3887"/>
      <c r="AF231" s="3729" t="s">
        <v>3451</v>
      </c>
      <c r="AJ231" s="3953">
        <v>374414641.40034801</v>
      </c>
    </row>
    <row r="232" spans="1:37" ht="12" customHeight="1">
      <c r="A232" s="3916" t="s">
        <v>7362</v>
      </c>
      <c r="B232" s="3916" t="s">
        <v>9706</v>
      </c>
      <c r="C232" s="3651" t="s">
        <v>12767</v>
      </c>
      <c r="D232" s="3928" t="s">
        <v>11554</v>
      </c>
      <c r="E232" s="3853">
        <v>44035</v>
      </c>
      <c r="F232" s="3986" t="s">
        <v>3440</v>
      </c>
      <c r="G232" s="3928">
        <v>4</v>
      </c>
      <c r="H232" s="4027" t="s">
        <v>3438</v>
      </c>
      <c r="I232" s="3987" t="s">
        <v>3438</v>
      </c>
      <c r="J232" s="3987" t="s">
        <v>3438</v>
      </c>
      <c r="K232" s="3987" t="s">
        <v>3438</v>
      </c>
      <c r="L232" s="3961" t="s">
        <v>12767</v>
      </c>
      <c r="M232" s="3961" t="s">
        <v>3438</v>
      </c>
      <c r="N232" s="3961" t="s">
        <v>3438</v>
      </c>
      <c r="O232" s="4028"/>
      <c r="P232" s="3932">
        <v>0</v>
      </c>
      <c r="Q232" s="3963" t="s">
        <v>9707</v>
      </c>
      <c r="R232" s="3932">
        <v>35</v>
      </c>
      <c r="S232" s="3964" t="s">
        <v>9707</v>
      </c>
      <c r="T232" s="3932">
        <v>35</v>
      </c>
      <c r="U232" s="3963" t="s">
        <v>12768</v>
      </c>
      <c r="V232" s="3932">
        <v>27</v>
      </c>
      <c r="W232" s="3963" t="s">
        <v>12758</v>
      </c>
      <c r="X232" s="3963" t="s">
        <v>12769</v>
      </c>
      <c r="Y232" s="3935">
        <v>54</v>
      </c>
      <c r="Z232" s="3964" t="s">
        <v>12769</v>
      </c>
      <c r="AA232" s="3932">
        <v>54</v>
      </c>
      <c r="AB232" s="3963" t="s">
        <v>12770</v>
      </c>
      <c r="AC232" s="3932">
        <v>30</v>
      </c>
      <c r="AD232" s="3935" t="s">
        <v>12761</v>
      </c>
      <c r="AE232" s="3887" t="s">
        <v>3464</v>
      </c>
      <c r="AF232" s="3729" t="s">
        <v>3451</v>
      </c>
      <c r="AJ232" s="3965">
        <v>19488408.548436999</v>
      </c>
    </row>
    <row r="233" spans="1:37" ht="12" customHeight="1">
      <c r="A233" s="3916" t="s">
        <v>7362</v>
      </c>
      <c r="B233" s="3916" t="s">
        <v>8748</v>
      </c>
      <c r="C233" s="3651" t="s">
        <v>12771</v>
      </c>
      <c r="D233" s="3928" t="s">
        <v>11554</v>
      </c>
      <c r="E233" s="3853">
        <v>44035</v>
      </c>
      <c r="F233" s="3986" t="s">
        <v>3440</v>
      </c>
      <c r="G233" s="3929">
        <v>5</v>
      </c>
      <c r="H233" s="4025" t="s">
        <v>3438</v>
      </c>
      <c r="I233" s="3930" t="s">
        <v>3438</v>
      </c>
      <c r="J233" s="3930" t="s">
        <v>3438</v>
      </c>
      <c r="K233" s="3930" t="s">
        <v>3438</v>
      </c>
      <c r="L233" s="3930" t="s">
        <v>3438</v>
      </c>
      <c r="M233" s="3966" t="s">
        <v>12771</v>
      </c>
      <c r="N233" s="3966" t="s">
        <v>3438</v>
      </c>
      <c r="O233" s="4029"/>
      <c r="P233" s="3932">
        <v>0</v>
      </c>
      <c r="Q233" s="3968" t="s">
        <v>8749</v>
      </c>
      <c r="R233" s="3932">
        <v>62</v>
      </c>
      <c r="S233" s="3969" t="s">
        <v>12772</v>
      </c>
      <c r="T233" s="3932">
        <v>63</v>
      </c>
      <c r="U233" s="3968" t="s">
        <v>12773</v>
      </c>
      <c r="V233" s="3932">
        <v>30</v>
      </c>
      <c r="W233" s="3968" t="s">
        <v>12758</v>
      </c>
      <c r="X233" s="3968" t="s">
        <v>12774</v>
      </c>
      <c r="Y233" s="3935">
        <v>78</v>
      </c>
      <c r="Z233" s="3969" t="s">
        <v>12774</v>
      </c>
      <c r="AA233" s="3932">
        <v>78</v>
      </c>
      <c r="AB233" s="3968" t="s">
        <v>12775</v>
      </c>
      <c r="AC233" s="3932">
        <v>29</v>
      </c>
      <c r="AD233" s="3935" t="s">
        <v>12761</v>
      </c>
      <c r="AE233" s="3887" t="s">
        <v>5590</v>
      </c>
      <c r="AF233" s="3729" t="s">
        <v>3451</v>
      </c>
      <c r="AJ233" s="3970">
        <v>16964171.2589132</v>
      </c>
      <c r="AK233" s="3639">
        <v>357334361.38511354</v>
      </c>
    </row>
    <row r="234" spans="1:37" ht="12" customHeight="1">
      <c r="A234" s="3916" t="s">
        <v>7362</v>
      </c>
      <c r="B234" s="3916" t="s">
        <v>1903</v>
      </c>
      <c r="C234" s="3651" t="s">
        <v>1904</v>
      </c>
      <c r="D234" s="3928" t="s">
        <v>11554</v>
      </c>
      <c r="E234" s="3853">
        <v>44035</v>
      </c>
      <c r="F234" s="3986" t="s">
        <v>3478</v>
      </c>
      <c r="G234" s="3929">
        <v>7</v>
      </c>
      <c r="H234" s="4030" t="s">
        <v>3438</v>
      </c>
      <c r="I234" s="4031" t="s">
        <v>3438</v>
      </c>
      <c r="J234" s="4031" t="s">
        <v>3438</v>
      </c>
      <c r="K234" s="4031" t="s">
        <v>3438</v>
      </c>
      <c r="L234" s="4031" t="s">
        <v>3438</v>
      </c>
      <c r="M234" s="4031" t="s">
        <v>3438</v>
      </c>
      <c r="N234" s="4031" t="s">
        <v>3438</v>
      </c>
      <c r="O234" s="4032" t="s">
        <v>1904</v>
      </c>
      <c r="P234" s="3932">
        <v>10</v>
      </c>
      <c r="Q234" s="3955" t="s">
        <v>9708</v>
      </c>
      <c r="R234" s="3932">
        <v>87</v>
      </c>
      <c r="S234" s="3956" t="s">
        <v>1905</v>
      </c>
      <c r="T234" s="3932">
        <v>88</v>
      </c>
      <c r="U234" s="3955" t="s">
        <v>12776</v>
      </c>
      <c r="V234" s="3932">
        <v>30</v>
      </c>
      <c r="W234" s="3955" t="s">
        <v>12777</v>
      </c>
      <c r="X234" s="3955" t="s">
        <v>12778</v>
      </c>
      <c r="Y234" s="3935">
        <v>101</v>
      </c>
      <c r="Z234" s="3956" t="s">
        <v>12778</v>
      </c>
      <c r="AA234" s="3932">
        <v>101</v>
      </c>
      <c r="AB234" s="3955" t="s">
        <v>12779</v>
      </c>
      <c r="AC234" s="3932">
        <v>30</v>
      </c>
      <c r="AD234" s="3935" t="s">
        <v>12780</v>
      </c>
      <c r="AE234" s="3887" t="s">
        <v>12781</v>
      </c>
      <c r="AF234" s="3729" t="s">
        <v>3451</v>
      </c>
      <c r="AH234" s="3921" t="s">
        <v>3486</v>
      </c>
      <c r="AJ234" s="3957">
        <v>11475091.641128</v>
      </c>
    </row>
    <row r="235" spans="1:37" ht="12" customHeight="1">
      <c r="A235" s="3916" t="s">
        <v>7362</v>
      </c>
      <c r="B235" s="3916" t="s">
        <v>1906</v>
      </c>
      <c r="C235" s="3651" t="s">
        <v>1907</v>
      </c>
      <c r="D235" s="3928" t="s">
        <v>11554</v>
      </c>
      <c r="E235" s="3853">
        <v>44035</v>
      </c>
      <c r="F235" s="3986" t="s">
        <v>3478</v>
      </c>
      <c r="G235" s="3929">
        <v>7</v>
      </c>
      <c r="H235" s="4030" t="s">
        <v>3438</v>
      </c>
      <c r="I235" s="4031" t="s">
        <v>3438</v>
      </c>
      <c r="J235" s="4031" t="s">
        <v>3438</v>
      </c>
      <c r="K235" s="4031" t="s">
        <v>3438</v>
      </c>
      <c r="L235" s="4031" t="s">
        <v>3438</v>
      </c>
      <c r="M235" s="4031" t="s">
        <v>3438</v>
      </c>
      <c r="N235" s="4031" t="s">
        <v>3438</v>
      </c>
      <c r="O235" s="4032" t="s">
        <v>1907</v>
      </c>
      <c r="P235" s="3932">
        <v>10</v>
      </c>
      <c r="Q235" s="3955" t="s">
        <v>1908</v>
      </c>
      <c r="R235" s="3932">
        <v>96</v>
      </c>
      <c r="S235" s="3956" t="s">
        <v>12782</v>
      </c>
      <c r="T235" s="3932">
        <v>97</v>
      </c>
      <c r="U235" s="3955" t="s">
        <v>12783</v>
      </c>
      <c r="V235" s="3932">
        <v>27</v>
      </c>
      <c r="W235" s="3955" t="s">
        <v>12777</v>
      </c>
      <c r="X235" s="3955" t="s">
        <v>12784</v>
      </c>
      <c r="Y235" s="3935">
        <v>110</v>
      </c>
      <c r="Z235" s="3956" t="s">
        <v>12784</v>
      </c>
      <c r="AA235" s="3932">
        <v>110</v>
      </c>
      <c r="AB235" s="3955" t="s">
        <v>12785</v>
      </c>
      <c r="AC235" s="3932">
        <v>30</v>
      </c>
      <c r="AD235" s="3935" t="s">
        <v>12780</v>
      </c>
      <c r="AE235" s="3887" t="s">
        <v>12786</v>
      </c>
      <c r="AF235" s="3729" t="s">
        <v>3451</v>
      </c>
      <c r="AH235" s="3921" t="s">
        <v>3486</v>
      </c>
      <c r="AJ235" s="3957">
        <v>5353994.3090560697</v>
      </c>
    </row>
    <row r="236" spans="1:37" ht="12" customHeight="1">
      <c r="A236" s="3916" t="s">
        <v>7362</v>
      </c>
      <c r="B236" s="3916" t="s">
        <v>1909</v>
      </c>
      <c r="C236" s="3651" t="s">
        <v>1910</v>
      </c>
      <c r="D236" s="3928" t="s">
        <v>11554</v>
      </c>
      <c r="E236" s="3853">
        <v>44038</v>
      </c>
      <c r="F236" s="4033" t="s">
        <v>3478</v>
      </c>
      <c r="G236" s="4034">
        <v>7</v>
      </c>
      <c r="H236" s="4035" t="s">
        <v>3438</v>
      </c>
      <c r="I236" s="4031" t="s">
        <v>3438</v>
      </c>
      <c r="J236" s="4031" t="s">
        <v>3438</v>
      </c>
      <c r="K236" s="4031" t="s">
        <v>3438</v>
      </c>
      <c r="L236" s="4031" t="s">
        <v>3438</v>
      </c>
      <c r="M236" s="4031" t="s">
        <v>3438</v>
      </c>
      <c r="N236" s="4031" t="s">
        <v>3438</v>
      </c>
      <c r="O236" s="4036" t="s">
        <v>1910</v>
      </c>
      <c r="P236" s="3932">
        <v>10</v>
      </c>
      <c r="Q236" s="3956" t="s">
        <v>12787</v>
      </c>
      <c r="R236" s="3932">
        <v>103</v>
      </c>
      <c r="S236" s="3998" t="s">
        <v>1911</v>
      </c>
      <c r="T236" s="3932">
        <v>103</v>
      </c>
      <c r="U236" s="3955" t="s">
        <v>12788</v>
      </c>
      <c r="V236" s="3932">
        <v>29</v>
      </c>
      <c r="W236" s="3955" t="s">
        <v>12777</v>
      </c>
      <c r="X236" s="3955" t="s">
        <v>12789</v>
      </c>
      <c r="Y236" s="3935">
        <v>94</v>
      </c>
      <c r="Z236" s="3956" t="s">
        <v>12789</v>
      </c>
      <c r="AA236" s="3932">
        <v>94</v>
      </c>
      <c r="AB236" s="3955" t="s">
        <v>12790</v>
      </c>
      <c r="AC236" s="3932">
        <v>30</v>
      </c>
      <c r="AD236" s="3935" t="s">
        <v>12780</v>
      </c>
      <c r="AE236" s="3887" t="s">
        <v>12791</v>
      </c>
      <c r="AF236" s="3729" t="s">
        <v>3451</v>
      </c>
      <c r="AH236" s="3921" t="s">
        <v>3486</v>
      </c>
      <c r="AJ236" s="3957">
        <v>-8732.4291573951396</v>
      </c>
    </row>
    <row r="237" spans="1:37" ht="12" customHeight="1">
      <c r="A237" s="3916" t="s">
        <v>7362</v>
      </c>
      <c r="B237" s="3916" t="s">
        <v>1933</v>
      </c>
      <c r="C237" s="3651" t="s">
        <v>1934</v>
      </c>
      <c r="D237" s="3847" t="s">
        <v>3559</v>
      </c>
      <c r="E237" s="3848">
        <v>44515</v>
      </c>
      <c r="F237" s="4033" t="s">
        <v>3478</v>
      </c>
      <c r="G237" s="4034">
        <v>7</v>
      </c>
      <c r="H237" s="4035" t="s">
        <v>3438</v>
      </c>
      <c r="I237" s="4031" t="s">
        <v>3438</v>
      </c>
      <c r="J237" s="4031" t="s">
        <v>3438</v>
      </c>
      <c r="K237" s="4031" t="s">
        <v>3438</v>
      </c>
      <c r="L237" s="4031" t="s">
        <v>3438</v>
      </c>
      <c r="M237" s="4031" t="s">
        <v>3438</v>
      </c>
      <c r="N237" s="4031" t="s">
        <v>3438</v>
      </c>
      <c r="O237" s="4036" t="s">
        <v>1934</v>
      </c>
      <c r="P237" s="3932">
        <v>10</v>
      </c>
      <c r="Q237" s="3956" t="s">
        <v>12792</v>
      </c>
      <c r="R237" s="3932">
        <v>103</v>
      </c>
      <c r="S237" s="3998" t="s">
        <v>1935</v>
      </c>
      <c r="T237" s="3932">
        <v>103</v>
      </c>
      <c r="U237" s="3955" t="s">
        <v>12793</v>
      </c>
      <c r="V237" s="3932">
        <v>28</v>
      </c>
      <c r="W237" s="3955" t="s">
        <v>12777</v>
      </c>
      <c r="X237" s="3955" t="s">
        <v>12794</v>
      </c>
      <c r="Y237" s="3935">
        <v>124</v>
      </c>
      <c r="Z237" s="3955" t="s">
        <v>12794</v>
      </c>
      <c r="AA237" s="3932">
        <v>124</v>
      </c>
      <c r="AB237" s="3955" t="s">
        <v>12790</v>
      </c>
      <c r="AC237" s="3932">
        <v>30</v>
      </c>
      <c r="AD237" s="3935" t="s">
        <v>12780</v>
      </c>
      <c r="AE237" s="4037" t="s">
        <v>12795</v>
      </c>
      <c r="AF237" s="3729" t="s">
        <v>3451</v>
      </c>
      <c r="AH237" s="3921" t="s">
        <v>3486</v>
      </c>
      <c r="AJ237" s="3957">
        <v>143817.73788653099</v>
      </c>
    </row>
    <row r="238" spans="1:37" ht="12" customHeight="1">
      <c r="A238" s="3916" t="s">
        <v>7362</v>
      </c>
      <c r="B238" s="3916" t="s">
        <v>8752</v>
      </c>
      <c r="C238" s="3651" t="s">
        <v>12796</v>
      </c>
      <c r="D238" s="3928" t="s">
        <v>11554</v>
      </c>
      <c r="E238" s="3853">
        <v>44035</v>
      </c>
      <c r="F238" s="3986" t="s">
        <v>3440</v>
      </c>
      <c r="G238" s="3929">
        <v>5</v>
      </c>
      <c r="H238" s="4025" t="s">
        <v>3438</v>
      </c>
      <c r="I238" s="3930" t="s">
        <v>3438</v>
      </c>
      <c r="J238" s="3930" t="s">
        <v>3438</v>
      </c>
      <c r="K238" s="3930" t="s">
        <v>3438</v>
      </c>
      <c r="L238" s="3930" t="s">
        <v>3438</v>
      </c>
      <c r="M238" s="3966" t="s">
        <v>12796</v>
      </c>
      <c r="N238" s="3966" t="s">
        <v>3438</v>
      </c>
      <c r="O238" s="4029"/>
      <c r="P238" s="3932">
        <v>0</v>
      </c>
      <c r="Q238" s="3968" t="s">
        <v>8753</v>
      </c>
      <c r="R238" s="3932">
        <v>60</v>
      </c>
      <c r="S238" s="3969" t="s">
        <v>12797</v>
      </c>
      <c r="T238" s="3932">
        <v>1</v>
      </c>
      <c r="U238" s="3968" t="s">
        <v>12798</v>
      </c>
      <c r="V238" s="3932">
        <v>29</v>
      </c>
      <c r="W238" s="3968" t="s">
        <v>12758</v>
      </c>
      <c r="X238" s="3968" t="s">
        <v>12799</v>
      </c>
      <c r="Y238" s="3935">
        <v>72</v>
      </c>
      <c r="Z238" s="3969" t="s">
        <v>12799</v>
      </c>
      <c r="AA238" s="3932">
        <v>72</v>
      </c>
      <c r="AB238" s="3968" t="s">
        <v>12800</v>
      </c>
      <c r="AC238" s="3932">
        <v>28</v>
      </c>
      <c r="AD238" s="3935" t="s">
        <v>12761</v>
      </c>
      <c r="AE238" s="3887" t="s">
        <v>5590</v>
      </c>
      <c r="AF238" s="3729" t="s">
        <v>3451</v>
      </c>
      <c r="AJ238" s="3970">
        <v>740482.35802286002</v>
      </c>
      <c r="AK238" s="3639">
        <v>1458296.290447271</v>
      </c>
    </row>
    <row r="239" spans="1:37" ht="12" customHeight="1">
      <c r="A239" s="3916" t="s">
        <v>7362</v>
      </c>
      <c r="B239" s="3916" t="s">
        <v>1939</v>
      </c>
      <c r="C239" s="3651" t="s">
        <v>1940</v>
      </c>
      <c r="D239" s="3928" t="s">
        <v>11554</v>
      </c>
      <c r="E239" s="3853">
        <v>44035</v>
      </c>
      <c r="F239" s="3986" t="s">
        <v>3478</v>
      </c>
      <c r="G239" s="3929">
        <v>7</v>
      </c>
      <c r="H239" s="4030" t="s">
        <v>3438</v>
      </c>
      <c r="I239" s="4031" t="s">
        <v>3438</v>
      </c>
      <c r="J239" s="4031" t="s">
        <v>3438</v>
      </c>
      <c r="K239" s="4031" t="s">
        <v>3438</v>
      </c>
      <c r="L239" s="4031" t="s">
        <v>3438</v>
      </c>
      <c r="M239" s="4031" t="s">
        <v>3438</v>
      </c>
      <c r="N239" s="4031" t="s">
        <v>3438</v>
      </c>
      <c r="O239" s="4032" t="s">
        <v>1940</v>
      </c>
      <c r="P239" s="3932">
        <v>10</v>
      </c>
      <c r="Q239" s="3955" t="s">
        <v>1941</v>
      </c>
      <c r="R239" s="3932">
        <v>85</v>
      </c>
      <c r="S239" s="3956" t="s">
        <v>12801</v>
      </c>
      <c r="T239" s="3932">
        <v>86</v>
      </c>
      <c r="U239" s="3955" t="s">
        <v>12802</v>
      </c>
      <c r="V239" s="3932">
        <v>25</v>
      </c>
      <c r="W239" s="3955" t="s">
        <v>12777</v>
      </c>
      <c r="X239" s="3955" t="s">
        <v>12803</v>
      </c>
      <c r="Y239" s="3935">
        <v>95</v>
      </c>
      <c r="Z239" s="3956" t="s">
        <v>12803</v>
      </c>
      <c r="AA239" s="3932">
        <v>95</v>
      </c>
      <c r="AB239" s="3955" t="s">
        <v>12804</v>
      </c>
      <c r="AC239" s="3932">
        <v>27</v>
      </c>
      <c r="AD239" s="3935" t="s">
        <v>12780</v>
      </c>
      <c r="AE239" s="3887" t="s">
        <v>12805</v>
      </c>
      <c r="AF239" s="3729" t="s">
        <v>3451</v>
      </c>
      <c r="AH239" s="3921" t="s">
        <v>3486</v>
      </c>
      <c r="AJ239" s="3957">
        <v>682788.42042727605</v>
      </c>
    </row>
    <row r="240" spans="1:37" ht="12" customHeight="1">
      <c r="A240" s="3916" t="s">
        <v>7362</v>
      </c>
      <c r="B240" s="3916" t="s">
        <v>1942</v>
      </c>
      <c r="C240" s="3651" t="s">
        <v>1943</v>
      </c>
      <c r="D240" s="3928" t="s">
        <v>11554</v>
      </c>
      <c r="E240" s="3853">
        <v>44035</v>
      </c>
      <c r="F240" s="3986" t="s">
        <v>3478</v>
      </c>
      <c r="G240" s="3929">
        <v>7</v>
      </c>
      <c r="H240" s="4030" t="s">
        <v>3438</v>
      </c>
      <c r="I240" s="4031" t="s">
        <v>3438</v>
      </c>
      <c r="J240" s="4031" t="s">
        <v>3438</v>
      </c>
      <c r="K240" s="4031" t="s">
        <v>3438</v>
      </c>
      <c r="L240" s="4031" t="s">
        <v>3438</v>
      </c>
      <c r="M240" s="4031" t="s">
        <v>3438</v>
      </c>
      <c r="N240" s="4031" t="s">
        <v>3438</v>
      </c>
      <c r="O240" s="4032" t="s">
        <v>1943</v>
      </c>
      <c r="P240" s="3932">
        <v>10</v>
      </c>
      <c r="Q240" s="3955" t="s">
        <v>1944</v>
      </c>
      <c r="R240" s="3932">
        <v>94</v>
      </c>
      <c r="S240" s="3956" t="s">
        <v>12806</v>
      </c>
      <c r="T240" s="3932">
        <v>95</v>
      </c>
      <c r="U240" s="3955" t="s">
        <v>12807</v>
      </c>
      <c r="V240" s="3932">
        <v>30</v>
      </c>
      <c r="W240" s="3955" t="s">
        <v>12777</v>
      </c>
      <c r="X240" s="3955" t="s">
        <v>12808</v>
      </c>
      <c r="Y240" s="3935">
        <v>104</v>
      </c>
      <c r="Z240" s="3956" t="s">
        <v>12808</v>
      </c>
      <c r="AA240" s="3932">
        <v>104</v>
      </c>
      <c r="AB240" s="3955" t="s">
        <v>12809</v>
      </c>
      <c r="AC240" s="3932">
        <v>30</v>
      </c>
      <c r="AD240" s="3935" t="s">
        <v>12780</v>
      </c>
      <c r="AE240" s="3887" t="s">
        <v>12810</v>
      </c>
      <c r="AF240" s="3729" t="s">
        <v>3451</v>
      </c>
      <c r="AH240" s="3921" t="s">
        <v>3486</v>
      </c>
      <c r="AJ240" s="3957">
        <v>57693.9375955836</v>
      </c>
    </row>
    <row r="241" spans="1:37" ht="12" customHeight="1">
      <c r="A241" s="3916" t="s">
        <v>7362</v>
      </c>
      <c r="B241" s="3916" t="s">
        <v>9709</v>
      </c>
      <c r="C241" s="3651" t="s">
        <v>12811</v>
      </c>
      <c r="D241" s="3928" t="s">
        <v>11554</v>
      </c>
      <c r="E241" s="3853">
        <v>44035</v>
      </c>
      <c r="F241" s="3986" t="s">
        <v>3440</v>
      </c>
      <c r="G241" s="3929">
        <v>5</v>
      </c>
      <c r="H241" s="4025" t="s">
        <v>3438</v>
      </c>
      <c r="I241" s="3930" t="s">
        <v>3438</v>
      </c>
      <c r="J241" s="3930" t="s">
        <v>3438</v>
      </c>
      <c r="K241" s="3930" t="s">
        <v>3438</v>
      </c>
      <c r="L241" s="3930" t="s">
        <v>3438</v>
      </c>
      <c r="M241" s="3966" t="s">
        <v>12811</v>
      </c>
      <c r="N241" s="3966" t="s">
        <v>3438</v>
      </c>
      <c r="O241" s="4029"/>
      <c r="P241" s="3932">
        <v>0</v>
      </c>
      <c r="Q241" s="3968" t="s">
        <v>9710</v>
      </c>
      <c r="R241" s="3932">
        <v>69</v>
      </c>
      <c r="S241" s="3969" t="s">
        <v>12812</v>
      </c>
      <c r="T241" s="3932">
        <v>70</v>
      </c>
      <c r="U241" s="3968" t="s">
        <v>12813</v>
      </c>
      <c r="V241" s="3932">
        <v>29</v>
      </c>
      <c r="W241" s="3968" t="s">
        <v>12758</v>
      </c>
      <c r="X241" s="3968" t="s">
        <v>12814</v>
      </c>
      <c r="Y241" s="3935">
        <v>60</v>
      </c>
      <c r="Z241" s="3969" t="s">
        <v>12814</v>
      </c>
      <c r="AA241" s="3932">
        <v>60</v>
      </c>
      <c r="AB241" s="3968" t="s">
        <v>12815</v>
      </c>
      <c r="AC241" s="3932">
        <v>26</v>
      </c>
      <c r="AD241" s="3935" t="s">
        <v>12761</v>
      </c>
      <c r="AE241" s="3887" t="s">
        <v>12816</v>
      </c>
      <c r="AF241" s="3729" t="s">
        <v>3451</v>
      </c>
      <c r="AJ241" s="3970">
        <v>1768990.9315009699</v>
      </c>
      <c r="AK241" s="3639">
        <v>355876065.09466624</v>
      </c>
    </row>
    <row r="242" spans="1:37" ht="12" customHeight="1">
      <c r="A242" s="3916" t="s">
        <v>7362</v>
      </c>
      <c r="B242" s="3916" t="s">
        <v>1951</v>
      </c>
      <c r="C242" s="3651" t="s">
        <v>1952</v>
      </c>
      <c r="D242" s="3928" t="s">
        <v>11554</v>
      </c>
      <c r="E242" s="3853">
        <v>44035</v>
      </c>
      <c r="F242" s="3986" t="s">
        <v>3478</v>
      </c>
      <c r="G242" s="3929">
        <v>7</v>
      </c>
      <c r="H242" s="4030" t="s">
        <v>3438</v>
      </c>
      <c r="I242" s="4031" t="s">
        <v>3438</v>
      </c>
      <c r="J242" s="4031" t="s">
        <v>3438</v>
      </c>
      <c r="K242" s="4031" t="s">
        <v>3438</v>
      </c>
      <c r="L242" s="4031" t="s">
        <v>3438</v>
      </c>
      <c r="M242" s="4031" t="s">
        <v>3438</v>
      </c>
      <c r="N242" s="4031" t="s">
        <v>3438</v>
      </c>
      <c r="O242" s="4038" t="s">
        <v>1952</v>
      </c>
      <c r="P242" s="3932">
        <v>10</v>
      </c>
      <c r="Q242" s="3955" t="s">
        <v>1953</v>
      </c>
      <c r="R242" s="3932">
        <v>94</v>
      </c>
      <c r="S242" s="3956" t="s">
        <v>12817</v>
      </c>
      <c r="T242" s="3932">
        <v>95</v>
      </c>
      <c r="U242" s="3955" t="s">
        <v>12818</v>
      </c>
      <c r="V242" s="3932">
        <v>28</v>
      </c>
      <c r="W242" s="3955" t="s">
        <v>12777</v>
      </c>
      <c r="X242" s="3955" t="s">
        <v>12819</v>
      </c>
      <c r="Y242" s="3935">
        <v>83</v>
      </c>
      <c r="Z242" s="3956" t="s">
        <v>12819</v>
      </c>
      <c r="AA242" s="3932">
        <v>83</v>
      </c>
      <c r="AB242" s="3955" t="s">
        <v>12820</v>
      </c>
      <c r="AC242" s="3932">
        <v>29</v>
      </c>
      <c r="AD242" s="3935" t="s">
        <v>12780</v>
      </c>
      <c r="AE242" s="3887" t="s">
        <v>12821</v>
      </c>
      <c r="AF242" s="3729" t="s">
        <v>3451</v>
      </c>
      <c r="AH242" s="3921" t="s">
        <v>3486</v>
      </c>
      <c r="AJ242" s="3957">
        <v>1768990.9315009699</v>
      </c>
    </row>
    <row r="243" spans="1:37" ht="12" customHeight="1">
      <c r="A243" s="3916" t="s">
        <v>7362</v>
      </c>
      <c r="B243" s="3916" t="s">
        <v>8750</v>
      </c>
      <c r="C243" s="3651" t="s">
        <v>12822</v>
      </c>
      <c r="D243" s="3928" t="s">
        <v>11554</v>
      </c>
      <c r="E243" s="3853">
        <v>44035</v>
      </c>
      <c r="F243" s="3986" t="s">
        <v>3440</v>
      </c>
      <c r="G243" s="3929">
        <v>5</v>
      </c>
      <c r="H243" s="4025" t="s">
        <v>3438</v>
      </c>
      <c r="I243" s="3930" t="s">
        <v>3438</v>
      </c>
      <c r="J243" s="3930" t="s">
        <v>3438</v>
      </c>
      <c r="K243" s="3930" t="s">
        <v>3438</v>
      </c>
      <c r="L243" s="3930" t="s">
        <v>3438</v>
      </c>
      <c r="M243" s="3966" t="s">
        <v>12822</v>
      </c>
      <c r="N243" s="3966" t="s">
        <v>3438</v>
      </c>
      <c r="O243" s="3967"/>
      <c r="P243" s="3932">
        <v>0</v>
      </c>
      <c r="Q243" s="3968" t="s">
        <v>8751</v>
      </c>
      <c r="R243" s="3932">
        <v>61</v>
      </c>
      <c r="S243" s="3969" t="s">
        <v>12823</v>
      </c>
      <c r="T243" s="3932">
        <v>62</v>
      </c>
      <c r="U243" s="3968" t="s">
        <v>12824</v>
      </c>
      <c r="V243" s="3932">
        <v>28</v>
      </c>
      <c r="W243" s="3968" t="s">
        <v>12758</v>
      </c>
      <c r="X243" s="3968" t="s">
        <v>12825</v>
      </c>
      <c r="Y243" s="3935">
        <v>86</v>
      </c>
      <c r="Z243" s="3969" t="s">
        <v>12825</v>
      </c>
      <c r="AA243" s="3932">
        <v>86</v>
      </c>
      <c r="AB243" s="3968" t="s">
        <v>12826</v>
      </c>
      <c r="AC243" s="3932">
        <v>29</v>
      </c>
      <c r="AD243" s="3935" t="s">
        <v>12761</v>
      </c>
      <c r="AE243" s="3887" t="s">
        <v>5590</v>
      </c>
      <c r="AF243" s="3729" t="s">
        <v>3451</v>
      </c>
      <c r="AJ243" s="3970">
        <v>14764</v>
      </c>
    </row>
    <row r="244" spans="1:37" ht="12" customHeight="1">
      <c r="A244" s="3916" t="s">
        <v>7362</v>
      </c>
      <c r="B244" s="3916" t="s">
        <v>1984</v>
      </c>
      <c r="C244" s="3651" t="s">
        <v>1985</v>
      </c>
      <c r="D244" s="3852" t="s">
        <v>12827</v>
      </c>
      <c r="E244" s="3853">
        <v>44603</v>
      </c>
      <c r="F244" s="3986" t="s">
        <v>3796</v>
      </c>
      <c r="G244" s="4039">
        <v>7</v>
      </c>
      <c r="H244" s="4030" t="s">
        <v>3438</v>
      </c>
      <c r="I244" s="4031" t="s">
        <v>3438</v>
      </c>
      <c r="J244" s="4031" t="s">
        <v>3438</v>
      </c>
      <c r="K244" s="4031" t="s">
        <v>3438</v>
      </c>
      <c r="L244" s="4031" t="s">
        <v>3438</v>
      </c>
      <c r="M244" s="4031" t="s">
        <v>3438</v>
      </c>
      <c r="N244" s="4031" t="s">
        <v>3438</v>
      </c>
      <c r="O244" s="4040" t="s">
        <v>1985</v>
      </c>
      <c r="P244" s="3932">
        <v>10</v>
      </c>
      <c r="Q244" s="3955" t="s">
        <v>12828</v>
      </c>
      <c r="R244" s="3932">
        <v>66</v>
      </c>
      <c r="S244" s="3998" t="s">
        <v>8817</v>
      </c>
      <c r="T244" s="3932">
        <v>67</v>
      </c>
      <c r="U244" s="3955" t="s">
        <v>12829</v>
      </c>
      <c r="V244" s="3932">
        <v>29</v>
      </c>
      <c r="W244" s="3955" t="s">
        <v>12180</v>
      </c>
      <c r="X244" s="3955" t="s">
        <v>12830</v>
      </c>
      <c r="Y244" s="3935">
        <v>93</v>
      </c>
      <c r="Z244" s="3956" t="s">
        <v>12830</v>
      </c>
      <c r="AA244" s="3932">
        <v>93</v>
      </c>
      <c r="AB244" s="3955" t="s">
        <v>12831</v>
      </c>
      <c r="AC244" s="3932">
        <v>24</v>
      </c>
      <c r="AD244" s="3935" t="s">
        <v>12181</v>
      </c>
      <c r="AE244" s="3887" t="s">
        <v>12832</v>
      </c>
      <c r="AF244" s="4041" t="s">
        <v>12833</v>
      </c>
      <c r="AG244" s="3916"/>
      <c r="AJ244" s="3957">
        <v>0</v>
      </c>
    </row>
    <row r="245" spans="1:37" ht="12" customHeight="1">
      <c r="A245" s="3916" t="s">
        <v>7362</v>
      </c>
      <c r="B245" s="3916" t="s">
        <v>1921</v>
      </c>
      <c r="C245" s="3651" t="s">
        <v>1922</v>
      </c>
      <c r="D245" s="3852" t="s">
        <v>12827</v>
      </c>
      <c r="E245" s="3853">
        <v>44603</v>
      </c>
      <c r="F245" s="3986" t="s">
        <v>3796</v>
      </c>
      <c r="G245" s="4039">
        <v>7</v>
      </c>
      <c r="H245" s="4030" t="s">
        <v>3438</v>
      </c>
      <c r="I245" s="4031" t="s">
        <v>3438</v>
      </c>
      <c r="J245" s="4031" t="s">
        <v>3438</v>
      </c>
      <c r="K245" s="4031" t="s">
        <v>3438</v>
      </c>
      <c r="L245" s="4031" t="s">
        <v>3438</v>
      </c>
      <c r="M245" s="4031" t="s">
        <v>3438</v>
      </c>
      <c r="N245" s="4031" t="s">
        <v>3438</v>
      </c>
      <c r="O245" s="4040" t="s">
        <v>1922</v>
      </c>
      <c r="P245" s="3932">
        <v>10</v>
      </c>
      <c r="Q245" s="3955" t="s">
        <v>12834</v>
      </c>
      <c r="R245" s="3932">
        <v>65</v>
      </c>
      <c r="S245" s="3998" t="s">
        <v>1923</v>
      </c>
      <c r="T245" s="3932">
        <v>66</v>
      </c>
      <c r="U245" s="3955" t="s">
        <v>12835</v>
      </c>
      <c r="V245" s="3932">
        <v>30</v>
      </c>
      <c r="W245" s="3955" t="s">
        <v>12180</v>
      </c>
      <c r="X245" s="3955" t="s">
        <v>12836</v>
      </c>
      <c r="Y245" s="3935">
        <v>96</v>
      </c>
      <c r="Z245" s="3956" t="s">
        <v>12836</v>
      </c>
      <c r="AA245" s="3932">
        <v>96</v>
      </c>
      <c r="AB245" s="3955" t="s">
        <v>12837</v>
      </c>
      <c r="AC245" s="3932">
        <v>30</v>
      </c>
      <c r="AD245" s="3935" t="s">
        <v>12181</v>
      </c>
      <c r="AE245" s="3887" t="s">
        <v>12838</v>
      </c>
      <c r="AF245" s="4041" t="s">
        <v>12833</v>
      </c>
      <c r="AG245" s="3916"/>
      <c r="AH245" s="3921" t="s">
        <v>3486</v>
      </c>
      <c r="AJ245" s="3957">
        <v>15055</v>
      </c>
    </row>
    <row r="246" spans="1:37" ht="12" customHeight="1">
      <c r="A246" s="3916" t="s">
        <v>7362</v>
      </c>
      <c r="B246" s="3916" t="s">
        <v>1981</v>
      </c>
      <c r="C246" s="3651" t="s">
        <v>1982</v>
      </c>
      <c r="D246" s="3852" t="s">
        <v>12827</v>
      </c>
      <c r="E246" s="3853">
        <v>44603</v>
      </c>
      <c r="F246" s="3986" t="s">
        <v>3796</v>
      </c>
      <c r="G246" s="4039">
        <v>7</v>
      </c>
      <c r="H246" s="4030"/>
      <c r="I246" s="4031"/>
      <c r="J246" s="4031"/>
      <c r="K246" s="4031"/>
      <c r="L246" s="4031"/>
      <c r="M246" s="4031"/>
      <c r="N246" s="4031"/>
      <c r="O246" s="4040" t="s">
        <v>1982</v>
      </c>
      <c r="P246" s="3932">
        <v>10</v>
      </c>
      <c r="Q246" s="3955" t="s">
        <v>9713</v>
      </c>
      <c r="R246" s="3932">
        <v>66</v>
      </c>
      <c r="S246" s="3956" t="s">
        <v>8820</v>
      </c>
      <c r="T246" s="3932">
        <v>66</v>
      </c>
      <c r="U246" s="3955" t="s">
        <v>1983</v>
      </c>
      <c r="V246" s="3932">
        <v>27</v>
      </c>
      <c r="W246" s="3955" t="s">
        <v>12180</v>
      </c>
      <c r="X246" s="3955" t="s">
        <v>12839</v>
      </c>
      <c r="Y246" s="3935">
        <v>90</v>
      </c>
      <c r="Z246" s="3956" t="s">
        <v>12839</v>
      </c>
      <c r="AA246" s="3932">
        <v>90</v>
      </c>
      <c r="AB246" s="3955" t="s">
        <v>12840</v>
      </c>
      <c r="AC246" s="3932">
        <v>29</v>
      </c>
      <c r="AD246" s="3935" t="s">
        <v>12181</v>
      </c>
      <c r="AE246" s="3887" t="s">
        <v>12841</v>
      </c>
      <c r="AF246" s="4041" t="s">
        <v>12833</v>
      </c>
      <c r="AG246" s="3916"/>
      <c r="AH246" s="3921" t="s">
        <v>3486</v>
      </c>
      <c r="AJ246" s="3957">
        <v>0</v>
      </c>
    </row>
    <row r="247" spans="1:37" ht="12" customHeight="1">
      <c r="A247" s="3916" t="s">
        <v>7362</v>
      </c>
      <c r="B247" s="3916" t="s">
        <v>1927</v>
      </c>
      <c r="C247" s="3651" t="s">
        <v>1928</v>
      </c>
      <c r="D247" s="3852" t="s">
        <v>12827</v>
      </c>
      <c r="E247" s="3853">
        <v>44603</v>
      </c>
      <c r="F247" s="3986" t="s">
        <v>3796</v>
      </c>
      <c r="G247" s="4039">
        <v>7</v>
      </c>
      <c r="H247" s="4030"/>
      <c r="I247" s="4031"/>
      <c r="J247" s="4031"/>
      <c r="K247" s="4031"/>
      <c r="L247" s="4031"/>
      <c r="M247" s="4031"/>
      <c r="N247" s="4031"/>
      <c r="O247" s="4040" t="s">
        <v>1928</v>
      </c>
      <c r="P247" s="3932">
        <v>10</v>
      </c>
      <c r="Q247" s="3955" t="s">
        <v>1929</v>
      </c>
      <c r="R247" s="3932">
        <v>65</v>
      </c>
      <c r="S247" s="4008" t="s">
        <v>1929</v>
      </c>
      <c r="T247" s="3932">
        <v>65</v>
      </c>
      <c r="U247" s="3955" t="s">
        <v>12842</v>
      </c>
      <c r="V247" s="3932">
        <v>30</v>
      </c>
      <c r="W247" s="3955" t="s">
        <v>12180</v>
      </c>
      <c r="X247" s="3955" t="s">
        <v>12843</v>
      </c>
      <c r="Y247" s="3935">
        <v>93</v>
      </c>
      <c r="Z247" s="3956" t="s">
        <v>12843</v>
      </c>
      <c r="AA247" s="3932">
        <v>93</v>
      </c>
      <c r="AB247" s="3955" t="s">
        <v>12844</v>
      </c>
      <c r="AC247" s="3932">
        <v>30</v>
      </c>
      <c r="AD247" s="3935" t="s">
        <v>12181</v>
      </c>
      <c r="AE247" s="3887" t="s">
        <v>12841</v>
      </c>
      <c r="AF247" s="4041" t="s">
        <v>12833</v>
      </c>
      <c r="AG247" s="3916"/>
      <c r="AH247" s="3921" t="s">
        <v>3486</v>
      </c>
      <c r="AJ247" s="4009">
        <v>-291</v>
      </c>
    </row>
    <row r="248" spans="1:37" ht="12" customHeight="1">
      <c r="A248" s="3916" t="s">
        <v>7362</v>
      </c>
      <c r="B248" s="3916" t="s">
        <v>9714</v>
      </c>
      <c r="C248" s="3651" t="s">
        <v>12845</v>
      </c>
      <c r="D248" s="3928" t="s">
        <v>11554</v>
      </c>
      <c r="E248" s="3853">
        <v>44035</v>
      </c>
      <c r="F248" s="3986" t="s">
        <v>3440</v>
      </c>
      <c r="G248" s="3928">
        <v>4</v>
      </c>
      <c r="H248" s="4027" t="s">
        <v>3438</v>
      </c>
      <c r="I248" s="3987" t="s">
        <v>3438</v>
      </c>
      <c r="J248" s="3987" t="s">
        <v>3438</v>
      </c>
      <c r="K248" s="3987" t="s">
        <v>3438</v>
      </c>
      <c r="L248" s="3961" t="s">
        <v>12845</v>
      </c>
      <c r="M248" s="3961" t="s">
        <v>3438</v>
      </c>
      <c r="N248" s="3961" t="s">
        <v>3438</v>
      </c>
      <c r="O248" s="4028"/>
      <c r="P248" s="3932">
        <v>0</v>
      </c>
      <c r="Q248" s="3963" t="s">
        <v>9715</v>
      </c>
      <c r="R248" s="3932">
        <v>35</v>
      </c>
      <c r="S248" s="3964" t="s">
        <v>9715</v>
      </c>
      <c r="T248" s="3932">
        <v>35</v>
      </c>
      <c r="U248" s="3963" t="s">
        <v>12846</v>
      </c>
      <c r="V248" s="3932">
        <v>26</v>
      </c>
      <c r="W248" s="3963" t="s">
        <v>12758</v>
      </c>
      <c r="X248" s="3963" t="s">
        <v>12847</v>
      </c>
      <c r="Y248" s="3935">
        <v>54</v>
      </c>
      <c r="Z248" s="3964" t="s">
        <v>12847</v>
      </c>
      <c r="AA248" s="3932">
        <v>54</v>
      </c>
      <c r="AB248" s="3963" t="s">
        <v>12848</v>
      </c>
      <c r="AC248" s="3932">
        <v>22</v>
      </c>
      <c r="AD248" s="3935" t="s">
        <v>12761</v>
      </c>
      <c r="AE248" s="3887" t="s">
        <v>3464</v>
      </c>
      <c r="AF248" s="3729" t="s">
        <v>3451</v>
      </c>
      <c r="AJ248" s="3965">
        <v>354926232.85191101</v>
      </c>
    </row>
    <row r="249" spans="1:37" ht="12" customHeight="1">
      <c r="A249" s="3916" t="s">
        <v>7362</v>
      </c>
      <c r="B249" s="3916" t="s">
        <v>8760</v>
      </c>
      <c r="C249" s="3651" t="s">
        <v>12849</v>
      </c>
      <c r="D249" s="3928" t="s">
        <v>11554</v>
      </c>
      <c r="E249" s="3853">
        <v>44035</v>
      </c>
      <c r="F249" s="3986" t="s">
        <v>3440</v>
      </c>
      <c r="G249" s="3929">
        <v>5</v>
      </c>
      <c r="H249" s="4025" t="s">
        <v>3438</v>
      </c>
      <c r="I249" s="3930" t="s">
        <v>3438</v>
      </c>
      <c r="J249" s="3930" t="s">
        <v>3438</v>
      </c>
      <c r="K249" s="3930" t="s">
        <v>3438</v>
      </c>
      <c r="L249" s="3930" t="s">
        <v>3438</v>
      </c>
      <c r="M249" s="3966" t="s">
        <v>12849</v>
      </c>
      <c r="N249" s="3966" t="s">
        <v>3438</v>
      </c>
      <c r="O249" s="4029"/>
      <c r="P249" s="3932">
        <v>0</v>
      </c>
      <c r="Q249" s="3968" t="s">
        <v>8761</v>
      </c>
      <c r="R249" s="3932">
        <v>62</v>
      </c>
      <c r="S249" s="3969" t="s">
        <v>8761</v>
      </c>
      <c r="T249" s="3932">
        <v>62</v>
      </c>
      <c r="U249" s="3968" t="s">
        <v>12850</v>
      </c>
      <c r="V249" s="3932">
        <v>29</v>
      </c>
      <c r="W249" s="3968" t="s">
        <v>12758</v>
      </c>
      <c r="X249" s="3968" t="s">
        <v>12851</v>
      </c>
      <c r="Y249" s="3935">
        <v>78</v>
      </c>
      <c r="Z249" s="3969" t="s">
        <v>12851</v>
      </c>
      <c r="AA249" s="3932">
        <v>78</v>
      </c>
      <c r="AB249" s="3968" t="s">
        <v>12852</v>
      </c>
      <c r="AC249" s="3932">
        <v>28</v>
      </c>
      <c r="AD249" s="3935" t="s">
        <v>12761</v>
      </c>
      <c r="AE249" s="3887" t="s">
        <v>5590</v>
      </c>
      <c r="AF249" s="3729" t="s">
        <v>3451</v>
      </c>
      <c r="AJ249" s="3970">
        <v>338387529.28658998</v>
      </c>
    </row>
    <row r="250" spans="1:37" ht="12" customHeight="1">
      <c r="A250" s="3916" t="s">
        <v>7362</v>
      </c>
      <c r="B250" s="3916" t="s">
        <v>1912</v>
      </c>
      <c r="C250" s="3651" t="s">
        <v>1913</v>
      </c>
      <c r="D250" s="3928" t="s">
        <v>11554</v>
      </c>
      <c r="E250" s="3853">
        <v>44035</v>
      </c>
      <c r="F250" s="3986" t="s">
        <v>3478</v>
      </c>
      <c r="G250" s="3929">
        <v>7</v>
      </c>
      <c r="H250" s="4030" t="s">
        <v>3438</v>
      </c>
      <c r="I250" s="4031" t="s">
        <v>3438</v>
      </c>
      <c r="J250" s="4031" t="s">
        <v>3438</v>
      </c>
      <c r="K250" s="4031" t="s">
        <v>3438</v>
      </c>
      <c r="L250" s="4031" t="s">
        <v>3438</v>
      </c>
      <c r="M250" s="4031" t="s">
        <v>3438</v>
      </c>
      <c r="N250" s="4031" t="s">
        <v>3438</v>
      </c>
      <c r="O250" s="4032" t="s">
        <v>1913</v>
      </c>
      <c r="P250" s="3932">
        <v>10</v>
      </c>
      <c r="Q250" s="3955" t="s">
        <v>1914</v>
      </c>
      <c r="R250" s="3932">
        <v>87</v>
      </c>
      <c r="S250" s="3956" t="s">
        <v>12853</v>
      </c>
      <c r="T250" s="3932">
        <v>88</v>
      </c>
      <c r="U250" s="3955" t="s">
        <v>12854</v>
      </c>
      <c r="V250" s="3932">
        <v>26</v>
      </c>
      <c r="W250" s="3955" t="s">
        <v>12777</v>
      </c>
      <c r="X250" s="3955" t="s">
        <v>12855</v>
      </c>
      <c r="Y250" s="3935">
        <v>101</v>
      </c>
      <c r="Z250" s="3956" t="s">
        <v>12855</v>
      </c>
      <c r="AA250" s="3932">
        <v>101</v>
      </c>
      <c r="AB250" s="3955" t="s">
        <v>12856</v>
      </c>
      <c r="AC250" s="3932">
        <v>29</v>
      </c>
      <c r="AD250" s="3935" t="s">
        <v>12780</v>
      </c>
      <c r="AE250" s="3887" t="s">
        <v>12781</v>
      </c>
      <c r="AF250" s="3729" t="s">
        <v>3451</v>
      </c>
      <c r="AH250" s="3921" t="s">
        <v>3486</v>
      </c>
      <c r="AJ250" s="3957">
        <v>340597800.50781298</v>
      </c>
    </row>
    <row r="251" spans="1:37" ht="12" customHeight="1">
      <c r="A251" s="3916" t="s">
        <v>7362</v>
      </c>
      <c r="B251" s="3916" t="s">
        <v>1915</v>
      </c>
      <c r="C251" s="3651" t="s">
        <v>1916</v>
      </c>
      <c r="D251" s="3928" t="s">
        <v>11554</v>
      </c>
      <c r="E251" s="3853">
        <v>44035</v>
      </c>
      <c r="F251" s="3986" t="s">
        <v>3478</v>
      </c>
      <c r="G251" s="3929">
        <v>7</v>
      </c>
      <c r="H251" s="4030" t="s">
        <v>3438</v>
      </c>
      <c r="I251" s="4031" t="s">
        <v>3438</v>
      </c>
      <c r="J251" s="4031" t="s">
        <v>3438</v>
      </c>
      <c r="K251" s="4031" t="s">
        <v>3438</v>
      </c>
      <c r="L251" s="4031" t="s">
        <v>3438</v>
      </c>
      <c r="M251" s="4031" t="s">
        <v>3438</v>
      </c>
      <c r="N251" s="4031" t="s">
        <v>3438</v>
      </c>
      <c r="O251" s="4032" t="s">
        <v>1916</v>
      </c>
      <c r="P251" s="3932">
        <v>10</v>
      </c>
      <c r="Q251" s="3955" t="s">
        <v>1917</v>
      </c>
      <c r="R251" s="3932">
        <v>96</v>
      </c>
      <c r="S251" s="3956" t="s">
        <v>12857</v>
      </c>
      <c r="T251" s="3932">
        <v>97</v>
      </c>
      <c r="U251" s="3955" t="s">
        <v>12858</v>
      </c>
      <c r="V251" s="3932">
        <v>27</v>
      </c>
      <c r="W251" s="3955" t="s">
        <v>12777</v>
      </c>
      <c r="X251" s="3955" t="s">
        <v>12859</v>
      </c>
      <c r="Y251" s="3935">
        <v>110</v>
      </c>
      <c r="Z251" s="3956" t="s">
        <v>12859</v>
      </c>
      <c r="AA251" s="3932">
        <v>110</v>
      </c>
      <c r="AB251" s="3955" t="s">
        <v>12860</v>
      </c>
      <c r="AC251" s="3932">
        <v>30</v>
      </c>
      <c r="AD251" s="3935" t="s">
        <v>12780</v>
      </c>
      <c r="AE251" s="3887" t="s">
        <v>12786</v>
      </c>
      <c r="AF251" s="3729" t="s">
        <v>3451</v>
      </c>
      <c r="AH251" s="3921" t="s">
        <v>3486</v>
      </c>
      <c r="AJ251" s="3957">
        <v>18334.268325381301</v>
      </c>
    </row>
    <row r="252" spans="1:37" ht="12" customHeight="1">
      <c r="A252" s="3916" t="s">
        <v>7362</v>
      </c>
      <c r="B252" s="3916" t="s">
        <v>1918</v>
      </c>
      <c r="C252" s="3651" t="s">
        <v>1919</v>
      </c>
      <c r="D252" s="3928" t="s">
        <v>11554</v>
      </c>
      <c r="E252" s="3853">
        <v>44038</v>
      </c>
      <c r="F252" s="3986" t="s">
        <v>3478</v>
      </c>
      <c r="G252" s="3929">
        <v>7</v>
      </c>
      <c r="H252" s="4030" t="s">
        <v>3438</v>
      </c>
      <c r="I252" s="4031" t="s">
        <v>3438</v>
      </c>
      <c r="J252" s="4031" t="s">
        <v>3438</v>
      </c>
      <c r="K252" s="4031" t="s">
        <v>3438</v>
      </c>
      <c r="L252" s="4031" t="s">
        <v>3438</v>
      </c>
      <c r="M252" s="4031" t="s">
        <v>3438</v>
      </c>
      <c r="N252" s="4031" t="s">
        <v>3438</v>
      </c>
      <c r="O252" s="4042" t="s">
        <v>1919</v>
      </c>
      <c r="P252" s="3932">
        <v>10</v>
      </c>
      <c r="Q252" s="3956" t="s">
        <v>12861</v>
      </c>
      <c r="R252" s="3932">
        <v>104</v>
      </c>
      <c r="S252" s="3998" t="s">
        <v>1920</v>
      </c>
      <c r="T252" s="3932">
        <v>104</v>
      </c>
      <c r="U252" s="3955" t="s">
        <v>12862</v>
      </c>
      <c r="V252" s="3932">
        <v>30</v>
      </c>
      <c r="W252" s="3955" t="s">
        <v>12777</v>
      </c>
      <c r="X252" s="3955" t="s">
        <v>12863</v>
      </c>
      <c r="Y252" s="3935">
        <v>94</v>
      </c>
      <c r="Z252" s="3956" t="s">
        <v>12863</v>
      </c>
      <c r="AA252" s="3932">
        <v>94</v>
      </c>
      <c r="AB252" s="3955" t="s">
        <v>12864</v>
      </c>
      <c r="AC252" s="3932">
        <v>28</v>
      </c>
      <c r="AD252" s="3935" t="s">
        <v>12780</v>
      </c>
      <c r="AE252" s="3887" t="s">
        <v>12865</v>
      </c>
      <c r="AF252" s="3729" t="s">
        <v>3451</v>
      </c>
      <c r="AH252" s="3921" t="s">
        <v>3486</v>
      </c>
      <c r="AJ252" s="3957">
        <v>-2233309.9375698902</v>
      </c>
    </row>
    <row r="253" spans="1:37" ht="12" customHeight="1">
      <c r="A253" s="3916" t="s">
        <v>7362</v>
      </c>
      <c r="B253" s="3916" t="s">
        <v>1936</v>
      </c>
      <c r="C253" s="3651" t="s">
        <v>1937</v>
      </c>
      <c r="D253" s="3847" t="s">
        <v>3559</v>
      </c>
      <c r="E253" s="3848">
        <v>44515</v>
      </c>
      <c r="F253" s="3986" t="s">
        <v>3478</v>
      </c>
      <c r="G253" s="3929">
        <v>7</v>
      </c>
      <c r="H253" s="4030" t="s">
        <v>3438</v>
      </c>
      <c r="I253" s="4031" t="s">
        <v>3438</v>
      </c>
      <c r="J253" s="4031" t="s">
        <v>3438</v>
      </c>
      <c r="K253" s="4031" t="s">
        <v>3438</v>
      </c>
      <c r="L253" s="4031" t="s">
        <v>3438</v>
      </c>
      <c r="M253" s="4031" t="s">
        <v>3438</v>
      </c>
      <c r="N253" s="4031" t="s">
        <v>3438</v>
      </c>
      <c r="O253" s="4042" t="s">
        <v>1937</v>
      </c>
      <c r="P253" s="3932">
        <v>10</v>
      </c>
      <c r="Q253" s="3956" t="s">
        <v>12866</v>
      </c>
      <c r="R253" s="3932">
        <v>103</v>
      </c>
      <c r="S253" s="3998" t="s">
        <v>1938</v>
      </c>
      <c r="T253" s="3932">
        <v>103</v>
      </c>
      <c r="U253" s="3955" t="s">
        <v>12867</v>
      </c>
      <c r="V253" s="3932">
        <v>29</v>
      </c>
      <c r="W253" s="3955" t="s">
        <v>12777</v>
      </c>
      <c r="X253" s="3955" t="s">
        <v>12868</v>
      </c>
      <c r="Y253" s="3935">
        <v>124</v>
      </c>
      <c r="Z253" s="3955" t="s">
        <v>12868</v>
      </c>
      <c r="AA253" s="3932">
        <v>124</v>
      </c>
      <c r="AB253" s="3955" t="s">
        <v>12864</v>
      </c>
      <c r="AC253" s="3932">
        <v>28</v>
      </c>
      <c r="AD253" s="3935" t="s">
        <v>12780</v>
      </c>
      <c r="AE253" s="4037" t="s">
        <v>12795</v>
      </c>
      <c r="AF253" s="3729" t="s">
        <v>3451</v>
      </c>
      <c r="AH253" s="3921" t="s">
        <v>3486</v>
      </c>
      <c r="AJ253" s="3957">
        <v>4704.4480211869204</v>
      </c>
    </row>
    <row r="254" spans="1:37" ht="12" customHeight="1">
      <c r="A254" s="3916" t="s">
        <v>7362</v>
      </c>
      <c r="B254" s="3916" t="s">
        <v>8764</v>
      </c>
      <c r="C254" s="3651" t="s">
        <v>12869</v>
      </c>
      <c r="D254" s="3928" t="s">
        <v>11554</v>
      </c>
      <c r="E254" s="3853">
        <v>44035</v>
      </c>
      <c r="F254" s="3986" t="s">
        <v>3440</v>
      </c>
      <c r="G254" s="3929">
        <v>5</v>
      </c>
      <c r="H254" s="4025" t="s">
        <v>3438</v>
      </c>
      <c r="I254" s="3930" t="s">
        <v>3438</v>
      </c>
      <c r="J254" s="3930" t="s">
        <v>3438</v>
      </c>
      <c r="K254" s="3930" t="s">
        <v>3438</v>
      </c>
      <c r="L254" s="3930" t="s">
        <v>3438</v>
      </c>
      <c r="M254" s="3966" t="s">
        <v>12869</v>
      </c>
      <c r="N254" s="3966" t="s">
        <v>3438</v>
      </c>
      <c r="O254" s="4029"/>
      <c r="P254" s="3932">
        <v>0</v>
      </c>
      <c r="Q254" s="3968" t="s">
        <v>8765</v>
      </c>
      <c r="R254" s="3932">
        <v>60</v>
      </c>
      <c r="S254" s="3969" t="s">
        <v>12870</v>
      </c>
      <c r="T254" s="3932">
        <v>61</v>
      </c>
      <c r="U254" s="3968" t="s">
        <v>12871</v>
      </c>
      <c r="V254" s="3932">
        <v>30</v>
      </c>
      <c r="W254" s="3968" t="s">
        <v>12758</v>
      </c>
      <c r="X254" s="3968" t="s">
        <v>12872</v>
      </c>
      <c r="Y254" s="3935">
        <v>72</v>
      </c>
      <c r="Z254" s="3969" t="s">
        <v>12872</v>
      </c>
      <c r="AA254" s="3932">
        <v>72</v>
      </c>
      <c r="AB254" s="3968" t="s">
        <v>12873</v>
      </c>
      <c r="AC254" s="3932">
        <v>28</v>
      </c>
      <c r="AD254" s="3935" t="s">
        <v>12761</v>
      </c>
      <c r="AE254" s="3887" t="s">
        <v>5590</v>
      </c>
      <c r="AF254" s="3729" t="s">
        <v>3451</v>
      </c>
      <c r="AJ254" s="3970">
        <v>1212079.48158745</v>
      </c>
    </row>
    <row r="255" spans="1:37" ht="12" customHeight="1">
      <c r="A255" s="3916" t="s">
        <v>7362</v>
      </c>
      <c r="B255" s="3916" t="s">
        <v>1945</v>
      </c>
      <c r="C255" s="3651" t="s">
        <v>1946</v>
      </c>
      <c r="D255" s="3928" t="s">
        <v>11554</v>
      </c>
      <c r="E255" s="3853">
        <v>44035</v>
      </c>
      <c r="F255" s="3986" t="s">
        <v>3478</v>
      </c>
      <c r="G255" s="3929">
        <v>7</v>
      </c>
      <c r="H255" s="4030" t="s">
        <v>3438</v>
      </c>
      <c r="I255" s="4031" t="s">
        <v>3438</v>
      </c>
      <c r="J255" s="4031" t="s">
        <v>3438</v>
      </c>
      <c r="K255" s="4031" t="s">
        <v>3438</v>
      </c>
      <c r="L255" s="4031" t="s">
        <v>3438</v>
      </c>
      <c r="M255" s="4031" t="s">
        <v>3438</v>
      </c>
      <c r="N255" s="4031" t="s">
        <v>3438</v>
      </c>
      <c r="O255" s="4032" t="s">
        <v>1946</v>
      </c>
      <c r="P255" s="3932">
        <v>10</v>
      </c>
      <c r="Q255" s="3955" t="s">
        <v>1947</v>
      </c>
      <c r="R255" s="3932">
        <v>85</v>
      </c>
      <c r="S255" s="3956" t="s">
        <v>12874</v>
      </c>
      <c r="T255" s="3932">
        <v>86</v>
      </c>
      <c r="U255" s="3955" t="s">
        <v>12875</v>
      </c>
      <c r="V255" s="3932">
        <v>25</v>
      </c>
      <c r="W255" s="3955" t="s">
        <v>12777</v>
      </c>
      <c r="X255" s="3955" t="s">
        <v>12876</v>
      </c>
      <c r="Y255" s="3935">
        <v>95</v>
      </c>
      <c r="Z255" s="3956" t="s">
        <v>12876</v>
      </c>
      <c r="AA255" s="3932">
        <v>95</v>
      </c>
      <c r="AB255" s="3955" t="s">
        <v>12877</v>
      </c>
      <c r="AC255" s="3932">
        <v>30</v>
      </c>
      <c r="AD255" s="3935" t="s">
        <v>12780</v>
      </c>
      <c r="AE255" s="3887" t="s">
        <v>12781</v>
      </c>
      <c r="AF255" s="3729" t="s">
        <v>3451</v>
      </c>
      <c r="AH255" s="3921" t="s">
        <v>3486</v>
      </c>
      <c r="AJ255" s="3957">
        <v>1212055.52936991</v>
      </c>
    </row>
    <row r="256" spans="1:37" ht="12" customHeight="1">
      <c r="A256" s="3916" t="s">
        <v>7362</v>
      </c>
      <c r="B256" s="3916" t="s">
        <v>1948</v>
      </c>
      <c r="C256" s="3651" t="s">
        <v>1949</v>
      </c>
      <c r="D256" s="3928" t="s">
        <v>11554</v>
      </c>
      <c r="E256" s="3853">
        <v>44035</v>
      </c>
      <c r="F256" s="3986" t="s">
        <v>3478</v>
      </c>
      <c r="G256" s="3929">
        <v>7</v>
      </c>
      <c r="H256" s="4030" t="s">
        <v>3438</v>
      </c>
      <c r="I256" s="4031" t="s">
        <v>3438</v>
      </c>
      <c r="J256" s="4031" t="s">
        <v>3438</v>
      </c>
      <c r="K256" s="4031" t="s">
        <v>3438</v>
      </c>
      <c r="L256" s="4031" t="s">
        <v>3438</v>
      </c>
      <c r="M256" s="4031" t="s">
        <v>3438</v>
      </c>
      <c r="N256" s="4031" t="s">
        <v>3438</v>
      </c>
      <c r="O256" s="4032" t="s">
        <v>1949</v>
      </c>
      <c r="P256" s="3932">
        <v>10</v>
      </c>
      <c r="Q256" s="3955" t="s">
        <v>1950</v>
      </c>
      <c r="R256" s="3932">
        <v>94</v>
      </c>
      <c r="S256" s="3956" t="s">
        <v>12878</v>
      </c>
      <c r="T256" s="3932">
        <v>95</v>
      </c>
      <c r="U256" s="3955" t="s">
        <v>12879</v>
      </c>
      <c r="V256" s="3932">
        <v>26</v>
      </c>
      <c r="W256" s="3955" t="s">
        <v>12777</v>
      </c>
      <c r="X256" s="3955" t="s">
        <v>12880</v>
      </c>
      <c r="Y256" s="3935">
        <v>104</v>
      </c>
      <c r="Z256" s="3956" t="s">
        <v>12880</v>
      </c>
      <c r="AA256" s="3932">
        <v>104</v>
      </c>
      <c r="AB256" s="3955" t="s">
        <v>12881</v>
      </c>
      <c r="AC256" s="3932">
        <v>30</v>
      </c>
      <c r="AD256" s="3935" t="s">
        <v>12780</v>
      </c>
      <c r="AE256" s="3887" t="s">
        <v>12882</v>
      </c>
      <c r="AF256" s="3729" t="s">
        <v>3451</v>
      </c>
      <c r="AH256" s="3921" t="s">
        <v>3486</v>
      </c>
      <c r="AJ256" s="3957">
        <v>23.952217538886199</v>
      </c>
    </row>
    <row r="257" spans="1:36" ht="12" customHeight="1">
      <c r="A257" s="3916" t="s">
        <v>7362</v>
      </c>
      <c r="B257" s="3916" t="s">
        <v>9718</v>
      </c>
      <c r="C257" s="3651" t="s">
        <v>12883</v>
      </c>
      <c r="D257" s="3928" t="s">
        <v>11554</v>
      </c>
      <c r="E257" s="3853">
        <v>44035</v>
      </c>
      <c r="F257" s="3986" t="s">
        <v>3440</v>
      </c>
      <c r="G257" s="3929">
        <v>5</v>
      </c>
      <c r="H257" s="4025" t="s">
        <v>3438</v>
      </c>
      <c r="I257" s="3930" t="s">
        <v>3438</v>
      </c>
      <c r="J257" s="3930" t="s">
        <v>3438</v>
      </c>
      <c r="K257" s="3930" t="s">
        <v>3438</v>
      </c>
      <c r="L257" s="3930" t="s">
        <v>3438</v>
      </c>
      <c r="M257" s="3966" t="s">
        <v>12883</v>
      </c>
      <c r="N257" s="3966" t="s">
        <v>3438</v>
      </c>
      <c r="O257" s="4029"/>
      <c r="P257" s="3932">
        <v>0</v>
      </c>
      <c r="Q257" s="3968" t="s">
        <v>9719</v>
      </c>
      <c r="R257" s="3932">
        <v>69</v>
      </c>
      <c r="S257" s="3969" t="s">
        <v>12884</v>
      </c>
      <c r="T257" s="3932">
        <v>70</v>
      </c>
      <c r="U257" s="3968" t="s">
        <v>12885</v>
      </c>
      <c r="V257" s="3932">
        <v>26</v>
      </c>
      <c r="W257" s="3968" t="s">
        <v>12758</v>
      </c>
      <c r="X257" s="3968" t="s">
        <v>12886</v>
      </c>
      <c r="Y257" s="3935">
        <v>60</v>
      </c>
      <c r="Z257" s="3969" t="s">
        <v>12886</v>
      </c>
      <c r="AA257" s="3932">
        <v>60</v>
      </c>
      <c r="AB257" s="3968" t="s">
        <v>12887</v>
      </c>
      <c r="AC257" s="3932">
        <v>30</v>
      </c>
      <c r="AD257" s="3935" t="s">
        <v>12761</v>
      </c>
      <c r="AE257" s="3887" t="s">
        <v>5590</v>
      </c>
      <c r="AF257" s="3729" t="s">
        <v>3451</v>
      </c>
      <c r="AJ257" s="3970">
        <v>15311289.083734101</v>
      </c>
    </row>
    <row r="258" spans="1:36" ht="12" customHeight="1">
      <c r="A258" s="3916" t="s">
        <v>7362</v>
      </c>
      <c r="B258" s="3916" t="s">
        <v>1954</v>
      </c>
      <c r="C258" s="3651" t="s">
        <v>1955</v>
      </c>
      <c r="D258" s="3928" t="s">
        <v>11554</v>
      </c>
      <c r="E258" s="3853">
        <v>44035</v>
      </c>
      <c r="F258" s="3986" t="s">
        <v>3478</v>
      </c>
      <c r="G258" s="3929">
        <v>7</v>
      </c>
      <c r="H258" s="4030" t="s">
        <v>3438</v>
      </c>
      <c r="I258" s="4031" t="s">
        <v>3438</v>
      </c>
      <c r="J258" s="4031" t="s">
        <v>3438</v>
      </c>
      <c r="K258" s="4031" t="s">
        <v>3438</v>
      </c>
      <c r="L258" s="4031" t="s">
        <v>3438</v>
      </c>
      <c r="M258" s="4031" t="s">
        <v>3438</v>
      </c>
      <c r="N258" s="4031" t="s">
        <v>3438</v>
      </c>
      <c r="O258" s="4038" t="s">
        <v>1955</v>
      </c>
      <c r="P258" s="3932">
        <v>10</v>
      </c>
      <c r="Q258" s="3955" t="s">
        <v>1956</v>
      </c>
      <c r="R258" s="3932">
        <v>94</v>
      </c>
      <c r="S258" s="3956" t="s">
        <v>12888</v>
      </c>
      <c r="T258" s="3932">
        <v>95</v>
      </c>
      <c r="U258" s="3955" t="s">
        <v>12889</v>
      </c>
      <c r="V258" s="3932">
        <v>30</v>
      </c>
      <c r="W258" s="3955" t="s">
        <v>12777</v>
      </c>
      <c r="X258" s="3955" t="s">
        <v>12890</v>
      </c>
      <c r="Y258" s="3935">
        <v>83</v>
      </c>
      <c r="Z258" s="3956" t="s">
        <v>12890</v>
      </c>
      <c r="AA258" s="3932">
        <v>83</v>
      </c>
      <c r="AB258" s="3955" t="s">
        <v>12891</v>
      </c>
      <c r="AC258" s="3932">
        <v>23</v>
      </c>
      <c r="AD258" s="3935" t="s">
        <v>12780</v>
      </c>
      <c r="AE258" s="3887" t="s">
        <v>12882</v>
      </c>
      <c r="AF258" s="3729" t="s">
        <v>3451</v>
      </c>
      <c r="AH258" s="3921" t="s">
        <v>3486</v>
      </c>
      <c r="AJ258" s="3957">
        <v>15311289.083734101</v>
      </c>
    </row>
    <row r="259" spans="1:36" ht="12" customHeight="1">
      <c r="A259" s="3916" t="s">
        <v>7362</v>
      </c>
      <c r="B259" s="3916" t="s">
        <v>8762</v>
      </c>
      <c r="C259" s="3651" t="s">
        <v>12892</v>
      </c>
      <c r="D259" s="3928" t="s">
        <v>11554</v>
      </c>
      <c r="E259" s="3853">
        <v>44035</v>
      </c>
      <c r="F259" s="3986" t="s">
        <v>3440</v>
      </c>
      <c r="G259" s="3929">
        <v>5</v>
      </c>
      <c r="H259" s="4025" t="s">
        <v>3438</v>
      </c>
      <c r="I259" s="3930" t="s">
        <v>3438</v>
      </c>
      <c r="J259" s="3930" t="s">
        <v>3438</v>
      </c>
      <c r="K259" s="3930" t="s">
        <v>3438</v>
      </c>
      <c r="L259" s="3930" t="s">
        <v>3438</v>
      </c>
      <c r="M259" s="3966" t="s">
        <v>12892</v>
      </c>
      <c r="N259" s="3966" t="s">
        <v>3438</v>
      </c>
      <c r="O259" s="3967"/>
      <c r="P259" s="3932">
        <v>0</v>
      </c>
      <c r="Q259" s="3968" t="s">
        <v>8763</v>
      </c>
      <c r="R259" s="3932">
        <v>61</v>
      </c>
      <c r="S259" s="3969" t="s">
        <v>12893</v>
      </c>
      <c r="T259" s="3932">
        <v>62</v>
      </c>
      <c r="U259" s="3968" t="s">
        <v>12894</v>
      </c>
      <c r="V259" s="3932">
        <v>27</v>
      </c>
      <c r="W259" s="3968" t="s">
        <v>12758</v>
      </c>
      <c r="X259" s="3968" t="s">
        <v>12895</v>
      </c>
      <c r="Y259" s="3935">
        <v>86</v>
      </c>
      <c r="Z259" s="3969" t="s">
        <v>12895</v>
      </c>
      <c r="AA259" s="3932">
        <v>86</v>
      </c>
      <c r="AB259" s="3968" t="s">
        <v>12896</v>
      </c>
      <c r="AC259" s="3932">
        <v>29</v>
      </c>
      <c r="AD259" s="3935" t="s">
        <v>12761</v>
      </c>
      <c r="AE259" s="3887" t="s">
        <v>5590</v>
      </c>
      <c r="AF259" s="3729" t="s">
        <v>3451</v>
      </c>
      <c r="AJ259" s="3970">
        <v>15335</v>
      </c>
    </row>
    <row r="260" spans="1:36" ht="12" customHeight="1">
      <c r="A260" s="3916" t="s">
        <v>7362</v>
      </c>
      <c r="B260" s="3916" t="s">
        <v>1990</v>
      </c>
      <c r="C260" s="3651" t="s">
        <v>1991</v>
      </c>
      <c r="D260" s="3852" t="s">
        <v>12827</v>
      </c>
      <c r="E260" s="3853">
        <v>44603</v>
      </c>
      <c r="F260" s="3986" t="s">
        <v>3796</v>
      </c>
      <c r="G260" s="4039">
        <v>7</v>
      </c>
      <c r="H260" s="4030" t="s">
        <v>3438</v>
      </c>
      <c r="I260" s="4031" t="s">
        <v>3438</v>
      </c>
      <c r="J260" s="4031" t="s">
        <v>3438</v>
      </c>
      <c r="K260" s="4031" t="s">
        <v>3438</v>
      </c>
      <c r="L260" s="4031" t="s">
        <v>3438</v>
      </c>
      <c r="M260" s="4031" t="s">
        <v>3438</v>
      </c>
      <c r="N260" s="4031" t="s">
        <v>3438</v>
      </c>
      <c r="O260" s="4043" t="s">
        <v>1991</v>
      </c>
      <c r="P260" s="3932">
        <v>10</v>
      </c>
      <c r="Q260" s="3955" t="s">
        <v>12897</v>
      </c>
      <c r="R260" s="3932">
        <v>66</v>
      </c>
      <c r="S260" s="3998" t="s">
        <v>8818</v>
      </c>
      <c r="T260" s="3932">
        <v>67</v>
      </c>
      <c r="U260" s="3955" t="s">
        <v>12898</v>
      </c>
      <c r="V260" s="3932">
        <v>29</v>
      </c>
      <c r="W260" s="3955" t="s">
        <v>12180</v>
      </c>
      <c r="X260" s="3955" t="s">
        <v>12899</v>
      </c>
      <c r="Y260" s="3935">
        <v>93</v>
      </c>
      <c r="Z260" s="3956" t="s">
        <v>12899</v>
      </c>
      <c r="AA260" s="3932">
        <v>93</v>
      </c>
      <c r="AB260" s="3955" t="s">
        <v>12900</v>
      </c>
      <c r="AC260" s="3932">
        <v>24</v>
      </c>
      <c r="AD260" s="3935" t="s">
        <v>12181</v>
      </c>
      <c r="AE260" s="3887" t="s">
        <v>12901</v>
      </c>
      <c r="AF260" s="4041" t="s">
        <v>12833</v>
      </c>
      <c r="AG260" s="3916"/>
      <c r="AJ260" s="3957">
        <v>0</v>
      </c>
    </row>
    <row r="261" spans="1:36" ht="12" customHeight="1">
      <c r="A261" s="3916" t="s">
        <v>7362</v>
      </c>
      <c r="B261" s="3916" t="s">
        <v>1924</v>
      </c>
      <c r="C261" s="3651" t="s">
        <v>1925</v>
      </c>
      <c r="D261" s="3852" t="s">
        <v>12827</v>
      </c>
      <c r="E261" s="3853">
        <v>44603</v>
      </c>
      <c r="F261" s="3986" t="s">
        <v>3796</v>
      </c>
      <c r="G261" s="4039">
        <v>7</v>
      </c>
      <c r="H261" s="4030" t="s">
        <v>3438</v>
      </c>
      <c r="I261" s="4031" t="s">
        <v>3438</v>
      </c>
      <c r="J261" s="4031" t="s">
        <v>3438</v>
      </c>
      <c r="K261" s="4031" t="s">
        <v>3438</v>
      </c>
      <c r="L261" s="4031" t="s">
        <v>3438</v>
      </c>
      <c r="M261" s="4031" t="s">
        <v>3438</v>
      </c>
      <c r="N261" s="4031" t="s">
        <v>3438</v>
      </c>
      <c r="O261" s="4043" t="s">
        <v>1925</v>
      </c>
      <c r="P261" s="3932">
        <v>10</v>
      </c>
      <c r="Q261" s="3955" t="s">
        <v>12902</v>
      </c>
      <c r="R261" s="3932">
        <v>65</v>
      </c>
      <c r="S261" s="3998" t="s">
        <v>1926</v>
      </c>
      <c r="T261" s="3932">
        <v>66</v>
      </c>
      <c r="U261" s="3955" t="s">
        <v>12903</v>
      </c>
      <c r="V261" s="3932">
        <v>30</v>
      </c>
      <c r="W261" s="3955" t="s">
        <v>12180</v>
      </c>
      <c r="X261" s="3955" t="s">
        <v>12904</v>
      </c>
      <c r="Y261" s="3935">
        <v>96</v>
      </c>
      <c r="Z261" s="3956" t="s">
        <v>12904</v>
      </c>
      <c r="AA261" s="3932">
        <v>96</v>
      </c>
      <c r="AB261" s="3955" t="s">
        <v>12905</v>
      </c>
      <c r="AC261" s="3932">
        <v>26</v>
      </c>
      <c r="AD261" s="3935" t="s">
        <v>12181</v>
      </c>
      <c r="AE261" s="3887" t="s">
        <v>12901</v>
      </c>
      <c r="AF261" s="4041" t="s">
        <v>12833</v>
      </c>
      <c r="AG261" s="3916"/>
      <c r="AH261" s="3921" t="s">
        <v>3486</v>
      </c>
      <c r="AJ261" s="3957">
        <v>15335</v>
      </c>
    </row>
    <row r="262" spans="1:36" ht="12" customHeight="1">
      <c r="A262" s="3916" t="s">
        <v>7362</v>
      </c>
      <c r="B262" s="3916" t="s">
        <v>1987</v>
      </c>
      <c r="C262" s="3651" t="s">
        <v>1988</v>
      </c>
      <c r="D262" s="3852" t="s">
        <v>12827</v>
      </c>
      <c r="E262" s="3853">
        <v>44603</v>
      </c>
      <c r="F262" s="3986" t="s">
        <v>3796</v>
      </c>
      <c r="G262" s="4039">
        <v>7</v>
      </c>
      <c r="H262" s="4030"/>
      <c r="I262" s="4031"/>
      <c r="J262" s="4031"/>
      <c r="K262" s="4031"/>
      <c r="L262" s="4031"/>
      <c r="M262" s="4031"/>
      <c r="N262" s="4031"/>
      <c r="O262" s="4043" t="s">
        <v>1988</v>
      </c>
      <c r="P262" s="3932">
        <v>10</v>
      </c>
      <c r="Q262" s="3955" t="s">
        <v>9722</v>
      </c>
      <c r="R262" s="3932">
        <v>66</v>
      </c>
      <c r="S262" s="3956" t="s">
        <v>8819</v>
      </c>
      <c r="T262" s="3932">
        <v>66</v>
      </c>
      <c r="U262" s="3955" t="s">
        <v>1989</v>
      </c>
      <c r="V262" s="3932">
        <v>27</v>
      </c>
      <c r="W262" s="3955" t="s">
        <v>12180</v>
      </c>
      <c r="X262" s="3955" t="s">
        <v>12906</v>
      </c>
      <c r="Y262" s="3935">
        <v>90</v>
      </c>
      <c r="Z262" s="3956" t="s">
        <v>12906</v>
      </c>
      <c r="AA262" s="3932">
        <v>90</v>
      </c>
      <c r="AB262" s="3955" t="s">
        <v>12907</v>
      </c>
      <c r="AC262" s="3932">
        <v>29</v>
      </c>
      <c r="AD262" s="3935" t="s">
        <v>12181</v>
      </c>
      <c r="AE262" s="3887" t="s">
        <v>12841</v>
      </c>
      <c r="AF262" s="4041" t="s">
        <v>12833</v>
      </c>
      <c r="AG262" s="3916"/>
      <c r="AH262" s="3921" t="s">
        <v>3486</v>
      </c>
      <c r="AJ262" s="3957">
        <v>0</v>
      </c>
    </row>
    <row r="263" spans="1:36" ht="12" customHeight="1">
      <c r="A263" s="3916" t="s">
        <v>7362</v>
      </c>
      <c r="B263" s="3916" t="s">
        <v>1930</v>
      </c>
      <c r="C263" s="3651" t="s">
        <v>1931</v>
      </c>
      <c r="D263" s="3852" t="s">
        <v>12827</v>
      </c>
      <c r="E263" s="3853">
        <v>44603</v>
      </c>
      <c r="F263" s="3986" t="s">
        <v>3796</v>
      </c>
      <c r="G263" s="4039">
        <v>7</v>
      </c>
      <c r="H263" s="4030"/>
      <c r="I263" s="4031"/>
      <c r="J263" s="4031"/>
      <c r="K263" s="4031"/>
      <c r="L263" s="4031"/>
      <c r="M263" s="4031"/>
      <c r="N263" s="4031"/>
      <c r="O263" s="4043" t="s">
        <v>1931</v>
      </c>
      <c r="P263" s="3932">
        <v>10</v>
      </c>
      <c r="Q263" s="3955" t="s">
        <v>1932</v>
      </c>
      <c r="R263" s="3932">
        <v>65</v>
      </c>
      <c r="S263" s="4008" t="s">
        <v>1932</v>
      </c>
      <c r="T263" s="3932">
        <v>65</v>
      </c>
      <c r="U263" s="3955" t="s">
        <v>12908</v>
      </c>
      <c r="V263" s="3932">
        <v>30</v>
      </c>
      <c r="W263" s="3955" t="s">
        <v>12180</v>
      </c>
      <c r="X263" s="3955" t="s">
        <v>12909</v>
      </c>
      <c r="Y263" s="3935">
        <v>93</v>
      </c>
      <c r="Z263" s="3956" t="s">
        <v>12909</v>
      </c>
      <c r="AA263" s="3932">
        <v>93</v>
      </c>
      <c r="AB263" s="3955" t="s">
        <v>12910</v>
      </c>
      <c r="AC263" s="3932">
        <v>30</v>
      </c>
      <c r="AD263" s="3935" t="s">
        <v>12181</v>
      </c>
      <c r="AE263" s="3887" t="s">
        <v>12911</v>
      </c>
      <c r="AF263" s="4041" t="s">
        <v>12833</v>
      </c>
      <c r="AG263" s="3916"/>
      <c r="AH263" s="3921" t="s">
        <v>3486</v>
      </c>
      <c r="AJ263" s="4009">
        <v>0</v>
      </c>
    </row>
    <row r="264" spans="1:36" ht="12" customHeight="1">
      <c r="A264" s="3916" t="s">
        <v>7362</v>
      </c>
      <c r="B264" s="3916" t="s">
        <v>9168</v>
      </c>
      <c r="C264" s="3651" t="s">
        <v>12912</v>
      </c>
      <c r="D264" s="3928" t="s">
        <v>11554</v>
      </c>
      <c r="E264" s="3853">
        <v>44035</v>
      </c>
      <c r="F264" s="3929" t="s">
        <v>3440</v>
      </c>
      <c r="G264" s="3928">
        <v>3</v>
      </c>
      <c r="H264" s="4027" t="s">
        <v>3438</v>
      </c>
      <c r="I264" s="3987" t="s">
        <v>3438</v>
      </c>
      <c r="J264" s="3987" t="s">
        <v>3438</v>
      </c>
      <c r="K264" s="3949" t="s">
        <v>12912</v>
      </c>
      <c r="L264" s="3949" t="s">
        <v>3438</v>
      </c>
      <c r="M264" s="3949" t="s">
        <v>3438</v>
      </c>
      <c r="N264" s="3949" t="s">
        <v>3438</v>
      </c>
      <c r="O264" s="4044"/>
      <c r="P264" s="3932">
        <v>0</v>
      </c>
      <c r="Q264" s="3951" t="s">
        <v>9169</v>
      </c>
      <c r="R264" s="3932">
        <v>36</v>
      </c>
      <c r="S264" s="3952" t="s">
        <v>9169</v>
      </c>
      <c r="T264" s="3932">
        <v>36</v>
      </c>
      <c r="U264" s="3951" t="s">
        <v>12913</v>
      </c>
      <c r="V264" s="3932">
        <v>29</v>
      </c>
      <c r="W264" s="3951" t="s">
        <v>12758</v>
      </c>
      <c r="X264" s="3951" t="s">
        <v>12914</v>
      </c>
      <c r="Y264" s="3935">
        <v>54</v>
      </c>
      <c r="Z264" s="3952" t="s">
        <v>12914</v>
      </c>
      <c r="AA264" s="3932">
        <v>54</v>
      </c>
      <c r="AB264" s="3951" t="s">
        <v>12915</v>
      </c>
      <c r="AC264" s="3932">
        <v>28</v>
      </c>
      <c r="AD264" s="3935" t="s">
        <v>12761</v>
      </c>
      <c r="AE264" s="3887"/>
      <c r="AF264" s="3729" t="s">
        <v>3451</v>
      </c>
      <c r="AJ264" s="3953">
        <v>1620375</v>
      </c>
    </row>
    <row r="265" spans="1:36" ht="12" customHeight="1">
      <c r="A265" s="3916" t="s">
        <v>7362</v>
      </c>
      <c r="B265" s="3916" t="s">
        <v>12916</v>
      </c>
      <c r="C265" s="3651" t="s">
        <v>12917</v>
      </c>
      <c r="D265" s="3928" t="s">
        <v>11554</v>
      </c>
      <c r="E265" s="3853">
        <v>44035</v>
      </c>
      <c r="F265" s="3986" t="s">
        <v>3440</v>
      </c>
      <c r="G265" s="4045">
        <v>4</v>
      </c>
      <c r="H265" s="4046" t="s">
        <v>3438</v>
      </c>
      <c r="I265" s="4047" t="s">
        <v>3438</v>
      </c>
      <c r="J265" s="4047" t="s">
        <v>3438</v>
      </c>
      <c r="K265" s="4047" t="s">
        <v>3438</v>
      </c>
      <c r="L265" s="4048" t="s">
        <v>12917</v>
      </c>
      <c r="M265" s="4048" t="s">
        <v>3438</v>
      </c>
      <c r="N265" s="4048" t="s">
        <v>3438</v>
      </c>
      <c r="O265" s="4028"/>
      <c r="P265" s="3932">
        <v>0</v>
      </c>
      <c r="Q265" s="3963" t="s">
        <v>9169</v>
      </c>
      <c r="R265" s="3932">
        <v>36</v>
      </c>
      <c r="S265" s="3964" t="s">
        <v>9169</v>
      </c>
      <c r="T265" s="3932">
        <v>36</v>
      </c>
      <c r="U265" s="3963" t="s">
        <v>12913</v>
      </c>
      <c r="V265" s="3932">
        <v>29</v>
      </c>
      <c r="W265" s="3963" t="s">
        <v>12758</v>
      </c>
      <c r="X265" s="3963" t="s">
        <v>12914</v>
      </c>
      <c r="Y265" s="3935">
        <v>54</v>
      </c>
      <c r="Z265" s="3964" t="s">
        <v>12914</v>
      </c>
      <c r="AA265" s="3932">
        <v>54</v>
      </c>
      <c r="AB265" s="3963" t="s">
        <v>12915</v>
      </c>
      <c r="AC265" s="3932">
        <v>28</v>
      </c>
      <c r="AD265" s="3935" t="s">
        <v>12761</v>
      </c>
      <c r="AE265" s="3887"/>
      <c r="AF265" s="3729" t="s">
        <v>3451</v>
      </c>
      <c r="AJ265" s="3965">
        <v>1620375</v>
      </c>
    </row>
    <row r="266" spans="1:36" ht="12" customHeight="1">
      <c r="A266" s="3916" t="s">
        <v>7362</v>
      </c>
      <c r="B266" s="3916" t="s">
        <v>8772</v>
      </c>
      <c r="C266" s="3651" t="s">
        <v>12918</v>
      </c>
      <c r="D266" s="3928" t="s">
        <v>11554</v>
      </c>
      <c r="E266" s="3853">
        <v>44035</v>
      </c>
      <c r="F266" s="3929" t="s">
        <v>3440</v>
      </c>
      <c r="G266" s="3929">
        <v>5</v>
      </c>
      <c r="H266" s="4025" t="s">
        <v>3438</v>
      </c>
      <c r="I266" s="3930" t="s">
        <v>3438</v>
      </c>
      <c r="J266" s="3930" t="s">
        <v>3438</v>
      </c>
      <c r="K266" s="3930" t="s">
        <v>3438</v>
      </c>
      <c r="L266" s="3930" t="s">
        <v>3438</v>
      </c>
      <c r="M266" s="3966" t="s">
        <v>12918</v>
      </c>
      <c r="N266" s="3966" t="s">
        <v>3438</v>
      </c>
      <c r="O266" s="4029"/>
      <c r="P266" s="3932">
        <v>0</v>
      </c>
      <c r="Q266" s="3968" t="s">
        <v>8773</v>
      </c>
      <c r="R266" s="3932">
        <v>63</v>
      </c>
      <c r="S266" s="3969" t="s">
        <v>8773</v>
      </c>
      <c r="T266" s="3932">
        <v>63</v>
      </c>
      <c r="U266" s="3968" t="s">
        <v>12919</v>
      </c>
      <c r="V266" s="3932">
        <v>28</v>
      </c>
      <c r="W266" s="3968" t="s">
        <v>12920</v>
      </c>
      <c r="X266" s="3968" t="s">
        <v>12921</v>
      </c>
      <c r="Y266" s="3935">
        <v>78</v>
      </c>
      <c r="Z266" s="3969" t="s">
        <v>12921</v>
      </c>
      <c r="AA266" s="3932">
        <v>78</v>
      </c>
      <c r="AB266" s="3968" t="s">
        <v>12922</v>
      </c>
      <c r="AC266" s="3932">
        <v>28</v>
      </c>
      <c r="AD266" s="3935" t="s">
        <v>12923</v>
      </c>
      <c r="AE266" s="3887"/>
      <c r="AF266" s="3729" t="s">
        <v>3451</v>
      </c>
      <c r="AJ266" s="3970">
        <v>1574058</v>
      </c>
    </row>
    <row r="267" spans="1:36" ht="12" customHeight="1">
      <c r="A267" s="3916" t="s">
        <v>7362</v>
      </c>
      <c r="B267" s="3916" t="s">
        <v>9725</v>
      </c>
      <c r="C267" s="3651" t="s">
        <v>12924</v>
      </c>
      <c r="D267" s="3928" t="s">
        <v>11554</v>
      </c>
      <c r="E267" s="3853">
        <v>44035</v>
      </c>
      <c r="F267" s="3986" t="s">
        <v>3478</v>
      </c>
      <c r="G267" s="3929">
        <v>7</v>
      </c>
      <c r="H267" s="4030" t="s">
        <v>3438</v>
      </c>
      <c r="I267" s="4031" t="s">
        <v>3438</v>
      </c>
      <c r="J267" s="4031" t="s">
        <v>3438</v>
      </c>
      <c r="K267" s="4031" t="s">
        <v>3438</v>
      </c>
      <c r="L267" s="4031" t="s">
        <v>3438</v>
      </c>
      <c r="M267" s="4031" t="s">
        <v>3438</v>
      </c>
      <c r="N267" s="4031" t="s">
        <v>3438</v>
      </c>
      <c r="O267" s="4032" t="s">
        <v>12924</v>
      </c>
      <c r="P267" s="3932">
        <v>10</v>
      </c>
      <c r="Q267" s="3955" t="s">
        <v>9726</v>
      </c>
      <c r="R267" s="3932">
        <v>88</v>
      </c>
      <c r="S267" s="3956" t="s">
        <v>9726</v>
      </c>
      <c r="T267" s="3932">
        <v>88</v>
      </c>
      <c r="U267" s="3955" t="s">
        <v>12925</v>
      </c>
      <c r="V267" s="3932">
        <v>26</v>
      </c>
      <c r="W267" s="3955" t="s">
        <v>12920</v>
      </c>
      <c r="X267" s="3955" t="s">
        <v>12926</v>
      </c>
      <c r="Y267" s="3935">
        <v>101</v>
      </c>
      <c r="Z267" s="3956" t="s">
        <v>12926</v>
      </c>
      <c r="AA267" s="3932">
        <v>101</v>
      </c>
      <c r="AB267" s="3955" t="s">
        <v>12927</v>
      </c>
      <c r="AC267" s="3932">
        <v>29</v>
      </c>
      <c r="AD267" s="3935" t="s">
        <v>12923</v>
      </c>
      <c r="AE267" s="3887" t="s">
        <v>12928</v>
      </c>
      <c r="AF267" s="3729" t="s">
        <v>3451</v>
      </c>
      <c r="AH267" s="3921" t="s">
        <v>3486</v>
      </c>
      <c r="AJ267" s="3957">
        <v>1030138</v>
      </c>
    </row>
    <row r="268" spans="1:36" ht="12" customHeight="1">
      <c r="A268" s="3916" t="s">
        <v>7362</v>
      </c>
      <c r="B268" s="3916" t="s">
        <v>9727</v>
      </c>
      <c r="C268" s="3651" t="s">
        <v>12929</v>
      </c>
      <c r="D268" s="3928" t="s">
        <v>11554</v>
      </c>
      <c r="E268" s="3853">
        <v>44035</v>
      </c>
      <c r="F268" s="3986" t="s">
        <v>3478</v>
      </c>
      <c r="G268" s="3929">
        <v>7</v>
      </c>
      <c r="H268" s="4030" t="s">
        <v>3438</v>
      </c>
      <c r="I268" s="4031" t="s">
        <v>3438</v>
      </c>
      <c r="J268" s="4031" t="s">
        <v>3438</v>
      </c>
      <c r="K268" s="4031" t="s">
        <v>3438</v>
      </c>
      <c r="L268" s="4031" t="s">
        <v>3438</v>
      </c>
      <c r="M268" s="4031" t="s">
        <v>3438</v>
      </c>
      <c r="N268" s="4031" t="s">
        <v>3438</v>
      </c>
      <c r="O268" s="4032" t="s">
        <v>12929</v>
      </c>
      <c r="P268" s="3932">
        <v>10</v>
      </c>
      <c r="Q268" s="3955" t="s">
        <v>9728</v>
      </c>
      <c r="R268" s="3932">
        <v>97</v>
      </c>
      <c r="S268" s="3956" t="s">
        <v>9728</v>
      </c>
      <c r="T268" s="3932">
        <v>97</v>
      </c>
      <c r="U268" s="3955" t="s">
        <v>12930</v>
      </c>
      <c r="V268" s="3932">
        <v>20</v>
      </c>
      <c r="W268" s="3955" t="s">
        <v>12920</v>
      </c>
      <c r="X268" s="3955" t="s">
        <v>12931</v>
      </c>
      <c r="Y268" s="3935">
        <v>110</v>
      </c>
      <c r="Z268" s="3956" t="s">
        <v>12931</v>
      </c>
      <c r="AA268" s="3932">
        <v>110</v>
      </c>
      <c r="AB268" s="3955" t="s">
        <v>12932</v>
      </c>
      <c r="AC268" s="3932">
        <v>30</v>
      </c>
      <c r="AD268" s="3935" t="s">
        <v>12923</v>
      </c>
      <c r="AE268" s="3887" t="s">
        <v>12933</v>
      </c>
      <c r="AF268" s="3729" t="s">
        <v>3451</v>
      </c>
      <c r="AH268" s="3921" t="s">
        <v>3486</v>
      </c>
      <c r="AJ268" s="3957">
        <v>714886</v>
      </c>
    </row>
    <row r="269" spans="1:36" ht="12" customHeight="1">
      <c r="A269" s="3916" t="s">
        <v>7362</v>
      </c>
      <c r="B269" s="3916" t="s">
        <v>9729</v>
      </c>
      <c r="C269" s="3651" t="s">
        <v>12934</v>
      </c>
      <c r="D269" s="3928" t="s">
        <v>11554</v>
      </c>
      <c r="E269" s="3853">
        <v>44038</v>
      </c>
      <c r="F269" s="4033" t="s">
        <v>3478</v>
      </c>
      <c r="G269" s="4034">
        <v>7</v>
      </c>
      <c r="H269" s="4035" t="s">
        <v>3438</v>
      </c>
      <c r="I269" s="4031" t="s">
        <v>3438</v>
      </c>
      <c r="J269" s="4031" t="s">
        <v>3438</v>
      </c>
      <c r="K269" s="4031" t="s">
        <v>3438</v>
      </c>
      <c r="L269" s="4031" t="s">
        <v>3438</v>
      </c>
      <c r="M269" s="4031" t="s">
        <v>3438</v>
      </c>
      <c r="N269" s="4031" t="s">
        <v>3438</v>
      </c>
      <c r="O269" s="4032" t="s">
        <v>12934</v>
      </c>
      <c r="P269" s="3932">
        <v>10</v>
      </c>
      <c r="Q269" s="3956" t="s">
        <v>12935</v>
      </c>
      <c r="R269" s="3932">
        <v>105</v>
      </c>
      <c r="S269" s="3998" t="s">
        <v>9730</v>
      </c>
      <c r="T269" s="3932">
        <v>105</v>
      </c>
      <c r="U269" s="3955" t="s">
        <v>12936</v>
      </c>
      <c r="V269" s="3932">
        <v>30</v>
      </c>
      <c r="W269" s="3955" t="s">
        <v>12920</v>
      </c>
      <c r="X269" s="3955" t="s">
        <v>12937</v>
      </c>
      <c r="Y269" s="3935">
        <v>70</v>
      </c>
      <c r="Z269" s="3956" t="s">
        <v>12937</v>
      </c>
      <c r="AA269" s="3932">
        <v>70</v>
      </c>
      <c r="AB269" s="3955" t="s">
        <v>12938</v>
      </c>
      <c r="AC269" s="3932">
        <v>27</v>
      </c>
      <c r="AD269" s="3935" t="s">
        <v>12923</v>
      </c>
      <c r="AE269" s="3887" t="s">
        <v>12939</v>
      </c>
      <c r="AF269" s="3729" t="s">
        <v>3451</v>
      </c>
      <c r="AH269" s="3921" t="s">
        <v>3486</v>
      </c>
      <c r="AJ269" s="3957">
        <v>-203515</v>
      </c>
    </row>
    <row r="270" spans="1:36" ht="12" customHeight="1">
      <c r="A270" s="3916" t="s">
        <v>7362</v>
      </c>
      <c r="B270" s="3916" t="s">
        <v>9731</v>
      </c>
      <c r="C270" s="3651" t="s">
        <v>12940</v>
      </c>
      <c r="D270" s="3847" t="s">
        <v>3559</v>
      </c>
      <c r="E270" s="3848">
        <v>44515</v>
      </c>
      <c r="F270" s="4033" t="s">
        <v>3478</v>
      </c>
      <c r="G270" s="4034">
        <v>7</v>
      </c>
      <c r="H270" s="4035" t="s">
        <v>3438</v>
      </c>
      <c r="I270" s="4031" t="s">
        <v>3438</v>
      </c>
      <c r="J270" s="4031" t="s">
        <v>3438</v>
      </c>
      <c r="K270" s="4031" t="s">
        <v>3438</v>
      </c>
      <c r="L270" s="4031" t="s">
        <v>3438</v>
      </c>
      <c r="M270" s="4031" t="s">
        <v>3438</v>
      </c>
      <c r="N270" s="4031" t="s">
        <v>3438</v>
      </c>
      <c r="O270" s="4036" t="s">
        <v>12940</v>
      </c>
      <c r="P270" s="3932">
        <v>10</v>
      </c>
      <c r="Q270" s="3956" t="s">
        <v>12941</v>
      </c>
      <c r="R270" s="3932">
        <v>104</v>
      </c>
      <c r="S270" s="3998" t="s">
        <v>9732</v>
      </c>
      <c r="T270" s="3932">
        <v>104</v>
      </c>
      <c r="U270" s="3955" t="s">
        <v>12942</v>
      </c>
      <c r="V270" s="3932">
        <v>30</v>
      </c>
      <c r="W270" s="3955" t="s">
        <v>12920</v>
      </c>
      <c r="X270" s="3955" t="s">
        <v>12943</v>
      </c>
      <c r="Y270" s="3935">
        <v>124</v>
      </c>
      <c r="Z270" s="3955" t="s">
        <v>12943</v>
      </c>
      <c r="AA270" s="3932">
        <v>124</v>
      </c>
      <c r="AB270" s="3955" t="s">
        <v>12938</v>
      </c>
      <c r="AC270" s="3932">
        <v>27</v>
      </c>
      <c r="AD270" s="3935" t="s">
        <v>12923</v>
      </c>
      <c r="AE270" s="3887" t="s">
        <v>12795</v>
      </c>
      <c r="AF270" s="3729" t="s">
        <v>3451</v>
      </c>
      <c r="AH270" s="3921" t="s">
        <v>3486</v>
      </c>
      <c r="AJ270" s="3957">
        <v>32549</v>
      </c>
    </row>
    <row r="271" spans="1:36" ht="12" customHeight="1">
      <c r="A271" s="3916" t="s">
        <v>7362</v>
      </c>
      <c r="B271" s="3916" t="s">
        <v>8776</v>
      </c>
      <c r="C271" s="3651" t="s">
        <v>12944</v>
      </c>
      <c r="D271" s="3928" t="s">
        <v>11554</v>
      </c>
      <c r="E271" s="3853">
        <v>44035</v>
      </c>
      <c r="F271" s="3929" t="s">
        <v>3440</v>
      </c>
      <c r="G271" s="3929">
        <v>5</v>
      </c>
      <c r="H271" s="4025" t="s">
        <v>3438</v>
      </c>
      <c r="I271" s="3930" t="s">
        <v>3438</v>
      </c>
      <c r="J271" s="3930" t="s">
        <v>3438</v>
      </c>
      <c r="K271" s="3930" t="s">
        <v>3438</v>
      </c>
      <c r="L271" s="3930" t="s">
        <v>3438</v>
      </c>
      <c r="M271" s="3966" t="s">
        <v>12944</v>
      </c>
      <c r="N271" s="3966" t="s">
        <v>3438</v>
      </c>
      <c r="O271" s="4029"/>
      <c r="P271" s="3932">
        <v>0</v>
      </c>
      <c r="Q271" s="3968" t="s">
        <v>8777</v>
      </c>
      <c r="R271" s="3932">
        <v>61</v>
      </c>
      <c r="S271" s="3969" t="s">
        <v>8777</v>
      </c>
      <c r="T271" s="3932">
        <v>61</v>
      </c>
      <c r="U271" s="3968" t="s">
        <v>12945</v>
      </c>
      <c r="V271" s="3932">
        <v>30</v>
      </c>
      <c r="W271" s="3968" t="s">
        <v>12920</v>
      </c>
      <c r="X271" s="3968" t="s">
        <v>12946</v>
      </c>
      <c r="Y271" s="3935">
        <v>72</v>
      </c>
      <c r="Z271" s="3969" t="s">
        <v>12946</v>
      </c>
      <c r="AA271" s="3932">
        <v>72</v>
      </c>
      <c r="AB271" s="3968" t="s">
        <v>12947</v>
      </c>
      <c r="AC271" s="3932">
        <v>28</v>
      </c>
      <c r="AD271" s="3935" t="s">
        <v>12923</v>
      </c>
      <c r="AE271" s="3887"/>
      <c r="AF271" s="3729" t="s">
        <v>3451</v>
      </c>
      <c r="AJ271" s="3970">
        <v>46742</v>
      </c>
    </row>
    <row r="272" spans="1:36" ht="12" customHeight="1">
      <c r="A272" s="3916" t="s">
        <v>7362</v>
      </c>
      <c r="B272" s="3916" t="s">
        <v>9733</v>
      </c>
      <c r="C272" s="3651" t="s">
        <v>12948</v>
      </c>
      <c r="D272" s="3928" t="s">
        <v>11554</v>
      </c>
      <c r="E272" s="3853">
        <v>44035</v>
      </c>
      <c r="F272" s="3986" t="s">
        <v>3478</v>
      </c>
      <c r="G272" s="3928">
        <v>7</v>
      </c>
      <c r="H272" s="4030" t="s">
        <v>3438</v>
      </c>
      <c r="I272" s="4031" t="s">
        <v>3438</v>
      </c>
      <c r="J272" s="4031" t="s">
        <v>3438</v>
      </c>
      <c r="K272" s="4031" t="s">
        <v>3438</v>
      </c>
      <c r="L272" s="4031" t="s">
        <v>3438</v>
      </c>
      <c r="M272" s="4031" t="s">
        <v>3438</v>
      </c>
      <c r="N272" s="4031" t="s">
        <v>3438</v>
      </c>
      <c r="O272" s="4032" t="s">
        <v>12948</v>
      </c>
      <c r="P272" s="3932">
        <v>10</v>
      </c>
      <c r="Q272" s="3955" t="s">
        <v>9734</v>
      </c>
      <c r="R272" s="3932">
        <v>95</v>
      </c>
      <c r="S272" s="3956" t="s">
        <v>9734</v>
      </c>
      <c r="T272" s="3932">
        <v>95</v>
      </c>
      <c r="U272" s="3955" t="s">
        <v>12949</v>
      </c>
      <c r="V272" s="3932">
        <v>27</v>
      </c>
      <c r="W272" s="3955" t="s">
        <v>12920</v>
      </c>
      <c r="X272" s="3955" t="s">
        <v>12950</v>
      </c>
      <c r="Y272" s="3935">
        <v>88</v>
      </c>
      <c r="Z272" s="3956" t="s">
        <v>12950</v>
      </c>
      <c r="AA272" s="3932">
        <v>88</v>
      </c>
      <c r="AB272" s="3955" t="s">
        <v>12951</v>
      </c>
      <c r="AC272" s="3932">
        <v>30</v>
      </c>
      <c r="AD272" s="3935" t="s">
        <v>12923</v>
      </c>
      <c r="AE272" s="3887" t="s">
        <v>12933</v>
      </c>
      <c r="AF272" s="3729" t="s">
        <v>3451</v>
      </c>
      <c r="AH272" s="3921" t="s">
        <v>3486</v>
      </c>
      <c r="AJ272" s="3957">
        <v>46742</v>
      </c>
    </row>
    <row r="273" spans="1:36" ht="12" customHeight="1">
      <c r="A273" s="3916" t="s">
        <v>7362</v>
      </c>
      <c r="B273" s="3916" t="s">
        <v>8774</v>
      </c>
      <c r="C273" s="3651" t="s">
        <v>12952</v>
      </c>
      <c r="D273" s="3928" t="s">
        <v>11554</v>
      </c>
      <c r="E273" s="3853">
        <v>44035</v>
      </c>
      <c r="F273" s="3986" t="s">
        <v>3440</v>
      </c>
      <c r="G273" s="3928">
        <v>5</v>
      </c>
      <c r="H273" s="3929" t="s">
        <v>3438</v>
      </c>
      <c r="I273" s="3930" t="s">
        <v>3438</v>
      </c>
      <c r="J273" s="3930" t="s">
        <v>3438</v>
      </c>
      <c r="K273" s="3930" t="s">
        <v>3438</v>
      </c>
      <c r="L273" s="3930" t="s">
        <v>3438</v>
      </c>
      <c r="M273" s="3966" t="s">
        <v>12952</v>
      </c>
      <c r="N273" s="3966" t="s">
        <v>3438</v>
      </c>
      <c r="O273" s="3967"/>
      <c r="P273" s="3932">
        <v>0</v>
      </c>
      <c r="Q273" s="3968" t="s">
        <v>8775</v>
      </c>
      <c r="R273" s="3932">
        <v>54</v>
      </c>
      <c r="S273" s="3969" t="s">
        <v>8775</v>
      </c>
      <c r="T273" s="3932">
        <v>54</v>
      </c>
      <c r="U273" s="3968" t="s">
        <v>12953</v>
      </c>
      <c r="V273" s="3932">
        <v>27</v>
      </c>
      <c r="W273" s="3968" t="s">
        <v>12180</v>
      </c>
      <c r="X273" s="3968" t="s">
        <v>12954</v>
      </c>
      <c r="Y273" s="3935">
        <v>86</v>
      </c>
      <c r="Z273" s="3969" t="s">
        <v>12954</v>
      </c>
      <c r="AA273" s="3932">
        <v>86</v>
      </c>
      <c r="AB273" s="3968" t="s">
        <v>12955</v>
      </c>
      <c r="AC273" s="3932">
        <v>30</v>
      </c>
      <c r="AD273" s="3935" t="s">
        <v>12181</v>
      </c>
      <c r="AE273" s="3887" t="s">
        <v>5590</v>
      </c>
      <c r="AF273" s="3729" t="s">
        <v>3451</v>
      </c>
      <c r="AJ273" s="3970">
        <v>-425</v>
      </c>
    </row>
    <row r="274" spans="1:36" ht="12" customHeight="1">
      <c r="A274" s="3916" t="s">
        <v>7362</v>
      </c>
      <c r="B274" s="3916" t="s">
        <v>9735</v>
      </c>
      <c r="C274" s="3651" t="s">
        <v>12956</v>
      </c>
      <c r="D274" s="3852" t="s">
        <v>12827</v>
      </c>
      <c r="E274" s="3853">
        <v>44603</v>
      </c>
      <c r="F274" s="3986" t="s">
        <v>3796</v>
      </c>
      <c r="G274" s="3928">
        <v>7</v>
      </c>
      <c r="H274" s="4030" t="s">
        <v>3438</v>
      </c>
      <c r="I274" s="4031" t="s">
        <v>3438</v>
      </c>
      <c r="J274" s="4031" t="s">
        <v>3438</v>
      </c>
      <c r="K274" s="4031" t="s">
        <v>3438</v>
      </c>
      <c r="L274" s="4031" t="s">
        <v>3438</v>
      </c>
      <c r="M274" s="4031" t="s">
        <v>3438</v>
      </c>
      <c r="N274" s="4031" t="s">
        <v>3438</v>
      </c>
      <c r="O274" s="4043" t="s">
        <v>12956</v>
      </c>
      <c r="P274" s="3932">
        <v>10</v>
      </c>
      <c r="Q274" s="3955" t="s">
        <v>12957</v>
      </c>
      <c r="R274" s="3932">
        <v>60</v>
      </c>
      <c r="S274" s="3998" t="s">
        <v>12958</v>
      </c>
      <c r="T274" s="3932">
        <v>61</v>
      </c>
      <c r="U274" s="3955" t="s">
        <v>12959</v>
      </c>
      <c r="V274" s="3932">
        <v>29</v>
      </c>
      <c r="W274" s="3955" t="s">
        <v>12180</v>
      </c>
      <c r="X274" s="3955" t="s">
        <v>12960</v>
      </c>
      <c r="Y274" s="3935">
        <v>93</v>
      </c>
      <c r="Z274" s="3956" t="s">
        <v>12960</v>
      </c>
      <c r="AA274" s="3932">
        <v>93</v>
      </c>
      <c r="AB274" s="3955" t="s">
        <v>12961</v>
      </c>
      <c r="AC274" s="3932">
        <v>24</v>
      </c>
      <c r="AD274" s="3935" t="s">
        <v>12181</v>
      </c>
      <c r="AE274" s="3887" t="s">
        <v>12962</v>
      </c>
      <c r="AF274" s="4041" t="s">
        <v>12833</v>
      </c>
      <c r="AG274" s="3916"/>
      <c r="AJ274" s="3957">
        <v>0</v>
      </c>
    </row>
    <row r="275" spans="1:36" ht="12" customHeight="1">
      <c r="A275" s="3916" t="s">
        <v>7362</v>
      </c>
      <c r="B275" s="3916" t="s">
        <v>9737</v>
      </c>
      <c r="C275" s="3651" t="s">
        <v>12963</v>
      </c>
      <c r="D275" s="3852" t="s">
        <v>12827</v>
      </c>
      <c r="E275" s="3853">
        <v>44603</v>
      </c>
      <c r="F275" s="3986" t="s">
        <v>3796</v>
      </c>
      <c r="G275" s="3928">
        <v>7</v>
      </c>
      <c r="H275" s="4030" t="s">
        <v>3438</v>
      </c>
      <c r="I275" s="4031" t="s">
        <v>3438</v>
      </c>
      <c r="J275" s="4031" t="s">
        <v>3438</v>
      </c>
      <c r="K275" s="4031" t="s">
        <v>3438</v>
      </c>
      <c r="L275" s="4031" t="s">
        <v>3438</v>
      </c>
      <c r="M275" s="4031" t="s">
        <v>3438</v>
      </c>
      <c r="N275" s="4031" t="s">
        <v>3438</v>
      </c>
      <c r="O275" s="4043" t="s">
        <v>12963</v>
      </c>
      <c r="P275" s="3932">
        <v>10</v>
      </c>
      <c r="Q275" s="3955" t="s">
        <v>12964</v>
      </c>
      <c r="R275" s="3932">
        <v>58</v>
      </c>
      <c r="S275" s="3998" t="s">
        <v>12965</v>
      </c>
      <c r="T275" s="3932">
        <v>59</v>
      </c>
      <c r="U275" s="3955" t="s">
        <v>12966</v>
      </c>
      <c r="V275" s="3932">
        <v>29</v>
      </c>
      <c r="W275" s="3955" t="s">
        <v>12180</v>
      </c>
      <c r="X275" s="3955" t="s">
        <v>12967</v>
      </c>
      <c r="Y275" s="3935">
        <v>96</v>
      </c>
      <c r="Z275" s="3956" t="s">
        <v>12967</v>
      </c>
      <c r="AA275" s="3932">
        <v>96</v>
      </c>
      <c r="AB275" s="3955" t="s">
        <v>12968</v>
      </c>
      <c r="AC275" s="3932">
        <v>26</v>
      </c>
      <c r="AD275" s="3935" t="s">
        <v>12181</v>
      </c>
      <c r="AE275" s="3887" t="s">
        <v>12962</v>
      </c>
      <c r="AF275" s="4041" t="s">
        <v>12833</v>
      </c>
      <c r="AG275" s="3916"/>
      <c r="AH275" s="3921" t="s">
        <v>3486</v>
      </c>
      <c r="AJ275" s="3957">
        <v>-1508</v>
      </c>
    </row>
    <row r="276" spans="1:36" ht="12" customHeight="1">
      <c r="A276" s="3916" t="s">
        <v>7362</v>
      </c>
      <c r="B276" s="3916" t="s">
        <v>8821</v>
      </c>
      <c r="C276" s="3651" t="s">
        <v>12969</v>
      </c>
      <c r="D276" s="3852" t="s">
        <v>12827</v>
      </c>
      <c r="E276" s="3853">
        <v>44615</v>
      </c>
      <c r="F276" s="3986" t="s">
        <v>3796</v>
      </c>
      <c r="G276" s="3928">
        <v>7</v>
      </c>
      <c r="H276" s="4030"/>
      <c r="I276" s="4031"/>
      <c r="J276" s="4031"/>
      <c r="K276" s="4031"/>
      <c r="L276" s="4031"/>
      <c r="M276" s="4031"/>
      <c r="N276" s="4031"/>
      <c r="O276" s="4043" t="s">
        <v>12969</v>
      </c>
      <c r="P276" s="3932"/>
      <c r="Q276" s="3955" t="s">
        <v>9739</v>
      </c>
      <c r="R276" s="3932">
        <v>59</v>
      </c>
      <c r="S276" s="3998" t="s">
        <v>8822</v>
      </c>
      <c r="T276" s="3932">
        <v>58</v>
      </c>
      <c r="U276" s="3955" t="s">
        <v>12970</v>
      </c>
      <c r="V276" s="3932">
        <v>27</v>
      </c>
      <c r="W276" s="3955" t="s">
        <v>12180</v>
      </c>
      <c r="X276" s="3955" t="s">
        <v>12971</v>
      </c>
      <c r="Y276" s="3935">
        <v>90</v>
      </c>
      <c r="Z276" s="3956" t="s">
        <v>12971</v>
      </c>
      <c r="AA276" s="3932">
        <v>90</v>
      </c>
      <c r="AB276" s="3955" t="s">
        <v>12972</v>
      </c>
      <c r="AC276" s="3932">
        <v>29</v>
      </c>
      <c r="AD276" s="3935" t="s">
        <v>12181</v>
      </c>
      <c r="AE276" s="3887" t="s">
        <v>12841</v>
      </c>
      <c r="AF276" s="4041" t="s">
        <v>12833</v>
      </c>
      <c r="AG276" s="3916"/>
      <c r="AH276" s="3921" t="s">
        <v>3486</v>
      </c>
      <c r="AJ276" s="3957">
        <v>0</v>
      </c>
    </row>
    <row r="277" spans="1:36" ht="12" customHeight="1">
      <c r="A277" s="3916" t="s">
        <v>7362</v>
      </c>
      <c r="B277" s="3916" t="s">
        <v>9740</v>
      </c>
      <c r="C277" s="3651" t="s">
        <v>12973</v>
      </c>
      <c r="D277" s="3852" t="s">
        <v>12827</v>
      </c>
      <c r="E277" s="3853">
        <v>44615</v>
      </c>
      <c r="F277" s="3986" t="s">
        <v>3796</v>
      </c>
      <c r="G277" s="3928">
        <v>7</v>
      </c>
      <c r="H277" s="4030"/>
      <c r="I277" s="4031"/>
      <c r="J277" s="4031"/>
      <c r="K277" s="4031"/>
      <c r="L277" s="4031"/>
      <c r="M277" s="4031"/>
      <c r="N277" s="4031"/>
      <c r="O277" s="4043" t="s">
        <v>12973</v>
      </c>
      <c r="P277" s="3932">
        <v>10</v>
      </c>
      <c r="Q277" s="3955" t="s">
        <v>9741</v>
      </c>
      <c r="R277" s="3932">
        <v>57</v>
      </c>
      <c r="S277" s="4049" t="s">
        <v>9741</v>
      </c>
      <c r="T277" s="3932">
        <v>57</v>
      </c>
      <c r="U277" s="3955" t="s">
        <v>12974</v>
      </c>
      <c r="V277" s="3932">
        <v>30</v>
      </c>
      <c r="W277" s="3955" t="s">
        <v>12180</v>
      </c>
      <c r="X277" s="3955" t="s">
        <v>12975</v>
      </c>
      <c r="Y277" s="3935">
        <v>93</v>
      </c>
      <c r="Z277" s="3956" t="s">
        <v>12975</v>
      </c>
      <c r="AA277" s="3932">
        <v>93</v>
      </c>
      <c r="AB277" s="3955" t="s">
        <v>12976</v>
      </c>
      <c r="AC277" s="3932">
        <v>30</v>
      </c>
      <c r="AD277" s="3935" t="s">
        <v>12181</v>
      </c>
      <c r="AE277" s="3887" t="s">
        <v>12841</v>
      </c>
      <c r="AF277" s="4041" t="s">
        <v>12833</v>
      </c>
      <c r="AG277" s="3916"/>
      <c r="AH277" s="3921" t="s">
        <v>3486</v>
      </c>
      <c r="AJ277" s="4009">
        <v>1083</v>
      </c>
    </row>
    <row r="278" spans="1:36" ht="12" customHeight="1">
      <c r="A278" s="3916" t="s">
        <v>7362</v>
      </c>
      <c r="B278" s="3916" t="s">
        <v>12977</v>
      </c>
      <c r="C278" s="3651" t="s">
        <v>12978</v>
      </c>
      <c r="D278" s="3928" t="s">
        <v>3559</v>
      </c>
      <c r="E278" s="3853">
        <v>44515</v>
      </c>
      <c r="F278" s="3929" t="s">
        <v>3440</v>
      </c>
      <c r="G278" s="3928">
        <v>3</v>
      </c>
      <c r="H278" s="3928" t="s">
        <v>3438</v>
      </c>
      <c r="I278" s="3987" t="s">
        <v>3438</v>
      </c>
      <c r="J278" s="3987" t="s">
        <v>3438</v>
      </c>
      <c r="K278" s="3949" t="s">
        <v>12978</v>
      </c>
      <c r="L278" s="3949" t="s">
        <v>3438</v>
      </c>
      <c r="M278" s="3949" t="s">
        <v>3438</v>
      </c>
      <c r="N278" s="3949" t="s">
        <v>3438</v>
      </c>
      <c r="O278" s="4044"/>
      <c r="P278" s="3932">
        <v>0</v>
      </c>
      <c r="Q278" s="3951" t="s">
        <v>12979</v>
      </c>
      <c r="R278" s="3932">
        <v>78</v>
      </c>
      <c r="S278" s="3952" t="s">
        <v>12979</v>
      </c>
      <c r="T278" s="3932">
        <v>78</v>
      </c>
      <c r="U278" s="3817" t="s">
        <v>12980</v>
      </c>
      <c r="V278" s="3932">
        <v>30</v>
      </c>
      <c r="W278" s="3951" t="s">
        <v>12981</v>
      </c>
      <c r="X278" s="3817" t="s">
        <v>12982</v>
      </c>
      <c r="Y278" s="3935">
        <v>77</v>
      </c>
      <c r="Z278" s="3817" t="s">
        <v>12982</v>
      </c>
      <c r="AA278" s="3932">
        <v>77</v>
      </c>
      <c r="AB278" s="3817" t="s">
        <v>12983</v>
      </c>
      <c r="AC278" s="3932">
        <v>25</v>
      </c>
      <c r="AD278" s="3935" t="s">
        <v>12984</v>
      </c>
      <c r="AE278" s="3887" t="s">
        <v>12985</v>
      </c>
      <c r="AF278" s="3729" t="s">
        <v>3451</v>
      </c>
      <c r="AJ278" s="3953">
        <v>0</v>
      </c>
    </row>
    <row r="279" spans="1:36" ht="12" customHeight="1">
      <c r="A279" s="3916" t="s">
        <v>7362</v>
      </c>
      <c r="B279" s="3916" t="s">
        <v>12986</v>
      </c>
      <c r="C279" s="3651" t="s">
        <v>12987</v>
      </c>
      <c r="D279" s="3928" t="s">
        <v>11554</v>
      </c>
      <c r="E279" s="3853">
        <v>44035</v>
      </c>
      <c r="F279" s="3929" t="s">
        <v>3440</v>
      </c>
      <c r="G279" s="4045">
        <v>4</v>
      </c>
      <c r="H279" s="4045" t="s">
        <v>3438</v>
      </c>
      <c r="I279" s="4047" t="s">
        <v>3438</v>
      </c>
      <c r="J279" s="4047" t="s">
        <v>3438</v>
      </c>
      <c r="K279" s="4047" t="s">
        <v>3438</v>
      </c>
      <c r="L279" s="4048" t="s">
        <v>12987</v>
      </c>
      <c r="M279" s="4048" t="s">
        <v>3438</v>
      </c>
      <c r="N279" s="4048" t="s">
        <v>3438</v>
      </c>
      <c r="O279" s="4028"/>
      <c r="P279" s="3932">
        <v>0</v>
      </c>
      <c r="Q279" s="3963" t="s">
        <v>12988</v>
      </c>
      <c r="R279" s="3932">
        <v>34</v>
      </c>
      <c r="S279" s="3964" t="s">
        <v>12988</v>
      </c>
      <c r="T279" s="3932">
        <v>34</v>
      </c>
      <c r="U279" s="3963" t="s">
        <v>12989</v>
      </c>
      <c r="V279" s="3932">
        <v>24</v>
      </c>
      <c r="W279" s="3963" t="s">
        <v>12981</v>
      </c>
      <c r="X279" s="3963" t="s">
        <v>12990</v>
      </c>
      <c r="Y279" s="3935">
        <v>42</v>
      </c>
      <c r="Z279" s="3964" t="s">
        <v>12990</v>
      </c>
      <c r="AA279" s="3932">
        <v>42</v>
      </c>
      <c r="AB279" s="3963" t="s">
        <v>12991</v>
      </c>
      <c r="AC279" s="3932">
        <v>26</v>
      </c>
      <c r="AD279" s="3935" t="s">
        <v>12984</v>
      </c>
      <c r="AE279" s="3887" t="s">
        <v>12992</v>
      </c>
      <c r="AF279" s="4041"/>
      <c r="AJ279" s="3965">
        <v>0</v>
      </c>
    </row>
    <row r="280" spans="1:36" ht="12" customHeight="1">
      <c r="A280" s="3916" t="s">
        <v>7362</v>
      </c>
      <c r="B280" s="3916" t="s">
        <v>12993</v>
      </c>
      <c r="C280" s="3651" t="s">
        <v>12994</v>
      </c>
      <c r="D280" s="3928" t="s">
        <v>11554</v>
      </c>
      <c r="E280" s="3853">
        <v>44035</v>
      </c>
      <c r="F280" s="3929" t="s">
        <v>3440</v>
      </c>
      <c r="G280" s="3929">
        <v>5</v>
      </c>
      <c r="H280" s="3929" t="s">
        <v>3438</v>
      </c>
      <c r="I280" s="3930" t="s">
        <v>3438</v>
      </c>
      <c r="J280" s="3930" t="s">
        <v>3438</v>
      </c>
      <c r="K280" s="3930" t="s">
        <v>3438</v>
      </c>
      <c r="L280" s="3930" t="s">
        <v>3438</v>
      </c>
      <c r="M280" s="3966" t="s">
        <v>12994</v>
      </c>
      <c r="N280" s="3966" t="s">
        <v>3438</v>
      </c>
      <c r="O280" s="4050"/>
      <c r="P280" s="3932">
        <v>0</v>
      </c>
      <c r="Q280" s="3968" t="s">
        <v>1971</v>
      </c>
      <c r="R280" s="3932">
        <v>29</v>
      </c>
      <c r="S280" s="3969" t="s">
        <v>1971</v>
      </c>
      <c r="T280" s="3932">
        <v>29</v>
      </c>
      <c r="U280" s="3968" t="s">
        <v>1971</v>
      </c>
      <c r="V280" s="3932">
        <v>29</v>
      </c>
      <c r="W280" s="3968" t="s">
        <v>12981</v>
      </c>
      <c r="X280" s="3968" t="s">
        <v>12995</v>
      </c>
      <c r="Y280" s="3935">
        <v>38</v>
      </c>
      <c r="Z280" s="3969" t="s">
        <v>12995</v>
      </c>
      <c r="AA280" s="3932">
        <v>38</v>
      </c>
      <c r="AB280" s="3968" t="s">
        <v>12996</v>
      </c>
      <c r="AC280" s="3932">
        <v>28</v>
      </c>
      <c r="AD280" s="3935" t="s">
        <v>12984</v>
      </c>
      <c r="AE280" s="3887" t="s">
        <v>12997</v>
      </c>
      <c r="AF280" s="4041"/>
      <c r="AJ280" s="3970">
        <v>0</v>
      </c>
    </row>
    <row r="281" spans="1:36" ht="12" customHeight="1">
      <c r="A281" s="3916" t="s">
        <v>7362</v>
      </c>
      <c r="B281" s="3916" t="s">
        <v>1969</v>
      </c>
      <c r="C281" s="3651" t="s">
        <v>1970</v>
      </c>
      <c r="D281" s="3928" t="s">
        <v>11554</v>
      </c>
      <c r="E281" s="3853">
        <v>44035</v>
      </c>
      <c r="F281" s="3986" t="s">
        <v>3478</v>
      </c>
      <c r="G281" s="3929">
        <v>7</v>
      </c>
      <c r="H281" s="4030" t="s">
        <v>3438</v>
      </c>
      <c r="I281" s="4031" t="s">
        <v>3438</v>
      </c>
      <c r="J281" s="4031" t="s">
        <v>3438</v>
      </c>
      <c r="K281" s="4031" t="s">
        <v>3438</v>
      </c>
      <c r="L281" s="4031" t="s">
        <v>3438</v>
      </c>
      <c r="M281" s="4031" t="s">
        <v>3438</v>
      </c>
      <c r="N281" s="4031" t="s">
        <v>3438</v>
      </c>
      <c r="O281" s="4032" t="s">
        <v>1970</v>
      </c>
      <c r="P281" s="3932">
        <v>10</v>
      </c>
      <c r="Q281" s="4051" t="s">
        <v>1971</v>
      </c>
      <c r="R281" s="3932">
        <v>29</v>
      </c>
      <c r="S281" s="4052" t="s">
        <v>1971</v>
      </c>
      <c r="T281" s="3932">
        <v>29</v>
      </c>
      <c r="U281" s="4051" t="s">
        <v>1971</v>
      </c>
      <c r="V281" s="3932">
        <v>29</v>
      </c>
      <c r="W281" s="4051" t="s">
        <v>12981</v>
      </c>
      <c r="X281" s="4051" t="s">
        <v>12995</v>
      </c>
      <c r="Y281" s="3935">
        <v>38</v>
      </c>
      <c r="Z281" s="4052" t="s">
        <v>12995</v>
      </c>
      <c r="AA281" s="3932">
        <v>38</v>
      </c>
      <c r="AB281" s="4051" t="s">
        <v>12996</v>
      </c>
      <c r="AC281" s="3932">
        <v>28</v>
      </c>
      <c r="AD281" s="3935" t="s">
        <v>12984</v>
      </c>
      <c r="AE281" s="3887"/>
      <c r="AF281" s="3729" t="s">
        <v>3451</v>
      </c>
      <c r="AJ281" s="4053">
        <v>0</v>
      </c>
    </row>
    <row r="282" spans="1:36" ht="12" customHeight="1">
      <c r="A282" s="3916" t="s">
        <v>7362</v>
      </c>
      <c r="B282" s="3916" t="s">
        <v>1972</v>
      </c>
      <c r="C282" s="3651" t="s">
        <v>1973</v>
      </c>
      <c r="D282" s="3928" t="s">
        <v>11554</v>
      </c>
      <c r="E282" s="3853">
        <v>44035</v>
      </c>
      <c r="F282" s="3986" t="s">
        <v>3478</v>
      </c>
      <c r="G282" s="3929">
        <v>7</v>
      </c>
      <c r="H282" s="4030" t="s">
        <v>3438</v>
      </c>
      <c r="I282" s="4031" t="s">
        <v>3438</v>
      </c>
      <c r="J282" s="4031" t="s">
        <v>3438</v>
      </c>
      <c r="K282" s="4031" t="s">
        <v>3438</v>
      </c>
      <c r="L282" s="4031" t="s">
        <v>3438</v>
      </c>
      <c r="M282" s="4031" t="s">
        <v>3438</v>
      </c>
      <c r="N282" s="4031" t="s">
        <v>3438</v>
      </c>
      <c r="O282" s="4032" t="s">
        <v>1973</v>
      </c>
      <c r="P282" s="3932">
        <v>10</v>
      </c>
      <c r="Q282" s="4051" t="s">
        <v>12998</v>
      </c>
      <c r="R282" s="3932">
        <v>44</v>
      </c>
      <c r="S282" s="4052" t="s">
        <v>12998</v>
      </c>
      <c r="T282" s="3932">
        <v>44</v>
      </c>
      <c r="U282" s="4051" t="s">
        <v>1974</v>
      </c>
      <c r="V282" s="3932">
        <v>25</v>
      </c>
      <c r="W282" s="4051" t="s">
        <v>12981</v>
      </c>
      <c r="X282" s="4051" t="s">
        <v>12999</v>
      </c>
      <c r="Y282" s="3935">
        <v>66</v>
      </c>
      <c r="Z282" s="4052" t="s">
        <v>12999</v>
      </c>
      <c r="AA282" s="3932">
        <v>66</v>
      </c>
      <c r="AB282" s="4051" t="s">
        <v>13000</v>
      </c>
      <c r="AC282" s="3932">
        <v>30</v>
      </c>
      <c r="AD282" s="3935" t="s">
        <v>12984</v>
      </c>
      <c r="AE282" s="3887"/>
      <c r="AF282" s="3729" t="s">
        <v>3451</v>
      </c>
      <c r="AJ282" s="4053">
        <v>0</v>
      </c>
    </row>
    <row r="283" spans="1:36" ht="12" customHeight="1">
      <c r="A283" s="3916" t="s">
        <v>7362</v>
      </c>
      <c r="B283" s="3916" t="s">
        <v>13001</v>
      </c>
      <c r="C283" s="3651" t="s">
        <v>13002</v>
      </c>
      <c r="D283" s="3928" t="s">
        <v>11554</v>
      </c>
      <c r="E283" s="3853">
        <v>44035</v>
      </c>
      <c r="F283" s="3929" t="s">
        <v>3440</v>
      </c>
      <c r="G283" s="3929">
        <v>5</v>
      </c>
      <c r="H283" s="3929" t="s">
        <v>3438</v>
      </c>
      <c r="I283" s="3930" t="s">
        <v>3438</v>
      </c>
      <c r="J283" s="3930" t="s">
        <v>3438</v>
      </c>
      <c r="K283" s="3930" t="s">
        <v>3438</v>
      </c>
      <c r="L283" s="3930" t="s">
        <v>3438</v>
      </c>
      <c r="M283" s="3966" t="s">
        <v>13002</v>
      </c>
      <c r="N283" s="3966" t="s">
        <v>3438</v>
      </c>
      <c r="O283" s="4050"/>
      <c r="P283" s="3932">
        <v>0</v>
      </c>
      <c r="Q283" s="3968" t="s">
        <v>1980</v>
      </c>
      <c r="R283" s="3932">
        <v>29</v>
      </c>
      <c r="S283" s="3969" t="s">
        <v>1980</v>
      </c>
      <c r="T283" s="3932">
        <v>29</v>
      </c>
      <c r="U283" s="3968" t="s">
        <v>1980</v>
      </c>
      <c r="V283" s="3932">
        <v>29</v>
      </c>
      <c r="W283" s="3968" t="s">
        <v>12981</v>
      </c>
      <c r="X283" s="3968" t="s">
        <v>13003</v>
      </c>
      <c r="Y283" s="3935">
        <v>38</v>
      </c>
      <c r="Z283" s="3969" t="s">
        <v>13003</v>
      </c>
      <c r="AA283" s="3932">
        <v>38</v>
      </c>
      <c r="AB283" s="3968" t="s">
        <v>13004</v>
      </c>
      <c r="AC283" s="3932">
        <v>29</v>
      </c>
      <c r="AD283" s="3935" t="s">
        <v>12984</v>
      </c>
      <c r="AE283" s="3887" t="s">
        <v>13005</v>
      </c>
      <c r="AF283" s="4041"/>
      <c r="AJ283" s="3970">
        <v>0</v>
      </c>
    </row>
    <row r="284" spans="1:36" ht="12" customHeight="1">
      <c r="A284" s="3916" t="s">
        <v>7362</v>
      </c>
      <c r="B284" s="3916" t="s">
        <v>1978</v>
      </c>
      <c r="C284" s="3651" t="s">
        <v>1979</v>
      </c>
      <c r="D284" s="3928" t="s">
        <v>11554</v>
      </c>
      <c r="E284" s="3853">
        <v>44035</v>
      </c>
      <c r="F284" s="3986" t="s">
        <v>3478</v>
      </c>
      <c r="G284" s="3929">
        <v>7</v>
      </c>
      <c r="H284" s="4030" t="s">
        <v>3438</v>
      </c>
      <c r="I284" s="4031" t="s">
        <v>3438</v>
      </c>
      <c r="J284" s="4031" t="s">
        <v>3438</v>
      </c>
      <c r="K284" s="4031" t="s">
        <v>3438</v>
      </c>
      <c r="L284" s="4031" t="s">
        <v>3438</v>
      </c>
      <c r="M284" s="4031" t="s">
        <v>3438</v>
      </c>
      <c r="N284" s="4031" t="s">
        <v>3438</v>
      </c>
      <c r="O284" s="4032" t="s">
        <v>1979</v>
      </c>
      <c r="P284" s="3932">
        <v>10</v>
      </c>
      <c r="Q284" s="4051" t="s">
        <v>1980</v>
      </c>
      <c r="R284" s="3932">
        <v>29</v>
      </c>
      <c r="S284" s="4052" t="s">
        <v>1980</v>
      </c>
      <c r="T284" s="3932">
        <v>29</v>
      </c>
      <c r="U284" s="4051" t="s">
        <v>1980</v>
      </c>
      <c r="V284" s="3932">
        <v>29</v>
      </c>
      <c r="W284" s="4051" t="s">
        <v>12981</v>
      </c>
      <c r="X284" s="4051" t="s">
        <v>13003</v>
      </c>
      <c r="Y284" s="3935">
        <v>38</v>
      </c>
      <c r="Z284" s="4052" t="s">
        <v>13003</v>
      </c>
      <c r="AA284" s="3932">
        <v>38</v>
      </c>
      <c r="AB284" s="4051" t="s">
        <v>13004</v>
      </c>
      <c r="AC284" s="3932">
        <v>29</v>
      </c>
      <c r="AD284" s="3935" t="s">
        <v>12984</v>
      </c>
      <c r="AE284" s="3887" t="s">
        <v>3464</v>
      </c>
      <c r="AF284" s="3729" t="s">
        <v>3451</v>
      </c>
      <c r="AJ284" s="4053">
        <v>0</v>
      </c>
    </row>
    <row r="285" spans="1:36" ht="12" customHeight="1">
      <c r="A285" s="3916" t="s">
        <v>7362</v>
      </c>
      <c r="B285" s="3916" t="s">
        <v>1975</v>
      </c>
      <c r="C285" s="3651" t="s">
        <v>1976</v>
      </c>
      <c r="D285" s="3928" t="s">
        <v>11554</v>
      </c>
      <c r="E285" s="3853">
        <v>44035</v>
      </c>
      <c r="F285" s="3986" t="s">
        <v>3478</v>
      </c>
      <c r="G285" s="3929">
        <v>7</v>
      </c>
      <c r="H285" s="4030" t="s">
        <v>3438</v>
      </c>
      <c r="I285" s="4031" t="s">
        <v>3438</v>
      </c>
      <c r="J285" s="4031" t="s">
        <v>3438</v>
      </c>
      <c r="K285" s="4031" t="s">
        <v>3438</v>
      </c>
      <c r="L285" s="4031" t="s">
        <v>3438</v>
      </c>
      <c r="M285" s="4031" t="s">
        <v>3438</v>
      </c>
      <c r="N285" s="4031" t="s">
        <v>3438</v>
      </c>
      <c r="O285" s="4032" t="s">
        <v>1976</v>
      </c>
      <c r="P285" s="3932">
        <v>10</v>
      </c>
      <c r="Q285" s="4051" t="s">
        <v>13006</v>
      </c>
      <c r="R285" s="3932">
        <v>44</v>
      </c>
      <c r="S285" s="4052" t="s">
        <v>13006</v>
      </c>
      <c r="T285" s="3932">
        <v>44</v>
      </c>
      <c r="U285" s="4051" t="s">
        <v>1977</v>
      </c>
      <c r="V285" s="3932">
        <v>25</v>
      </c>
      <c r="W285" s="4051" t="s">
        <v>12981</v>
      </c>
      <c r="X285" s="4051" t="s">
        <v>13007</v>
      </c>
      <c r="Y285" s="3935">
        <v>66</v>
      </c>
      <c r="Z285" s="4052" t="s">
        <v>13007</v>
      </c>
      <c r="AA285" s="3932">
        <v>66</v>
      </c>
      <c r="AB285" s="4051" t="s">
        <v>13008</v>
      </c>
      <c r="AC285" s="3932">
        <v>30</v>
      </c>
      <c r="AD285" s="3935" t="s">
        <v>12984</v>
      </c>
      <c r="AE285" s="3887"/>
      <c r="AF285" s="3729" t="s">
        <v>3451</v>
      </c>
      <c r="AJ285" s="4053">
        <v>0</v>
      </c>
    </row>
    <row r="286" spans="1:36" ht="12" customHeight="1">
      <c r="A286" s="3916" t="s">
        <v>7362</v>
      </c>
      <c r="B286" s="3916" t="s">
        <v>13009</v>
      </c>
      <c r="C286" s="3651" t="s">
        <v>13010</v>
      </c>
      <c r="D286" s="3928" t="s">
        <v>11554</v>
      </c>
      <c r="E286" s="3853">
        <v>44035</v>
      </c>
      <c r="F286" s="3929" t="s">
        <v>3440</v>
      </c>
      <c r="G286" s="4045">
        <v>4</v>
      </c>
      <c r="H286" s="4045" t="s">
        <v>3438</v>
      </c>
      <c r="I286" s="4047" t="s">
        <v>3438</v>
      </c>
      <c r="J286" s="4047" t="s">
        <v>3438</v>
      </c>
      <c r="K286" s="4047" t="s">
        <v>3438</v>
      </c>
      <c r="L286" s="4048" t="s">
        <v>13010</v>
      </c>
      <c r="M286" s="4048" t="s">
        <v>3438</v>
      </c>
      <c r="N286" s="4048" t="s">
        <v>3438</v>
      </c>
      <c r="O286" s="4028"/>
      <c r="P286" s="3932">
        <v>0</v>
      </c>
      <c r="Q286" s="3963" t="s">
        <v>13011</v>
      </c>
      <c r="R286" s="3932">
        <v>29</v>
      </c>
      <c r="S286" s="3964" t="s">
        <v>13011</v>
      </c>
      <c r="T286" s="3932">
        <v>29</v>
      </c>
      <c r="U286" s="3963" t="s">
        <v>13011</v>
      </c>
      <c r="V286" s="3932">
        <v>29</v>
      </c>
      <c r="W286" s="3963" t="s">
        <v>12981</v>
      </c>
      <c r="X286" s="3963" t="s">
        <v>13012</v>
      </c>
      <c r="Y286" s="3935">
        <v>38</v>
      </c>
      <c r="Z286" s="3964" t="s">
        <v>13012</v>
      </c>
      <c r="AA286" s="3932">
        <v>38</v>
      </c>
      <c r="AB286" s="3963" t="s">
        <v>13013</v>
      </c>
      <c r="AC286" s="3932">
        <v>28</v>
      </c>
      <c r="AD286" s="3935" t="s">
        <v>12984</v>
      </c>
      <c r="AE286" s="3887" t="s">
        <v>12997</v>
      </c>
      <c r="AF286" s="4041"/>
      <c r="AJ286" s="3965">
        <v>0</v>
      </c>
    </row>
    <row r="287" spans="1:36" ht="12" customHeight="1">
      <c r="A287" s="3916" t="s">
        <v>7362</v>
      </c>
      <c r="B287" s="3916" t="s">
        <v>13014</v>
      </c>
      <c r="C287" s="3651" t="s">
        <v>13015</v>
      </c>
      <c r="D287" s="3928" t="s">
        <v>11554</v>
      </c>
      <c r="E287" s="3853">
        <v>44035</v>
      </c>
      <c r="F287" s="3929" t="s">
        <v>3440</v>
      </c>
      <c r="G287" s="3929">
        <v>5</v>
      </c>
      <c r="H287" s="3929" t="s">
        <v>3438</v>
      </c>
      <c r="I287" s="3930" t="s">
        <v>3438</v>
      </c>
      <c r="J287" s="3930" t="s">
        <v>3438</v>
      </c>
      <c r="K287" s="3930" t="s">
        <v>3438</v>
      </c>
      <c r="L287" s="3930" t="s">
        <v>3438</v>
      </c>
      <c r="M287" s="3966" t="s">
        <v>13015</v>
      </c>
      <c r="N287" s="3966" t="s">
        <v>3438</v>
      </c>
      <c r="O287" s="4050"/>
      <c r="P287" s="3932">
        <v>0</v>
      </c>
      <c r="Q287" s="3968" t="s">
        <v>13011</v>
      </c>
      <c r="R287" s="3932">
        <v>29</v>
      </c>
      <c r="S287" s="3969" t="s">
        <v>13011</v>
      </c>
      <c r="T287" s="3932">
        <v>29</v>
      </c>
      <c r="U287" s="3968" t="s">
        <v>13011</v>
      </c>
      <c r="V287" s="3932">
        <v>29</v>
      </c>
      <c r="W287" s="3968" t="s">
        <v>12981</v>
      </c>
      <c r="X287" s="3968" t="s">
        <v>13012</v>
      </c>
      <c r="Y287" s="3935">
        <v>38</v>
      </c>
      <c r="Z287" s="3969" t="s">
        <v>13012</v>
      </c>
      <c r="AA287" s="3932">
        <v>38</v>
      </c>
      <c r="AB287" s="3968" t="s">
        <v>13013</v>
      </c>
      <c r="AC287" s="3932">
        <v>28</v>
      </c>
      <c r="AD287" s="3935" t="s">
        <v>12984</v>
      </c>
      <c r="AE287" s="3887" t="s">
        <v>12997</v>
      </c>
      <c r="AF287" s="4041"/>
      <c r="AJ287" s="3970">
        <v>0</v>
      </c>
    </row>
    <row r="288" spans="1:36" ht="12" customHeight="1">
      <c r="A288" s="3916" t="s">
        <v>7362</v>
      </c>
      <c r="B288" s="3916" t="s">
        <v>13016</v>
      </c>
      <c r="C288" s="3651" t="s">
        <v>13017</v>
      </c>
      <c r="D288" s="3928" t="s">
        <v>11554</v>
      </c>
      <c r="E288" s="3853">
        <v>44035</v>
      </c>
      <c r="F288" s="3986" t="s">
        <v>3478</v>
      </c>
      <c r="G288" s="3929">
        <v>7</v>
      </c>
      <c r="H288" s="4030" t="s">
        <v>3438</v>
      </c>
      <c r="I288" s="4031" t="s">
        <v>3438</v>
      </c>
      <c r="J288" s="4031" t="s">
        <v>3438</v>
      </c>
      <c r="K288" s="4031" t="s">
        <v>3438</v>
      </c>
      <c r="L288" s="4031" t="s">
        <v>3438</v>
      </c>
      <c r="M288" s="4031" t="s">
        <v>3438</v>
      </c>
      <c r="N288" s="4031" t="s">
        <v>3438</v>
      </c>
      <c r="O288" s="4032" t="s">
        <v>13017</v>
      </c>
      <c r="P288" s="3932">
        <v>10</v>
      </c>
      <c r="Q288" s="4051" t="s">
        <v>13011</v>
      </c>
      <c r="R288" s="3932">
        <v>29</v>
      </c>
      <c r="S288" s="4052" t="s">
        <v>13011</v>
      </c>
      <c r="T288" s="3932">
        <v>29</v>
      </c>
      <c r="U288" s="4051" t="s">
        <v>13011</v>
      </c>
      <c r="V288" s="3932">
        <v>29</v>
      </c>
      <c r="W288" s="4051" t="s">
        <v>12981</v>
      </c>
      <c r="X288" s="4051" t="s">
        <v>13012</v>
      </c>
      <c r="Y288" s="3935">
        <v>38</v>
      </c>
      <c r="Z288" s="4052" t="s">
        <v>13012</v>
      </c>
      <c r="AA288" s="3932">
        <v>38</v>
      </c>
      <c r="AB288" s="4051" t="s">
        <v>13013</v>
      </c>
      <c r="AC288" s="3932">
        <v>28</v>
      </c>
      <c r="AD288" s="3935" t="s">
        <v>12984</v>
      </c>
      <c r="AE288" s="3887"/>
      <c r="AF288" s="3729" t="s">
        <v>3451</v>
      </c>
      <c r="AJ288" s="4053">
        <v>0</v>
      </c>
    </row>
    <row r="289" spans="1:36" ht="12" customHeight="1">
      <c r="A289" s="3916" t="s">
        <v>7362</v>
      </c>
      <c r="B289" s="3916" t="s">
        <v>13018</v>
      </c>
      <c r="C289" s="3651" t="s">
        <v>13019</v>
      </c>
      <c r="D289" s="3928" t="s">
        <v>11554</v>
      </c>
      <c r="E289" s="3853">
        <v>44035</v>
      </c>
      <c r="F289" s="3986" t="s">
        <v>3478</v>
      </c>
      <c r="G289" s="3929">
        <v>7</v>
      </c>
      <c r="H289" s="4030" t="s">
        <v>3438</v>
      </c>
      <c r="I289" s="4031" t="s">
        <v>3438</v>
      </c>
      <c r="J289" s="4031" t="s">
        <v>3438</v>
      </c>
      <c r="K289" s="4031" t="s">
        <v>3438</v>
      </c>
      <c r="L289" s="4031" t="s">
        <v>3438</v>
      </c>
      <c r="M289" s="4031" t="s">
        <v>3438</v>
      </c>
      <c r="N289" s="4031" t="s">
        <v>3438</v>
      </c>
      <c r="O289" s="4032" t="s">
        <v>13019</v>
      </c>
      <c r="P289" s="3932">
        <v>10</v>
      </c>
      <c r="Q289" s="4051" t="s">
        <v>13020</v>
      </c>
      <c r="R289" s="3932">
        <v>44</v>
      </c>
      <c r="S289" s="4052" t="s">
        <v>13020</v>
      </c>
      <c r="T289" s="3932">
        <v>44</v>
      </c>
      <c r="U289" s="4051" t="s">
        <v>13021</v>
      </c>
      <c r="V289" s="3932">
        <v>25</v>
      </c>
      <c r="W289" s="4051" t="s">
        <v>12981</v>
      </c>
      <c r="X289" s="4051" t="s">
        <v>13022</v>
      </c>
      <c r="Y289" s="3935">
        <v>66</v>
      </c>
      <c r="Z289" s="4052" t="s">
        <v>13022</v>
      </c>
      <c r="AA289" s="3932">
        <v>66</v>
      </c>
      <c r="AB289" s="4051" t="s">
        <v>13023</v>
      </c>
      <c r="AC289" s="3932">
        <v>27</v>
      </c>
      <c r="AD289" s="3935" t="s">
        <v>12984</v>
      </c>
      <c r="AE289" s="3887"/>
      <c r="AF289" s="3729" t="s">
        <v>3451</v>
      </c>
      <c r="AJ289" s="4053">
        <v>0</v>
      </c>
    </row>
    <row r="290" spans="1:36" ht="12" customHeight="1">
      <c r="A290" s="3916" t="s">
        <v>7362</v>
      </c>
      <c r="B290" s="3916" t="s">
        <v>13024</v>
      </c>
      <c r="C290" s="3651" t="s">
        <v>13025</v>
      </c>
      <c r="D290" s="3928" t="s">
        <v>11554</v>
      </c>
      <c r="E290" s="3853">
        <v>44035</v>
      </c>
      <c r="F290" s="3929" t="s">
        <v>3440</v>
      </c>
      <c r="G290" s="3929">
        <v>2</v>
      </c>
      <c r="H290" s="3929" t="s">
        <v>3438</v>
      </c>
      <c r="I290" s="3930" t="s">
        <v>3438</v>
      </c>
      <c r="J290" s="3944" t="s">
        <v>13025</v>
      </c>
      <c r="K290" s="3944" t="s">
        <v>3438</v>
      </c>
      <c r="L290" s="3944" t="s">
        <v>3438</v>
      </c>
      <c r="M290" s="3944" t="s">
        <v>3438</v>
      </c>
      <c r="N290" s="3944" t="s">
        <v>3438</v>
      </c>
      <c r="O290" s="4026"/>
      <c r="P290" s="3932">
        <v>0</v>
      </c>
      <c r="Q290" s="3946" t="s">
        <v>2391</v>
      </c>
      <c r="R290" s="3932">
        <v>42</v>
      </c>
      <c r="S290" s="3947" t="s">
        <v>2391</v>
      </c>
      <c r="T290" s="3932">
        <v>42</v>
      </c>
      <c r="U290" s="3946" t="s">
        <v>13026</v>
      </c>
      <c r="V290" s="3932">
        <v>27</v>
      </c>
      <c r="W290" s="3946" t="s">
        <v>12758</v>
      </c>
      <c r="X290" s="3946" t="s">
        <v>13027</v>
      </c>
      <c r="Y290" s="3935">
        <v>21</v>
      </c>
      <c r="Z290" s="3947" t="s">
        <v>13027</v>
      </c>
      <c r="AA290" s="3932">
        <v>21</v>
      </c>
      <c r="AB290" s="3946" t="s">
        <v>13027</v>
      </c>
      <c r="AC290" s="3932">
        <v>21</v>
      </c>
      <c r="AD290" s="3935" t="s">
        <v>12761</v>
      </c>
      <c r="AE290" s="3887" t="s">
        <v>3464</v>
      </c>
      <c r="AF290" s="4054"/>
      <c r="AJ290" s="3948">
        <v>2395261.1696072202</v>
      </c>
    </row>
    <row r="291" spans="1:36" ht="12" customHeight="1">
      <c r="A291" s="3916" t="s">
        <v>7362</v>
      </c>
      <c r="B291" s="3916" t="s">
        <v>13028</v>
      </c>
      <c r="C291" s="3651" t="s">
        <v>13029</v>
      </c>
      <c r="D291" s="3928" t="s">
        <v>11554</v>
      </c>
      <c r="E291" s="3853">
        <v>44035</v>
      </c>
      <c r="F291" s="3986" t="s">
        <v>3440</v>
      </c>
      <c r="G291" s="4045">
        <v>3</v>
      </c>
      <c r="H291" s="4045" t="s">
        <v>3438</v>
      </c>
      <c r="I291" s="4047" t="s">
        <v>3438</v>
      </c>
      <c r="J291" s="4047" t="s">
        <v>3438</v>
      </c>
      <c r="K291" s="4055" t="s">
        <v>13029</v>
      </c>
      <c r="L291" s="4056"/>
      <c r="M291" s="4055" t="s">
        <v>3438</v>
      </c>
      <c r="N291" s="4055" t="s">
        <v>3438</v>
      </c>
      <c r="O291" s="4044"/>
      <c r="P291" s="3932">
        <v>0</v>
      </c>
      <c r="Q291" s="3951" t="s">
        <v>13030</v>
      </c>
      <c r="R291" s="3932">
        <v>77</v>
      </c>
      <c r="S291" s="3952" t="s">
        <v>13030</v>
      </c>
      <c r="T291" s="3932">
        <v>77</v>
      </c>
      <c r="U291" s="3951" t="s">
        <v>13031</v>
      </c>
      <c r="V291" s="3932">
        <v>30</v>
      </c>
      <c r="W291" s="3951" t="s">
        <v>12758</v>
      </c>
      <c r="X291" s="3951" t="s">
        <v>13032</v>
      </c>
      <c r="Y291" s="3935">
        <v>14</v>
      </c>
      <c r="Z291" s="3952" t="s">
        <v>13032</v>
      </c>
      <c r="AA291" s="3932">
        <v>14</v>
      </c>
      <c r="AB291" s="3951" t="s">
        <v>13033</v>
      </c>
      <c r="AC291" s="3932">
        <v>15</v>
      </c>
      <c r="AD291" s="3935" t="s">
        <v>12761</v>
      </c>
      <c r="AE291" s="3887" t="s">
        <v>3464</v>
      </c>
      <c r="AF291" s="4057" t="s">
        <v>13034</v>
      </c>
      <c r="AJ291" s="3953">
        <v>2395261.1696072202</v>
      </c>
    </row>
    <row r="292" spans="1:36" ht="12" customHeight="1">
      <c r="A292" s="3916" t="s">
        <v>7362</v>
      </c>
      <c r="B292" s="3916" t="s">
        <v>13035</v>
      </c>
      <c r="C292" s="3651" t="s">
        <v>13036</v>
      </c>
      <c r="D292" s="3928" t="s">
        <v>11554</v>
      </c>
      <c r="E292" s="3853">
        <v>44035</v>
      </c>
      <c r="F292" s="3929" t="s">
        <v>3440</v>
      </c>
      <c r="G292" s="4058">
        <v>4</v>
      </c>
      <c r="H292" s="4058" t="s">
        <v>3438</v>
      </c>
      <c r="I292" s="3930" t="s">
        <v>3438</v>
      </c>
      <c r="J292" s="3930" t="s">
        <v>3438</v>
      </c>
      <c r="K292" s="3930" t="s">
        <v>3438</v>
      </c>
      <c r="L292" s="3961" t="s">
        <v>13036</v>
      </c>
      <c r="M292" s="4059"/>
      <c r="N292" s="3961" t="s">
        <v>3438</v>
      </c>
      <c r="O292" s="4060"/>
      <c r="P292" s="3932">
        <v>0</v>
      </c>
      <c r="Q292" s="4061" t="s">
        <v>13037</v>
      </c>
      <c r="R292" s="3932">
        <v>45</v>
      </c>
      <c r="S292" s="4062" t="s">
        <v>13037</v>
      </c>
      <c r="T292" s="3932">
        <v>45</v>
      </c>
      <c r="U292" s="4061" t="s">
        <v>13038</v>
      </c>
      <c r="V292" s="3932">
        <v>30</v>
      </c>
      <c r="W292" s="4061" t="s">
        <v>12758</v>
      </c>
      <c r="X292" s="4061" t="s">
        <v>13039</v>
      </c>
      <c r="Y292" s="3935">
        <v>49</v>
      </c>
      <c r="Z292" s="4062" t="s">
        <v>13039</v>
      </c>
      <c r="AA292" s="3932">
        <v>49</v>
      </c>
      <c r="AB292" s="4061" t="s">
        <v>13040</v>
      </c>
      <c r="AC292" s="3932">
        <v>26</v>
      </c>
      <c r="AD292" s="3935" t="s">
        <v>12761</v>
      </c>
      <c r="AE292" s="3887"/>
      <c r="AF292" s="4057" t="s">
        <v>13034</v>
      </c>
      <c r="AJ292" s="4063">
        <v>2392945.34283263</v>
      </c>
    </row>
    <row r="293" spans="1:36" ht="12" customHeight="1">
      <c r="A293" s="3916" t="s">
        <v>7362</v>
      </c>
      <c r="B293" s="3916" t="s">
        <v>13041</v>
      </c>
      <c r="C293" s="3651" t="s">
        <v>13042</v>
      </c>
      <c r="D293" s="3928" t="s">
        <v>11554</v>
      </c>
      <c r="E293" s="3853">
        <v>44035</v>
      </c>
      <c r="F293" s="3929" t="s">
        <v>3478</v>
      </c>
      <c r="G293" s="3929">
        <v>7</v>
      </c>
      <c r="H293" s="3929" t="s">
        <v>3438</v>
      </c>
      <c r="I293" s="3930" t="s">
        <v>3438</v>
      </c>
      <c r="J293" s="3930" t="s">
        <v>3438</v>
      </c>
      <c r="K293" s="3930" t="s">
        <v>3438</v>
      </c>
      <c r="L293" s="3930" t="s">
        <v>3438</v>
      </c>
      <c r="M293" s="3930" t="s">
        <v>3438</v>
      </c>
      <c r="N293" s="3930" t="s">
        <v>3438</v>
      </c>
      <c r="O293" s="3954" t="s">
        <v>13042</v>
      </c>
      <c r="P293" s="3932">
        <v>9</v>
      </c>
      <c r="Q293" s="3955" t="s">
        <v>13043</v>
      </c>
      <c r="R293" s="3932">
        <v>53</v>
      </c>
      <c r="S293" s="3956" t="s">
        <v>13043</v>
      </c>
      <c r="T293" s="3932">
        <v>53</v>
      </c>
      <c r="U293" s="3955" t="s">
        <v>13044</v>
      </c>
      <c r="V293" s="3932">
        <v>30</v>
      </c>
      <c r="W293" s="3955" t="s">
        <v>12758</v>
      </c>
      <c r="X293" s="3955" t="s">
        <v>13045</v>
      </c>
      <c r="Y293" s="3935">
        <v>57</v>
      </c>
      <c r="Z293" s="3956" t="s">
        <v>13045</v>
      </c>
      <c r="AA293" s="3932">
        <v>57</v>
      </c>
      <c r="AB293" s="3955" t="s">
        <v>13046</v>
      </c>
      <c r="AC293" s="3932">
        <v>30</v>
      </c>
      <c r="AD293" s="3935" t="s">
        <v>12761</v>
      </c>
      <c r="AE293" s="3887"/>
      <c r="AF293" s="4057" t="s">
        <v>13047</v>
      </c>
      <c r="AH293" s="3921" t="s">
        <v>3486</v>
      </c>
      <c r="AJ293" s="3957">
        <v>2392945.34283263</v>
      </c>
    </row>
    <row r="294" spans="1:36" ht="12" customHeight="1">
      <c r="A294" s="3916" t="s">
        <v>7362</v>
      </c>
      <c r="B294" s="3916" t="s">
        <v>13048</v>
      </c>
      <c r="C294" s="3651" t="s">
        <v>13049</v>
      </c>
      <c r="D294" s="3928" t="s">
        <v>11554</v>
      </c>
      <c r="E294" s="3853">
        <v>44035</v>
      </c>
      <c r="F294" s="3929" t="s">
        <v>3478</v>
      </c>
      <c r="G294" s="3929">
        <v>7</v>
      </c>
      <c r="H294" s="3929" t="s">
        <v>3438</v>
      </c>
      <c r="I294" s="3930" t="s">
        <v>3438</v>
      </c>
      <c r="J294" s="3930" t="s">
        <v>3438</v>
      </c>
      <c r="K294" s="3930" t="s">
        <v>3438</v>
      </c>
      <c r="L294" s="3930" t="s">
        <v>3438</v>
      </c>
      <c r="M294" s="3930" t="s">
        <v>3438</v>
      </c>
      <c r="N294" s="3930" t="s">
        <v>3438</v>
      </c>
      <c r="O294" s="3954" t="s">
        <v>13049</v>
      </c>
      <c r="P294" s="3932">
        <v>9</v>
      </c>
      <c r="Q294" s="3955" t="s">
        <v>13050</v>
      </c>
      <c r="R294" s="3932">
        <v>57</v>
      </c>
      <c r="S294" s="3956" t="s">
        <v>13050</v>
      </c>
      <c r="T294" s="3932">
        <v>57</v>
      </c>
      <c r="U294" s="3955" t="s">
        <v>13051</v>
      </c>
      <c r="V294" s="3932">
        <v>30</v>
      </c>
      <c r="W294" s="3955" t="s">
        <v>12758</v>
      </c>
      <c r="X294" s="3955" t="s">
        <v>13052</v>
      </c>
      <c r="Y294" s="3935">
        <v>59</v>
      </c>
      <c r="Z294" s="3956" t="s">
        <v>13052</v>
      </c>
      <c r="AA294" s="3932">
        <v>59</v>
      </c>
      <c r="AB294" s="3955" t="s">
        <v>13053</v>
      </c>
      <c r="AC294" s="3932">
        <v>29</v>
      </c>
      <c r="AD294" s="3935" t="s">
        <v>12761</v>
      </c>
      <c r="AE294" s="3887" t="s">
        <v>13054</v>
      </c>
      <c r="AF294" s="3729" t="s">
        <v>3451</v>
      </c>
      <c r="AH294" s="3921" t="s">
        <v>3486</v>
      </c>
      <c r="AJ294" s="3957">
        <v>0</v>
      </c>
    </row>
    <row r="295" spans="1:36" ht="12" customHeight="1">
      <c r="A295" s="3916" t="s">
        <v>7362</v>
      </c>
      <c r="B295" s="3916" t="s">
        <v>13055</v>
      </c>
      <c r="C295" s="3651" t="s">
        <v>13056</v>
      </c>
      <c r="D295" s="3928" t="s">
        <v>11554</v>
      </c>
      <c r="E295" s="3853">
        <v>44035</v>
      </c>
      <c r="F295" s="3929" t="s">
        <v>3440</v>
      </c>
      <c r="G295" s="4058">
        <v>4</v>
      </c>
      <c r="H295" s="4058" t="s">
        <v>3438</v>
      </c>
      <c r="I295" s="3930" t="s">
        <v>3438</v>
      </c>
      <c r="J295" s="3930" t="s">
        <v>3438</v>
      </c>
      <c r="K295" s="3930" t="s">
        <v>3438</v>
      </c>
      <c r="L295" s="3961" t="s">
        <v>13056</v>
      </c>
      <c r="M295" s="4059"/>
      <c r="N295" s="3961" t="s">
        <v>3438</v>
      </c>
      <c r="O295" s="4060"/>
      <c r="P295" s="3932">
        <v>0</v>
      </c>
      <c r="Q295" s="4061" t="s">
        <v>13057</v>
      </c>
      <c r="R295" s="3932">
        <v>70</v>
      </c>
      <c r="S295" s="4062" t="s">
        <v>13057</v>
      </c>
      <c r="T295" s="3932">
        <v>70</v>
      </c>
      <c r="U295" s="4061" t="s">
        <v>13058</v>
      </c>
      <c r="V295" s="3932">
        <v>30</v>
      </c>
      <c r="W295" s="4061" t="s">
        <v>12758</v>
      </c>
      <c r="X295" s="4061" t="s">
        <v>13059</v>
      </c>
      <c r="Y295" s="3935">
        <v>81</v>
      </c>
      <c r="Z295" s="4062" t="s">
        <v>13060</v>
      </c>
      <c r="AA295" s="3932">
        <v>81</v>
      </c>
      <c r="AB295" s="4061" t="s">
        <v>13061</v>
      </c>
      <c r="AC295" s="3932">
        <v>30</v>
      </c>
      <c r="AD295" s="3935" t="s">
        <v>12761</v>
      </c>
      <c r="AE295" s="3887"/>
      <c r="AF295" s="4057" t="s">
        <v>4656</v>
      </c>
      <c r="AJ295" s="4063">
        <v>2315.8267745906201</v>
      </c>
    </row>
    <row r="296" spans="1:36" ht="12" customHeight="1">
      <c r="A296" s="3916" t="s">
        <v>7362</v>
      </c>
      <c r="B296" s="3916" t="s">
        <v>13062</v>
      </c>
      <c r="C296" s="3651" t="s">
        <v>13063</v>
      </c>
      <c r="D296" s="3928" t="s">
        <v>11554</v>
      </c>
      <c r="E296" s="3853">
        <v>44039</v>
      </c>
      <c r="F296" s="3929" t="s">
        <v>3796</v>
      </c>
      <c r="G296" s="3929">
        <v>7</v>
      </c>
      <c r="H296" s="3929" t="s">
        <v>3438</v>
      </c>
      <c r="I296" s="3930" t="s">
        <v>3438</v>
      </c>
      <c r="J296" s="3930" t="s">
        <v>3438</v>
      </c>
      <c r="K296" s="3930" t="s">
        <v>3438</v>
      </c>
      <c r="L296" s="3930" t="s">
        <v>3438</v>
      </c>
      <c r="M296" s="3930" t="s">
        <v>3438</v>
      </c>
      <c r="N296" s="3930" t="s">
        <v>3438</v>
      </c>
      <c r="O296" s="3954" t="s">
        <v>13063</v>
      </c>
      <c r="P296" s="3932">
        <v>9</v>
      </c>
      <c r="Q296" s="3955" t="s">
        <v>13064</v>
      </c>
      <c r="R296" s="3932">
        <v>53</v>
      </c>
      <c r="S296" s="3956" t="s">
        <v>13064</v>
      </c>
      <c r="T296" s="3932">
        <v>53</v>
      </c>
      <c r="U296" s="3955" t="s">
        <v>13065</v>
      </c>
      <c r="V296" s="3932">
        <v>29</v>
      </c>
      <c r="W296" s="3955" t="s">
        <v>12180</v>
      </c>
      <c r="X296" s="3955" t="s">
        <v>13066</v>
      </c>
      <c r="Y296" s="3935">
        <v>43</v>
      </c>
      <c r="Z296" s="3956" t="s">
        <v>13067</v>
      </c>
      <c r="AA296" s="3932">
        <v>43</v>
      </c>
      <c r="AB296" s="3955" t="s">
        <v>13068</v>
      </c>
      <c r="AC296" s="3932">
        <v>30</v>
      </c>
      <c r="AD296" s="3935" t="s">
        <v>12181</v>
      </c>
      <c r="AE296" s="3887"/>
      <c r="AF296" s="4057" t="s">
        <v>4656</v>
      </c>
      <c r="AJ296" s="3957">
        <v>0</v>
      </c>
    </row>
    <row r="297" spans="1:36" ht="12" customHeight="1">
      <c r="A297" s="3916" t="s">
        <v>7362</v>
      </c>
      <c r="B297" s="3916" t="s">
        <v>9997</v>
      </c>
      <c r="C297" s="3651" t="s">
        <v>13069</v>
      </c>
      <c r="D297" s="3928" t="s">
        <v>11554</v>
      </c>
      <c r="E297" s="3853">
        <v>44039</v>
      </c>
      <c r="F297" s="3929" t="s">
        <v>3796</v>
      </c>
      <c r="G297" s="3929">
        <v>7</v>
      </c>
      <c r="H297" s="3929" t="s">
        <v>3438</v>
      </c>
      <c r="I297" s="3930" t="s">
        <v>3438</v>
      </c>
      <c r="J297" s="3930" t="s">
        <v>3438</v>
      </c>
      <c r="K297" s="3930" t="s">
        <v>3438</v>
      </c>
      <c r="L297" s="3930" t="s">
        <v>3438</v>
      </c>
      <c r="M297" s="3930" t="s">
        <v>3438</v>
      </c>
      <c r="N297" s="3930" t="s">
        <v>3438</v>
      </c>
      <c r="O297" s="3954" t="s">
        <v>13069</v>
      </c>
      <c r="P297" s="3932">
        <v>10</v>
      </c>
      <c r="Q297" s="3955" t="s">
        <v>13070</v>
      </c>
      <c r="R297" s="3932">
        <v>52</v>
      </c>
      <c r="S297" s="3956" t="s">
        <v>13070</v>
      </c>
      <c r="T297" s="3932">
        <v>52</v>
      </c>
      <c r="U297" s="3955" t="s">
        <v>13071</v>
      </c>
      <c r="V297" s="3932">
        <v>30</v>
      </c>
      <c r="W297" s="3955" t="s">
        <v>12180</v>
      </c>
      <c r="X297" s="3955" t="s">
        <v>13072</v>
      </c>
      <c r="Y297" s="3935">
        <v>38</v>
      </c>
      <c r="Z297" s="3956" t="s">
        <v>13072</v>
      </c>
      <c r="AA297" s="3932">
        <v>38</v>
      </c>
      <c r="AB297" s="3955" t="s">
        <v>13073</v>
      </c>
      <c r="AC297" s="3932">
        <v>30</v>
      </c>
      <c r="AD297" s="3935" t="s">
        <v>12181</v>
      </c>
      <c r="AE297" s="3887"/>
      <c r="AF297" s="4057" t="s">
        <v>4656</v>
      </c>
      <c r="AH297" s="3921" t="s">
        <v>3486</v>
      </c>
      <c r="AJ297" s="3957">
        <v>2315.8267745906201</v>
      </c>
    </row>
    <row r="298" spans="1:36" ht="12" customHeight="1">
      <c r="A298" s="3916" t="s">
        <v>7362</v>
      </c>
      <c r="B298" s="3916" t="s">
        <v>13074</v>
      </c>
      <c r="C298" s="3651" t="s">
        <v>13075</v>
      </c>
      <c r="D298" s="3928" t="s">
        <v>11554</v>
      </c>
      <c r="E298" s="3853">
        <v>44038</v>
      </c>
      <c r="F298" s="3929" t="s">
        <v>3440</v>
      </c>
      <c r="G298" s="4064">
        <v>4</v>
      </c>
      <c r="H298" s="4064" t="s">
        <v>3438</v>
      </c>
      <c r="I298" s="3978" t="s">
        <v>3438</v>
      </c>
      <c r="J298" s="3978" t="s">
        <v>3438</v>
      </c>
      <c r="K298" s="3978" t="s">
        <v>3438</v>
      </c>
      <c r="L298" s="3961" t="s">
        <v>13075</v>
      </c>
      <c r="M298" s="4065"/>
      <c r="N298" s="4066" t="s">
        <v>3438</v>
      </c>
      <c r="O298" s="4060"/>
      <c r="P298" s="3932">
        <v>0</v>
      </c>
      <c r="Q298" s="4061" t="s">
        <v>13076</v>
      </c>
      <c r="R298" s="3932">
        <v>61</v>
      </c>
      <c r="S298" s="4062" t="s">
        <v>13076</v>
      </c>
      <c r="T298" s="3932">
        <v>61</v>
      </c>
      <c r="U298" s="4061" t="s">
        <v>13077</v>
      </c>
      <c r="V298" s="3932">
        <v>28</v>
      </c>
      <c r="W298" s="4061" t="s">
        <v>12758</v>
      </c>
      <c r="X298" s="4061" t="s">
        <v>13078</v>
      </c>
      <c r="Y298" s="3935">
        <v>71</v>
      </c>
      <c r="Z298" s="4062" t="s">
        <v>13078</v>
      </c>
      <c r="AA298" s="3932">
        <v>71</v>
      </c>
      <c r="AB298" s="4061" t="s">
        <v>13079</v>
      </c>
      <c r="AC298" s="3932">
        <v>30</v>
      </c>
      <c r="AD298" s="3935" t="s">
        <v>12761</v>
      </c>
      <c r="AE298" s="4067"/>
      <c r="AF298" s="4057" t="s">
        <v>4656</v>
      </c>
      <c r="AJ298" s="4063">
        <v>0</v>
      </c>
    </row>
    <row r="299" spans="1:36" ht="12" customHeight="1">
      <c r="A299" s="3916" t="s">
        <v>7362</v>
      </c>
      <c r="B299" s="3916" t="s">
        <v>13080</v>
      </c>
      <c r="C299" s="3651" t="s">
        <v>13081</v>
      </c>
      <c r="D299" s="3928" t="s">
        <v>11554</v>
      </c>
      <c r="E299" s="3853">
        <v>44038</v>
      </c>
      <c r="F299" s="3929" t="s">
        <v>3796</v>
      </c>
      <c r="G299" s="4064">
        <v>7</v>
      </c>
      <c r="H299" s="4064" t="s">
        <v>3438</v>
      </c>
      <c r="I299" s="3978" t="s">
        <v>3438</v>
      </c>
      <c r="J299" s="3978" t="s">
        <v>3438</v>
      </c>
      <c r="K299" s="3978" t="s">
        <v>3438</v>
      </c>
      <c r="L299" s="3978" t="s">
        <v>3438</v>
      </c>
      <c r="M299" s="3978" t="s">
        <v>3438</v>
      </c>
      <c r="N299" s="3978" t="s">
        <v>3438</v>
      </c>
      <c r="O299" s="3954" t="s">
        <v>13081</v>
      </c>
      <c r="P299" s="3932">
        <v>9</v>
      </c>
      <c r="Q299" s="3955" t="s">
        <v>13082</v>
      </c>
      <c r="R299" s="3932">
        <v>44</v>
      </c>
      <c r="S299" s="3956" t="s">
        <v>13082</v>
      </c>
      <c r="T299" s="3932">
        <v>44</v>
      </c>
      <c r="U299" s="3955" t="s">
        <v>13083</v>
      </c>
      <c r="V299" s="3932">
        <v>27</v>
      </c>
      <c r="W299" s="3955" t="s">
        <v>12180</v>
      </c>
      <c r="X299" s="3955" t="s">
        <v>13084</v>
      </c>
      <c r="Y299" s="3935">
        <v>57</v>
      </c>
      <c r="Z299" s="3956" t="s">
        <v>13084</v>
      </c>
      <c r="AA299" s="3932">
        <v>57</v>
      </c>
      <c r="AB299" s="3955" t="s">
        <v>13085</v>
      </c>
      <c r="AC299" s="3932">
        <v>29</v>
      </c>
      <c r="AD299" s="3935" t="s">
        <v>12181</v>
      </c>
      <c r="AE299" s="4068" t="s">
        <v>13086</v>
      </c>
      <c r="AF299" s="4057" t="s">
        <v>13087</v>
      </c>
      <c r="AJ299" s="3957">
        <v>0</v>
      </c>
    </row>
    <row r="300" spans="1:36" ht="12" customHeight="1">
      <c r="A300" s="3916" t="s">
        <v>7362</v>
      </c>
      <c r="B300" s="3916" t="s">
        <v>13088</v>
      </c>
      <c r="C300" s="3651" t="s">
        <v>13089</v>
      </c>
      <c r="D300" s="3928" t="s">
        <v>11554</v>
      </c>
      <c r="E300" s="3853">
        <v>44038</v>
      </c>
      <c r="F300" s="3929" t="s">
        <v>3796</v>
      </c>
      <c r="G300" s="4064">
        <v>7</v>
      </c>
      <c r="H300" s="4064" t="s">
        <v>3438</v>
      </c>
      <c r="I300" s="3978" t="s">
        <v>3438</v>
      </c>
      <c r="J300" s="3978" t="s">
        <v>3438</v>
      </c>
      <c r="K300" s="3978" t="s">
        <v>3438</v>
      </c>
      <c r="L300" s="3978" t="s">
        <v>3438</v>
      </c>
      <c r="M300" s="3978" t="s">
        <v>3438</v>
      </c>
      <c r="N300" s="3978" t="s">
        <v>3438</v>
      </c>
      <c r="O300" s="3954" t="s">
        <v>13089</v>
      </c>
      <c r="P300" s="3932">
        <v>10</v>
      </c>
      <c r="Q300" s="3955" t="s">
        <v>13090</v>
      </c>
      <c r="R300" s="3932">
        <v>42</v>
      </c>
      <c r="S300" s="3956" t="s">
        <v>13090</v>
      </c>
      <c r="T300" s="3932">
        <v>42</v>
      </c>
      <c r="U300" s="3955" t="s">
        <v>13091</v>
      </c>
      <c r="V300" s="3932">
        <v>28</v>
      </c>
      <c r="W300" s="3955" t="s">
        <v>12180</v>
      </c>
      <c r="X300" s="3955" t="s">
        <v>13092</v>
      </c>
      <c r="Y300" s="3935">
        <v>52</v>
      </c>
      <c r="Z300" s="3956" t="s">
        <v>13092</v>
      </c>
      <c r="AA300" s="3932">
        <v>52</v>
      </c>
      <c r="AB300" s="3955" t="s">
        <v>13093</v>
      </c>
      <c r="AC300" s="3932">
        <v>30</v>
      </c>
      <c r="AD300" s="3935" t="s">
        <v>12181</v>
      </c>
      <c r="AE300" s="4068" t="s">
        <v>13086</v>
      </c>
      <c r="AF300" s="4057" t="s">
        <v>13094</v>
      </c>
      <c r="AH300" s="3921" t="s">
        <v>3486</v>
      </c>
      <c r="AJ300" s="3957">
        <v>0</v>
      </c>
    </row>
    <row r="301" spans="1:36" ht="12" customHeight="1">
      <c r="A301" s="3916" t="s">
        <v>7362</v>
      </c>
      <c r="B301" s="3916" t="s">
        <v>13095</v>
      </c>
      <c r="C301" s="3651" t="s">
        <v>13096</v>
      </c>
      <c r="D301" s="3928" t="s">
        <v>3559</v>
      </c>
      <c r="E301" s="3853">
        <v>44517</v>
      </c>
      <c r="F301" s="3929" t="s">
        <v>3440</v>
      </c>
      <c r="G301" s="3929">
        <v>2</v>
      </c>
      <c r="H301" s="3929" t="s">
        <v>3438</v>
      </c>
      <c r="I301" s="3930" t="s">
        <v>3438</v>
      </c>
      <c r="J301" s="3944" t="s">
        <v>13096</v>
      </c>
      <c r="K301" s="3944" t="s">
        <v>3438</v>
      </c>
      <c r="L301" s="3944" t="s">
        <v>3438</v>
      </c>
      <c r="M301" s="3944" t="s">
        <v>3438</v>
      </c>
      <c r="N301" s="3944" t="s">
        <v>3438</v>
      </c>
      <c r="O301" s="4026"/>
      <c r="P301" s="3932">
        <v>0</v>
      </c>
      <c r="Q301" s="3946" t="s">
        <v>13097</v>
      </c>
      <c r="R301" s="3932">
        <v>46</v>
      </c>
      <c r="S301" s="3946" t="s">
        <v>13097</v>
      </c>
      <c r="T301" s="3932">
        <v>46</v>
      </c>
      <c r="U301" s="3946" t="s">
        <v>13098</v>
      </c>
      <c r="V301" s="3932">
        <v>30</v>
      </c>
      <c r="W301" s="3946" t="s">
        <v>12758</v>
      </c>
      <c r="X301" s="3947" t="s">
        <v>13099</v>
      </c>
      <c r="Y301" s="3935">
        <v>44</v>
      </c>
      <c r="Z301" s="3947" t="s">
        <v>13099</v>
      </c>
      <c r="AA301" s="3932">
        <v>44</v>
      </c>
      <c r="AB301" s="3947" t="s">
        <v>13100</v>
      </c>
      <c r="AC301" s="3932">
        <v>27</v>
      </c>
      <c r="AD301" s="3935" t="s">
        <v>12761</v>
      </c>
      <c r="AE301" s="3887" t="s">
        <v>13101</v>
      </c>
      <c r="AF301" s="4069" t="s">
        <v>13102</v>
      </c>
      <c r="AJ301" s="4070">
        <v>55129</v>
      </c>
    </row>
    <row r="302" spans="1:36" ht="12" customHeight="1">
      <c r="A302" s="3916" t="s">
        <v>7362</v>
      </c>
      <c r="B302" s="3916" t="s">
        <v>13103</v>
      </c>
      <c r="C302" s="3651" t="s">
        <v>13104</v>
      </c>
      <c r="D302" s="3928" t="s">
        <v>3559</v>
      </c>
      <c r="E302" s="3853">
        <v>44517</v>
      </c>
      <c r="F302" s="3929" t="s">
        <v>3440</v>
      </c>
      <c r="G302" s="3928">
        <v>3</v>
      </c>
      <c r="H302" s="3928" t="s">
        <v>3438</v>
      </c>
      <c r="I302" s="3987" t="s">
        <v>3438</v>
      </c>
      <c r="J302" s="3987" t="s">
        <v>3438</v>
      </c>
      <c r="K302" s="3949" t="s">
        <v>13105</v>
      </c>
      <c r="L302" s="3949" t="s">
        <v>3438</v>
      </c>
      <c r="M302" s="3949" t="s">
        <v>3438</v>
      </c>
      <c r="N302" s="3949" t="s">
        <v>3438</v>
      </c>
      <c r="O302" s="4044"/>
      <c r="P302" s="3932">
        <v>0</v>
      </c>
      <c r="Q302" s="3951" t="s">
        <v>13106</v>
      </c>
      <c r="R302" s="3932">
        <v>86</v>
      </c>
      <c r="S302" s="3952" t="s">
        <v>13106</v>
      </c>
      <c r="T302" s="3932">
        <v>86</v>
      </c>
      <c r="U302" s="3951" t="s">
        <v>13107</v>
      </c>
      <c r="V302" s="3932">
        <v>30</v>
      </c>
      <c r="W302" s="3951" t="s">
        <v>12758</v>
      </c>
      <c r="X302" s="3951" t="s">
        <v>13108</v>
      </c>
      <c r="Y302" s="3935">
        <v>68</v>
      </c>
      <c r="Z302" s="3952" t="s">
        <v>13108</v>
      </c>
      <c r="AA302" s="3932">
        <v>68</v>
      </c>
      <c r="AB302" s="3951" t="s">
        <v>13109</v>
      </c>
      <c r="AC302" s="3932">
        <v>30</v>
      </c>
      <c r="AD302" s="3935" t="s">
        <v>12761</v>
      </c>
      <c r="AE302" s="3887" t="s">
        <v>13101</v>
      </c>
      <c r="AF302" s="4069" t="s">
        <v>13102</v>
      </c>
      <c r="AJ302" s="3953">
        <v>35163</v>
      </c>
    </row>
    <row r="303" spans="1:36" ht="12" customHeight="1">
      <c r="A303" s="3916" t="s">
        <v>7362</v>
      </c>
      <c r="B303" s="3916" t="s">
        <v>13110</v>
      </c>
      <c r="C303" s="3651" t="s">
        <v>13111</v>
      </c>
      <c r="D303" s="3928" t="s">
        <v>3559</v>
      </c>
      <c r="E303" s="3853">
        <v>44517</v>
      </c>
      <c r="F303" s="3929" t="s">
        <v>3440</v>
      </c>
      <c r="G303" s="3928">
        <v>4</v>
      </c>
      <c r="H303" s="3928" t="s">
        <v>3438</v>
      </c>
      <c r="I303" s="3987" t="s">
        <v>3438</v>
      </c>
      <c r="J303" s="3987" t="s">
        <v>3438</v>
      </c>
      <c r="K303" s="3987" t="s">
        <v>3438</v>
      </c>
      <c r="L303" s="3961" t="s">
        <v>13112</v>
      </c>
      <c r="M303" s="3961" t="s">
        <v>3438</v>
      </c>
      <c r="N303" s="3961" t="s">
        <v>3438</v>
      </c>
      <c r="O303" s="4071"/>
      <c r="P303" s="3932">
        <v>0</v>
      </c>
      <c r="Q303" s="3963" t="s">
        <v>13113</v>
      </c>
      <c r="R303" s="3932">
        <v>78</v>
      </c>
      <c r="S303" s="3964" t="s">
        <v>13113</v>
      </c>
      <c r="T303" s="3932">
        <v>78</v>
      </c>
      <c r="U303" s="3963" t="s">
        <v>13114</v>
      </c>
      <c r="V303" s="3932">
        <v>28</v>
      </c>
      <c r="W303" s="3963" t="s">
        <v>12758</v>
      </c>
      <c r="X303" s="3963" t="s">
        <v>13115</v>
      </c>
      <c r="Y303" s="3935">
        <v>59</v>
      </c>
      <c r="Z303" s="3964" t="s">
        <v>13115</v>
      </c>
      <c r="AA303" s="3932">
        <v>59</v>
      </c>
      <c r="AB303" s="3963" t="s">
        <v>13116</v>
      </c>
      <c r="AC303" s="3932">
        <v>28</v>
      </c>
      <c r="AD303" s="3935" t="s">
        <v>12761</v>
      </c>
      <c r="AE303" s="3887" t="s">
        <v>13101</v>
      </c>
      <c r="AF303" s="4069" t="s">
        <v>13102</v>
      </c>
      <c r="AJ303" s="3965">
        <v>35163</v>
      </c>
    </row>
    <row r="304" spans="1:36" ht="12" customHeight="1">
      <c r="A304" s="3916" t="s">
        <v>7362</v>
      </c>
      <c r="B304" s="3916" t="s">
        <v>8785</v>
      </c>
      <c r="C304" s="3651" t="s">
        <v>13117</v>
      </c>
      <c r="D304" s="3928" t="s">
        <v>3559</v>
      </c>
      <c r="E304" s="3853">
        <v>44517</v>
      </c>
      <c r="F304" s="3929" t="s">
        <v>3440</v>
      </c>
      <c r="G304" s="3929">
        <v>5</v>
      </c>
      <c r="H304" s="3929" t="s">
        <v>3438</v>
      </c>
      <c r="I304" s="3930" t="s">
        <v>3438</v>
      </c>
      <c r="J304" s="3930" t="s">
        <v>3438</v>
      </c>
      <c r="K304" s="3930" t="s">
        <v>3438</v>
      </c>
      <c r="L304" s="3930" t="s">
        <v>3438</v>
      </c>
      <c r="M304" s="3966" t="s">
        <v>13118</v>
      </c>
      <c r="N304" s="3966" t="s">
        <v>3438</v>
      </c>
      <c r="O304" s="4029"/>
      <c r="P304" s="3932">
        <v>0</v>
      </c>
      <c r="Q304" s="3968" t="s">
        <v>8786</v>
      </c>
      <c r="R304" s="3932">
        <v>68</v>
      </c>
      <c r="S304" s="3969" t="s">
        <v>8786</v>
      </c>
      <c r="T304" s="3932">
        <v>68</v>
      </c>
      <c r="U304" s="3968" t="s">
        <v>13119</v>
      </c>
      <c r="V304" s="3932">
        <v>27</v>
      </c>
      <c r="W304" s="3968" t="s">
        <v>13120</v>
      </c>
      <c r="X304" s="3968" t="s">
        <v>13121</v>
      </c>
      <c r="Y304" s="3935">
        <v>82</v>
      </c>
      <c r="Z304" s="3969" t="s">
        <v>13121</v>
      </c>
      <c r="AA304" s="3932">
        <v>82</v>
      </c>
      <c r="AB304" s="3968" t="s">
        <v>13122</v>
      </c>
      <c r="AC304" s="3932">
        <v>30</v>
      </c>
      <c r="AD304" s="3935" t="s">
        <v>13123</v>
      </c>
      <c r="AE304" s="3887" t="s">
        <v>13101</v>
      </c>
      <c r="AF304" s="4069" t="s">
        <v>13102</v>
      </c>
      <c r="AJ304" s="3970">
        <v>31777</v>
      </c>
    </row>
    <row r="305" spans="1:36" ht="12" customHeight="1">
      <c r="A305" s="3916" t="s">
        <v>7362</v>
      </c>
      <c r="B305" s="3916" t="s">
        <v>7601</v>
      </c>
      <c r="C305" s="3651" t="s">
        <v>7602</v>
      </c>
      <c r="D305" s="3928" t="s">
        <v>3559</v>
      </c>
      <c r="E305" s="3853">
        <v>44517</v>
      </c>
      <c r="F305" s="3929" t="s">
        <v>3478</v>
      </c>
      <c r="G305" s="4058">
        <v>7</v>
      </c>
      <c r="H305" s="4058" t="s">
        <v>3438</v>
      </c>
      <c r="I305" s="3930" t="s">
        <v>3438</v>
      </c>
      <c r="J305" s="3930" t="s">
        <v>3438</v>
      </c>
      <c r="K305" s="3930" t="s">
        <v>3438</v>
      </c>
      <c r="L305" s="3930" t="s">
        <v>3438</v>
      </c>
      <c r="M305" s="3930" t="s">
        <v>3438</v>
      </c>
      <c r="N305" s="3987"/>
      <c r="O305" s="4042" t="s">
        <v>7602</v>
      </c>
      <c r="P305" s="3932">
        <v>10</v>
      </c>
      <c r="Q305" s="3955" t="s">
        <v>7603</v>
      </c>
      <c r="R305" s="3932">
        <v>93</v>
      </c>
      <c r="S305" s="3998" t="s">
        <v>7603</v>
      </c>
      <c r="T305" s="3932">
        <v>93</v>
      </c>
      <c r="U305" s="3955" t="s">
        <v>13124</v>
      </c>
      <c r="V305" s="3932">
        <v>28</v>
      </c>
      <c r="W305" s="3955" t="s">
        <v>13120</v>
      </c>
      <c r="X305" s="3955" t="s">
        <v>13125</v>
      </c>
      <c r="Y305" s="3935">
        <v>105</v>
      </c>
      <c r="Z305" s="3956" t="s">
        <v>13125</v>
      </c>
      <c r="AA305" s="3932">
        <v>105</v>
      </c>
      <c r="AB305" s="3955" t="s">
        <v>13126</v>
      </c>
      <c r="AC305" s="3932">
        <v>26</v>
      </c>
      <c r="AD305" s="3935" t="s">
        <v>13123</v>
      </c>
      <c r="AE305" s="3887" t="s">
        <v>13127</v>
      </c>
      <c r="AF305" s="4069" t="s">
        <v>13128</v>
      </c>
      <c r="AH305" s="3921" t="s">
        <v>3486</v>
      </c>
      <c r="AJ305" s="3957">
        <v>30341</v>
      </c>
    </row>
    <row r="306" spans="1:36" ht="12" customHeight="1">
      <c r="A306" s="3916" t="s">
        <v>7362</v>
      </c>
      <c r="B306" s="3916" t="s">
        <v>7619</v>
      </c>
      <c r="C306" s="3651" t="s">
        <v>7620</v>
      </c>
      <c r="D306" s="3928" t="s">
        <v>3559</v>
      </c>
      <c r="E306" s="3853">
        <v>44517</v>
      </c>
      <c r="F306" s="3986" t="s">
        <v>3478</v>
      </c>
      <c r="G306" s="4058">
        <v>7</v>
      </c>
      <c r="H306" s="4058" t="s">
        <v>3438</v>
      </c>
      <c r="I306" s="3930" t="s">
        <v>3438</v>
      </c>
      <c r="J306" s="3930" t="s">
        <v>3438</v>
      </c>
      <c r="K306" s="3930" t="s">
        <v>3438</v>
      </c>
      <c r="L306" s="3930" t="s">
        <v>3438</v>
      </c>
      <c r="M306" s="3930" t="s">
        <v>3438</v>
      </c>
      <c r="N306" s="3987"/>
      <c r="O306" s="4042" t="s">
        <v>7620</v>
      </c>
      <c r="P306" s="3932">
        <v>10</v>
      </c>
      <c r="Q306" s="3955" t="s">
        <v>7621</v>
      </c>
      <c r="R306" s="3932">
        <v>92</v>
      </c>
      <c r="S306" s="3998" t="s">
        <v>7621</v>
      </c>
      <c r="T306" s="3932">
        <v>92</v>
      </c>
      <c r="U306" s="3955" t="s">
        <v>13129</v>
      </c>
      <c r="V306" s="3932">
        <v>28</v>
      </c>
      <c r="W306" s="3955" t="s">
        <v>13120</v>
      </c>
      <c r="X306" s="3955" t="s">
        <v>13130</v>
      </c>
      <c r="Y306" s="3935">
        <v>102</v>
      </c>
      <c r="Z306" s="3956" t="s">
        <v>13130</v>
      </c>
      <c r="AA306" s="3932">
        <v>102</v>
      </c>
      <c r="AB306" s="3955" t="s">
        <v>13131</v>
      </c>
      <c r="AC306" s="3932">
        <v>29</v>
      </c>
      <c r="AD306" s="3935" t="s">
        <v>13123</v>
      </c>
      <c r="AE306" s="3887" t="s">
        <v>13132</v>
      </c>
      <c r="AF306" s="4069" t="s">
        <v>13128</v>
      </c>
      <c r="AH306" s="3921" t="s">
        <v>3486</v>
      </c>
      <c r="AJ306" s="3957">
        <v>-7576</v>
      </c>
    </row>
    <row r="307" spans="1:36" ht="12" customHeight="1">
      <c r="A307" s="3916" t="s">
        <v>7362</v>
      </c>
      <c r="B307" s="3916" t="s">
        <v>7607</v>
      </c>
      <c r="C307" s="3651" t="s">
        <v>7608</v>
      </c>
      <c r="D307" s="3928" t="s">
        <v>3559</v>
      </c>
      <c r="E307" s="3853">
        <v>44517</v>
      </c>
      <c r="F307" s="4033" t="s">
        <v>3478</v>
      </c>
      <c r="G307" s="4034">
        <v>7</v>
      </c>
      <c r="H307" s="4034" t="s">
        <v>3438</v>
      </c>
      <c r="I307" s="4031" t="s">
        <v>3438</v>
      </c>
      <c r="J307" s="4031" t="s">
        <v>3438</v>
      </c>
      <c r="K307" s="4031" t="s">
        <v>3438</v>
      </c>
      <c r="L307" s="4031" t="s">
        <v>3438</v>
      </c>
      <c r="M307" s="4031" t="s">
        <v>3438</v>
      </c>
      <c r="N307" s="4072"/>
      <c r="O307" s="3954" t="s">
        <v>7608</v>
      </c>
      <c r="P307" s="3932">
        <v>10</v>
      </c>
      <c r="Q307" s="3956" t="s">
        <v>13133</v>
      </c>
      <c r="R307" s="3932">
        <v>109</v>
      </c>
      <c r="S307" s="3998" t="s">
        <v>7609</v>
      </c>
      <c r="T307" s="3932">
        <v>109</v>
      </c>
      <c r="U307" s="3955" t="s">
        <v>13134</v>
      </c>
      <c r="V307" s="3932">
        <v>29</v>
      </c>
      <c r="W307" s="3955" t="s">
        <v>13120</v>
      </c>
      <c r="X307" s="3955" t="s">
        <v>13135</v>
      </c>
      <c r="Y307" s="3935">
        <v>75</v>
      </c>
      <c r="Z307" s="3956" t="s">
        <v>13135</v>
      </c>
      <c r="AA307" s="3932">
        <v>75</v>
      </c>
      <c r="AB307" s="3955" t="s">
        <v>13136</v>
      </c>
      <c r="AC307" s="3932">
        <v>30</v>
      </c>
      <c r="AD307" s="3935" t="s">
        <v>13123</v>
      </c>
      <c r="AE307" s="3887" t="s">
        <v>13137</v>
      </c>
      <c r="AF307" s="4069" t="s">
        <v>13128</v>
      </c>
      <c r="AH307" s="3921" t="s">
        <v>3486</v>
      </c>
      <c r="AJ307" s="3957">
        <v>9012</v>
      </c>
    </row>
    <row r="308" spans="1:36" ht="12" customHeight="1">
      <c r="A308" s="3916" t="s">
        <v>7362</v>
      </c>
      <c r="B308" s="3916" t="s">
        <v>7631</v>
      </c>
      <c r="C308" s="3651" t="s">
        <v>7632</v>
      </c>
      <c r="D308" s="3847" t="s">
        <v>3559</v>
      </c>
      <c r="E308" s="3848">
        <v>44515</v>
      </c>
      <c r="F308" s="4033" t="s">
        <v>3478</v>
      </c>
      <c r="G308" s="4034">
        <v>7</v>
      </c>
      <c r="H308" s="4034" t="s">
        <v>3438</v>
      </c>
      <c r="I308" s="4031" t="s">
        <v>3438</v>
      </c>
      <c r="J308" s="4031" t="s">
        <v>3438</v>
      </c>
      <c r="K308" s="4031" t="s">
        <v>3438</v>
      </c>
      <c r="L308" s="4031" t="s">
        <v>3438</v>
      </c>
      <c r="M308" s="4031" t="s">
        <v>3438</v>
      </c>
      <c r="N308" s="4072"/>
      <c r="O308" s="3954" t="s">
        <v>7632</v>
      </c>
      <c r="P308" s="3932">
        <v>10</v>
      </c>
      <c r="Q308" s="3956" t="s">
        <v>13138</v>
      </c>
      <c r="R308" s="3932">
        <v>110</v>
      </c>
      <c r="S308" s="3998" t="s">
        <v>7633</v>
      </c>
      <c r="T308" s="3932">
        <v>110</v>
      </c>
      <c r="U308" s="3955" t="s">
        <v>13139</v>
      </c>
      <c r="V308" s="3932">
        <v>28</v>
      </c>
      <c r="W308" s="3955" t="s">
        <v>13120</v>
      </c>
      <c r="X308" s="3955" t="s">
        <v>13140</v>
      </c>
      <c r="Y308" s="3935">
        <v>130</v>
      </c>
      <c r="Z308" s="3955" t="s">
        <v>13140</v>
      </c>
      <c r="AA308" s="3932">
        <v>130</v>
      </c>
      <c r="AB308" s="3955" t="s">
        <v>13136</v>
      </c>
      <c r="AC308" s="3932">
        <v>30</v>
      </c>
      <c r="AD308" s="3935" t="s">
        <v>13123</v>
      </c>
      <c r="AE308" s="4037" t="s">
        <v>12795</v>
      </c>
      <c r="AF308" s="3729" t="s">
        <v>3451</v>
      </c>
      <c r="AH308" s="3921" t="s">
        <v>3486</v>
      </c>
      <c r="AJ308" s="3957">
        <v>0</v>
      </c>
    </row>
    <row r="309" spans="1:36" ht="12" customHeight="1">
      <c r="A309" s="3916" t="s">
        <v>7362</v>
      </c>
      <c r="B309" s="3916" t="s">
        <v>8787</v>
      </c>
      <c r="C309" s="3651" t="s">
        <v>13141</v>
      </c>
      <c r="D309" s="3928" t="s">
        <v>3559</v>
      </c>
      <c r="E309" s="3853">
        <v>44517</v>
      </c>
      <c r="F309" s="3929" t="s">
        <v>3440</v>
      </c>
      <c r="G309" s="3929">
        <v>5</v>
      </c>
      <c r="H309" s="3929" t="s">
        <v>3438</v>
      </c>
      <c r="I309" s="3930" t="s">
        <v>3438</v>
      </c>
      <c r="J309" s="3930" t="s">
        <v>3438</v>
      </c>
      <c r="K309" s="3930" t="s">
        <v>3438</v>
      </c>
      <c r="L309" s="3930" t="s">
        <v>3438</v>
      </c>
      <c r="M309" s="3966" t="s">
        <v>13142</v>
      </c>
      <c r="N309" s="3966" t="s">
        <v>3438</v>
      </c>
      <c r="O309" s="4029"/>
      <c r="P309" s="3932">
        <v>0</v>
      </c>
      <c r="Q309" s="3968" t="s">
        <v>8788</v>
      </c>
      <c r="R309" s="3932">
        <v>66</v>
      </c>
      <c r="S309" s="3969" t="s">
        <v>8788</v>
      </c>
      <c r="T309" s="3932">
        <v>66</v>
      </c>
      <c r="U309" s="3968" t="s">
        <v>13143</v>
      </c>
      <c r="V309" s="3932">
        <v>29</v>
      </c>
      <c r="W309" s="3968" t="s">
        <v>13120</v>
      </c>
      <c r="X309" s="3968" t="s">
        <v>13144</v>
      </c>
      <c r="Y309" s="3935">
        <v>76</v>
      </c>
      <c r="Z309" s="3969" t="s">
        <v>13144</v>
      </c>
      <c r="AA309" s="3932">
        <v>76</v>
      </c>
      <c r="AB309" s="3968" t="s">
        <v>13145</v>
      </c>
      <c r="AC309" s="3932">
        <v>29</v>
      </c>
      <c r="AD309" s="3935" t="s">
        <v>13123</v>
      </c>
      <c r="AE309" s="3887" t="s">
        <v>13101</v>
      </c>
      <c r="AF309" s="4069" t="s">
        <v>13102</v>
      </c>
      <c r="AJ309" s="3970">
        <v>-16911</v>
      </c>
    </row>
    <row r="310" spans="1:36" ht="12" customHeight="1">
      <c r="A310" s="3916" t="s">
        <v>7362</v>
      </c>
      <c r="B310" s="3916" t="s">
        <v>7595</v>
      </c>
      <c r="C310" s="3651" t="s">
        <v>7596</v>
      </c>
      <c r="D310" s="3928" t="s">
        <v>3559</v>
      </c>
      <c r="E310" s="3853">
        <v>44517</v>
      </c>
      <c r="F310" s="3986" t="s">
        <v>3478</v>
      </c>
      <c r="G310" s="4058">
        <v>7</v>
      </c>
      <c r="H310" s="4058" t="s">
        <v>3438</v>
      </c>
      <c r="I310" s="3930" t="s">
        <v>3438</v>
      </c>
      <c r="J310" s="3930" t="s">
        <v>3438</v>
      </c>
      <c r="K310" s="3930" t="s">
        <v>3438</v>
      </c>
      <c r="L310" s="3930" t="s">
        <v>3438</v>
      </c>
      <c r="M310" s="3930" t="s">
        <v>3438</v>
      </c>
      <c r="N310" s="3987"/>
      <c r="O310" s="4042" t="s">
        <v>7596</v>
      </c>
      <c r="P310" s="3932">
        <v>10</v>
      </c>
      <c r="Q310" s="3955" t="s">
        <v>7597</v>
      </c>
      <c r="R310" s="3932">
        <v>91</v>
      </c>
      <c r="S310" s="3956" t="s">
        <v>7597</v>
      </c>
      <c r="T310" s="3932">
        <v>91</v>
      </c>
      <c r="U310" s="3955" t="s">
        <v>13146</v>
      </c>
      <c r="V310" s="3932">
        <v>27</v>
      </c>
      <c r="W310" s="3955" t="s">
        <v>13120</v>
      </c>
      <c r="X310" s="3955" t="s">
        <v>13147</v>
      </c>
      <c r="Y310" s="3935">
        <v>99</v>
      </c>
      <c r="Z310" s="3956" t="s">
        <v>13147</v>
      </c>
      <c r="AA310" s="3932">
        <v>99</v>
      </c>
      <c r="AB310" s="3955" t="s">
        <v>13148</v>
      </c>
      <c r="AC310" s="3932">
        <v>29</v>
      </c>
      <c r="AD310" s="3935" t="s">
        <v>13123</v>
      </c>
      <c r="AE310" s="3887" t="s">
        <v>13127</v>
      </c>
      <c r="AF310" s="4069" t="s">
        <v>13128</v>
      </c>
      <c r="AH310" s="3921" t="s">
        <v>3486</v>
      </c>
      <c r="AJ310" s="3957">
        <v>-16908</v>
      </c>
    </row>
    <row r="311" spans="1:36" ht="12" customHeight="1">
      <c r="A311" s="3916" t="s">
        <v>7362</v>
      </c>
      <c r="B311" s="3916" t="s">
        <v>7628</v>
      </c>
      <c r="C311" s="3651" t="s">
        <v>7629</v>
      </c>
      <c r="D311" s="3928" t="s">
        <v>3559</v>
      </c>
      <c r="E311" s="3853">
        <v>44517</v>
      </c>
      <c r="F311" s="3986" t="s">
        <v>3478</v>
      </c>
      <c r="G311" s="4058">
        <v>7</v>
      </c>
      <c r="H311" s="4058" t="s">
        <v>3438</v>
      </c>
      <c r="I311" s="3930" t="s">
        <v>3438</v>
      </c>
      <c r="J311" s="3930" t="s">
        <v>3438</v>
      </c>
      <c r="K311" s="3930" t="s">
        <v>3438</v>
      </c>
      <c r="L311" s="3930" t="s">
        <v>3438</v>
      </c>
      <c r="M311" s="3930" t="s">
        <v>3438</v>
      </c>
      <c r="N311" s="3987"/>
      <c r="O311" s="4042" t="s">
        <v>7629</v>
      </c>
      <c r="P311" s="3932">
        <v>10</v>
      </c>
      <c r="Q311" s="3955" t="s">
        <v>7630</v>
      </c>
      <c r="R311" s="3932">
        <v>90</v>
      </c>
      <c r="S311" s="3956" t="s">
        <v>7630</v>
      </c>
      <c r="T311" s="3932">
        <v>90</v>
      </c>
      <c r="U311" s="3955" t="s">
        <v>13149</v>
      </c>
      <c r="V311" s="3932">
        <v>27</v>
      </c>
      <c r="W311" s="3955" t="s">
        <v>13120</v>
      </c>
      <c r="X311" s="3955" t="s">
        <v>13150</v>
      </c>
      <c r="Y311" s="3935">
        <v>98</v>
      </c>
      <c r="Z311" s="3956" t="s">
        <v>13150</v>
      </c>
      <c r="AA311" s="3932">
        <v>98</v>
      </c>
      <c r="AB311" s="3955" t="s">
        <v>13151</v>
      </c>
      <c r="AC311" s="3932">
        <v>30</v>
      </c>
      <c r="AD311" s="3935" t="s">
        <v>13123</v>
      </c>
      <c r="AE311" s="3887" t="s">
        <v>13152</v>
      </c>
      <c r="AF311" s="4069" t="s">
        <v>13128</v>
      </c>
      <c r="AH311" s="3921" t="s">
        <v>3486</v>
      </c>
      <c r="AJ311" s="3957">
        <v>-3</v>
      </c>
    </row>
    <row r="312" spans="1:36" ht="12" customHeight="1">
      <c r="A312" s="3916" t="s">
        <v>7362</v>
      </c>
      <c r="B312" s="3916" t="s">
        <v>10222</v>
      </c>
      <c r="C312" s="3651" t="s">
        <v>13153</v>
      </c>
      <c r="D312" s="3928" t="s">
        <v>3559</v>
      </c>
      <c r="E312" s="3853">
        <v>44517</v>
      </c>
      <c r="F312" s="3929" t="s">
        <v>3440</v>
      </c>
      <c r="G312" s="3929">
        <v>5</v>
      </c>
      <c r="H312" s="3929" t="s">
        <v>3438</v>
      </c>
      <c r="I312" s="3930" t="s">
        <v>3438</v>
      </c>
      <c r="J312" s="3930" t="s">
        <v>3438</v>
      </c>
      <c r="K312" s="3930" t="s">
        <v>3438</v>
      </c>
      <c r="L312" s="3930" t="s">
        <v>3438</v>
      </c>
      <c r="M312" s="3966" t="s">
        <v>13154</v>
      </c>
      <c r="N312" s="3966" t="s">
        <v>3438</v>
      </c>
      <c r="O312" s="4029"/>
      <c r="P312" s="3932">
        <v>0</v>
      </c>
      <c r="Q312" s="3968" t="s">
        <v>10223</v>
      </c>
      <c r="R312" s="3932">
        <v>75</v>
      </c>
      <c r="S312" s="3969" t="s">
        <v>10223</v>
      </c>
      <c r="T312" s="3932">
        <v>75</v>
      </c>
      <c r="U312" s="3968" t="s">
        <v>13155</v>
      </c>
      <c r="V312" s="3932">
        <v>27</v>
      </c>
      <c r="W312" s="3968" t="s">
        <v>13120</v>
      </c>
      <c r="X312" s="3968" t="s">
        <v>13156</v>
      </c>
      <c r="Y312" s="3935">
        <v>64</v>
      </c>
      <c r="Z312" s="3969" t="s">
        <v>13156</v>
      </c>
      <c r="AA312" s="3932">
        <v>64</v>
      </c>
      <c r="AB312" s="3968" t="s">
        <v>13157</v>
      </c>
      <c r="AC312" s="3932">
        <v>24</v>
      </c>
      <c r="AD312" s="3935" t="s">
        <v>13123</v>
      </c>
      <c r="AE312" s="3887" t="s">
        <v>13101</v>
      </c>
      <c r="AF312" s="4069" t="s">
        <v>13102</v>
      </c>
      <c r="AJ312" s="3970">
        <v>20297</v>
      </c>
    </row>
    <row r="313" spans="1:36" ht="12" customHeight="1">
      <c r="A313" s="3916" t="s">
        <v>7362</v>
      </c>
      <c r="B313" s="3916" t="s">
        <v>7604</v>
      </c>
      <c r="C313" s="3651" t="s">
        <v>7605</v>
      </c>
      <c r="D313" s="3928" t="s">
        <v>3559</v>
      </c>
      <c r="E313" s="3853">
        <v>44517</v>
      </c>
      <c r="F313" s="3986" t="s">
        <v>3478</v>
      </c>
      <c r="G313" s="4058">
        <v>7</v>
      </c>
      <c r="H313" s="4058" t="s">
        <v>3438</v>
      </c>
      <c r="I313" s="3930" t="s">
        <v>3438</v>
      </c>
      <c r="J313" s="3930" t="s">
        <v>3438</v>
      </c>
      <c r="K313" s="3930" t="s">
        <v>3438</v>
      </c>
      <c r="L313" s="3930" t="s">
        <v>3438</v>
      </c>
      <c r="M313" s="3930" t="s">
        <v>3438</v>
      </c>
      <c r="N313" s="3987"/>
      <c r="O313" s="4073" t="s">
        <v>7605</v>
      </c>
      <c r="P313" s="3932">
        <v>10</v>
      </c>
      <c r="Q313" s="3955" t="s">
        <v>7606</v>
      </c>
      <c r="R313" s="3932">
        <v>100</v>
      </c>
      <c r="S313" s="3956" t="s">
        <v>7606</v>
      </c>
      <c r="T313" s="3932">
        <v>100</v>
      </c>
      <c r="U313" s="3955" t="s">
        <v>13158</v>
      </c>
      <c r="V313" s="3932">
        <v>23</v>
      </c>
      <c r="W313" s="3955" t="s">
        <v>13120</v>
      </c>
      <c r="X313" s="3955" t="s">
        <v>13159</v>
      </c>
      <c r="Y313" s="3935">
        <v>92</v>
      </c>
      <c r="Z313" s="3956" t="s">
        <v>13159</v>
      </c>
      <c r="AA313" s="3932">
        <v>92</v>
      </c>
      <c r="AB313" s="3955" t="s">
        <v>13160</v>
      </c>
      <c r="AC313" s="3932">
        <v>30</v>
      </c>
      <c r="AD313" s="3935" t="s">
        <v>13123</v>
      </c>
      <c r="AE313" s="3887" t="s">
        <v>13132</v>
      </c>
      <c r="AF313" s="4069" t="s">
        <v>13128</v>
      </c>
      <c r="AH313" s="3921" t="s">
        <v>3486</v>
      </c>
      <c r="AJ313" s="3957">
        <v>20297</v>
      </c>
    </row>
    <row r="314" spans="1:36" ht="12" customHeight="1">
      <c r="A314" s="3916" t="s">
        <v>7362</v>
      </c>
      <c r="B314" s="3916" t="s">
        <v>13161</v>
      </c>
      <c r="C314" s="3651" t="s">
        <v>13162</v>
      </c>
      <c r="D314" s="3928" t="s">
        <v>3559</v>
      </c>
      <c r="E314" s="3853">
        <v>44517</v>
      </c>
      <c r="F314" s="3986" t="s">
        <v>3440</v>
      </c>
      <c r="G314" s="3928">
        <v>4</v>
      </c>
      <c r="H314" s="3928" t="s">
        <v>3438</v>
      </c>
      <c r="I314" s="3987" t="s">
        <v>3438</v>
      </c>
      <c r="J314" s="3987" t="s">
        <v>3438</v>
      </c>
      <c r="K314" s="3987" t="s">
        <v>3438</v>
      </c>
      <c r="L314" s="3961" t="s">
        <v>13163</v>
      </c>
      <c r="M314" s="3961" t="s">
        <v>3438</v>
      </c>
      <c r="N314" s="3961" t="s">
        <v>3438</v>
      </c>
      <c r="O314" s="4071"/>
      <c r="P314" s="3932">
        <v>0</v>
      </c>
      <c r="Q314" s="3963" t="s">
        <v>13164</v>
      </c>
      <c r="R314" s="3932">
        <v>78</v>
      </c>
      <c r="S314" s="3964" t="s">
        <v>13164</v>
      </c>
      <c r="T314" s="3932">
        <v>78</v>
      </c>
      <c r="U314" s="3963" t="s">
        <v>13165</v>
      </c>
      <c r="V314" s="3932">
        <v>29</v>
      </c>
      <c r="W314" s="3963" t="s">
        <v>13120</v>
      </c>
      <c r="X314" s="3963" t="s">
        <v>13166</v>
      </c>
      <c r="Y314" s="3935">
        <v>59</v>
      </c>
      <c r="Z314" s="3964" t="s">
        <v>13166</v>
      </c>
      <c r="AA314" s="3932">
        <v>59</v>
      </c>
      <c r="AB314" s="3963" t="s">
        <v>13167</v>
      </c>
      <c r="AC314" s="3932">
        <v>27</v>
      </c>
      <c r="AD314" s="3935" t="s">
        <v>13123</v>
      </c>
      <c r="AE314" s="3887" t="s">
        <v>13101</v>
      </c>
      <c r="AF314" s="4069" t="s">
        <v>13102</v>
      </c>
      <c r="AJ314" s="3965">
        <v>0</v>
      </c>
    </row>
    <row r="315" spans="1:36" ht="12" customHeight="1">
      <c r="A315" s="3916" t="s">
        <v>7362</v>
      </c>
      <c r="B315" s="3916" t="s">
        <v>8793</v>
      </c>
      <c r="C315" s="3651" t="s">
        <v>13168</v>
      </c>
      <c r="D315" s="3928" t="s">
        <v>3559</v>
      </c>
      <c r="E315" s="3853">
        <v>44517</v>
      </c>
      <c r="F315" s="3986" t="s">
        <v>3440</v>
      </c>
      <c r="G315" s="3929">
        <v>5</v>
      </c>
      <c r="H315" s="3929" t="s">
        <v>3438</v>
      </c>
      <c r="I315" s="3930" t="s">
        <v>3438</v>
      </c>
      <c r="J315" s="3930" t="s">
        <v>3438</v>
      </c>
      <c r="K315" s="3930" t="s">
        <v>3438</v>
      </c>
      <c r="L315" s="3930" t="s">
        <v>3438</v>
      </c>
      <c r="M315" s="3966" t="s">
        <v>13169</v>
      </c>
      <c r="N315" s="3966" t="s">
        <v>3438</v>
      </c>
      <c r="O315" s="4029"/>
      <c r="P315" s="3932">
        <v>0</v>
      </c>
      <c r="Q315" s="3968" t="s">
        <v>8794</v>
      </c>
      <c r="R315" s="3932">
        <v>68</v>
      </c>
      <c r="S315" s="3969" t="s">
        <v>8794</v>
      </c>
      <c r="T315" s="3932">
        <v>68</v>
      </c>
      <c r="U315" s="3968" t="s">
        <v>13170</v>
      </c>
      <c r="V315" s="3932">
        <v>27</v>
      </c>
      <c r="W315" s="3968" t="s">
        <v>13120</v>
      </c>
      <c r="X315" s="3968" t="s">
        <v>13171</v>
      </c>
      <c r="Y315" s="3935">
        <v>82</v>
      </c>
      <c r="Z315" s="3969" t="s">
        <v>13171</v>
      </c>
      <c r="AA315" s="3932">
        <v>82</v>
      </c>
      <c r="AB315" s="3968" t="s">
        <v>13172</v>
      </c>
      <c r="AC315" s="3932">
        <v>30</v>
      </c>
      <c r="AD315" s="3935" t="s">
        <v>13123</v>
      </c>
      <c r="AE315" s="3887" t="s">
        <v>13101</v>
      </c>
      <c r="AF315" s="4069" t="s">
        <v>13102</v>
      </c>
      <c r="AJ315" s="3970">
        <v>0</v>
      </c>
    </row>
    <row r="316" spans="1:36" ht="12" customHeight="1">
      <c r="A316" s="3916" t="s">
        <v>7362</v>
      </c>
      <c r="B316" s="3916" t="s">
        <v>7610</v>
      </c>
      <c r="C316" s="3651" t="s">
        <v>7611</v>
      </c>
      <c r="D316" s="3928" t="s">
        <v>3559</v>
      </c>
      <c r="E316" s="3853">
        <v>44517</v>
      </c>
      <c r="F316" s="3986" t="s">
        <v>3478</v>
      </c>
      <c r="G316" s="4058">
        <v>7</v>
      </c>
      <c r="H316" s="4058" t="s">
        <v>3438</v>
      </c>
      <c r="I316" s="3930" t="s">
        <v>3438</v>
      </c>
      <c r="J316" s="3930" t="s">
        <v>3438</v>
      </c>
      <c r="K316" s="3930" t="s">
        <v>3438</v>
      </c>
      <c r="L316" s="3930" t="s">
        <v>3438</v>
      </c>
      <c r="M316" s="3930" t="s">
        <v>3438</v>
      </c>
      <c r="N316" s="3930" t="s">
        <v>3438</v>
      </c>
      <c r="O316" s="4032" t="s">
        <v>7611</v>
      </c>
      <c r="P316" s="3932">
        <v>10</v>
      </c>
      <c r="Q316" s="3955" t="s">
        <v>7612</v>
      </c>
      <c r="R316" s="3932">
        <v>93</v>
      </c>
      <c r="S316" s="3998" t="s">
        <v>7612</v>
      </c>
      <c r="T316" s="3932">
        <v>93</v>
      </c>
      <c r="U316" s="3955" t="s">
        <v>13173</v>
      </c>
      <c r="V316" s="3932">
        <v>28</v>
      </c>
      <c r="W316" s="3955" t="s">
        <v>13120</v>
      </c>
      <c r="X316" s="3955" t="s">
        <v>13174</v>
      </c>
      <c r="Y316" s="3935">
        <v>105</v>
      </c>
      <c r="Z316" s="3956" t="s">
        <v>13174</v>
      </c>
      <c r="AA316" s="3932">
        <v>105</v>
      </c>
      <c r="AB316" s="3955" t="s">
        <v>13175</v>
      </c>
      <c r="AC316" s="3932">
        <v>26</v>
      </c>
      <c r="AD316" s="3935" t="s">
        <v>13123</v>
      </c>
      <c r="AE316" s="3887" t="s">
        <v>13127</v>
      </c>
      <c r="AF316" s="4069" t="s">
        <v>13128</v>
      </c>
      <c r="AH316" s="3921" t="s">
        <v>3486</v>
      </c>
      <c r="AJ316" s="3957">
        <v>0</v>
      </c>
    </row>
    <row r="317" spans="1:36" ht="12" customHeight="1">
      <c r="A317" s="3916" t="s">
        <v>7362</v>
      </c>
      <c r="B317" s="3916" t="s">
        <v>7622</v>
      </c>
      <c r="C317" s="3651" t="s">
        <v>7623</v>
      </c>
      <c r="D317" s="3928" t="s">
        <v>3559</v>
      </c>
      <c r="E317" s="3853">
        <v>44517</v>
      </c>
      <c r="F317" s="3986" t="s">
        <v>3478</v>
      </c>
      <c r="G317" s="4058">
        <v>7</v>
      </c>
      <c r="H317" s="4058" t="s">
        <v>3438</v>
      </c>
      <c r="I317" s="3930" t="s">
        <v>3438</v>
      </c>
      <c r="J317" s="3930" t="s">
        <v>3438</v>
      </c>
      <c r="K317" s="3930" t="s">
        <v>3438</v>
      </c>
      <c r="L317" s="3930" t="s">
        <v>3438</v>
      </c>
      <c r="M317" s="3930" t="s">
        <v>3438</v>
      </c>
      <c r="N317" s="3930" t="s">
        <v>3438</v>
      </c>
      <c r="O317" s="4032" t="s">
        <v>7623</v>
      </c>
      <c r="P317" s="3932">
        <v>10</v>
      </c>
      <c r="Q317" s="3955" t="s">
        <v>7624</v>
      </c>
      <c r="R317" s="3932">
        <v>92</v>
      </c>
      <c r="S317" s="3998" t="s">
        <v>7624</v>
      </c>
      <c r="T317" s="3932">
        <v>92</v>
      </c>
      <c r="U317" s="3955" t="s">
        <v>13176</v>
      </c>
      <c r="V317" s="3932">
        <v>28</v>
      </c>
      <c r="W317" s="3955" t="s">
        <v>13120</v>
      </c>
      <c r="X317" s="3955" t="s">
        <v>13177</v>
      </c>
      <c r="Y317" s="3935">
        <v>102</v>
      </c>
      <c r="Z317" s="3956" t="s">
        <v>13177</v>
      </c>
      <c r="AA317" s="3932">
        <v>102</v>
      </c>
      <c r="AB317" s="3955" t="s">
        <v>13178</v>
      </c>
      <c r="AC317" s="3932">
        <v>30</v>
      </c>
      <c r="AD317" s="3935" t="s">
        <v>13123</v>
      </c>
      <c r="AE317" s="3887" t="s">
        <v>13132</v>
      </c>
      <c r="AF317" s="4069" t="s">
        <v>13128</v>
      </c>
      <c r="AH317" s="3921" t="s">
        <v>3486</v>
      </c>
      <c r="AJ317" s="3957">
        <v>0</v>
      </c>
    </row>
    <row r="318" spans="1:36" ht="12" customHeight="1">
      <c r="A318" s="3916" t="s">
        <v>7362</v>
      </c>
      <c r="B318" s="3916" t="s">
        <v>7616</v>
      </c>
      <c r="C318" s="3651" t="s">
        <v>7617</v>
      </c>
      <c r="D318" s="3928" t="s">
        <v>3559</v>
      </c>
      <c r="E318" s="3853">
        <v>44517</v>
      </c>
      <c r="F318" s="3986" t="s">
        <v>3478</v>
      </c>
      <c r="G318" s="4058">
        <v>7</v>
      </c>
      <c r="H318" s="4058" t="s">
        <v>3438</v>
      </c>
      <c r="I318" s="3930" t="s">
        <v>3438</v>
      </c>
      <c r="J318" s="3930" t="s">
        <v>3438</v>
      </c>
      <c r="K318" s="3930" t="s">
        <v>3438</v>
      </c>
      <c r="L318" s="3930" t="s">
        <v>3438</v>
      </c>
      <c r="M318" s="3930" t="s">
        <v>3438</v>
      </c>
      <c r="N318" s="3930" t="s">
        <v>3438</v>
      </c>
      <c r="O318" s="3954" t="s">
        <v>7617</v>
      </c>
      <c r="P318" s="3932">
        <v>10</v>
      </c>
      <c r="Q318" s="3956" t="s">
        <v>13179</v>
      </c>
      <c r="R318" s="3932">
        <v>109</v>
      </c>
      <c r="S318" s="3998" t="s">
        <v>7618</v>
      </c>
      <c r="T318" s="3932">
        <v>109</v>
      </c>
      <c r="U318" s="3955" t="s">
        <v>13180</v>
      </c>
      <c r="V318" s="3932">
        <v>28</v>
      </c>
      <c r="W318" s="3955" t="s">
        <v>13120</v>
      </c>
      <c r="X318" s="3955" t="s">
        <v>13181</v>
      </c>
      <c r="Y318" s="3935">
        <v>75</v>
      </c>
      <c r="Z318" s="3956" t="s">
        <v>13181</v>
      </c>
      <c r="AA318" s="3932">
        <v>75</v>
      </c>
      <c r="AB318" s="3955" t="s">
        <v>13182</v>
      </c>
      <c r="AC318" s="3932">
        <v>22</v>
      </c>
      <c r="AD318" s="3935" t="s">
        <v>13123</v>
      </c>
      <c r="AE318" s="3887" t="s">
        <v>13137</v>
      </c>
      <c r="AF318" s="4069" t="s">
        <v>13128</v>
      </c>
      <c r="AH318" s="3921" t="s">
        <v>3486</v>
      </c>
      <c r="AJ318" s="3957">
        <v>0</v>
      </c>
    </row>
    <row r="319" spans="1:36" ht="12" customHeight="1">
      <c r="A319" s="3916" t="s">
        <v>7362</v>
      </c>
      <c r="B319" s="3916" t="s">
        <v>7634</v>
      </c>
      <c r="C319" s="3651" t="s">
        <v>7635</v>
      </c>
      <c r="D319" s="3847" t="s">
        <v>3559</v>
      </c>
      <c r="E319" s="3848">
        <v>44515</v>
      </c>
      <c r="F319" s="3986" t="s">
        <v>3478</v>
      </c>
      <c r="G319" s="4058">
        <v>7</v>
      </c>
      <c r="H319" s="4058" t="s">
        <v>3438</v>
      </c>
      <c r="I319" s="3930" t="s">
        <v>3438</v>
      </c>
      <c r="J319" s="3930" t="s">
        <v>3438</v>
      </c>
      <c r="K319" s="3930" t="s">
        <v>3438</v>
      </c>
      <c r="L319" s="3930" t="s">
        <v>3438</v>
      </c>
      <c r="M319" s="3930" t="s">
        <v>3438</v>
      </c>
      <c r="N319" s="3930" t="s">
        <v>3438</v>
      </c>
      <c r="O319" s="3954" t="s">
        <v>7635</v>
      </c>
      <c r="P319" s="3932">
        <v>10</v>
      </c>
      <c r="Q319" s="3956" t="s">
        <v>13183</v>
      </c>
      <c r="R319" s="3932">
        <v>110</v>
      </c>
      <c r="S319" s="3998" t="s">
        <v>7636</v>
      </c>
      <c r="T319" s="3932">
        <v>110</v>
      </c>
      <c r="U319" s="3955" t="s">
        <v>13184</v>
      </c>
      <c r="V319" s="3932">
        <v>28</v>
      </c>
      <c r="W319" s="3955" t="s">
        <v>13120</v>
      </c>
      <c r="X319" s="3955" t="s">
        <v>13185</v>
      </c>
      <c r="Y319" s="3935">
        <v>128</v>
      </c>
      <c r="Z319" s="3955" t="s">
        <v>13185</v>
      </c>
      <c r="AA319" s="3932">
        <v>128</v>
      </c>
      <c r="AB319" s="3955" t="s">
        <v>13182</v>
      </c>
      <c r="AC319" s="3932">
        <v>22</v>
      </c>
      <c r="AD319" s="3935" t="s">
        <v>13123</v>
      </c>
      <c r="AE319" s="4037" t="s">
        <v>13186</v>
      </c>
      <c r="AF319" s="3729" t="s">
        <v>3451</v>
      </c>
      <c r="AH319" s="3921" t="s">
        <v>3486</v>
      </c>
      <c r="AJ319" s="3957">
        <v>0</v>
      </c>
    </row>
    <row r="320" spans="1:36" ht="12" customHeight="1">
      <c r="A320" s="3916" t="s">
        <v>7362</v>
      </c>
      <c r="B320" s="3916" t="s">
        <v>8795</v>
      </c>
      <c r="C320" s="3651" t="s">
        <v>13187</v>
      </c>
      <c r="D320" s="3928" t="s">
        <v>3559</v>
      </c>
      <c r="E320" s="3853">
        <v>44517</v>
      </c>
      <c r="F320" s="3986" t="s">
        <v>3440</v>
      </c>
      <c r="G320" s="3929">
        <v>5</v>
      </c>
      <c r="H320" s="3929" t="s">
        <v>3438</v>
      </c>
      <c r="I320" s="3930" t="s">
        <v>3438</v>
      </c>
      <c r="J320" s="3930" t="s">
        <v>3438</v>
      </c>
      <c r="K320" s="3930" t="s">
        <v>3438</v>
      </c>
      <c r="L320" s="3930" t="s">
        <v>3438</v>
      </c>
      <c r="M320" s="3966" t="s">
        <v>13188</v>
      </c>
      <c r="N320" s="3966" t="s">
        <v>3438</v>
      </c>
      <c r="O320" s="4029"/>
      <c r="P320" s="3932">
        <v>0</v>
      </c>
      <c r="Q320" s="3968" t="s">
        <v>8796</v>
      </c>
      <c r="R320" s="3932">
        <v>66</v>
      </c>
      <c r="S320" s="3969" t="s">
        <v>8796</v>
      </c>
      <c r="T320" s="3932">
        <v>66</v>
      </c>
      <c r="U320" s="3968" t="s">
        <v>13189</v>
      </c>
      <c r="V320" s="3932">
        <v>27</v>
      </c>
      <c r="W320" s="3968" t="s">
        <v>13120</v>
      </c>
      <c r="X320" s="3968" t="s">
        <v>13190</v>
      </c>
      <c r="Y320" s="3935">
        <v>76</v>
      </c>
      <c r="Z320" s="3969" t="s">
        <v>13190</v>
      </c>
      <c r="AA320" s="3932">
        <v>76</v>
      </c>
      <c r="AB320" s="3968" t="s">
        <v>13191</v>
      </c>
      <c r="AC320" s="3932">
        <v>28</v>
      </c>
      <c r="AD320" s="3935" t="s">
        <v>13123</v>
      </c>
      <c r="AE320" s="3887" t="s">
        <v>13101</v>
      </c>
      <c r="AF320" s="4069" t="s">
        <v>13102</v>
      </c>
      <c r="AJ320" s="3970">
        <v>0</v>
      </c>
    </row>
    <row r="321" spans="1:36" ht="12" customHeight="1">
      <c r="A321" s="3916" t="s">
        <v>7362</v>
      </c>
      <c r="B321" s="3916" t="s">
        <v>7598</v>
      </c>
      <c r="C321" s="3651" t="s">
        <v>7599</v>
      </c>
      <c r="D321" s="3928" t="s">
        <v>3559</v>
      </c>
      <c r="E321" s="3853">
        <v>44517</v>
      </c>
      <c r="F321" s="3986" t="s">
        <v>3478</v>
      </c>
      <c r="G321" s="4058">
        <v>7</v>
      </c>
      <c r="H321" s="4058" t="s">
        <v>3438</v>
      </c>
      <c r="I321" s="3930" t="s">
        <v>3438</v>
      </c>
      <c r="J321" s="3930" t="s">
        <v>3438</v>
      </c>
      <c r="K321" s="3930" t="s">
        <v>3438</v>
      </c>
      <c r="L321" s="3930" t="s">
        <v>3438</v>
      </c>
      <c r="M321" s="3930" t="s">
        <v>3438</v>
      </c>
      <c r="N321" s="3930" t="s">
        <v>3438</v>
      </c>
      <c r="O321" s="4032" t="s">
        <v>7599</v>
      </c>
      <c r="P321" s="3932">
        <v>10</v>
      </c>
      <c r="Q321" s="3955" t="s">
        <v>7600</v>
      </c>
      <c r="R321" s="3932">
        <v>91</v>
      </c>
      <c r="S321" s="3956" t="s">
        <v>7600</v>
      </c>
      <c r="T321" s="3932">
        <v>91</v>
      </c>
      <c r="U321" s="3955" t="s">
        <v>13192</v>
      </c>
      <c r="V321" s="3932">
        <v>27</v>
      </c>
      <c r="W321" s="3955" t="s">
        <v>13120</v>
      </c>
      <c r="X321" s="3955" t="s">
        <v>13193</v>
      </c>
      <c r="Y321" s="3935">
        <v>99</v>
      </c>
      <c r="Z321" s="3956" t="s">
        <v>13193</v>
      </c>
      <c r="AA321" s="3932">
        <v>99</v>
      </c>
      <c r="AB321" s="3955" t="s">
        <v>13194</v>
      </c>
      <c r="AC321" s="3932">
        <v>29</v>
      </c>
      <c r="AD321" s="3935" t="s">
        <v>13123</v>
      </c>
      <c r="AE321" s="3887" t="s">
        <v>13127</v>
      </c>
      <c r="AF321" s="4069" t="s">
        <v>13128</v>
      </c>
      <c r="AH321" s="3921" t="s">
        <v>3486</v>
      </c>
      <c r="AJ321" s="3957">
        <v>0</v>
      </c>
    </row>
    <row r="322" spans="1:36" ht="12" customHeight="1">
      <c r="A322" s="3916" t="s">
        <v>7362</v>
      </c>
      <c r="B322" s="3916" t="s">
        <v>7625</v>
      </c>
      <c r="C322" s="3651" t="s">
        <v>7626</v>
      </c>
      <c r="D322" s="3928" t="s">
        <v>3559</v>
      </c>
      <c r="E322" s="3853">
        <v>44517</v>
      </c>
      <c r="F322" s="3986" t="s">
        <v>3478</v>
      </c>
      <c r="G322" s="4058">
        <v>7</v>
      </c>
      <c r="H322" s="4058" t="s">
        <v>3438</v>
      </c>
      <c r="I322" s="3930" t="s">
        <v>3438</v>
      </c>
      <c r="J322" s="3930" t="s">
        <v>3438</v>
      </c>
      <c r="K322" s="3930" t="s">
        <v>3438</v>
      </c>
      <c r="L322" s="3930" t="s">
        <v>3438</v>
      </c>
      <c r="M322" s="3930" t="s">
        <v>3438</v>
      </c>
      <c r="N322" s="3930" t="s">
        <v>3438</v>
      </c>
      <c r="O322" s="4032" t="s">
        <v>7626</v>
      </c>
      <c r="P322" s="3932">
        <v>10</v>
      </c>
      <c r="Q322" s="3955" t="s">
        <v>7627</v>
      </c>
      <c r="R322" s="3932">
        <v>90</v>
      </c>
      <c r="S322" s="3956" t="s">
        <v>7627</v>
      </c>
      <c r="T322" s="3932">
        <v>90</v>
      </c>
      <c r="U322" s="3955" t="s">
        <v>13195</v>
      </c>
      <c r="V322" s="3932">
        <v>27</v>
      </c>
      <c r="W322" s="3955" t="s">
        <v>13120</v>
      </c>
      <c r="X322" s="3955" t="s">
        <v>13196</v>
      </c>
      <c r="Y322" s="3935">
        <v>98</v>
      </c>
      <c r="Z322" s="3956" t="s">
        <v>13196</v>
      </c>
      <c r="AA322" s="3932">
        <v>98</v>
      </c>
      <c r="AB322" s="3955" t="s">
        <v>13197</v>
      </c>
      <c r="AC322" s="3932">
        <v>29</v>
      </c>
      <c r="AD322" s="3935" t="s">
        <v>13123</v>
      </c>
      <c r="AE322" s="3887" t="s">
        <v>13152</v>
      </c>
      <c r="AF322" s="4069" t="s">
        <v>13128</v>
      </c>
      <c r="AH322" s="3921" t="s">
        <v>3486</v>
      </c>
      <c r="AJ322" s="3957">
        <v>0</v>
      </c>
    </row>
    <row r="323" spans="1:36" ht="12" customHeight="1">
      <c r="A323" s="3916" t="s">
        <v>7362</v>
      </c>
      <c r="B323" s="3916" t="s">
        <v>10224</v>
      </c>
      <c r="C323" s="3651" t="s">
        <v>13198</v>
      </c>
      <c r="D323" s="3928" t="s">
        <v>3559</v>
      </c>
      <c r="E323" s="3853">
        <v>44517</v>
      </c>
      <c r="F323" s="3986" t="s">
        <v>3440</v>
      </c>
      <c r="G323" s="3929">
        <v>5</v>
      </c>
      <c r="H323" s="3929" t="s">
        <v>3438</v>
      </c>
      <c r="I323" s="3930" t="s">
        <v>3438</v>
      </c>
      <c r="J323" s="3930" t="s">
        <v>3438</v>
      </c>
      <c r="K323" s="3930" t="s">
        <v>3438</v>
      </c>
      <c r="L323" s="3930" t="s">
        <v>3438</v>
      </c>
      <c r="M323" s="3966" t="s">
        <v>13199</v>
      </c>
      <c r="N323" s="3966" t="s">
        <v>3438</v>
      </c>
      <c r="O323" s="4029"/>
      <c r="P323" s="3932">
        <v>0</v>
      </c>
      <c r="Q323" s="3968" t="s">
        <v>10225</v>
      </c>
      <c r="R323" s="3932">
        <v>75</v>
      </c>
      <c r="S323" s="3969" t="s">
        <v>10225</v>
      </c>
      <c r="T323" s="3932">
        <v>75</v>
      </c>
      <c r="U323" s="3968" t="s">
        <v>13200</v>
      </c>
      <c r="V323" s="3932">
        <v>27</v>
      </c>
      <c r="W323" s="3968" t="s">
        <v>13120</v>
      </c>
      <c r="X323" s="3968" t="s">
        <v>13201</v>
      </c>
      <c r="Y323" s="3935">
        <v>64</v>
      </c>
      <c r="Z323" s="3969" t="s">
        <v>13201</v>
      </c>
      <c r="AA323" s="3932">
        <v>64</v>
      </c>
      <c r="AB323" s="3968" t="s">
        <v>13202</v>
      </c>
      <c r="AC323" s="3932">
        <v>28</v>
      </c>
      <c r="AD323" s="3935" t="s">
        <v>13123</v>
      </c>
      <c r="AE323" s="3887" t="s">
        <v>13101</v>
      </c>
      <c r="AF323" s="4069" t="s">
        <v>13102</v>
      </c>
      <c r="AJ323" s="3970">
        <v>0</v>
      </c>
    </row>
    <row r="324" spans="1:36" ht="12" customHeight="1">
      <c r="A324" s="3916" t="s">
        <v>7362</v>
      </c>
      <c r="B324" s="3916" t="s">
        <v>7613</v>
      </c>
      <c r="C324" s="3651" t="s">
        <v>7614</v>
      </c>
      <c r="D324" s="3928" t="s">
        <v>3559</v>
      </c>
      <c r="E324" s="3853">
        <v>44517</v>
      </c>
      <c r="F324" s="3986" t="s">
        <v>3478</v>
      </c>
      <c r="G324" s="4058">
        <v>7</v>
      </c>
      <c r="H324" s="4058" t="s">
        <v>3438</v>
      </c>
      <c r="I324" s="3930" t="s">
        <v>3438</v>
      </c>
      <c r="J324" s="3930" t="s">
        <v>3438</v>
      </c>
      <c r="K324" s="3930" t="s">
        <v>3438</v>
      </c>
      <c r="L324" s="3930" t="s">
        <v>3438</v>
      </c>
      <c r="M324" s="3930" t="s">
        <v>3438</v>
      </c>
      <c r="N324" s="3930" t="s">
        <v>3438</v>
      </c>
      <c r="O324" s="4038" t="s">
        <v>7614</v>
      </c>
      <c r="P324" s="3932">
        <v>10</v>
      </c>
      <c r="Q324" s="3955" t="s">
        <v>7615</v>
      </c>
      <c r="R324" s="3932">
        <v>100</v>
      </c>
      <c r="S324" s="3956" t="s">
        <v>7615</v>
      </c>
      <c r="T324" s="3932">
        <v>100</v>
      </c>
      <c r="U324" s="3955" t="s">
        <v>13203</v>
      </c>
      <c r="V324" s="3932">
        <v>29</v>
      </c>
      <c r="W324" s="3955" t="s">
        <v>13120</v>
      </c>
      <c r="X324" s="3955" t="s">
        <v>13204</v>
      </c>
      <c r="Y324" s="3935">
        <v>92</v>
      </c>
      <c r="Z324" s="3956" t="s">
        <v>13204</v>
      </c>
      <c r="AA324" s="3932">
        <v>92</v>
      </c>
      <c r="AB324" s="3955" t="s">
        <v>13205</v>
      </c>
      <c r="AC324" s="3932">
        <v>28</v>
      </c>
      <c r="AD324" s="3935" t="s">
        <v>13123</v>
      </c>
      <c r="AE324" s="3887" t="s">
        <v>13132</v>
      </c>
      <c r="AF324" s="4069" t="s">
        <v>13128</v>
      </c>
      <c r="AH324" s="3921" t="s">
        <v>3486</v>
      </c>
      <c r="AJ324" s="3957">
        <v>0</v>
      </c>
    </row>
    <row r="325" spans="1:36" ht="12" customHeight="1">
      <c r="A325" s="3916" t="s">
        <v>7362</v>
      </c>
      <c r="B325" s="3916" t="s">
        <v>13206</v>
      </c>
      <c r="C325" s="3651" t="s">
        <v>13207</v>
      </c>
      <c r="D325" s="3928" t="s">
        <v>3559</v>
      </c>
      <c r="E325" s="3853">
        <v>44517</v>
      </c>
      <c r="F325" s="3929" t="s">
        <v>3440</v>
      </c>
      <c r="G325" s="3928">
        <v>3</v>
      </c>
      <c r="H325" s="3928" t="s">
        <v>3438</v>
      </c>
      <c r="I325" s="3987" t="s">
        <v>3438</v>
      </c>
      <c r="J325" s="3987" t="s">
        <v>3438</v>
      </c>
      <c r="K325" s="3949" t="s">
        <v>13208</v>
      </c>
      <c r="L325" s="3949" t="s">
        <v>3438</v>
      </c>
      <c r="M325" s="3949" t="s">
        <v>3438</v>
      </c>
      <c r="N325" s="3949" t="s">
        <v>3438</v>
      </c>
      <c r="O325" s="4044"/>
      <c r="P325" s="3932">
        <v>0</v>
      </c>
      <c r="Q325" s="3951" t="s">
        <v>13209</v>
      </c>
      <c r="R325" s="3932">
        <v>78</v>
      </c>
      <c r="S325" s="3952" t="s">
        <v>13209</v>
      </c>
      <c r="T325" s="3932">
        <v>78</v>
      </c>
      <c r="U325" s="3951" t="s">
        <v>13210</v>
      </c>
      <c r="V325" s="3932">
        <v>29</v>
      </c>
      <c r="W325" s="3951" t="s">
        <v>12758</v>
      </c>
      <c r="X325" s="3951" t="s">
        <v>13211</v>
      </c>
      <c r="Y325" s="3935">
        <v>58</v>
      </c>
      <c r="Z325" s="3952" t="s">
        <v>13211</v>
      </c>
      <c r="AA325" s="3932">
        <v>58</v>
      </c>
      <c r="AB325" s="3951" t="s">
        <v>13212</v>
      </c>
      <c r="AC325" s="3932">
        <v>17</v>
      </c>
      <c r="AD325" s="3935" t="s">
        <v>12761</v>
      </c>
      <c r="AE325" s="3887" t="s">
        <v>13101</v>
      </c>
      <c r="AF325" s="4069" t="s">
        <v>13102</v>
      </c>
      <c r="AJ325" s="3953">
        <v>19966</v>
      </c>
    </row>
    <row r="326" spans="1:36" ht="12" customHeight="1">
      <c r="A326" s="3916" t="s">
        <v>7362</v>
      </c>
      <c r="B326" s="3916" t="s">
        <v>9170</v>
      </c>
      <c r="C326" s="3651" t="s">
        <v>13213</v>
      </c>
      <c r="D326" s="3928" t="s">
        <v>3559</v>
      </c>
      <c r="E326" s="3853">
        <v>44517</v>
      </c>
      <c r="F326" s="3986" t="s">
        <v>3440</v>
      </c>
      <c r="G326" s="3928">
        <v>4</v>
      </c>
      <c r="H326" s="3928" t="s">
        <v>3438</v>
      </c>
      <c r="I326" s="3987" t="s">
        <v>3438</v>
      </c>
      <c r="J326" s="3987" t="s">
        <v>3438</v>
      </c>
      <c r="K326" s="3987" t="s">
        <v>3438</v>
      </c>
      <c r="L326" s="3961" t="s">
        <v>13214</v>
      </c>
      <c r="M326" s="3961" t="s">
        <v>3438</v>
      </c>
      <c r="N326" s="3961" t="s">
        <v>3438</v>
      </c>
      <c r="O326" s="4071"/>
      <c r="P326" s="3932">
        <v>0</v>
      </c>
      <c r="Q326" s="3963" t="s">
        <v>13209</v>
      </c>
      <c r="R326" s="3932">
        <v>78</v>
      </c>
      <c r="S326" s="3964" t="s">
        <v>13209</v>
      </c>
      <c r="T326" s="3932">
        <v>78</v>
      </c>
      <c r="U326" s="3963" t="s">
        <v>13210</v>
      </c>
      <c r="V326" s="3932">
        <v>29</v>
      </c>
      <c r="W326" s="3963" t="s">
        <v>12758</v>
      </c>
      <c r="X326" s="3963" t="s">
        <v>13211</v>
      </c>
      <c r="Y326" s="3935">
        <v>58</v>
      </c>
      <c r="Z326" s="3964" t="s">
        <v>13211</v>
      </c>
      <c r="AA326" s="3932">
        <v>58</v>
      </c>
      <c r="AB326" s="3963" t="s">
        <v>13212</v>
      </c>
      <c r="AC326" s="3932">
        <v>17</v>
      </c>
      <c r="AD326" s="3935" t="s">
        <v>12761</v>
      </c>
      <c r="AE326" s="3887" t="s">
        <v>13101</v>
      </c>
      <c r="AF326" s="4069" t="s">
        <v>13102</v>
      </c>
      <c r="AJ326" s="3965">
        <v>19966</v>
      </c>
    </row>
    <row r="327" spans="1:36" ht="12" customHeight="1">
      <c r="A327" s="3916" t="s">
        <v>7362</v>
      </c>
      <c r="B327" s="3916" t="s">
        <v>8801</v>
      </c>
      <c r="C327" s="3651" t="s">
        <v>13215</v>
      </c>
      <c r="D327" s="3928" t="s">
        <v>3559</v>
      </c>
      <c r="E327" s="3853">
        <v>44517</v>
      </c>
      <c r="F327" s="3929" t="s">
        <v>3440</v>
      </c>
      <c r="G327" s="3929">
        <v>5</v>
      </c>
      <c r="H327" s="3929" t="s">
        <v>3438</v>
      </c>
      <c r="I327" s="3930" t="s">
        <v>3438</v>
      </c>
      <c r="J327" s="3930" t="s">
        <v>3438</v>
      </c>
      <c r="K327" s="3930" t="s">
        <v>3438</v>
      </c>
      <c r="L327" s="3930" t="s">
        <v>3438</v>
      </c>
      <c r="M327" s="3966" t="s">
        <v>13216</v>
      </c>
      <c r="N327" s="3966" t="s">
        <v>3438</v>
      </c>
      <c r="O327" s="4029"/>
      <c r="P327" s="3932">
        <v>0</v>
      </c>
      <c r="Q327" s="3968" t="s">
        <v>8802</v>
      </c>
      <c r="R327" s="3932">
        <v>68</v>
      </c>
      <c r="S327" s="3969" t="s">
        <v>8802</v>
      </c>
      <c r="T327" s="3932">
        <v>68</v>
      </c>
      <c r="U327" s="3968" t="s">
        <v>13217</v>
      </c>
      <c r="V327" s="3932">
        <v>27</v>
      </c>
      <c r="W327" s="3968" t="s">
        <v>12758</v>
      </c>
      <c r="X327" s="3968" t="s">
        <v>13218</v>
      </c>
      <c r="Y327" s="3935">
        <v>82</v>
      </c>
      <c r="Z327" s="3969" t="s">
        <v>13218</v>
      </c>
      <c r="AA327" s="3932">
        <v>82</v>
      </c>
      <c r="AB327" s="3968" t="s">
        <v>13219</v>
      </c>
      <c r="AC327" s="3932">
        <v>30</v>
      </c>
      <c r="AD327" s="3935" t="s">
        <v>12761</v>
      </c>
      <c r="AE327" s="3887" t="s">
        <v>13101</v>
      </c>
      <c r="AF327" s="4069" t="s">
        <v>13102</v>
      </c>
      <c r="AJ327" s="3970">
        <v>19966</v>
      </c>
    </row>
    <row r="328" spans="1:36" ht="12" customHeight="1">
      <c r="A328" s="3916" t="s">
        <v>7362</v>
      </c>
      <c r="B328" s="3916" t="s">
        <v>13220</v>
      </c>
      <c r="C328" s="3651" t="s">
        <v>13221</v>
      </c>
      <c r="D328" s="3928" t="s">
        <v>3559</v>
      </c>
      <c r="E328" s="3853">
        <v>44517</v>
      </c>
      <c r="F328" s="3986" t="s">
        <v>3478</v>
      </c>
      <c r="G328" s="4058">
        <v>7</v>
      </c>
      <c r="H328" s="4058" t="s">
        <v>3438</v>
      </c>
      <c r="I328" s="3930" t="s">
        <v>3438</v>
      </c>
      <c r="J328" s="3930" t="s">
        <v>3438</v>
      </c>
      <c r="K328" s="3930" t="s">
        <v>3438</v>
      </c>
      <c r="L328" s="3930" t="s">
        <v>3438</v>
      </c>
      <c r="M328" s="3930" t="s">
        <v>3438</v>
      </c>
      <c r="N328" s="3930" t="s">
        <v>3438</v>
      </c>
      <c r="O328" s="4032" t="s">
        <v>13221</v>
      </c>
      <c r="P328" s="3932">
        <v>10</v>
      </c>
      <c r="Q328" s="3955" t="s">
        <v>13222</v>
      </c>
      <c r="R328" s="3932">
        <v>93</v>
      </c>
      <c r="S328" s="3998" t="s">
        <v>13222</v>
      </c>
      <c r="T328" s="3932">
        <v>93</v>
      </c>
      <c r="U328" s="3955" t="s">
        <v>13223</v>
      </c>
      <c r="V328" s="3932">
        <v>28</v>
      </c>
      <c r="W328" s="3955" t="s">
        <v>13224</v>
      </c>
      <c r="X328" s="3955" t="s">
        <v>13225</v>
      </c>
      <c r="Y328" s="3935">
        <v>105</v>
      </c>
      <c r="Z328" s="3956" t="s">
        <v>13225</v>
      </c>
      <c r="AA328" s="3932">
        <v>105</v>
      </c>
      <c r="AB328" s="3955" t="s">
        <v>13226</v>
      </c>
      <c r="AC328" s="3932">
        <v>26</v>
      </c>
      <c r="AD328" s="3935" t="s">
        <v>13227</v>
      </c>
      <c r="AE328" s="3887" t="s">
        <v>13228</v>
      </c>
      <c r="AF328" s="4069" t="s">
        <v>13128</v>
      </c>
      <c r="AH328" s="3921" t="s">
        <v>3486</v>
      </c>
      <c r="AJ328" s="3957">
        <v>0</v>
      </c>
    </row>
    <row r="329" spans="1:36" ht="12" customHeight="1">
      <c r="A329" s="3916" t="s">
        <v>7362</v>
      </c>
      <c r="B329" s="3916" t="s">
        <v>13229</v>
      </c>
      <c r="C329" s="3651" t="s">
        <v>13230</v>
      </c>
      <c r="D329" s="3928" t="s">
        <v>3559</v>
      </c>
      <c r="E329" s="3853">
        <v>44517</v>
      </c>
      <c r="F329" s="3986" t="s">
        <v>3478</v>
      </c>
      <c r="G329" s="4058">
        <v>7</v>
      </c>
      <c r="H329" s="4058" t="s">
        <v>3438</v>
      </c>
      <c r="I329" s="3930" t="s">
        <v>3438</v>
      </c>
      <c r="J329" s="3930" t="s">
        <v>3438</v>
      </c>
      <c r="K329" s="3930" t="s">
        <v>3438</v>
      </c>
      <c r="L329" s="3930" t="s">
        <v>3438</v>
      </c>
      <c r="M329" s="3930" t="s">
        <v>3438</v>
      </c>
      <c r="N329" s="3930" t="s">
        <v>3438</v>
      </c>
      <c r="O329" s="4032" t="s">
        <v>13230</v>
      </c>
      <c r="P329" s="3932">
        <v>10</v>
      </c>
      <c r="Q329" s="3955" t="s">
        <v>13231</v>
      </c>
      <c r="R329" s="3932">
        <v>92</v>
      </c>
      <c r="S329" s="3998" t="s">
        <v>13231</v>
      </c>
      <c r="T329" s="3932">
        <v>92</v>
      </c>
      <c r="U329" s="3955" t="s">
        <v>13232</v>
      </c>
      <c r="V329" s="3932">
        <v>28</v>
      </c>
      <c r="W329" s="3955" t="s">
        <v>13224</v>
      </c>
      <c r="X329" s="3955" t="s">
        <v>13233</v>
      </c>
      <c r="Y329" s="3935">
        <v>119</v>
      </c>
      <c r="Z329" s="3956" t="s">
        <v>13233</v>
      </c>
      <c r="AA329" s="3932">
        <v>119</v>
      </c>
      <c r="AB329" s="3955" t="s">
        <v>13234</v>
      </c>
      <c r="AC329" s="3932">
        <v>30</v>
      </c>
      <c r="AD329" s="3935" t="s">
        <v>13227</v>
      </c>
      <c r="AE329" s="3887" t="s">
        <v>13235</v>
      </c>
      <c r="AF329" s="4069" t="s">
        <v>13128</v>
      </c>
      <c r="AH329" s="3921" t="s">
        <v>3486</v>
      </c>
      <c r="AJ329" s="3957">
        <v>0</v>
      </c>
    </row>
    <row r="330" spans="1:36" ht="12" customHeight="1">
      <c r="A330" s="3916" t="s">
        <v>7362</v>
      </c>
      <c r="B330" s="3916" t="s">
        <v>13236</v>
      </c>
      <c r="C330" s="3651" t="s">
        <v>13237</v>
      </c>
      <c r="D330" s="3928" t="s">
        <v>3559</v>
      </c>
      <c r="E330" s="3853">
        <v>44517</v>
      </c>
      <c r="F330" s="4033" t="s">
        <v>3478</v>
      </c>
      <c r="G330" s="4034">
        <v>7</v>
      </c>
      <c r="H330" s="4034" t="s">
        <v>3438</v>
      </c>
      <c r="I330" s="4031" t="s">
        <v>3438</v>
      </c>
      <c r="J330" s="4031" t="s">
        <v>3438</v>
      </c>
      <c r="K330" s="4031" t="s">
        <v>3438</v>
      </c>
      <c r="L330" s="4031" t="s">
        <v>3438</v>
      </c>
      <c r="M330" s="4031" t="s">
        <v>3438</v>
      </c>
      <c r="N330" s="4031" t="s">
        <v>3438</v>
      </c>
      <c r="O330" s="4036" t="s">
        <v>13237</v>
      </c>
      <c r="P330" s="3932">
        <v>10</v>
      </c>
      <c r="Q330" s="3956" t="s">
        <v>13238</v>
      </c>
      <c r="R330" s="3932">
        <v>110</v>
      </c>
      <c r="S330" s="3998" t="s">
        <v>13239</v>
      </c>
      <c r="T330" s="3932">
        <v>110</v>
      </c>
      <c r="U330" s="3955" t="s">
        <v>13240</v>
      </c>
      <c r="V330" s="3932">
        <v>29</v>
      </c>
      <c r="W330" s="3955" t="s">
        <v>13224</v>
      </c>
      <c r="X330" s="3955" t="s">
        <v>13241</v>
      </c>
      <c r="Y330" s="3935">
        <v>74</v>
      </c>
      <c r="Z330" s="3956" t="s">
        <v>13241</v>
      </c>
      <c r="AA330" s="3932">
        <v>74</v>
      </c>
      <c r="AB330" s="3955" t="s">
        <v>13242</v>
      </c>
      <c r="AC330" s="3932">
        <v>23</v>
      </c>
      <c r="AD330" s="3935" t="s">
        <v>13227</v>
      </c>
      <c r="AE330" s="3887" t="s">
        <v>13137</v>
      </c>
      <c r="AF330" s="4069" t="s">
        <v>13128</v>
      </c>
      <c r="AH330" s="3921" t="s">
        <v>3486</v>
      </c>
      <c r="AJ330" s="3957">
        <v>19966</v>
      </c>
    </row>
    <row r="331" spans="1:36" ht="12" customHeight="1">
      <c r="A331" s="3916" t="s">
        <v>7362</v>
      </c>
      <c r="B331" s="3916" t="s">
        <v>13243</v>
      </c>
      <c r="C331" s="3651" t="s">
        <v>13244</v>
      </c>
      <c r="D331" s="3847" t="s">
        <v>3559</v>
      </c>
      <c r="E331" s="3848">
        <v>44515</v>
      </c>
      <c r="F331" s="4033" t="s">
        <v>3478</v>
      </c>
      <c r="G331" s="4034">
        <v>7</v>
      </c>
      <c r="H331" s="4034" t="s">
        <v>3438</v>
      </c>
      <c r="I331" s="4031" t="s">
        <v>3438</v>
      </c>
      <c r="J331" s="4031" t="s">
        <v>3438</v>
      </c>
      <c r="K331" s="4031" t="s">
        <v>3438</v>
      </c>
      <c r="L331" s="4031" t="s">
        <v>3438</v>
      </c>
      <c r="M331" s="4031" t="s">
        <v>3438</v>
      </c>
      <c r="N331" s="4031" t="s">
        <v>3438</v>
      </c>
      <c r="O331" s="4036" t="s">
        <v>13244</v>
      </c>
      <c r="P331" s="3932">
        <v>10</v>
      </c>
      <c r="Q331" s="3956" t="s">
        <v>13245</v>
      </c>
      <c r="R331" s="3932">
        <v>109</v>
      </c>
      <c r="S331" s="3998" t="s">
        <v>13246</v>
      </c>
      <c r="T331" s="3932">
        <v>109</v>
      </c>
      <c r="U331" s="3955" t="s">
        <v>13247</v>
      </c>
      <c r="V331" s="3932">
        <v>28</v>
      </c>
      <c r="W331" s="3955" t="s">
        <v>13224</v>
      </c>
      <c r="X331" s="3955" t="s">
        <v>13248</v>
      </c>
      <c r="Y331" s="3935">
        <v>129</v>
      </c>
      <c r="Z331" s="3955" t="s">
        <v>13248</v>
      </c>
      <c r="AA331" s="3932">
        <v>129</v>
      </c>
      <c r="AB331" s="3955" t="s">
        <v>13242</v>
      </c>
      <c r="AC331" s="3932">
        <v>23</v>
      </c>
      <c r="AD331" s="3935" t="s">
        <v>13227</v>
      </c>
      <c r="AE331" s="4037" t="s">
        <v>13186</v>
      </c>
      <c r="AF331" s="3729" t="s">
        <v>3451</v>
      </c>
      <c r="AH331" s="3921" t="s">
        <v>3486</v>
      </c>
      <c r="AJ331" s="3957">
        <v>0</v>
      </c>
    </row>
    <row r="332" spans="1:36" ht="12" customHeight="1">
      <c r="A332" s="3916" t="s">
        <v>7362</v>
      </c>
      <c r="B332" s="3916" t="s">
        <v>8803</v>
      </c>
      <c r="C332" s="3651" t="s">
        <v>13249</v>
      </c>
      <c r="D332" s="3928" t="s">
        <v>3559</v>
      </c>
      <c r="E332" s="3853">
        <v>44517</v>
      </c>
      <c r="F332" s="3929" t="s">
        <v>3440</v>
      </c>
      <c r="G332" s="3929">
        <v>5</v>
      </c>
      <c r="H332" s="3929" t="s">
        <v>3438</v>
      </c>
      <c r="I332" s="3930" t="s">
        <v>3438</v>
      </c>
      <c r="J332" s="3930" t="s">
        <v>3438</v>
      </c>
      <c r="K332" s="3930" t="s">
        <v>3438</v>
      </c>
      <c r="L332" s="3930" t="s">
        <v>3438</v>
      </c>
      <c r="M332" s="3966" t="s">
        <v>13250</v>
      </c>
      <c r="N332" s="3966" t="s">
        <v>3438</v>
      </c>
      <c r="O332" s="4029"/>
      <c r="P332" s="3932">
        <v>0</v>
      </c>
      <c r="Q332" s="3968" t="s">
        <v>8804</v>
      </c>
      <c r="R332" s="3932">
        <v>66</v>
      </c>
      <c r="S332" s="3969" t="s">
        <v>8804</v>
      </c>
      <c r="T332" s="3932">
        <v>66</v>
      </c>
      <c r="U332" s="3968" t="s">
        <v>13251</v>
      </c>
      <c r="V332" s="3932">
        <v>26</v>
      </c>
      <c r="W332" s="3968" t="s">
        <v>12758</v>
      </c>
      <c r="X332" s="3968" t="s">
        <v>13252</v>
      </c>
      <c r="Y332" s="3935">
        <v>76</v>
      </c>
      <c r="Z332" s="3969" t="s">
        <v>13252</v>
      </c>
      <c r="AA332" s="3932">
        <v>76</v>
      </c>
      <c r="AB332" s="3968" t="s">
        <v>13253</v>
      </c>
      <c r="AC332" s="3932">
        <v>28</v>
      </c>
      <c r="AD332" s="3935" t="s">
        <v>12761</v>
      </c>
      <c r="AE332" s="3887" t="s">
        <v>13101</v>
      </c>
      <c r="AF332" s="4069" t="s">
        <v>13102</v>
      </c>
      <c r="AJ332" s="3970">
        <v>0</v>
      </c>
    </row>
    <row r="333" spans="1:36" ht="12" customHeight="1">
      <c r="A333" s="3916" t="s">
        <v>7362</v>
      </c>
      <c r="B333" s="3916" t="s">
        <v>13254</v>
      </c>
      <c r="C333" s="3651" t="s">
        <v>13255</v>
      </c>
      <c r="D333" s="3928" t="s">
        <v>3559</v>
      </c>
      <c r="E333" s="3853">
        <v>44517</v>
      </c>
      <c r="F333" s="3986" t="s">
        <v>3478</v>
      </c>
      <c r="G333" s="4058">
        <v>7</v>
      </c>
      <c r="H333" s="4058" t="s">
        <v>3438</v>
      </c>
      <c r="I333" s="3930" t="s">
        <v>3438</v>
      </c>
      <c r="J333" s="3930" t="s">
        <v>3438</v>
      </c>
      <c r="K333" s="3930" t="s">
        <v>3438</v>
      </c>
      <c r="L333" s="3930" t="s">
        <v>3438</v>
      </c>
      <c r="M333" s="3930" t="s">
        <v>3438</v>
      </c>
      <c r="N333" s="3930" t="s">
        <v>3438</v>
      </c>
      <c r="O333" s="4032" t="s">
        <v>13255</v>
      </c>
      <c r="P333" s="3932">
        <v>10</v>
      </c>
      <c r="Q333" s="3955" t="s">
        <v>13256</v>
      </c>
      <c r="R333" s="3932">
        <v>90</v>
      </c>
      <c r="S333" s="3956" t="s">
        <v>13256</v>
      </c>
      <c r="T333" s="3932">
        <v>90</v>
      </c>
      <c r="U333" s="3955" t="s">
        <v>13257</v>
      </c>
      <c r="V333" s="3932">
        <v>27</v>
      </c>
      <c r="W333" s="3955" t="s">
        <v>13224</v>
      </c>
      <c r="X333" s="3955" t="s">
        <v>13258</v>
      </c>
      <c r="Y333" s="3935">
        <v>95</v>
      </c>
      <c r="Z333" s="3956" t="s">
        <v>13258</v>
      </c>
      <c r="AA333" s="3932">
        <v>95</v>
      </c>
      <c r="AB333" s="3955" t="s">
        <v>13259</v>
      </c>
      <c r="AC333" s="3932">
        <v>30</v>
      </c>
      <c r="AD333" s="3935" t="s">
        <v>13227</v>
      </c>
      <c r="AE333" s="3887" t="s">
        <v>13152</v>
      </c>
      <c r="AF333" s="4069" t="s">
        <v>13128</v>
      </c>
      <c r="AH333" s="3921" t="s">
        <v>3486</v>
      </c>
      <c r="AJ333" s="3957">
        <v>0</v>
      </c>
    </row>
    <row r="334" spans="1:36" ht="12" customHeight="1">
      <c r="A334" s="3916" t="s">
        <v>7362</v>
      </c>
      <c r="B334" s="3916" t="s">
        <v>13260</v>
      </c>
      <c r="C334" s="3651" t="s">
        <v>13261</v>
      </c>
      <c r="D334" s="3928" t="s">
        <v>3559</v>
      </c>
      <c r="E334" s="3853">
        <v>44517</v>
      </c>
      <c r="F334" s="3929" t="s">
        <v>3440</v>
      </c>
      <c r="G334" s="3929">
        <v>2</v>
      </c>
      <c r="H334" s="3929" t="s">
        <v>3438</v>
      </c>
      <c r="I334" s="3930" t="s">
        <v>3438</v>
      </c>
      <c r="J334" s="3944" t="s">
        <v>13262</v>
      </c>
      <c r="K334" s="3944" t="s">
        <v>3438</v>
      </c>
      <c r="L334" s="3944" t="s">
        <v>3438</v>
      </c>
      <c r="M334" s="3944" t="s">
        <v>3438</v>
      </c>
      <c r="N334" s="3944" t="s">
        <v>3438</v>
      </c>
      <c r="O334" s="3945"/>
      <c r="P334" s="3932">
        <v>0</v>
      </c>
      <c r="Q334" s="3946" t="s">
        <v>2393</v>
      </c>
      <c r="R334" s="3932">
        <v>39</v>
      </c>
      <c r="S334" s="3947" t="s">
        <v>2393</v>
      </c>
      <c r="T334" s="3932">
        <v>39</v>
      </c>
      <c r="U334" s="3946" t="s">
        <v>13263</v>
      </c>
      <c r="V334" s="3932">
        <v>30</v>
      </c>
      <c r="W334" s="3946" t="s">
        <v>12758</v>
      </c>
      <c r="X334" s="3946" t="s">
        <v>13264</v>
      </c>
      <c r="Y334" s="3935">
        <v>20</v>
      </c>
      <c r="Z334" s="3947" t="s">
        <v>13264</v>
      </c>
      <c r="AA334" s="3932">
        <v>20</v>
      </c>
      <c r="AB334" s="3946" t="s">
        <v>13264</v>
      </c>
      <c r="AC334" s="3932">
        <v>20</v>
      </c>
      <c r="AD334" s="3935" t="s">
        <v>12761</v>
      </c>
      <c r="AE334" s="3887" t="s">
        <v>13101</v>
      </c>
      <c r="AF334" s="4069" t="s">
        <v>13102</v>
      </c>
      <c r="AJ334" s="3948">
        <v>0</v>
      </c>
    </row>
    <row r="335" spans="1:36" ht="12" customHeight="1">
      <c r="A335" s="3916" t="s">
        <v>7362</v>
      </c>
      <c r="B335" s="3916" t="s">
        <v>13265</v>
      </c>
      <c r="C335" s="3651" t="s">
        <v>13266</v>
      </c>
      <c r="D335" s="3928" t="s">
        <v>3559</v>
      </c>
      <c r="E335" s="3853">
        <v>44517</v>
      </c>
      <c r="F335" s="3986" t="s">
        <v>3478</v>
      </c>
      <c r="G335" s="3929">
        <v>7</v>
      </c>
      <c r="H335" s="3929" t="s">
        <v>3438</v>
      </c>
      <c r="I335" s="3930" t="s">
        <v>3438</v>
      </c>
      <c r="J335" s="3930" t="s">
        <v>3438</v>
      </c>
      <c r="K335" s="3930" t="s">
        <v>3438</v>
      </c>
      <c r="L335" s="3930" t="s">
        <v>3438</v>
      </c>
      <c r="M335" s="3930" t="s">
        <v>3438</v>
      </c>
      <c r="N335" s="3930" t="s">
        <v>3438</v>
      </c>
      <c r="O335" s="3954" t="s">
        <v>13266</v>
      </c>
      <c r="P335" s="3932">
        <v>9</v>
      </c>
      <c r="Q335" s="3955" t="s">
        <v>13267</v>
      </c>
      <c r="R335" s="3932">
        <v>39</v>
      </c>
      <c r="S335" s="3956" t="s">
        <v>13267</v>
      </c>
      <c r="T335" s="3932">
        <v>39</v>
      </c>
      <c r="U335" s="3955" t="s">
        <v>13268</v>
      </c>
      <c r="V335" s="3932">
        <v>30</v>
      </c>
      <c r="W335" s="3955" t="s">
        <v>12758</v>
      </c>
      <c r="X335" s="3955" t="s">
        <v>13264</v>
      </c>
      <c r="Y335" s="3935">
        <v>20</v>
      </c>
      <c r="Z335" s="3956" t="s">
        <v>13264</v>
      </c>
      <c r="AA335" s="3932">
        <v>20</v>
      </c>
      <c r="AB335" s="3955" t="s">
        <v>13264</v>
      </c>
      <c r="AC335" s="3932">
        <v>20</v>
      </c>
      <c r="AD335" s="3935" t="s">
        <v>12761</v>
      </c>
      <c r="AE335" s="3887" t="s">
        <v>13101</v>
      </c>
      <c r="AF335" s="4069" t="s">
        <v>13128</v>
      </c>
      <c r="AJ335" s="3957">
        <v>0</v>
      </c>
    </row>
    <row r="336" spans="1:36" ht="12" customHeight="1">
      <c r="A336" s="3916" t="s">
        <v>7362</v>
      </c>
      <c r="B336" s="3916" t="s">
        <v>13269</v>
      </c>
      <c r="C336" s="3651" t="s">
        <v>13270</v>
      </c>
      <c r="D336" s="3928" t="s">
        <v>11554</v>
      </c>
      <c r="E336" s="3853">
        <v>44035</v>
      </c>
      <c r="F336" s="4074" t="s">
        <v>3440</v>
      </c>
      <c r="G336" s="4074">
        <v>1</v>
      </c>
      <c r="H336" s="4074" t="s">
        <v>3438</v>
      </c>
      <c r="I336" s="4075" t="s">
        <v>13270</v>
      </c>
      <c r="J336" s="4075" t="s">
        <v>3438</v>
      </c>
      <c r="K336" s="4075" t="s">
        <v>3438</v>
      </c>
      <c r="L336" s="4075" t="s">
        <v>3438</v>
      </c>
      <c r="M336" s="4075" t="s">
        <v>3438</v>
      </c>
      <c r="N336" s="4075" t="s">
        <v>3438</v>
      </c>
      <c r="O336" s="3940"/>
      <c r="P336" s="3932">
        <v>0</v>
      </c>
      <c r="Q336" s="3941" t="s">
        <v>9750</v>
      </c>
      <c r="R336" s="3932">
        <v>34</v>
      </c>
      <c r="S336" s="3942" t="s">
        <v>9750</v>
      </c>
      <c r="T336" s="3932">
        <v>34</v>
      </c>
      <c r="U336" s="3941" t="s">
        <v>13271</v>
      </c>
      <c r="V336" s="3932">
        <v>28</v>
      </c>
      <c r="W336" s="3941" t="s">
        <v>13272</v>
      </c>
      <c r="X336" s="3941" t="s">
        <v>13273</v>
      </c>
      <c r="Y336" s="3935">
        <v>38</v>
      </c>
      <c r="Z336" s="3942" t="s">
        <v>13273</v>
      </c>
      <c r="AA336" s="3932">
        <v>38</v>
      </c>
      <c r="AB336" s="3941" t="s">
        <v>13274</v>
      </c>
      <c r="AC336" s="3932">
        <v>25</v>
      </c>
      <c r="AD336" s="3935" t="s">
        <v>13275</v>
      </c>
      <c r="AE336" s="3887"/>
      <c r="AF336" s="3693" t="s">
        <v>3445</v>
      </c>
      <c r="AJ336" s="3943">
        <v>294949.91042957298</v>
      </c>
    </row>
    <row r="337" spans="1:36" ht="12" customHeight="1">
      <c r="A337" s="3916" t="s">
        <v>7362</v>
      </c>
      <c r="B337" s="3916" t="s">
        <v>13276</v>
      </c>
      <c r="C337" s="3651" t="s">
        <v>13277</v>
      </c>
      <c r="D337" s="3928" t="s">
        <v>11554</v>
      </c>
      <c r="E337" s="3853">
        <v>44035</v>
      </c>
      <c r="F337" s="4074" t="s">
        <v>3440</v>
      </c>
      <c r="G337" s="4074">
        <v>2</v>
      </c>
      <c r="H337" s="4074" t="s">
        <v>3438</v>
      </c>
      <c r="I337" s="4076" t="s">
        <v>3438</v>
      </c>
      <c r="J337" s="4077" t="s">
        <v>13277</v>
      </c>
      <c r="K337" s="4077" t="s">
        <v>3438</v>
      </c>
      <c r="L337" s="4077" t="s">
        <v>3438</v>
      </c>
      <c r="M337" s="4077" t="s">
        <v>3438</v>
      </c>
      <c r="N337" s="4077" t="s">
        <v>3438</v>
      </c>
      <c r="O337" s="3945"/>
      <c r="P337" s="3932">
        <v>0</v>
      </c>
      <c r="Q337" s="3946" t="s">
        <v>9750</v>
      </c>
      <c r="R337" s="3932">
        <v>34</v>
      </c>
      <c r="S337" s="3947" t="s">
        <v>9750</v>
      </c>
      <c r="T337" s="3932">
        <v>34</v>
      </c>
      <c r="U337" s="3946" t="s">
        <v>13271</v>
      </c>
      <c r="V337" s="3932">
        <v>28</v>
      </c>
      <c r="W337" s="3946" t="s">
        <v>13272</v>
      </c>
      <c r="X337" s="3946" t="s">
        <v>13273</v>
      </c>
      <c r="Y337" s="3935">
        <v>38</v>
      </c>
      <c r="Z337" s="3947" t="s">
        <v>13273</v>
      </c>
      <c r="AA337" s="3932">
        <v>38</v>
      </c>
      <c r="AB337" s="3946" t="s">
        <v>13274</v>
      </c>
      <c r="AC337" s="3932">
        <v>25</v>
      </c>
      <c r="AD337" s="3935" t="s">
        <v>13275</v>
      </c>
      <c r="AE337" s="3887"/>
      <c r="AF337" s="3693" t="s">
        <v>3445</v>
      </c>
      <c r="AJ337" s="3948">
        <v>294949.91042957298</v>
      </c>
    </row>
    <row r="338" spans="1:36" ht="12" customHeight="1">
      <c r="A338" s="3916" t="s">
        <v>7362</v>
      </c>
      <c r="B338" s="3916" t="s">
        <v>13278</v>
      </c>
      <c r="C338" s="3651" t="s">
        <v>13279</v>
      </c>
      <c r="D338" s="3928" t="s">
        <v>11554</v>
      </c>
      <c r="E338" s="3853">
        <v>44035</v>
      </c>
      <c r="F338" s="4074" t="s">
        <v>3478</v>
      </c>
      <c r="G338" s="4074">
        <v>7</v>
      </c>
      <c r="H338" s="4074" t="s">
        <v>3438</v>
      </c>
      <c r="I338" s="4076" t="s">
        <v>3438</v>
      </c>
      <c r="J338" s="4076" t="s">
        <v>3438</v>
      </c>
      <c r="K338" s="4076" t="s">
        <v>3438</v>
      </c>
      <c r="L338" s="4076" t="s">
        <v>3438</v>
      </c>
      <c r="M338" s="4076" t="s">
        <v>3438</v>
      </c>
      <c r="N338" s="4076" t="s">
        <v>3438</v>
      </c>
      <c r="O338" s="3954" t="s">
        <v>13279</v>
      </c>
      <c r="P338" s="3932">
        <v>9</v>
      </c>
      <c r="Q338" s="3981" t="s">
        <v>13280</v>
      </c>
      <c r="R338" s="3932">
        <v>30</v>
      </c>
      <c r="S338" s="4078" t="s">
        <v>13280</v>
      </c>
      <c r="T338" s="3932">
        <v>30</v>
      </c>
      <c r="U338" s="3981" t="s">
        <v>13280</v>
      </c>
      <c r="V338" s="3932">
        <v>30</v>
      </c>
      <c r="W338" s="3981" t="s">
        <v>13272</v>
      </c>
      <c r="X338" s="3981" t="s">
        <v>13281</v>
      </c>
      <c r="Y338" s="3935">
        <v>43</v>
      </c>
      <c r="Z338" s="4078" t="s">
        <v>13281</v>
      </c>
      <c r="AA338" s="3932">
        <v>43</v>
      </c>
      <c r="AB338" s="3981" t="s">
        <v>13282</v>
      </c>
      <c r="AC338" s="3932">
        <v>28</v>
      </c>
      <c r="AD338" s="3935" t="s">
        <v>13275</v>
      </c>
      <c r="AE338" s="3887"/>
      <c r="AF338" s="3693" t="s">
        <v>3445</v>
      </c>
      <c r="AJ338" s="4004">
        <v>0</v>
      </c>
    </row>
    <row r="339" spans="1:36" ht="12" customHeight="1">
      <c r="A339" s="3916" t="s">
        <v>7362</v>
      </c>
      <c r="B339" s="3916" t="s">
        <v>13283</v>
      </c>
      <c r="C339" s="3651" t="s">
        <v>13284</v>
      </c>
      <c r="D339" s="3928" t="s">
        <v>11554</v>
      </c>
      <c r="E339" s="3853">
        <v>44035</v>
      </c>
      <c r="F339" s="4074" t="s">
        <v>3478</v>
      </c>
      <c r="G339" s="4074">
        <v>7</v>
      </c>
      <c r="H339" s="4074" t="s">
        <v>3438</v>
      </c>
      <c r="I339" s="4076" t="s">
        <v>3438</v>
      </c>
      <c r="J339" s="4076" t="s">
        <v>3438</v>
      </c>
      <c r="K339" s="4076" t="s">
        <v>3438</v>
      </c>
      <c r="L339" s="4076" t="s">
        <v>3438</v>
      </c>
      <c r="M339" s="4076" t="s">
        <v>3438</v>
      </c>
      <c r="N339" s="4076" t="s">
        <v>3438</v>
      </c>
      <c r="O339" s="3954" t="s">
        <v>13284</v>
      </c>
      <c r="P339" s="3932">
        <v>9</v>
      </c>
      <c r="Q339" s="3981" t="s">
        <v>13285</v>
      </c>
      <c r="R339" s="3932">
        <v>18</v>
      </c>
      <c r="S339" s="4078" t="s">
        <v>13285</v>
      </c>
      <c r="T339" s="3932">
        <v>18</v>
      </c>
      <c r="U339" s="3981" t="s">
        <v>13285</v>
      </c>
      <c r="V339" s="3932">
        <v>18</v>
      </c>
      <c r="W339" s="3981" t="s">
        <v>13272</v>
      </c>
      <c r="X339" s="3981" t="s">
        <v>13286</v>
      </c>
      <c r="Y339" s="3935">
        <v>36</v>
      </c>
      <c r="Z339" s="4078" t="s">
        <v>13286</v>
      </c>
      <c r="AA339" s="3932">
        <v>36</v>
      </c>
      <c r="AB339" s="3981" t="s">
        <v>13287</v>
      </c>
      <c r="AC339" s="3932">
        <v>30</v>
      </c>
      <c r="AD339" s="3935" t="s">
        <v>13275</v>
      </c>
      <c r="AE339" s="3887"/>
      <c r="AF339" s="3693" t="s">
        <v>3445</v>
      </c>
      <c r="AH339" s="3921" t="s">
        <v>4878</v>
      </c>
      <c r="AJ339" s="4004">
        <v>147449.52366740399</v>
      </c>
    </row>
    <row r="340" spans="1:36" ht="12" customHeight="1">
      <c r="A340" s="3916" t="s">
        <v>7362</v>
      </c>
      <c r="B340" s="3916" t="s">
        <v>13288</v>
      </c>
      <c r="C340" s="3651" t="s">
        <v>13289</v>
      </c>
      <c r="D340" s="3928" t="s">
        <v>11554</v>
      </c>
      <c r="E340" s="3853">
        <v>44035</v>
      </c>
      <c r="F340" s="4074" t="s">
        <v>3478</v>
      </c>
      <c r="G340" s="4074">
        <v>7</v>
      </c>
      <c r="H340" s="4074" t="s">
        <v>3438</v>
      </c>
      <c r="I340" s="4076" t="s">
        <v>3438</v>
      </c>
      <c r="J340" s="4076" t="s">
        <v>3438</v>
      </c>
      <c r="K340" s="4076" t="s">
        <v>3438</v>
      </c>
      <c r="L340" s="4076" t="s">
        <v>3438</v>
      </c>
      <c r="M340" s="4076" t="s">
        <v>3438</v>
      </c>
      <c r="N340" s="4076" t="s">
        <v>3438</v>
      </c>
      <c r="O340" s="3954" t="s">
        <v>13289</v>
      </c>
      <c r="P340" s="3932">
        <v>9</v>
      </c>
      <c r="Q340" s="3981" t="s">
        <v>13290</v>
      </c>
      <c r="R340" s="3932">
        <v>17</v>
      </c>
      <c r="S340" s="4078" t="s">
        <v>13290</v>
      </c>
      <c r="T340" s="3932">
        <v>17</v>
      </c>
      <c r="U340" s="3981" t="s">
        <v>13290</v>
      </c>
      <c r="V340" s="3932">
        <v>17</v>
      </c>
      <c r="W340" s="3981" t="s">
        <v>13272</v>
      </c>
      <c r="X340" s="3981" t="s">
        <v>13291</v>
      </c>
      <c r="Y340" s="3935">
        <v>20</v>
      </c>
      <c r="Z340" s="4078" t="s">
        <v>13291</v>
      </c>
      <c r="AA340" s="3932">
        <v>20</v>
      </c>
      <c r="AB340" s="3981" t="s">
        <v>13291</v>
      </c>
      <c r="AC340" s="3932">
        <v>20</v>
      </c>
      <c r="AD340" s="3935" t="s">
        <v>13275</v>
      </c>
      <c r="AE340" s="3887"/>
      <c r="AF340" s="3693" t="s">
        <v>3445</v>
      </c>
      <c r="AJ340" s="4004">
        <v>2405.7219590435998</v>
      </c>
    </row>
    <row r="341" spans="1:36" ht="12" customHeight="1">
      <c r="A341" s="3916" t="s">
        <v>7362</v>
      </c>
      <c r="B341" s="3916" t="s">
        <v>13292</v>
      </c>
      <c r="C341" s="3651" t="s">
        <v>13293</v>
      </c>
      <c r="D341" s="3928" t="s">
        <v>11554</v>
      </c>
      <c r="E341" s="3853">
        <v>44035</v>
      </c>
      <c r="F341" s="4074" t="s">
        <v>3478</v>
      </c>
      <c r="G341" s="4074">
        <v>7</v>
      </c>
      <c r="H341" s="4074" t="s">
        <v>3438</v>
      </c>
      <c r="I341" s="4076" t="s">
        <v>3438</v>
      </c>
      <c r="J341" s="4076" t="s">
        <v>3438</v>
      </c>
      <c r="K341" s="4076" t="s">
        <v>3438</v>
      </c>
      <c r="L341" s="4076" t="s">
        <v>3438</v>
      </c>
      <c r="M341" s="4076" t="s">
        <v>3438</v>
      </c>
      <c r="N341" s="4076" t="s">
        <v>3438</v>
      </c>
      <c r="O341" s="3954" t="s">
        <v>13293</v>
      </c>
      <c r="P341" s="3932">
        <v>9</v>
      </c>
      <c r="Q341" s="3981" t="s">
        <v>13294</v>
      </c>
      <c r="R341" s="3932">
        <v>36</v>
      </c>
      <c r="S341" s="4078" t="s">
        <v>13294</v>
      </c>
      <c r="T341" s="3932">
        <v>36</v>
      </c>
      <c r="U341" s="3981" t="s">
        <v>13295</v>
      </c>
      <c r="V341" s="3932">
        <v>28</v>
      </c>
      <c r="W341" s="3981" t="s">
        <v>13272</v>
      </c>
      <c r="X341" s="3981" t="s">
        <v>13296</v>
      </c>
      <c r="Y341" s="3935">
        <v>44</v>
      </c>
      <c r="Z341" s="4078" t="s">
        <v>13296</v>
      </c>
      <c r="AA341" s="3932">
        <v>44</v>
      </c>
      <c r="AB341" s="3981" t="s">
        <v>13297</v>
      </c>
      <c r="AC341" s="3932">
        <v>29</v>
      </c>
      <c r="AD341" s="3935" t="s">
        <v>13275</v>
      </c>
      <c r="AE341" s="3887"/>
      <c r="AF341" s="3693" t="s">
        <v>3445</v>
      </c>
      <c r="AH341" s="3921" t="s">
        <v>4878</v>
      </c>
      <c r="AJ341" s="4004">
        <v>145094.66480312601</v>
      </c>
    </row>
    <row r="342" spans="1:36" ht="12" customHeight="1">
      <c r="A342" s="3916" t="s">
        <v>7362</v>
      </c>
      <c r="B342" s="3916" t="s">
        <v>13298</v>
      </c>
      <c r="C342" s="3651" t="s">
        <v>13299</v>
      </c>
      <c r="D342" s="3928" t="s">
        <v>11554</v>
      </c>
      <c r="E342" s="3853">
        <v>44035</v>
      </c>
      <c r="F342" s="4074" t="s">
        <v>3440</v>
      </c>
      <c r="G342" s="4074">
        <v>1</v>
      </c>
      <c r="H342" s="4074" t="s">
        <v>3438</v>
      </c>
      <c r="I342" s="4075" t="s">
        <v>13299</v>
      </c>
      <c r="J342" s="4075" t="s">
        <v>3438</v>
      </c>
      <c r="K342" s="4075" t="s">
        <v>3438</v>
      </c>
      <c r="L342" s="4075" t="s">
        <v>3438</v>
      </c>
      <c r="M342" s="4075" t="s">
        <v>3438</v>
      </c>
      <c r="N342" s="4075" t="s">
        <v>3438</v>
      </c>
      <c r="O342" s="3940"/>
      <c r="P342" s="3932">
        <v>0</v>
      </c>
      <c r="Q342" s="3941" t="s">
        <v>9754</v>
      </c>
      <c r="R342" s="3932">
        <v>21</v>
      </c>
      <c r="S342" s="3942" t="s">
        <v>9754</v>
      </c>
      <c r="T342" s="3932">
        <v>21</v>
      </c>
      <c r="U342" s="3941" t="s">
        <v>9754</v>
      </c>
      <c r="V342" s="3932">
        <v>21</v>
      </c>
      <c r="W342" s="3941" t="s">
        <v>13272</v>
      </c>
      <c r="X342" s="3941" t="s">
        <v>13300</v>
      </c>
      <c r="Y342" s="3935">
        <v>21</v>
      </c>
      <c r="Z342" s="3942" t="s">
        <v>13300</v>
      </c>
      <c r="AA342" s="3932">
        <v>21</v>
      </c>
      <c r="AB342" s="3941" t="s">
        <v>13300</v>
      </c>
      <c r="AC342" s="3932">
        <v>21</v>
      </c>
      <c r="AD342" s="3935" t="s">
        <v>13275</v>
      </c>
      <c r="AE342" s="3887"/>
      <c r="AF342" s="3693" t="s">
        <v>3445</v>
      </c>
      <c r="AJ342" s="3943">
        <v>6964686</v>
      </c>
    </row>
    <row r="343" spans="1:36" ht="12" customHeight="1">
      <c r="A343" s="3916" t="s">
        <v>7362</v>
      </c>
      <c r="B343" s="3916" t="s">
        <v>13301</v>
      </c>
      <c r="C343" s="3651" t="s">
        <v>13302</v>
      </c>
      <c r="D343" s="3928" t="s">
        <v>11554</v>
      </c>
      <c r="E343" s="3853">
        <v>44035</v>
      </c>
      <c r="F343" s="4074" t="s">
        <v>3440</v>
      </c>
      <c r="G343" s="4074">
        <v>2</v>
      </c>
      <c r="H343" s="4074" t="s">
        <v>3438</v>
      </c>
      <c r="I343" s="4076" t="s">
        <v>3438</v>
      </c>
      <c r="J343" s="4077" t="s">
        <v>13302</v>
      </c>
      <c r="K343" s="4077" t="s">
        <v>3438</v>
      </c>
      <c r="L343" s="4077" t="s">
        <v>3438</v>
      </c>
      <c r="M343" s="4077" t="s">
        <v>3438</v>
      </c>
      <c r="N343" s="4077" t="s">
        <v>3438</v>
      </c>
      <c r="O343" s="3945"/>
      <c r="P343" s="3932">
        <v>0</v>
      </c>
      <c r="Q343" s="3946" t="s">
        <v>9752</v>
      </c>
      <c r="R343" s="3932">
        <v>19</v>
      </c>
      <c r="S343" s="3947" t="s">
        <v>9752</v>
      </c>
      <c r="T343" s="3932">
        <v>19</v>
      </c>
      <c r="U343" s="3946" t="s">
        <v>9752</v>
      </c>
      <c r="V343" s="3932">
        <v>19</v>
      </c>
      <c r="W343" s="3946" t="s">
        <v>13272</v>
      </c>
      <c r="X343" s="3946" t="s">
        <v>13303</v>
      </c>
      <c r="Y343" s="3935">
        <v>17</v>
      </c>
      <c r="Z343" s="3947" t="s">
        <v>13303</v>
      </c>
      <c r="AA343" s="3932">
        <v>17</v>
      </c>
      <c r="AB343" s="3946" t="s">
        <v>13303</v>
      </c>
      <c r="AC343" s="3932">
        <v>17</v>
      </c>
      <c r="AD343" s="3935" t="s">
        <v>13275</v>
      </c>
      <c r="AE343" s="3887"/>
      <c r="AF343" s="3693" t="s">
        <v>3445</v>
      </c>
      <c r="AJ343" s="3948">
        <v>6964686</v>
      </c>
    </row>
    <row r="344" spans="1:36" ht="12" customHeight="1">
      <c r="A344" s="3916" t="s">
        <v>7362</v>
      </c>
      <c r="B344" s="3916" t="s">
        <v>13304</v>
      </c>
      <c r="C344" s="3651" t="s">
        <v>13305</v>
      </c>
      <c r="D344" s="3928" t="s">
        <v>11554</v>
      </c>
      <c r="E344" s="3853">
        <v>44035</v>
      </c>
      <c r="F344" s="4074" t="s">
        <v>3440</v>
      </c>
      <c r="G344" s="4074">
        <v>3</v>
      </c>
      <c r="H344" s="4074" t="s">
        <v>3438</v>
      </c>
      <c r="I344" s="4076" t="s">
        <v>3438</v>
      </c>
      <c r="J344" s="4076" t="s">
        <v>3438</v>
      </c>
      <c r="K344" s="4079" t="s">
        <v>13305</v>
      </c>
      <c r="L344" s="4079" t="s">
        <v>3438</v>
      </c>
      <c r="M344" s="4079" t="s">
        <v>3438</v>
      </c>
      <c r="N344" s="4079" t="s">
        <v>3438</v>
      </c>
      <c r="O344" s="3950"/>
      <c r="P344" s="3932">
        <v>0</v>
      </c>
      <c r="Q344" s="4080" t="s">
        <v>13306</v>
      </c>
      <c r="R344" s="3932">
        <v>33</v>
      </c>
      <c r="S344" s="4081" t="s">
        <v>13306</v>
      </c>
      <c r="T344" s="3932">
        <v>33</v>
      </c>
      <c r="U344" s="4080" t="s">
        <v>13307</v>
      </c>
      <c r="V344" s="3932">
        <v>22</v>
      </c>
      <c r="W344" s="4080" t="s">
        <v>13272</v>
      </c>
      <c r="X344" s="4080" t="s">
        <v>13308</v>
      </c>
      <c r="Y344" s="3935">
        <v>34</v>
      </c>
      <c r="Z344" s="4081" t="s">
        <v>13308</v>
      </c>
      <c r="AA344" s="3932">
        <v>34</v>
      </c>
      <c r="AB344" s="4080" t="s">
        <v>13309</v>
      </c>
      <c r="AC344" s="3932">
        <v>23</v>
      </c>
      <c r="AD344" s="3935" t="s">
        <v>13275</v>
      </c>
      <c r="AE344" s="3887"/>
      <c r="AF344" s="3693" t="s">
        <v>3445</v>
      </c>
      <c r="AJ344" s="4082">
        <v>5841603</v>
      </c>
    </row>
    <row r="345" spans="1:36" ht="12" customHeight="1">
      <c r="A345" s="3916" t="s">
        <v>7362</v>
      </c>
      <c r="B345" s="3916" t="s">
        <v>13310</v>
      </c>
      <c r="C345" s="3651" t="s">
        <v>13311</v>
      </c>
      <c r="D345" s="3928" t="s">
        <v>11554</v>
      </c>
      <c r="E345" s="3853">
        <v>44035</v>
      </c>
      <c r="F345" s="4074" t="s">
        <v>3478</v>
      </c>
      <c r="G345" s="4074">
        <v>7</v>
      </c>
      <c r="H345" s="4074" t="s">
        <v>3438</v>
      </c>
      <c r="I345" s="4076" t="s">
        <v>3438</v>
      </c>
      <c r="J345" s="4076" t="s">
        <v>3438</v>
      </c>
      <c r="K345" s="4076" t="s">
        <v>3438</v>
      </c>
      <c r="L345" s="4076" t="s">
        <v>3438</v>
      </c>
      <c r="M345" s="4076" t="s">
        <v>3438</v>
      </c>
      <c r="N345" s="4076" t="s">
        <v>3438</v>
      </c>
      <c r="O345" s="3954" t="s">
        <v>13311</v>
      </c>
      <c r="P345" s="3932">
        <v>9</v>
      </c>
      <c r="Q345" s="3981" t="s">
        <v>13312</v>
      </c>
      <c r="R345" s="3932">
        <v>41</v>
      </c>
      <c r="S345" s="4078" t="s">
        <v>13312</v>
      </c>
      <c r="T345" s="3932">
        <v>41</v>
      </c>
      <c r="U345" s="3981" t="s">
        <v>13313</v>
      </c>
      <c r="V345" s="3932">
        <v>25</v>
      </c>
      <c r="W345" s="3981" t="s">
        <v>13272</v>
      </c>
      <c r="X345" s="3981" t="s">
        <v>13314</v>
      </c>
      <c r="Y345" s="3935">
        <v>40</v>
      </c>
      <c r="Z345" s="4078" t="s">
        <v>13314</v>
      </c>
      <c r="AA345" s="3932">
        <v>40</v>
      </c>
      <c r="AB345" s="3981" t="s">
        <v>13315</v>
      </c>
      <c r="AC345" s="3932">
        <v>29</v>
      </c>
      <c r="AD345" s="3935" t="s">
        <v>13275</v>
      </c>
      <c r="AE345" s="3887"/>
      <c r="AF345" s="3693" t="s">
        <v>3445</v>
      </c>
      <c r="AH345" s="3921" t="s">
        <v>3486</v>
      </c>
      <c r="AJ345" s="4004">
        <v>5660601</v>
      </c>
    </row>
    <row r="346" spans="1:36" ht="12" customHeight="1">
      <c r="A346" s="3916" t="s">
        <v>7362</v>
      </c>
      <c r="B346" s="3916" t="s">
        <v>13316</v>
      </c>
      <c r="C346" s="3651" t="s">
        <v>13317</v>
      </c>
      <c r="D346" s="3928" t="s">
        <v>11554</v>
      </c>
      <c r="E346" s="3853">
        <v>44035</v>
      </c>
      <c r="F346" s="4074" t="s">
        <v>3478</v>
      </c>
      <c r="G346" s="4074">
        <v>7</v>
      </c>
      <c r="H346" s="4074" t="s">
        <v>3438</v>
      </c>
      <c r="I346" s="4076" t="s">
        <v>3438</v>
      </c>
      <c r="J346" s="4076" t="s">
        <v>3438</v>
      </c>
      <c r="K346" s="4076" t="s">
        <v>3438</v>
      </c>
      <c r="L346" s="4076" t="s">
        <v>3438</v>
      </c>
      <c r="M346" s="4076" t="s">
        <v>3438</v>
      </c>
      <c r="N346" s="4076" t="s">
        <v>3438</v>
      </c>
      <c r="O346" s="3954" t="s">
        <v>13317</v>
      </c>
      <c r="P346" s="3932">
        <v>9</v>
      </c>
      <c r="Q346" s="3981" t="s">
        <v>13318</v>
      </c>
      <c r="R346" s="3932">
        <v>46</v>
      </c>
      <c r="S346" s="4078" t="s">
        <v>13318</v>
      </c>
      <c r="T346" s="3932">
        <v>46</v>
      </c>
      <c r="U346" s="3981" t="s">
        <v>13319</v>
      </c>
      <c r="V346" s="3932">
        <v>30</v>
      </c>
      <c r="W346" s="3981" t="s">
        <v>13272</v>
      </c>
      <c r="X346" s="3981" t="s">
        <v>13320</v>
      </c>
      <c r="Y346" s="3935">
        <v>54</v>
      </c>
      <c r="Z346" s="4078" t="s">
        <v>13320</v>
      </c>
      <c r="AA346" s="3932">
        <v>54</v>
      </c>
      <c r="AB346" s="3981" t="s">
        <v>13321</v>
      </c>
      <c r="AC346" s="3932">
        <v>30</v>
      </c>
      <c r="AD346" s="3935" t="s">
        <v>13275</v>
      </c>
      <c r="AE346" s="3887"/>
      <c r="AF346" s="3693" t="s">
        <v>3445</v>
      </c>
      <c r="AH346" s="3921" t="s">
        <v>3486</v>
      </c>
      <c r="AJ346" s="4004">
        <v>181002</v>
      </c>
    </row>
    <row r="347" spans="1:36" ht="12" customHeight="1">
      <c r="A347" s="3916" t="s">
        <v>7362</v>
      </c>
      <c r="B347" s="3916" t="s">
        <v>13322</v>
      </c>
      <c r="C347" s="3651" t="s">
        <v>13323</v>
      </c>
      <c r="D347" s="3928" t="s">
        <v>11554</v>
      </c>
      <c r="E347" s="3853">
        <v>44035</v>
      </c>
      <c r="F347" s="4074" t="s">
        <v>3440</v>
      </c>
      <c r="G347" s="4074">
        <v>3</v>
      </c>
      <c r="H347" s="4074" t="s">
        <v>3438</v>
      </c>
      <c r="I347" s="4076" t="s">
        <v>3438</v>
      </c>
      <c r="J347" s="4076" t="s">
        <v>3438</v>
      </c>
      <c r="K347" s="4079" t="s">
        <v>13323</v>
      </c>
      <c r="L347" s="4079" t="s">
        <v>3438</v>
      </c>
      <c r="M347" s="4079" t="s">
        <v>3438</v>
      </c>
      <c r="N347" s="4079" t="s">
        <v>3438</v>
      </c>
      <c r="O347" s="3950"/>
      <c r="P347" s="3932">
        <v>0</v>
      </c>
      <c r="Q347" s="4080" t="s">
        <v>10000</v>
      </c>
      <c r="R347" s="3932">
        <v>37</v>
      </c>
      <c r="S347" s="4081" t="s">
        <v>10000</v>
      </c>
      <c r="T347" s="3932">
        <v>37</v>
      </c>
      <c r="U347" s="4080" t="s">
        <v>13324</v>
      </c>
      <c r="V347" s="3932">
        <v>26</v>
      </c>
      <c r="W347" s="4080" t="s">
        <v>13272</v>
      </c>
      <c r="X347" s="4080" t="s">
        <v>13325</v>
      </c>
      <c r="Y347" s="3935">
        <v>34</v>
      </c>
      <c r="Z347" s="4081" t="s">
        <v>13325</v>
      </c>
      <c r="AA347" s="3932">
        <v>34</v>
      </c>
      <c r="AB347" s="4080" t="s">
        <v>13326</v>
      </c>
      <c r="AC347" s="3932">
        <v>23</v>
      </c>
      <c r="AD347" s="3935" t="s">
        <v>13275</v>
      </c>
      <c r="AE347" s="3887"/>
      <c r="AF347" s="3693" t="s">
        <v>3445</v>
      </c>
      <c r="AJ347" s="4082">
        <v>0</v>
      </c>
    </row>
    <row r="348" spans="1:36" ht="12" customHeight="1">
      <c r="A348" s="3916" t="s">
        <v>7362</v>
      </c>
      <c r="B348" s="3916" t="s">
        <v>13327</v>
      </c>
      <c r="C348" s="3651" t="s">
        <v>13328</v>
      </c>
      <c r="D348" s="3928" t="s">
        <v>11554</v>
      </c>
      <c r="E348" s="3853">
        <v>44035</v>
      </c>
      <c r="F348" s="4074" t="s">
        <v>3478</v>
      </c>
      <c r="G348" s="4074">
        <v>7</v>
      </c>
      <c r="H348" s="4074" t="s">
        <v>3438</v>
      </c>
      <c r="I348" s="4076" t="s">
        <v>3438</v>
      </c>
      <c r="J348" s="4076" t="s">
        <v>3438</v>
      </c>
      <c r="K348" s="4076" t="s">
        <v>3438</v>
      </c>
      <c r="L348" s="4076" t="s">
        <v>3438</v>
      </c>
      <c r="M348" s="4076" t="s">
        <v>3438</v>
      </c>
      <c r="N348" s="4076" t="s">
        <v>3438</v>
      </c>
      <c r="O348" s="3954" t="s">
        <v>13328</v>
      </c>
      <c r="P348" s="3932">
        <v>10</v>
      </c>
      <c r="Q348" s="3981" t="s">
        <v>13329</v>
      </c>
      <c r="R348" s="3932">
        <v>55</v>
      </c>
      <c r="S348" s="4078" t="s">
        <v>13329</v>
      </c>
      <c r="T348" s="3932">
        <v>55</v>
      </c>
      <c r="U348" s="3981" t="s">
        <v>13330</v>
      </c>
      <c r="V348" s="3932">
        <v>25</v>
      </c>
      <c r="W348" s="3981" t="s">
        <v>13272</v>
      </c>
      <c r="X348" s="3981" t="s">
        <v>13331</v>
      </c>
      <c r="Y348" s="3935">
        <v>40</v>
      </c>
      <c r="Z348" s="4078" t="s">
        <v>13331</v>
      </c>
      <c r="AA348" s="3932">
        <v>40</v>
      </c>
      <c r="AB348" s="3981" t="s">
        <v>13332</v>
      </c>
      <c r="AC348" s="3932">
        <v>29</v>
      </c>
      <c r="AD348" s="3935" t="s">
        <v>13275</v>
      </c>
      <c r="AE348" s="3887"/>
      <c r="AF348" s="3693" t="s">
        <v>3445</v>
      </c>
      <c r="AH348" s="3921" t="s">
        <v>3486</v>
      </c>
      <c r="AJ348" s="4004">
        <v>0</v>
      </c>
    </row>
    <row r="349" spans="1:36" ht="12" customHeight="1">
      <c r="A349" s="3916" t="s">
        <v>7362</v>
      </c>
      <c r="B349" s="3916" t="s">
        <v>13333</v>
      </c>
      <c r="C349" s="3651" t="s">
        <v>13334</v>
      </c>
      <c r="D349" s="3928" t="s">
        <v>11554</v>
      </c>
      <c r="E349" s="3853">
        <v>44035</v>
      </c>
      <c r="F349" s="4074" t="s">
        <v>3478</v>
      </c>
      <c r="G349" s="4074">
        <v>7</v>
      </c>
      <c r="H349" s="4074" t="s">
        <v>3438</v>
      </c>
      <c r="I349" s="4076" t="s">
        <v>3438</v>
      </c>
      <c r="J349" s="4076" t="s">
        <v>3438</v>
      </c>
      <c r="K349" s="4076" t="s">
        <v>3438</v>
      </c>
      <c r="L349" s="4076" t="s">
        <v>3438</v>
      </c>
      <c r="M349" s="4076" t="s">
        <v>3438</v>
      </c>
      <c r="N349" s="4076" t="s">
        <v>3438</v>
      </c>
      <c r="O349" s="3954" t="s">
        <v>13334</v>
      </c>
      <c r="P349" s="3932">
        <v>10</v>
      </c>
      <c r="Q349" s="3981" t="s">
        <v>13335</v>
      </c>
      <c r="R349" s="3932">
        <v>60</v>
      </c>
      <c r="S349" s="4078" t="s">
        <v>13335</v>
      </c>
      <c r="T349" s="3932">
        <v>60</v>
      </c>
      <c r="U349" s="3981" t="s">
        <v>13336</v>
      </c>
      <c r="V349" s="3932">
        <v>25</v>
      </c>
      <c r="W349" s="3981" t="s">
        <v>13272</v>
      </c>
      <c r="X349" s="3981" t="s">
        <v>13337</v>
      </c>
      <c r="Y349" s="3935">
        <v>54</v>
      </c>
      <c r="Z349" s="4078" t="s">
        <v>13337</v>
      </c>
      <c r="AA349" s="3932">
        <v>54</v>
      </c>
      <c r="AB349" s="3981" t="s">
        <v>13338</v>
      </c>
      <c r="AC349" s="3932">
        <v>29</v>
      </c>
      <c r="AD349" s="3935" t="s">
        <v>13275</v>
      </c>
      <c r="AE349" s="3887"/>
      <c r="AF349" s="3693" t="s">
        <v>3445</v>
      </c>
      <c r="AH349" s="3921" t="s">
        <v>3486</v>
      </c>
      <c r="AJ349" s="4004">
        <v>0</v>
      </c>
    </row>
    <row r="350" spans="1:36" ht="12" customHeight="1">
      <c r="A350" s="3916" t="s">
        <v>7362</v>
      </c>
      <c r="B350" s="3916" t="s">
        <v>13339</v>
      </c>
      <c r="C350" s="3651" t="s">
        <v>13340</v>
      </c>
      <c r="D350" s="3928" t="s">
        <v>11554</v>
      </c>
      <c r="E350" s="3853">
        <v>44035</v>
      </c>
      <c r="F350" s="4074" t="s">
        <v>3478</v>
      </c>
      <c r="G350" s="4074">
        <v>7</v>
      </c>
      <c r="H350" s="4074" t="s">
        <v>3438</v>
      </c>
      <c r="I350" s="4076" t="s">
        <v>3438</v>
      </c>
      <c r="J350" s="4076" t="s">
        <v>3438</v>
      </c>
      <c r="K350" s="4076" t="s">
        <v>3438</v>
      </c>
      <c r="L350" s="4076" t="s">
        <v>3438</v>
      </c>
      <c r="M350" s="4076" t="s">
        <v>3438</v>
      </c>
      <c r="N350" s="4076" t="s">
        <v>3438</v>
      </c>
      <c r="O350" s="3954" t="s">
        <v>13340</v>
      </c>
      <c r="P350" s="3932">
        <v>10</v>
      </c>
      <c r="Q350" s="3981" t="s">
        <v>13341</v>
      </c>
      <c r="R350" s="3932">
        <v>56</v>
      </c>
      <c r="S350" s="4078" t="s">
        <v>13341</v>
      </c>
      <c r="T350" s="3932">
        <v>56</v>
      </c>
      <c r="U350" s="3981" t="s">
        <v>13342</v>
      </c>
      <c r="V350" s="3932">
        <v>29</v>
      </c>
      <c r="W350" s="3981" t="s">
        <v>13272</v>
      </c>
      <c r="X350" s="3981" t="s">
        <v>13343</v>
      </c>
      <c r="Y350" s="3935">
        <v>29</v>
      </c>
      <c r="Z350" s="4078" t="s">
        <v>13343</v>
      </c>
      <c r="AA350" s="3932">
        <v>29</v>
      </c>
      <c r="AB350" s="3981" t="s">
        <v>13343</v>
      </c>
      <c r="AC350" s="3932">
        <v>29</v>
      </c>
      <c r="AD350" s="3935" t="s">
        <v>13275</v>
      </c>
      <c r="AE350" s="3887"/>
      <c r="AF350" s="3693" t="s">
        <v>3445</v>
      </c>
      <c r="AH350" s="3921" t="s">
        <v>3486</v>
      </c>
      <c r="AJ350" s="4004">
        <v>0</v>
      </c>
    </row>
    <row r="351" spans="1:36" ht="12" customHeight="1">
      <c r="A351" s="3916" t="s">
        <v>7362</v>
      </c>
      <c r="B351" s="3916" t="s">
        <v>13344</v>
      </c>
      <c r="C351" s="3651" t="s">
        <v>13345</v>
      </c>
      <c r="D351" s="3928" t="s">
        <v>11554</v>
      </c>
      <c r="E351" s="3853">
        <v>44035</v>
      </c>
      <c r="F351" s="4074" t="s">
        <v>3478</v>
      </c>
      <c r="G351" s="4074">
        <v>7</v>
      </c>
      <c r="H351" s="4074" t="s">
        <v>3438</v>
      </c>
      <c r="I351" s="4076" t="s">
        <v>3438</v>
      </c>
      <c r="J351" s="4076" t="s">
        <v>3438</v>
      </c>
      <c r="K351" s="4076" t="s">
        <v>3438</v>
      </c>
      <c r="L351" s="4076" t="s">
        <v>3438</v>
      </c>
      <c r="M351" s="4076" t="s">
        <v>3438</v>
      </c>
      <c r="N351" s="4076" t="s">
        <v>3438</v>
      </c>
      <c r="O351" s="3954" t="s">
        <v>13345</v>
      </c>
      <c r="P351" s="3932">
        <v>10</v>
      </c>
      <c r="Q351" s="3981" t="s">
        <v>13346</v>
      </c>
      <c r="R351" s="3932">
        <v>61</v>
      </c>
      <c r="S351" s="4078" t="s">
        <v>13346</v>
      </c>
      <c r="T351" s="3932">
        <v>61</v>
      </c>
      <c r="U351" s="3981" t="s">
        <v>13347</v>
      </c>
      <c r="V351" s="3932">
        <v>28</v>
      </c>
      <c r="W351" s="3981" t="s">
        <v>13272</v>
      </c>
      <c r="X351" s="3981" t="s">
        <v>13348</v>
      </c>
      <c r="Y351" s="3935">
        <v>43</v>
      </c>
      <c r="Z351" s="4078" t="s">
        <v>13348</v>
      </c>
      <c r="AA351" s="3932">
        <v>43</v>
      </c>
      <c r="AB351" s="3981" t="s">
        <v>13349</v>
      </c>
      <c r="AC351" s="3932">
        <v>27</v>
      </c>
      <c r="AD351" s="3935" t="s">
        <v>13275</v>
      </c>
      <c r="AE351" s="3887"/>
      <c r="AF351" s="3693" t="s">
        <v>3445</v>
      </c>
      <c r="AH351" s="3921" t="s">
        <v>3486</v>
      </c>
      <c r="AJ351" s="4004">
        <v>0</v>
      </c>
    </row>
    <row r="352" spans="1:36" ht="12" customHeight="1">
      <c r="A352" s="3916" t="s">
        <v>7362</v>
      </c>
      <c r="B352" s="3916" t="s">
        <v>13350</v>
      </c>
      <c r="C352" s="3651" t="s">
        <v>13351</v>
      </c>
      <c r="D352" s="3928" t="s">
        <v>11554</v>
      </c>
      <c r="E352" s="3853">
        <v>44035</v>
      </c>
      <c r="F352" s="4074" t="s">
        <v>3440</v>
      </c>
      <c r="G352" s="4074">
        <v>3</v>
      </c>
      <c r="H352" s="4074" t="s">
        <v>3438</v>
      </c>
      <c r="I352" s="4076" t="s">
        <v>3438</v>
      </c>
      <c r="J352" s="4076" t="s">
        <v>3438</v>
      </c>
      <c r="K352" s="4079" t="s">
        <v>13351</v>
      </c>
      <c r="L352" s="4079" t="s">
        <v>3438</v>
      </c>
      <c r="M352" s="4079" t="s">
        <v>3438</v>
      </c>
      <c r="N352" s="4079" t="s">
        <v>3438</v>
      </c>
      <c r="O352" s="3950"/>
      <c r="P352" s="3932">
        <v>0</v>
      </c>
      <c r="Q352" s="4080" t="s">
        <v>13352</v>
      </c>
      <c r="R352" s="3932">
        <v>37</v>
      </c>
      <c r="S352" s="4081" t="s">
        <v>13352</v>
      </c>
      <c r="T352" s="3932">
        <v>37</v>
      </c>
      <c r="U352" s="4080" t="s">
        <v>13353</v>
      </c>
      <c r="V352" s="3932">
        <v>23</v>
      </c>
      <c r="W352" s="4080" t="s">
        <v>13272</v>
      </c>
      <c r="X352" s="4080" t="s">
        <v>13354</v>
      </c>
      <c r="Y352" s="3935">
        <v>44</v>
      </c>
      <c r="Z352" s="4081" t="s">
        <v>13354</v>
      </c>
      <c r="AA352" s="3932">
        <v>44</v>
      </c>
      <c r="AB352" s="4080" t="s">
        <v>13355</v>
      </c>
      <c r="AC352" s="3932">
        <v>28</v>
      </c>
      <c r="AD352" s="3935" t="s">
        <v>13275</v>
      </c>
      <c r="AE352" s="3887"/>
      <c r="AF352" s="3693" t="s">
        <v>3445</v>
      </c>
      <c r="AJ352" s="4082">
        <v>1123083</v>
      </c>
    </row>
    <row r="353" spans="1:36" ht="12" customHeight="1">
      <c r="A353" s="3916" t="s">
        <v>7362</v>
      </c>
      <c r="B353" s="3916" t="s">
        <v>13356</v>
      </c>
      <c r="C353" s="3651" t="s">
        <v>13357</v>
      </c>
      <c r="D353" s="3928" t="s">
        <v>11554</v>
      </c>
      <c r="E353" s="3853">
        <v>44035</v>
      </c>
      <c r="F353" s="4074" t="s">
        <v>3478</v>
      </c>
      <c r="G353" s="4074">
        <v>7</v>
      </c>
      <c r="H353" s="4074" t="s">
        <v>3438</v>
      </c>
      <c r="I353" s="4076" t="s">
        <v>3438</v>
      </c>
      <c r="J353" s="4076" t="s">
        <v>3438</v>
      </c>
      <c r="K353" s="4076" t="s">
        <v>3438</v>
      </c>
      <c r="L353" s="4076" t="s">
        <v>3438</v>
      </c>
      <c r="M353" s="4076" t="s">
        <v>3438</v>
      </c>
      <c r="N353" s="4076" t="s">
        <v>3438</v>
      </c>
      <c r="O353" s="3954" t="s">
        <v>13357</v>
      </c>
      <c r="P353" s="3932">
        <v>9</v>
      </c>
      <c r="Q353" s="3981" t="s">
        <v>13358</v>
      </c>
      <c r="R353" s="3932">
        <v>45</v>
      </c>
      <c r="S353" s="4078" t="s">
        <v>13358</v>
      </c>
      <c r="T353" s="3932">
        <v>45</v>
      </c>
      <c r="U353" s="3981" t="s">
        <v>13359</v>
      </c>
      <c r="V353" s="3932">
        <v>27</v>
      </c>
      <c r="W353" s="3981" t="s">
        <v>13272</v>
      </c>
      <c r="X353" s="3981" t="s">
        <v>13360</v>
      </c>
      <c r="Y353" s="3935">
        <v>50</v>
      </c>
      <c r="Z353" s="4078" t="s">
        <v>13360</v>
      </c>
      <c r="AA353" s="3932">
        <v>50</v>
      </c>
      <c r="AB353" s="3981" t="s">
        <v>13361</v>
      </c>
      <c r="AC353" s="3932">
        <v>30</v>
      </c>
      <c r="AD353" s="3935" t="s">
        <v>13275</v>
      </c>
      <c r="AE353" s="3887"/>
      <c r="AF353" s="3693" t="s">
        <v>3445</v>
      </c>
      <c r="AJ353" s="4004">
        <v>489599</v>
      </c>
    </row>
    <row r="354" spans="1:36" ht="12" customHeight="1">
      <c r="A354" s="3916" t="s">
        <v>7362</v>
      </c>
      <c r="B354" s="3916" t="s">
        <v>13362</v>
      </c>
      <c r="C354" s="3651" t="s">
        <v>13363</v>
      </c>
      <c r="D354" s="3928" t="s">
        <v>11554</v>
      </c>
      <c r="E354" s="3853">
        <v>44035</v>
      </c>
      <c r="F354" s="4074" t="s">
        <v>3478</v>
      </c>
      <c r="G354" s="4074">
        <v>7</v>
      </c>
      <c r="H354" s="4074" t="s">
        <v>3438</v>
      </c>
      <c r="I354" s="4076" t="s">
        <v>3438</v>
      </c>
      <c r="J354" s="4076" t="s">
        <v>3438</v>
      </c>
      <c r="K354" s="4076" t="s">
        <v>3438</v>
      </c>
      <c r="L354" s="4076" t="s">
        <v>3438</v>
      </c>
      <c r="M354" s="4076" t="s">
        <v>3438</v>
      </c>
      <c r="N354" s="4076" t="s">
        <v>3438</v>
      </c>
      <c r="O354" s="3954" t="s">
        <v>13363</v>
      </c>
      <c r="P354" s="3932">
        <v>9</v>
      </c>
      <c r="Q354" s="3981" t="s">
        <v>13364</v>
      </c>
      <c r="R354" s="3932">
        <v>50</v>
      </c>
      <c r="S354" s="4078" t="s">
        <v>13364</v>
      </c>
      <c r="T354" s="3932">
        <v>50</v>
      </c>
      <c r="U354" s="3981" t="s">
        <v>13365</v>
      </c>
      <c r="V354" s="3932">
        <v>26</v>
      </c>
      <c r="W354" s="3981" t="s">
        <v>13272</v>
      </c>
      <c r="X354" s="3981" t="s">
        <v>13366</v>
      </c>
      <c r="Y354" s="3935">
        <v>64</v>
      </c>
      <c r="Z354" s="4078" t="s">
        <v>13366</v>
      </c>
      <c r="AA354" s="3932">
        <v>64</v>
      </c>
      <c r="AB354" s="3981" t="s">
        <v>13367</v>
      </c>
      <c r="AC354" s="3932">
        <v>30</v>
      </c>
      <c r="AD354" s="3935" t="s">
        <v>13275</v>
      </c>
      <c r="AE354" s="3887"/>
      <c r="AF354" s="3693" t="s">
        <v>3445</v>
      </c>
      <c r="AJ354" s="4004">
        <v>633484</v>
      </c>
    </row>
    <row r="355" spans="1:36" ht="12" customHeight="1">
      <c r="A355" s="3916" t="s">
        <v>7362</v>
      </c>
      <c r="B355" s="3916" t="s">
        <v>13368</v>
      </c>
      <c r="C355" s="3651" t="s">
        <v>13369</v>
      </c>
      <c r="D355" s="3928" t="s">
        <v>11554</v>
      </c>
      <c r="E355" s="3853">
        <v>44035</v>
      </c>
      <c r="F355" s="4074" t="s">
        <v>3440</v>
      </c>
      <c r="G355" s="4074">
        <v>2</v>
      </c>
      <c r="H355" s="4074" t="s">
        <v>3438</v>
      </c>
      <c r="I355" s="4076" t="s">
        <v>3438</v>
      </c>
      <c r="J355" s="4077" t="s">
        <v>13369</v>
      </c>
      <c r="K355" s="4077" t="s">
        <v>3438</v>
      </c>
      <c r="L355" s="4077" t="s">
        <v>3438</v>
      </c>
      <c r="M355" s="4077" t="s">
        <v>3438</v>
      </c>
      <c r="N355" s="4077" t="s">
        <v>3438</v>
      </c>
      <c r="O355" s="3945"/>
      <c r="P355" s="3932">
        <v>0</v>
      </c>
      <c r="Q355" s="3946" t="s">
        <v>13370</v>
      </c>
      <c r="R355" s="3932">
        <v>36</v>
      </c>
      <c r="S355" s="3947" t="s">
        <v>13370</v>
      </c>
      <c r="T355" s="3932">
        <v>36</v>
      </c>
      <c r="U355" s="3946" t="s">
        <v>13371</v>
      </c>
      <c r="V355" s="3932">
        <v>30</v>
      </c>
      <c r="W355" s="3946" t="s">
        <v>13272</v>
      </c>
      <c r="X355" s="3946" t="s">
        <v>13372</v>
      </c>
      <c r="Y355" s="3935">
        <v>27</v>
      </c>
      <c r="Z355" s="3947" t="s">
        <v>13372</v>
      </c>
      <c r="AA355" s="3932">
        <v>27</v>
      </c>
      <c r="AB355" s="3946" t="s">
        <v>13372</v>
      </c>
      <c r="AC355" s="3932">
        <v>27</v>
      </c>
      <c r="AD355" s="3935" t="s">
        <v>13275</v>
      </c>
      <c r="AE355" s="3887"/>
      <c r="AF355" s="3693" t="s">
        <v>3445</v>
      </c>
      <c r="AJ355" s="3948">
        <v>0</v>
      </c>
    </row>
    <row r="356" spans="1:36" ht="12" customHeight="1">
      <c r="A356" s="3916" t="s">
        <v>7362</v>
      </c>
      <c r="B356" s="3916" t="s">
        <v>13373</v>
      </c>
      <c r="C356" s="3651" t="s">
        <v>13374</v>
      </c>
      <c r="D356" s="3928" t="s">
        <v>11554</v>
      </c>
      <c r="E356" s="3853">
        <v>44035</v>
      </c>
      <c r="F356" s="4074" t="s">
        <v>3478</v>
      </c>
      <c r="G356" s="4074">
        <v>7</v>
      </c>
      <c r="H356" s="4074" t="s">
        <v>3438</v>
      </c>
      <c r="I356" s="4076" t="s">
        <v>3438</v>
      </c>
      <c r="J356" s="4076" t="s">
        <v>3438</v>
      </c>
      <c r="K356" s="4076" t="s">
        <v>3438</v>
      </c>
      <c r="L356" s="4076" t="s">
        <v>3438</v>
      </c>
      <c r="M356" s="4076" t="s">
        <v>3438</v>
      </c>
      <c r="N356" s="4076" t="s">
        <v>3438</v>
      </c>
      <c r="O356" s="3954" t="s">
        <v>13374</v>
      </c>
      <c r="P356" s="3932">
        <v>9</v>
      </c>
      <c r="Q356" s="3981" t="s">
        <v>13375</v>
      </c>
      <c r="R356" s="3932">
        <v>61</v>
      </c>
      <c r="S356" s="4078" t="s">
        <v>13375</v>
      </c>
      <c r="T356" s="3932">
        <v>61</v>
      </c>
      <c r="U356" s="3981" t="s">
        <v>13376</v>
      </c>
      <c r="V356" s="3932">
        <v>30</v>
      </c>
      <c r="W356" s="3981" t="s">
        <v>13272</v>
      </c>
      <c r="X356" s="3981" t="s">
        <v>13377</v>
      </c>
      <c r="Y356" s="3935">
        <v>52</v>
      </c>
      <c r="Z356" s="4078" t="s">
        <v>13377</v>
      </c>
      <c r="AA356" s="3932">
        <v>52</v>
      </c>
      <c r="AB356" s="3981" t="s">
        <v>13378</v>
      </c>
      <c r="AC356" s="3932">
        <v>30</v>
      </c>
      <c r="AD356" s="3935" t="s">
        <v>13275</v>
      </c>
      <c r="AE356" s="3887"/>
      <c r="AF356" s="3693" t="s">
        <v>3445</v>
      </c>
      <c r="AH356" s="3921" t="s">
        <v>3486</v>
      </c>
      <c r="AJ356" s="4004">
        <v>0</v>
      </c>
    </row>
    <row r="357" spans="1:36" ht="12" customHeight="1">
      <c r="A357" s="3916" t="s">
        <v>7362</v>
      </c>
      <c r="B357" s="3916" t="s">
        <v>13379</v>
      </c>
      <c r="C357" s="3651" t="s">
        <v>13380</v>
      </c>
      <c r="D357" s="3928" t="s">
        <v>11554</v>
      </c>
      <c r="E357" s="3853">
        <v>44035</v>
      </c>
      <c r="F357" s="4074" t="s">
        <v>3440</v>
      </c>
      <c r="G357" s="4074">
        <v>2</v>
      </c>
      <c r="H357" s="4074" t="s">
        <v>3438</v>
      </c>
      <c r="I357" s="4076" t="s">
        <v>3438</v>
      </c>
      <c r="J357" s="4077" t="s">
        <v>13380</v>
      </c>
      <c r="K357" s="4077" t="s">
        <v>3438</v>
      </c>
      <c r="L357" s="4077" t="s">
        <v>3438</v>
      </c>
      <c r="M357" s="4077" t="s">
        <v>3438</v>
      </c>
      <c r="N357" s="4077" t="s">
        <v>3438</v>
      </c>
      <c r="O357" s="3945"/>
      <c r="P357" s="3932">
        <v>0</v>
      </c>
      <c r="Q357" s="3946" t="s">
        <v>13381</v>
      </c>
      <c r="R357" s="3932">
        <v>47</v>
      </c>
      <c r="S357" s="3947" t="s">
        <v>13381</v>
      </c>
      <c r="T357" s="3932">
        <v>47</v>
      </c>
      <c r="U357" s="3946" t="s">
        <v>13382</v>
      </c>
      <c r="V357" s="3932">
        <v>29</v>
      </c>
      <c r="W357" s="3946" t="s">
        <v>12180</v>
      </c>
      <c r="X357" s="3946" t="s">
        <v>13383</v>
      </c>
      <c r="Y357" s="3935">
        <v>45</v>
      </c>
      <c r="Z357" s="3947" t="s">
        <v>13383</v>
      </c>
      <c r="AA357" s="3932">
        <v>45</v>
      </c>
      <c r="AB357" s="3946" t="s">
        <v>13384</v>
      </c>
      <c r="AC357" s="3932">
        <v>28</v>
      </c>
      <c r="AD357" s="3935" t="s">
        <v>12181</v>
      </c>
      <c r="AE357" s="3887"/>
      <c r="AF357" s="3693" t="s">
        <v>3445</v>
      </c>
      <c r="AJ357" s="3948">
        <v>0</v>
      </c>
    </row>
    <row r="358" spans="1:36" ht="12" customHeight="1">
      <c r="A358" s="3916" t="s">
        <v>7362</v>
      </c>
      <c r="B358" s="3916" t="s">
        <v>13385</v>
      </c>
      <c r="C358" s="3651" t="s">
        <v>13386</v>
      </c>
      <c r="D358" s="3928" t="s">
        <v>11554</v>
      </c>
      <c r="E358" s="3853">
        <v>44035</v>
      </c>
      <c r="F358" s="4074" t="s">
        <v>3796</v>
      </c>
      <c r="G358" s="4074">
        <v>7</v>
      </c>
      <c r="H358" s="4074" t="s">
        <v>3438</v>
      </c>
      <c r="I358" s="4076" t="s">
        <v>3438</v>
      </c>
      <c r="J358" s="4076" t="s">
        <v>3438</v>
      </c>
      <c r="K358" s="4076" t="s">
        <v>3438</v>
      </c>
      <c r="L358" s="4076" t="s">
        <v>3438</v>
      </c>
      <c r="M358" s="4076" t="s">
        <v>3438</v>
      </c>
      <c r="N358" s="4076" t="s">
        <v>3438</v>
      </c>
      <c r="O358" s="3954" t="s">
        <v>13386</v>
      </c>
      <c r="P358" s="3932">
        <v>9</v>
      </c>
      <c r="Q358" s="3981" t="s">
        <v>13387</v>
      </c>
      <c r="R358" s="3932">
        <v>31</v>
      </c>
      <c r="S358" s="4078" t="s">
        <v>13387</v>
      </c>
      <c r="T358" s="3932">
        <v>31</v>
      </c>
      <c r="U358" s="3981" t="s">
        <v>13388</v>
      </c>
      <c r="V358" s="3932">
        <v>26</v>
      </c>
      <c r="W358" s="3955" t="s">
        <v>12180</v>
      </c>
      <c r="X358" s="3981" t="s">
        <v>13389</v>
      </c>
      <c r="Y358" s="3935">
        <v>40</v>
      </c>
      <c r="Z358" s="4078" t="s">
        <v>13389</v>
      </c>
      <c r="AA358" s="3932">
        <v>40</v>
      </c>
      <c r="AB358" s="3981" t="s">
        <v>13390</v>
      </c>
      <c r="AC358" s="3932">
        <v>29</v>
      </c>
      <c r="AD358" s="3935" t="s">
        <v>12181</v>
      </c>
      <c r="AE358" s="3887"/>
      <c r="AF358" s="3693" t="s">
        <v>3445</v>
      </c>
      <c r="AJ358" s="4004">
        <v>0</v>
      </c>
    </row>
    <row r="359" spans="1:36" ht="12" customHeight="1">
      <c r="A359" s="3916" t="s">
        <v>7362</v>
      </c>
      <c r="B359" s="3916" t="s">
        <v>13391</v>
      </c>
      <c r="C359" s="3651" t="s">
        <v>13392</v>
      </c>
      <c r="D359" s="3928" t="s">
        <v>11554</v>
      </c>
      <c r="E359" s="3853">
        <v>44035</v>
      </c>
      <c r="F359" s="4074" t="s">
        <v>3796</v>
      </c>
      <c r="G359" s="4074">
        <v>7</v>
      </c>
      <c r="H359" s="4074" t="s">
        <v>3438</v>
      </c>
      <c r="I359" s="4076" t="s">
        <v>3438</v>
      </c>
      <c r="J359" s="4076" t="s">
        <v>3438</v>
      </c>
      <c r="K359" s="4076" t="s">
        <v>3438</v>
      </c>
      <c r="L359" s="4076" t="s">
        <v>3438</v>
      </c>
      <c r="M359" s="4076" t="s">
        <v>3438</v>
      </c>
      <c r="N359" s="4076" t="s">
        <v>3438</v>
      </c>
      <c r="O359" s="3954" t="s">
        <v>13392</v>
      </c>
      <c r="P359" s="3932">
        <v>10</v>
      </c>
      <c r="Q359" s="3981" t="s">
        <v>13393</v>
      </c>
      <c r="R359" s="3932">
        <v>30</v>
      </c>
      <c r="S359" s="4078" t="s">
        <v>13393</v>
      </c>
      <c r="T359" s="3932">
        <v>30</v>
      </c>
      <c r="U359" s="3981" t="s">
        <v>13393</v>
      </c>
      <c r="V359" s="3932">
        <v>30</v>
      </c>
      <c r="W359" s="3955" t="s">
        <v>12180</v>
      </c>
      <c r="X359" s="3981" t="s">
        <v>13394</v>
      </c>
      <c r="Y359" s="3935">
        <v>35</v>
      </c>
      <c r="Z359" s="4078" t="s">
        <v>13394</v>
      </c>
      <c r="AA359" s="3932">
        <v>35</v>
      </c>
      <c r="AB359" s="3981" t="s">
        <v>13395</v>
      </c>
      <c r="AC359" s="3932">
        <v>18</v>
      </c>
      <c r="AD359" s="3935" t="s">
        <v>12181</v>
      </c>
      <c r="AE359" s="3887"/>
      <c r="AF359" s="3693" t="s">
        <v>3445</v>
      </c>
      <c r="AH359" s="3921" t="s">
        <v>3486</v>
      </c>
      <c r="AJ359" s="4004">
        <v>0</v>
      </c>
    </row>
    <row r="360" spans="1:36" ht="12" customHeight="1">
      <c r="A360" s="3916" t="s">
        <v>7362</v>
      </c>
      <c r="B360" s="3916" t="s">
        <v>13396</v>
      </c>
      <c r="C360" s="3651" t="s">
        <v>13397</v>
      </c>
      <c r="D360" s="3928" t="s">
        <v>11554</v>
      </c>
      <c r="E360" s="3853">
        <v>44035</v>
      </c>
      <c r="F360" s="4074" t="s">
        <v>3440</v>
      </c>
      <c r="G360" s="4074">
        <v>1</v>
      </c>
      <c r="H360" s="4074" t="s">
        <v>3438</v>
      </c>
      <c r="I360" s="4075" t="s">
        <v>13397</v>
      </c>
      <c r="J360" s="4075" t="s">
        <v>3438</v>
      </c>
      <c r="K360" s="4075" t="s">
        <v>3438</v>
      </c>
      <c r="L360" s="4075" t="s">
        <v>3438</v>
      </c>
      <c r="M360" s="4075" t="s">
        <v>3438</v>
      </c>
      <c r="N360" s="4075" t="s">
        <v>3438</v>
      </c>
      <c r="O360" s="3940"/>
      <c r="P360" s="3932">
        <v>0</v>
      </c>
      <c r="Q360" s="3941" t="s">
        <v>9869</v>
      </c>
      <c r="R360" s="3932">
        <v>14</v>
      </c>
      <c r="S360" s="3942" t="s">
        <v>9869</v>
      </c>
      <c r="T360" s="3932">
        <v>14</v>
      </c>
      <c r="U360" s="3941" t="s">
        <v>9869</v>
      </c>
      <c r="V360" s="3932">
        <v>14</v>
      </c>
      <c r="W360" s="3941" t="s">
        <v>12180</v>
      </c>
      <c r="X360" s="3941" t="s">
        <v>13398</v>
      </c>
      <c r="Y360" s="3935">
        <v>17</v>
      </c>
      <c r="Z360" s="3942" t="s">
        <v>13398</v>
      </c>
      <c r="AA360" s="3932">
        <v>17</v>
      </c>
      <c r="AB360" s="3941" t="s">
        <v>13398</v>
      </c>
      <c r="AC360" s="3932">
        <v>17</v>
      </c>
      <c r="AD360" s="3935" t="s">
        <v>12181</v>
      </c>
      <c r="AE360" s="3887"/>
      <c r="AF360" s="3693" t="s">
        <v>3445</v>
      </c>
      <c r="AJ360" s="3943">
        <v>29091857.7676621</v>
      </c>
    </row>
    <row r="361" spans="1:36" ht="12" customHeight="1">
      <c r="A361" s="3916" t="s">
        <v>7362</v>
      </c>
      <c r="B361" s="3916" t="s">
        <v>13399</v>
      </c>
      <c r="C361" s="3651" t="s">
        <v>13400</v>
      </c>
      <c r="D361" s="3928" t="s">
        <v>11554</v>
      </c>
      <c r="E361" s="3853">
        <v>44035</v>
      </c>
      <c r="F361" s="4034" t="s">
        <v>3440</v>
      </c>
      <c r="G361" s="4034">
        <v>2</v>
      </c>
      <c r="H361" s="4034" t="s">
        <v>3438</v>
      </c>
      <c r="I361" s="4031" t="s">
        <v>3438</v>
      </c>
      <c r="J361" s="4083" t="s">
        <v>13400</v>
      </c>
      <c r="K361" s="4083" t="s">
        <v>3438</v>
      </c>
      <c r="L361" s="4083" t="s">
        <v>3438</v>
      </c>
      <c r="M361" s="4083" t="s">
        <v>3438</v>
      </c>
      <c r="N361" s="4083" t="s">
        <v>3438</v>
      </c>
      <c r="O361" s="4084"/>
      <c r="P361" s="3932">
        <v>0</v>
      </c>
      <c r="Q361" s="4085" t="s">
        <v>9756</v>
      </c>
      <c r="R361" s="3932">
        <v>49</v>
      </c>
      <c r="S361" s="4086" t="s">
        <v>9756</v>
      </c>
      <c r="T361" s="3932">
        <v>49</v>
      </c>
      <c r="U361" s="4085" t="s">
        <v>13401</v>
      </c>
      <c r="V361" s="3932">
        <v>28</v>
      </c>
      <c r="W361" s="4085" t="s">
        <v>13402</v>
      </c>
      <c r="X361" s="4085" t="s">
        <v>13403</v>
      </c>
      <c r="Y361" s="3935">
        <v>47</v>
      </c>
      <c r="Z361" s="4086" t="s">
        <v>13403</v>
      </c>
      <c r="AA361" s="3932">
        <v>47</v>
      </c>
      <c r="AB361" s="4085" t="s">
        <v>13404</v>
      </c>
      <c r="AC361" s="3932">
        <v>29</v>
      </c>
      <c r="AD361" s="3935" t="s">
        <v>13405</v>
      </c>
      <c r="AE361" s="3887"/>
      <c r="AF361" s="3693" t="s">
        <v>3445</v>
      </c>
      <c r="AJ361" s="4087">
        <v>18869673</v>
      </c>
    </row>
    <row r="362" spans="1:36" ht="12" customHeight="1">
      <c r="A362" s="3916" t="s">
        <v>7362</v>
      </c>
      <c r="B362" s="3916" t="s">
        <v>9757</v>
      </c>
      <c r="C362" s="3651" t="s">
        <v>13406</v>
      </c>
      <c r="D362" s="3928" t="s">
        <v>11554</v>
      </c>
      <c r="E362" s="3853">
        <v>44035</v>
      </c>
      <c r="F362" s="4033" t="s">
        <v>3478</v>
      </c>
      <c r="G362" s="4034">
        <v>7</v>
      </c>
      <c r="H362" s="4034" t="s">
        <v>3438</v>
      </c>
      <c r="I362" s="4031" t="s">
        <v>3438</v>
      </c>
      <c r="J362" s="4031" t="s">
        <v>3438</v>
      </c>
      <c r="K362" s="4031" t="s">
        <v>3438</v>
      </c>
      <c r="L362" s="4031" t="s">
        <v>3438</v>
      </c>
      <c r="M362" s="4031" t="s">
        <v>3438</v>
      </c>
      <c r="N362" s="4031" t="s">
        <v>3438</v>
      </c>
      <c r="O362" s="4036" t="s">
        <v>13406</v>
      </c>
      <c r="P362" s="3932">
        <v>9</v>
      </c>
      <c r="Q362" s="4088" t="s">
        <v>9756</v>
      </c>
      <c r="R362" s="3932">
        <v>49</v>
      </c>
      <c r="S362" s="4089" t="s">
        <v>9756</v>
      </c>
      <c r="T362" s="3932">
        <v>49</v>
      </c>
      <c r="U362" s="4088" t="s">
        <v>13401</v>
      </c>
      <c r="V362" s="3932">
        <v>28</v>
      </c>
      <c r="W362" s="4088" t="s">
        <v>13402</v>
      </c>
      <c r="X362" s="4088" t="s">
        <v>13403</v>
      </c>
      <c r="Y362" s="3935">
        <v>47</v>
      </c>
      <c r="Z362" s="4089" t="s">
        <v>13403</v>
      </c>
      <c r="AA362" s="3932">
        <v>47</v>
      </c>
      <c r="AB362" s="4088" t="s">
        <v>13404</v>
      </c>
      <c r="AC362" s="3932">
        <v>29</v>
      </c>
      <c r="AD362" s="3935" t="s">
        <v>13405</v>
      </c>
      <c r="AE362" s="3887"/>
      <c r="AF362" s="3693" t="s">
        <v>3445</v>
      </c>
      <c r="AJ362" s="3957">
        <v>17739829</v>
      </c>
    </row>
    <row r="363" spans="1:36" ht="12" customHeight="1">
      <c r="A363" s="3916" t="s">
        <v>7362</v>
      </c>
      <c r="B363" s="3916" t="s">
        <v>9758</v>
      </c>
      <c r="C363" s="3651" t="s">
        <v>13407</v>
      </c>
      <c r="D363" s="3928" t="s">
        <v>11554</v>
      </c>
      <c r="E363" s="3853">
        <v>44035</v>
      </c>
      <c r="F363" s="4033" t="s">
        <v>3478</v>
      </c>
      <c r="G363" s="4034">
        <v>7</v>
      </c>
      <c r="H363" s="4034"/>
      <c r="I363" s="4031"/>
      <c r="J363" s="4031"/>
      <c r="K363" s="4031"/>
      <c r="L363" s="4031"/>
      <c r="M363" s="4031"/>
      <c r="N363" s="4031"/>
      <c r="O363" s="4036" t="s">
        <v>13407</v>
      </c>
      <c r="P363" s="3932">
        <v>9</v>
      </c>
      <c r="Q363" s="4088" t="s">
        <v>9759</v>
      </c>
      <c r="R363" s="3932"/>
      <c r="S363" s="4089"/>
      <c r="T363" s="3932"/>
      <c r="U363" s="4088"/>
      <c r="V363" s="3932"/>
      <c r="W363" s="4088"/>
      <c r="X363" s="4088"/>
      <c r="Y363" s="3935"/>
      <c r="Z363" s="4089"/>
      <c r="AA363" s="3932"/>
      <c r="AB363" s="4088"/>
      <c r="AC363" s="3932"/>
      <c r="AD363" s="3935"/>
      <c r="AE363" s="3887"/>
      <c r="AF363" s="3693"/>
      <c r="AJ363" s="3957">
        <v>849893</v>
      </c>
    </row>
    <row r="364" spans="1:36" ht="12" customHeight="1">
      <c r="A364" s="3916" t="s">
        <v>7362</v>
      </c>
      <c r="B364" s="3916" t="s">
        <v>9760</v>
      </c>
      <c r="C364" s="3651" t="s">
        <v>13408</v>
      </c>
      <c r="D364" s="3928" t="s">
        <v>11554</v>
      </c>
      <c r="E364" s="3853">
        <v>44035</v>
      </c>
      <c r="F364" s="4033" t="s">
        <v>3478</v>
      </c>
      <c r="G364" s="4034">
        <v>7</v>
      </c>
      <c r="H364" s="4034"/>
      <c r="I364" s="4031"/>
      <c r="J364" s="4031"/>
      <c r="K364" s="4031"/>
      <c r="L364" s="4031"/>
      <c r="M364" s="4031"/>
      <c r="N364" s="4031"/>
      <c r="O364" s="4036" t="s">
        <v>13408</v>
      </c>
      <c r="P364" s="3932">
        <v>9</v>
      </c>
      <c r="Q364" s="4088" t="s">
        <v>9761</v>
      </c>
      <c r="R364" s="3932"/>
      <c r="S364" s="4089"/>
      <c r="T364" s="3932"/>
      <c r="U364" s="4088"/>
      <c r="V364" s="3932"/>
      <c r="W364" s="4088"/>
      <c r="X364" s="4088"/>
      <c r="Y364" s="3935"/>
      <c r="Z364" s="4089"/>
      <c r="AA364" s="3932"/>
      <c r="AB364" s="4088"/>
      <c r="AC364" s="3932"/>
      <c r="AD364" s="3935"/>
      <c r="AE364" s="3887"/>
      <c r="AF364" s="3693"/>
      <c r="AJ364" s="3957">
        <v>0</v>
      </c>
    </row>
    <row r="365" spans="1:36" ht="12" customHeight="1">
      <c r="A365" s="3916" t="s">
        <v>7362</v>
      </c>
      <c r="B365" s="3916" t="s">
        <v>9762</v>
      </c>
      <c r="C365" s="3651" t="s">
        <v>13409</v>
      </c>
      <c r="D365" s="3928" t="s">
        <v>11554</v>
      </c>
      <c r="E365" s="3853">
        <v>44035</v>
      </c>
      <c r="F365" s="4033" t="s">
        <v>3478</v>
      </c>
      <c r="G365" s="4034">
        <v>7</v>
      </c>
      <c r="H365" s="4034"/>
      <c r="I365" s="4031"/>
      <c r="J365" s="4031"/>
      <c r="K365" s="4031"/>
      <c r="L365" s="4031"/>
      <c r="M365" s="4031"/>
      <c r="N365" s="4031"/>
      <c r="O365" s="4036" t="s">
        <v>13409</v>
      </c>
      <c r="P365" s="3932">
        <v>9</v>
      </c>
      <c r="Q365" s="4089" t="s">
        <v>9763</v>
      </c>
      <c r="R365" s="3932"/>
      <c r="S365" s="4089"/>
      <c r="T365" s="3932"/>
      <c r="U365" s="4088"/>
      <c r="V365" s="3932"/>
      <c r="W365" s="4088"/>
      <c r="X365" s="4088"/>
      <c r="Y365" s="3935"/>
      <c r="Z365" s="4089"/>
      <c r="AA365" s="3932"/>
      <c r="AB365" s="4088"/>
      <c r="AC365" s="3932"/>
      <c r="AD365" s="3935"/>
      <c r="AE365" s="3887"/>
      <c r="AF365" s="3693"/>
      <c r="AJ365" s="3957">
        <v>279951</v>
      </c>
    </row>
    <row r="366" spans="1:36" ht="12" customHeight="1">
      <c r="A366" s="3916" t="s">
        <v>7362</v>
      </c>
      <c r="B366" s="3916" t="s">
        <v>13410</v>
      </c>
      <c r="C366" s="3651" t="s">
        <v>13411</v>
      </c>
      <c r="D366" s="3928" t="s">
        <v>11554</v>
      </c>
      <c r="E366" s="3853">
        <v>44035</v>
      </c>
      <c r="F366" s="4034" t="s">
        <v>3440</v>
      </c>
      <c r="G366" s="4034">
        <v>2</v>
      </c>
      <c r="H366" s="4034" t="s">
        <v>3438</v>
      </c>
      <c r="I366" s="4031" t="s">
        <v>3438</v>
      </c>
      <c r="J366" s="4083" t="s">
        <v>13411</v>
      </c>
      <c r="K366" s="4083" t="s">
        <v>3438</v>
      </c>
      <c r="L366" s="4083" t="s">
        <v>3438</v>
      </c>
      <c r="M366" s="4083" t="s">
        <v>3438</v>
      </c>
      <c r="N366" s="4083" t="s">
        <v>3438</v>
      </c>
      <c r="O366" s="4084"/>
      <c r="P366" s="3932">
        <v>0</v>
      </c>
      <c r="Q366" s="4085" t="s">
        <v>9765</v>
      </c>
      <c r="R366" s="3932">
        <v>64</v>
      </c>
      <c r="S366" s="4086" t="s">
        <v>9765</v>
      </c>
      <c r="T366" s="3932">
        <v>64</v>
      </c>
      <c r="U366" s="4085" t="s">
        <v>13412</v>
      </c>
      <c r="V366" s="3932">
        <v>29</v>
      </c>
      <c r="W366" s="4085" t="s">
        <v>13402</v>
      </c>
      <c r="X366" s="4085" t="s">
        <v>13413</v>
      </c>
      <c r="Y366" s="3935">
        <v>34</v>
      </c>
      <c r="Z366" s="4086" t="s">
        <v>13413</v>
      </c>
      <c r="AA366" s="3932">
        <v>34</v>
      </c>
      <c r="AB366" s="4085" t="s">
        <v>13414</v>
      </c>
      <c r="AC366" s="3932">
        <v>25</v>
      </c>
      <c r="AD366" s="3935" t="s">
        <v>13405</v>
      </c>
      <c r="AE366" s="3887"/>
      <c r="AF366" s="3693" t="s">
        <v>3445</v>
      </c>
      <c r="AJ366" s="4087">
        <v>347459</v>
      </c>
    </row>
    <row r="367" spans="1:36" ht="12" customHeight="1">
      <c r="A367" s="3916" t="s">
        <v>7362</v>
      </c>
      <c r="B367" s="3916" t="s">
        <v>9766</v>
      </c>
      <c r="C367" s="3651" t="s">
        <v>13415</v>
      </c>
      <c r="D367" s="3928" t="s">
        <v>11554</v>
      </c>
      <c r="E367" s="3853">
        <v>44035</v>
      </c>
      <c r="F367" s="4033" t="s">
        <v>3478</v>
      </c>
      <c r="G367" s="4034">
        <v>7</v>
      </c>
      <c r="H367" s="4034" t="s">
        <v>3438</v>
      </c>
      <c r="I367" s="4031" t="s">
        <v>3438</v>
      </c>
      <c r="J367" s="4031" t="s">
        <v>3438</v>
      </c>
      <c r="K367" s="4031" t="s">
        <v>3438</v>
      </c>
      <c r="L367" s="4031" t="s">
        <v>3438</v>
      </c>
      <c r="M367" s="4031" t="s">
        <v>3438</v>
      </c>
      <c r="N367" s="4031" t="s">
        <v>3438</v>
      </c>
      <c r="O367" s="4036" t="s">
        <v>13415</v>
      </c>
      <c r="P367" s="3932">
        <v>9</v>
      </c>
      <c r="Q367" s="4088" t="s">
        <v>9767</v>
      </c>
      <c r="R367" s="3932">
        <v>44</v>
      </c>
      <c r="S367" s="4089" t="s">
        <v>9767</v>
      </c>
      <c r="T367" s="3932">
        <v>44</v>
      </c>
      <c r="U367" s="4088" t="s">
        <v>13416</v>
      </c>
      <c r="V367" s="3932">
        <v>29</v>
      </c>
      <c r="W367" s="4088" t="s">
        <v>13402</v>
      </c>
      <c r="X367" s="4088" t="s">
        <v>13417</v>
      </c>
      <c r="Y367" s="3935">
        <v>35</v>
      </c>
      <c r="Z367" s="4089" t="s">
        <v>13417</v>
      </c>
      <c r="AA367" s="3932">
        <v>35</v>
      </c>
      <c r="AB367" s="4088" t="s">
        <v>13418</v>
      </c>
      <c r="AC367" s="3932">
        <v>29</v>
      </c>
      <c r="AD367" s="3935" t="s">
        <v>13405</v>
      </c>
      <c r="AE367" s="3887"/>
      <c r="AF367" s="3693" t="s">
        <v>3445</v>
      </c>
      <c r="AJ367" s="3957">
        <v>0</v>
      </c>
    </row>
    <row r="368" spans="1:36" ht="12" customHeight="1">
      <c r="A368" s="3916" t="s">
        <v>7362</v>
      </c>
      <c r="B368" s="3916" t="s">
        <v>9768</v>
      </c>
      <c r="C368" s="3651" t="s">
        <v>13419</v>
      </c>
      <c r="D368" s="3928" t="s">
        <v>11554</v>
      </c>
      <c r="E368" s="3853">
        <v>44035</v>
      </c>
      <c r="F368" s="4033" t="s">
        <v>3478</v>
      </c>
      <c r="G368" s="4034">
        <v>7</v>
      </c>
      <c r="H368" s="4034" t="s">
        <v>3438</v>
      </c>
      <c r="I368" s="4031" t="s">
        <v>3438</v>
      </c>
      <c r="J368" s="4031" t="s">
        <v>3438</v>
      </c>
      <c r="K368" s="4031" t="s">
        <v>3438</v>
      </c>
      <c r="L368" s="4031" t="s">
        <v>3438</v>
      </c>
      <c r="M368" s="4031" t="s">
        <v>3438</v>
      </c>
      <c r="N368" s="4031" t="s">
        <v>3438</v>
      </c>
      <c r="O368" s="4036" t="s">
        <v>13419</v>
      </c>
      <c r="P368" s="3932">
        <v>9</v>
      </c>
      <c r="Q368" s="4088" t="s">
        <v>9769</v>
      </c>
      <c r="R368" s="3932">
        <v>16</v>
      </c>
      <c r="S368" s="4089" t="s">
        <v>9769</v>
      </c>
      <c r="T368" s="3932">
        <v>16</v>
      </c>
      <c r="U368" s="4088" t="s">
        <v>9769</v>
      </c>
      <c r="V368" s="3932">
        <v>16</v>
      </c>
      <c r="W368" s="4088" t="s">
        <v>13402</v>
      </c>
      <c r="X368" s="4088" t="s">
        <v>13420</v>
      </c>
      <c r="Y368" s="3935">
        <v>15</v>
      </c>
      <c r="Z368" s="4089" t="s">
        <v>13420</v>
      </c>
      <c r="AA368" s="3932">
        <v>15</v>
      </c>
      <c r="AB368" s="4088" t="s">
        <v>13420</v>
      </c>
      <c r="AC368" s="3932">
        <v>15</v>
      </c>
      <c r="AD368" s="3935" t="s">
        <v>13405</v>
      </c>
      <c r="AE368" s="3887"/>
      <c r="AF368" s="3693" t="s">
        <v>3445</v>
      </c>
      <c r="AJ368" s="3957">
        <v>347459</v>
      </c>
    </row>
    <row r="369" spans="1:36" ht="12" customHeight="1">
      <c r="A369" s="3916" t="s">
        <v>7362</v>
      </c>
      <c r="B369" s="3916" t="s">
        <v>13421</v>
      </c>
      <c r="C369" s="3651" t="s">
        <v>13422</v>
      </c>
      <c r="D369" s="3928" t="s">
        <v>11554</v>
      </c>
      <c r="E369" s="3853">
        <v>44035</v>
      </c>
      <c r="F369" s="4034" t="s">
        <v>3440</v>
      </c>
      <c r="G369" s="4034">
        <v>2</v>
      </c>
      <c r="H369" s="4034" t="s">
        <v>3438</v>
      </c>
      <c r="I369" s="4031" t="s">
        <v>3438</v>
      </c>
      <c r="J369" s="4083" t="s">
        <v>13422</v>
      </c>
      <c r="K369" s="4083" t="s">
        <v>3438</v>
      </c>
      <c r="L369" s="4083" t="s">
        <v>3438</v>
      </c>
      <c r="M369" s="4083" t="s">
        <v>3438</v>
      </c>
      <c r="N369" s="4083" t="s">
        <v>3438</v>
      </c>
      <c r="O369" s="4084"/>
      <c r="P369" s="3932">
        <v>0</v>
      </c>
      <c r="Q369" s="4085" t="s">
        <v>9771</v>
      </c>
      <c r="R369" s="3932">
        <v>25</v>
      </c>
      <c r="S369" s="4086" t="s">
        <v>9771</v>
      </c>
      <c r="T369" s="3932">
        <v>25</v>
      </c>
      <c r="U369" s="4085" t="s">
        <v>9771</v>
      </c>
      <c r="V369" s="3932">
        <v>25</v>
      </c>
      <c r="W369" s="4085" t="s">
        <v>13402</v>
      </c>
      <c r="X369" s="4085" t="s">
        <v>13423</v>
      </c>
      <c r="Y369" s="3935">
        <v>21</v>
      </c>
      <c r="Z369" s="4086" t="s">
        <v>13423</v>
      </c>
      <c r="AA369" s="3932">
        <v>21</v>
      </c>
      <c r="AB369" s="4085" t="s">
        <v>13423</v>
      </c>
      <c r="AC369" s="3932">
        <v>21</v>
      </c>
      <c r="AD369" s="3935" t="s">
        <v>13405</v>
      </c>
      <c r="AE369" s="3887"/>
      <c r="AF369" s="3693" t="s">
        <v>3445</v>
      </c>
      <c r="AJ369" s="4087">
        <v>194188.004399311</v>
      </c>
    </row>
    <row r="370" spans="1:36" ht="12" customHeight="1">
      <c r="A370" s="3916" t="s">
        <v>7362</v>
      </c>
      <c r="B370" s="3916" t="s">
        <v>13424</v>
      </c>
      <c r="C370" s="3651" t="s">
        <v>13425</v>
      </c>
      <c r="D370" s="3928" t="s">
        <v>11554</v>
      </c>
      <c r="E370" s="3853">
        <v>44035</v>
      </c>
      <c r="F370" s="4034" t="s">
        <v>3440</v>
      </c>
      <c r="G370" s="4034">
        <v>3</v>
      </c>
      <c r="H370" s="4034" t="s">
        <v>3438</v>
      </c>
      <c r="I370" s="4031" t="s">
        <v>3438</v>
      </c>
      <c r="J370" s="4031" t="s">
        <v>3438</v>
      </c>
      <c r="K370" s="4090" t="s">
        <v>13425</v>
      </c>
      <c r="L370" s="4090" t="s">
        <v>3438</v>
      </c>
      <c r="M370" s="4090" t="s">
        <v>3438</v>
      </c>
      <c r="N370" s="4090" t="s">
        <v>3438</v>
      </c>
      <c r="O370" s="4091"/>
      <c r="P370" s="3932">
        <v>0</v>
      </c>
      <c r="Q370" s="3951" t="s">
        <v>13426</v>
      </c>
      <c r="R370" s="3932">
        <v>41</v>
      </c>
      <c r="S370" s="3952" t="s">
        <v>13426</v>
      </c>
      <c r="T370" s="3932">
        <v>41</v>
      </c>
      <c r="U370" s="3951" t="s">
        <v>13427</v>
      </c>
      <c r="V370" s="3932">
        <v>30</v>
      </c>
      <c r="W370" s="3951" t="s">
        <v>13402</v>
      </c>
      <c r="X370" s="3951" t="s">
        <v>13428</v>
      </c>
      <c r="Y370" s="3935">
        <v>26</v>
      </c>
      <c r="Z370" s="3952" t="s">
        <v>13428</v>
      </c>
      <c r="AA370" s="3932">
        <v>26</v>
      </c>
      <c r="AB370" s="3951" t="s">
        <v>13428</v>
      </c>
      <c r="AC370" s="3932">
        <v>26</v>
      </c>
      <c r="AD370" s="3935" t="s">
        <v>13405</v>
      </c>
      <c r="AE370" s="3887"/>
      <c r="AF370" s="3693" t="s">
        <v>3445</v>
      </c>
      <c r="AJ370" s="3953">
        <v>174477.004399311</v>
      </c>
    </row>
    <row r="371" spans="1:36" ht="12" customHeight="1">
      <c r="A371" s="3916" t="s">
        <v>7362</v>
      </c>
      <c r="B371" s="3916" t="s">
        <v>13429</v>
      </c>
      <c r="C371" s="3651" t="s">
        <v>13430</v>
      </c>
      <c r="D371" s="3928" t="s">
        <v>11554</v>
      </c>
      <c r="E371" s="3853">
        <v>44035</v>
      </c>
      <c r="F371" s="4033" t="s">
        <v>3478</v>
      </c>
      <c r="G371" s="4034">
        <v>7</v>
      </c>
      <c r="H371" s="4034" t="s">
        <v>3438</v>
      </c>
      <c r="I371" s="4031" t="s">
        <v>3438</v>
      </c>
      <c r="J371" s="4031" t="s">
        <v>3438</v>
      </c>
      <c r="K371" s="4031" t="s">
        <v>3438</v>
      </c>
      <c r="L371" s="4031" t="s">
        <v>3438</v>
      </c>
      <c r="M371" s="4031" t="s">
        <v>3438</v>
      </c>
      <c r="N371" s="4031" t="s">
        <v>3438</v>
      </c>
      <c r="O371" s="4036" t="s">
        <v>13430</v>
      </c>
      <c r="P371" s="3932">
        <v>9</v>
      </c>
      <c r="Q371" s="4088" t="s">
        <v>9771</v>
      </c>
      <c r="R371" s="3932">
        <v>25</v>
      </c>
      <c r="S371" s="4089" t="s">
        <v>9771</v>
      </c>
      <c r="T371" s="3932">
        <v>25</v>
      </c>
      <c r="U371" s="4088" t="s">
        <v>9771</v>
      </c>
      <c r="V371" s="3932">
        <v>25</v>
      </c>
      <c r="W371" s="4088" t="s">
        <v>13402</v>
      </c>
      <c r="X371" s="4088" t="s">
        <v>13423</v>
      </c>
      <c r="Y371" s="3935">
        <v>21</v>
      </c>
      <c r="Z371" s="4089" t="s">
        <v>13423</v>
      </c>
      <c r="AA371" s="3932">
        <v>21</v>
      </c>
      <c r="AB371" s="4088" t="s">
        <v>13423</v>
      </c>
      <c r="AC371" s="3932">
        <v>21</v>
      </c>
      <c r="AD371" s="3935" t="s">
        <v>13405</v>
      </c>
      <c r="AE371" s="3887"/>
      <c r="AF371" s="3693" t="s">
        <v>3445</v>
      </c>
      <c r="AJ371" s="3957">
        <v>174477.004399311</v>
      </c>
    </row>
    <row r="372" spans="1:36" ht="12" customHeight="1">
      <c r="A372" s="3916" t="s">
        <v>7362</v>
      </c>
      <c r="B372" s="3916" t="s">
        <v>13431</v>
      </c>
      <c r="C372" s="3651" t="s">
        <v>13432</v>
      </c>
      <c r="D372" s="3928" t="s">
        <v>11554</v>
      </c>
      <c r="E372" s="3853">
        <v>44035</v>
      </c>
      <c r="F372" s="4034" t="s">
        <v>3440</v>
      </c>
      <c r="G372" s="4034">
        <v>3</v>
      </c>
      <c r="H372" s="4034" t="s">
        <v>3438</v>
      </c>
      <c r="I372" s="4031" t="s">
        <v>3438</v>
      </c>
      <c r="J372" s="4031" t="s">
        <v>3438</v>
      </c>
      <c r="K372" s="4090" t="s">
        <v>13432</v>
      </c>
      <c r="L372" s="4090" t="s">
        <v>3438</v>
      </c>
      <c r="M372" s="4090" t="s">
        <v>3438</v>
      </c>
      <c r="N372" s="4090" t="s">
        <v>3438</v>
      </c>
      <c r="O372" s="4091"/>
      <c r="P372" s="3932">
        <v>0</v>
      </c>
      <c r="Q372" s="3951" t="s">
        <v>13433</v>
      </c>
      <c r="R372" s="3932">
        <v>37</v>
      </c>
      <c r="S372" s="3952" t="s">
        <v>13433</v>
      </c>
      <c r="T372" s="3932">
        <v>37</v>
      </c>
      <c r="U372" s="3951" t="s">
        <v>13434</v>
      </c>
      <c r="V372" s="3932">
        <v>27</v>
      </c>
      <c r="W372" s="3951" t="s">
        <v>13402</v>
      </c>
      <c r="X372" s="3951" t="s">
        <v>13435</v>
      </c>
      <c r="Y372" s="3935">
        <v>24</v>
      </c>
      <c r="Z372" s="3952" t="s">
        <v>13435</v>
      </c>
      <c r="AA372" s="3932">
        <v>24</v>
      </c>
      <c r="AB372" s="3951" t="s">
        <v>13435</v>
      </c>
      <c r="AC372" s="3932">
        <v>24</v>
      </c>
      <c r="AD372" s="3935" t="s">
        <v>13405</v>
      </c>
      <c r="AE372" s="3887"/>
      <c r="AF372" s="3693" t="s">
        <v>3445</v>
      </c>
      <c r="AJ372" s="3953">
        <v>19711</v>
      </c>
    </row>
    <row r="373" spans="1:36" ht="12" customHeight="1">
      <c r="A373" s="3916" t="s">
        <v>7362</v>
      </c>
      <c r="B373" s="3916" t="s">
        <v>13436</v>
      </c>
      <c r="C373" s="3651" t="s">
        <v>13437</v>
      </c>
      <c r="D373" s="3928" t="s">
        <v>11554</v>
      </c>
      <c r="E373" s="3853">
        <v>44035</v>
      </c>
      <c r="F373" s="4034" t="s">
        <v>3478</v>
      </c>
      <c r="G373" s="4034">
        <v>7</v>
      </c>
      <c r="H373" s="4034" t="s">
        <v>3438</v>
      </c>
      <c r="I373" s="4031" t="s">
        <v>3438</v>
      </c>
      <c r="J373" s="4031" t="s">
        <v>3438</v>
      </c>
      <c r="K373" s="4031" t="s">
        <v>3438</v>
      </c>
      <c r="L373" s="4031" t="s">
        <v>3438</v>
      </c>
      <c r="M373" s="4031" t="s">
        <v>3438</v>
      </c>
      <c r="N373" s="4031" t="s">
        <v>3438</v>
      </c>
      <c r="O373" s="4036" t="s">
        <v>13437</v>
      </c>
      <c r="P373" s="3932">
        <v>9</v>
      </c>
      <c r="Q373" s="4088" t="s">
        <v>13438</v>
      </c>
      <c r="R373" s="3932">
        <v>28</v>
      </c>
      <c r="S373" s="4089" t="s">
        <v>13438</v>
      </c>
      <c r="T373" s="3932">
        <v>28</v>
      </c>
      <c r="U373" s="4088" t="s">
        <v>13438</v>
      </c>
      <c r="V373" s="3932">
        <v>28</v>
      </c>
      <c r="W373" s="4088" t="s">
        <v>13402</v>
      </c>
      <c r="X373" s="4088" t="s">
        <v>13435</v>
      </c>
      <c r="Y373" s="3935">
        <v>24</v>
      </c>
      <c r="Z373" s="4089" t="s">
        <v>13435</v>
      </c>
      <c r="AA373" s="3932">
        <v>24</v>
      </c>
      <c r="AB373" s="4088" t="s">
        <v>13435</v>
      </c>
      <c r="AC373" s="3932">
        <v>24</v>
      </c>
      <c r="AD373" s="3935" t="s">
        <v>13405</v>
      </c>
      <c r="AE373" s="3887"/>
      <c r="AF373" s="3693" t="s">
        <v>3445</v>
      </c>
      <c r="AH373" s="3921" t="s">
        <v>3486</v>
      </c>
      <c r="AJ373" s="3957">
        <v>19711</v>
      </c>
    </row>
    <row r="374" spans="1:36" ht="12" customHeight="1">
      <c r="A374" s="3916" t="s">
        <v>7362</v>
      </c>
      <c r="B374" s="3916" t="s">
        <v>13439</v>
      </c>
      <c r="C374" s="3651" t="s">
        <v>13440</v>
      </c>
      <c r="D374" s="3928" t="s">
        <v>11554</v>
      </c>
      <c r="E374" s="3853">
        <v>44035</v>
      </c>
      <c r="F374" s="4034" t="s">
        <v>3440</v>
      </c>
      <c r="G374" s="4034">
        <v>3</v>
      </c>
      <c r="H374" s="4034" t="s">
        <v>3438</v>
      </c>
      <c r="I374" s="4031" t="s">
        <v>3438</v>
      </c>
      <c r="J374" s="4031" t="s">
        <v>3438</v>
      </c>
      <c r="K374" s="4090" t="s">
        <v>13440</v>
      </c>
      <c r="L374" s="4090" t="s">
        <v>3438</v>
      </c>
      <c r="M374" s="4090" t="s">
        <v>3438</v>
      </c>
      <c r="N374" s="4090" t="s">
        <v>3438</v>
      </c>
      <c r="O374" s="4091"/>
      <c r="P374" s="3932">
        <v>0</v>
      </c>
      <c r="Q374" s="3951" t="s">
        <v>13441</v>
      </c>
      <c r="R374" s="3932">
        <v>45</v>
      </c>
      <c r="S374" s="3952" t="s">
        <v>13441</v>
      </c>
      <c r="T374" s="3932">
        <v>45</v>
      </c>
      <c r="U374" s="3951" t="s">
        <v>13442</v>
      </c>
      <c r="V374" s="3932">
        <v>30</v>
      </c>
      <c r="W374" s="3951" t="s">
        <v>12180</v>
      </c>
      <c r="X374" s="3951" t="s">
        <v>13443</v>
      </c>
      <c r="Y374" s="3935">
        <v>45</v>
      </c>
      <c r="Z374" s="3952" t="s">
        <v>13443</v>
      </c>
      <c r="AA374" s="3932">
        <v>45</v>
      </c>
      <c r="AB374" s="3951" t="s">
        <v>13444</v>
      </c>
      <c r="AC374" s="3932">
        <v>29</v>
      </c>
      <c r="AD374" s="3935" t="s">
        <v>12181</v>
      </c>
      <c r="AE374" s="3887"/>
      <c r="AF374" s="3693" t="s">
        <v>3445</v>
      </c>
      <c r="AJ374" s="3953">
        <v>0</v>
      </c>
    </row>
    <row r="375" spans="1:36" ht="12" customHeight="1">
      <c r="A375" s="3916" t="s">
        <v>7362</v>
      </c>
      <c r="B375" s="3916" t="s">
        <v>13445</v>
      </c>
      <c r="C375" s="3651" t="s">
        <v>13446</v>
      </c>
      <c r="D375" s="3928" t="s">
        <v>11554</v>
      </c>
      <c r="E375" s="3853">
        <v>44035</v>
      </c>
      <c r="F375" s="4034" t="s">
        <v>3796</v>
      </c>
      <c r="G375" s="4034">
        <v>7</v>
      </c>
      <c r="H375" s="4034" t="s">
        <v>3438</v>
      </c>
      <c r="I375" s="4031" t="s">
        <v>3438</v>
      </c>
      <c r="J375" s="4031" t="s">
        <v>3438</v>
      </c>
      <c r="K375" s="4031" t="s">
        <v>3438</v>
      </c>
      <c r="L375" s="4031" t="s">
        <v>3438</v>
      </c>
      <c r="M375" s="4031" t="s">
        <v>3438</v>
      </c>
      <c r="N375" s="4031" t="s">
        <v>3438</v>
      </c>
      <c r="O375" s="4036" t="s">
        <v>13446</v>
      </c>
      <c r="P375" s="3932">
        <v>9</v>
      </c>
      <c r="Q375" s="4088" t="s">
        <v>13447</v>
      </c>
      <c r="R375" s="3932">
        <v>29</v>
      </c>
      <c r="S375" s="4089" t="s">
        <v>13447</v>
      </c>
      <c r="T375" s="3932">
        <v>29</v>
      </c>
      <c r="U375" s="4088" t="s">
        <v>13447</v>
      </c>
      <c r="V375" s="3932">
        <v>29</v>
      </c>
      <c r="W375" s="3955" t="s">
        <v>12180</v>
      </c>
      <c r="X375" s="4088" t="s">
        <v>13448</v>
      </c>
      <c r="Y375" s="3935">
        <v>31</v>
      </c>
      <c r="Z375" s="4089" t="s">
        <v>13448</v>
      </c>
      <c r="AA375" s="3932">
        <v>31</v>
      </c>
      <c r="AB375" s="4088" t="s">
        <v>13449</v>
      </c>
      <c r="AC375" s="3932">
        <v>29</v>
      </c>
      <c r="AD375" s="3935" t="s">
        <v>12181</v>
      </c>
      <c r="AE375" s="3887"/>
      <c r="AF375" s="3693" t="s">
        <v>3445</v>
      </c>
      <c r="AJ375" s="3957">
        <v>0</v>
      </c>
    </row>
    <row r="376" spans="1:36" ht="12" customHeight="1">
      <c r="A376" s="3916" t="s">
        <v>7362</v>
      </c>
      <c r="B376" s="3916" t="s">
        <v>13450</v>
      </c>
      <c r="C376" s="3651" t="s">
        <v>13451</v>
      </c>
      <c r="D376" s="3928" t="s">
        <v>11554</v>
      </c>
      <c r="E376" s="3853">
        <v>44035</v>
      </c>
      <c r="F376" s="4034" t="s">
        <v>3796</v>
      </c>
      <c r="G376" s="4034">
        <v>7</v>
      </c>
      <c r="H376" s="4034" t="s">
        <v>3438</v>
      </c>
      <c r="I376" s="4031" t="s">
        <v>3438</v>
      </c>
      <c r="J376" s="4031" t="s">
        <v>3438</v>
      </c>
      <c r="K376" s="4031" t="s">
        <v>3438</v>
      </c>
      <c r="L376" s="4031" t="s">
        <v>3438</v>
      </c>
      <c r="M376" s="4031" t="s">
        <v>3438</v>
      </c>
      <c r="N376" s="4031" t="s">
        <v>3438</v>
      </c>
      <c r="O376" s="4036" t="s">
        <v>13451</v>
      </c>
      <c r="P376" s="3932">
        <v>10</v>
      </c>
      <c r="Q376" s="4088" t="s">
        <v>13452</v>
      </c>
      <c r="R376" s="3932">
        <v>28</v>
      </c>
      <c r="S376" s="4089" t="s">
        <v>13452</v>
      </c>
      <c r="T376" s="3932">
        <v>28</v>
      </c>
      <c r="U376" s="4088" t="s">
        <v>13452</v>
      </c>
      <c r="V376" s="3932">
        <v>28</v>
      </c>
      <c r="W376" s="3955" t="s">
        <v>12180</v>
      </c>
      <c r="X376" s="4088" t="s">
        <v>13453</v>
      </c>
      <c r="Y376" s="3935">
        <v>26</v>
      </c>
      <c r="Z376" s="4089" t="s">
        <v>13453</v>
      </c>
      <c r="AA376" s="3932">
        <v>26</v>
      </c>
      <c r="AB376" s="4088" t="s">
        <v>13453</v>
      </c>
      <c r="AC376" s="3932">
        <v>26</v>
      </c>
      <c r="AD376" s="3935" t="s">
        <v>12181</v>
      </c>
      <c r="AE376" s="3887"/>
      <c r="AF376" s="3693" t="s">
        <v>3445</v>
      </c>
      <c r="AH376" s="3921" t="s">
        <v>3486</v>
      </c>
      <c r="AJ376" s="3957">
        <v>0</v>
      </c>
    </row>
    <row r="377" spans="1:36" ht="12" customHeight="1">
      <c r="A377" s="3916" t="s">
        <v>7362</v>
      </c>
      <c r="B377" s="3916" t="s">
        <v>13454</v>
      </c>
      <c r="C377" s="3651" t="s">
        <v>13455</v>
      </c>
      <c r="D377" s="3928" t="s">
        <v>11554</v>
      </c>
      <c r="E377" s="3853">
        <v>44035</v>
      </c>
      <c r="F377" s="4034" t="s">
        <v>3440</v>
      </c>
      <c r="G377" s="4034">
        <v>2</v>
      </c>
      <c r="H377" s="4034" t="s">
        <v>3438</v>
      </c>
      <c r="I377" s="4031" t="s">
        <v>3438</v>
      </c>
      <c r="J377" s="4083" t="s">
        <v>13455</v>
      </c>
      <c r="K377" s="4083" t="s">
        <v>3438</v>
      </c>
      <c r="L377" s="4083" t="s">
        <v>3438</v>
      </c>
      <c r="M377" s="4083" t="s">
        <v>3438</v>
      </c>
      <c r="N377" s="4083" t="s">
        <v>3438</v>
      </c>
      <c r="O377" s="4084"/>
      <c r="P377" s="3932">
        <v>0</v>
      </c>
      <c r="Q377" s="4085" t="s">
        <v>9773</v>
      </c>
      <c r="R377" s="3932">
        <v>27</v>
      </c>
      <c r="S377" s="4086" t="s">
        <v>9773</v>
      </c>
      <c r="T377" s="3932">
        <v>27</v>
      </c>
      <c r="U377" s="4085" t="s">
        <v>9773</v>
      </c>
      <c r="V377" s="3932">
        <v>27</v>
      </c>
      <c r="W377" s="4085" t="s">
        <v>13402</v>
      </c>
      <c r="X377" s="4085" t="s">
        <v>13456</v>
      </c>
      <c r="Y377" s="3935">
        <v>38</v>
      </c>
      <c r="Z377" s="4086" t="s">
        <v>13456</v>
      </c>
      <c r="AA377" s="3932">
        <v>38</v>
      </c>
      <c r="AB377" s="4085" t="s">
        <v>13457</v>
      </c>
      <c r="AC377" s="3932">
        <v>29</v>
      </c>
      <c r="AD377" s="3935" t="s">
        <v>13405</v>
      </c>
      <c r="AE377" s="3887"/>
      <c r="AF377" s="3693" t="s">
        <v>3445</v>
      </c>
      <c r="AJ377" s="4087">
        <v>105614</v>
      </c>
    </row>
    <row r="378" spans="1:36" ht="12" customHeight="1">
      <c r="A378" s="3916" t="s">
        <v>7362</v>
      </c>
      <c r="B378" s="3916" t="s">
        <v>13458</v>
      </c>
      <c r="C378" s="3651" t="s">
        <v>13459</v>
      </c>
      <c r="D378" s="3928" t="s">
        <v>11554</v>
      </c>
      <c r="E378" s="3853">
        <v>44035</v>
      </c>
      <c r="F378" s="4034" t="s">
        <v>3478</v>
      </c>
      <c r="G378" s="4034">
        <v>7</v>
      </c>
      <c r="H378" s="4034" t="s">
        <v>3438</v>
      </c>
      <c r="I378" s="4031" t="s">
        <v>3438</v>
      </c>
      <c r="J378" s="4031" t="s">
        <v>3438</v>
      </c>
      <c r="K378" s="4031" t="s">
        <v>3438</v>
      </c>
      <c r="L378" s="4031" t="s">
        <v>3438</v>
      </c>
      <c r="M378" s="4031" t="s">
        <v>3438</v>
      </c>
      <c r="N378" s="4031" t="s">
        <v>3438</v>
      </c>
      <c r="O378" s="4036" t="s">
        <v>13459</v>
      </c>
      <c r="P378" s="3932">
        <v>9</v>
      </c>
      <c r="Q378" s="4088" t="s">
        <v>9773</v>
      </c>
      <c r="R378" s="3932">
        <v>27</v>
      </c>
      <c r="S378" s="4089" t="s">
        <v>9773</v>
      </c>
      <c r="T378" s="3932">
        <v>27</v>
      </c>
      <c r="U378" s="4088" t="s">
        <v>9773</v>
      </c>
      <c r="V378" s="3932">
        <v>27</v>
      </c>
      <c r="W378" s="4088" t="s">
        <v>13402</v>
      </c>
      <c r="X378" s="4088" t="s">
        <v>13456</v>
      </c>
      <c r="Y378" s="3935">
        <v>38</v>
      </c>
      <c r="Z378" s="4089" t="s">
        <v>13456</v>
      </c>
      <c r="AA378" s="3932">
        <v>38</v>
      </c>
      <c r="AB378" s="4088" t="s">
        <v>13457</v>
      </c>
      <c r="AC378" s="3932">
        <v>29</v>
      </c>
      <c r="AD378" s="3935" t="s">
        <v>13405</v>
      </c>
      <c r="AE378" s="3887"/>
      <c r="AF378" s="3693" t="s">
        <v>3445</v>
      </c>
      <c r="AJ378" s="3957">
        <v>105614</v>
      </c>
    </row>
    <row r="379" spans="1:36" ht="12" customHeight="1">
      <c r="A379" s="3916" t="s">
        <v>7362</v>
      </c>
      <c r="B379" s="3916" t="s">
        <v>13460</v>
      </c>
      <c r="C379" s="3651" t="s">
        <v>13461</v>
      </c>
      <c r="D379" s="3928" t="s">
        <v>11554</v>
      </c>
      <c r="E379" s="3853">
        <v>44035</v>
      </c>
      <c r="F379" s="4034" t="s">
        <v>3440</v>
      </c>
      <c r="G379" s="4034">
        <v>2</v>
      </c>
      <c r="H379" s="4034" t="s">
        <v>3438</v>
      </c>
      <c r="I379" s="4031" t="s">
        <v>3438</v>
      </c>
      <c r="J379" s="4083" t="s">
        <v>13461</v>
      </c>
      <c r="K379" s="4083" t="s">
        <v>3438</v>
      </c>
      <c r="L379" s="4083" t="s">
        <v>3438</v>
      </c>
      <c r="M379" s="4083" t="s">
        <v>3438</v>
      </c>
      <c r="N379" s="4083" t="s">
        <v>3438</v>
      </c>
      <c r="O379" s="4084"/>
      <c r="P379" s="3932">
        <v>0</v>
      </c>
      <c r="Q379" s="4085" t="s">
        <v>9775</v>
      </c>
      <c r="R379" s="3932">
        <v>53</v>
      </c>
      <c r="S379" s="4086" t="s">
        <v>9775</v>
      </c>
      <c r="T379" s="3932">
        <v>53</v>
      </c>
      <c r="U379" s="4085" t="s">
        <v>13462</v>
      </c>
      <c r="V379" s="3932">
        <v>29</v>
      </c>
      <c r="W379" s="4085" t="s">
        <v>13402</v>
      </c>
      <c r="X379" s="4085" t="s">
        <v>13463</v>
      </c>
      <c r="Y379" s="3935">
        <v>54</v>
      </c>
      <c r="Z379" s="4086" t="s">
        <v>13463</v>
      </c>
      <c r="AA379" s="3932">
        <v>54</v>
      </c>
      <c r="AB379" s="4085" t="s">
        <v>13464</v>
      </c>
      <c r="AC379" s="3932">
        <v>30</v>
      </c>
      <c r="AD379" s="3935" t="s">
        <v>13405</v>
      </c>
      <c r="AE379" s="3887"/>
      <c r="AF379" s="3693" t="s">
        <v>3445</v>
      </c>
      <c r="AJ379" s="4087">
        <v>73212.733125604704</v>
      </c>
    </row>
    <row r="380" spans="1:36" ht="12" customHeight="1">
      <c r="A380" s="3916" t="s">
        <v>7362</v>
      </c>
      <c r="B380" s="3916" t="s">
        <v>13465</v>
      </c>
      <c r="C380" s="3651" t="s">
        <v>13466</v>
      </c>
      <c r="D380" s="3928" t="s">
        <v>11554</v>
      </c>
      <c r="E380" s="3853">
        <v>44035</v>
      </c>
      <c r="F380" s="4034" t="s">
        <v>3478</v>
      </c>
      <c r="G380" s="4034">
        <v>7</v>
      </c>
      <c r="H380" s="4034" t="s">
        <v>3438</v>
      </c>
      <c r="I380" s="4031" t="s">
        <v>3438</v>
      </c>
      <c r="J380" s="4031" t="s">
        <v>3438</v>
      </c>
      <c r="K380" s="4031" t="s">
        <v>3438</v>
      </c>
      <c r="L380" s="4031" t="s">
        <v>3438</v>
      </c>
      <c r="M380" s="4031" t="s">
        <v>3438</v>
      </c>
      <c r="N380" s="4031" t="s">
        <v>3438</v>
      </c>
      <c r="O380" s="4036" t="s">
        <v>13466</v>
      </c>
      <c r="P380" s="3932">
        <v>9</v>
      </c>
      <c r="Q380" s="4088" t="s">
        <v>13467</v>
      </c>
      <c r="R380" s="3932">
        <v>43</v>
      </c>
      <c r="S380" s="4089" t="s">
        <v>13467</v>
      </c>
      <c r="T380" s="3932">
        <v>43</v>
      </c>
      <c r="U380" s="4088" t="s">
        <v>13468</v>
      </c>
      <c r="V380" s="3932">
        <v>29</v>
      </c>
      <c r="W380" s="4088" t="s">
        <v>13402</v>
      </c>
      <c r="X380" s="4088" t="s">
        <v>13469</v>
      </c>
      <c r="Y380" s="3935">
        <v>34</v>
      </c>
      <c r="Z380" s="4089" t="s">
        <v>13469</v>
      </c>
      <c r="AA380" s="3932">
        <v>34</v>
      </c>
      <c r="AB380" s="4088" t="s">
        <v>13470</v>
      </c>
      <c r="AC380" s="3932">
        <v>25</v>
      </c>
      <c r="AD380" s="3935" t="s">
        <v>13405</v>
      </c>
      <c r="AE380" s="3887"/>
      <c r="AF380" s="3693" t="s">
        <v>3445</v>
      </c>
      <c r="AJ380" s="3957">
        <v>73212.733125604704</v>
      </c>
    </row>
    <row r="381" spans="1:36" ht="12" customHeight="1">
      <c r="A381" s="3916" t="s">
        <v>7362</v>
      </c>
      <c r="B381" s="3916" t="s">
        <v>13471</v>
      </c>
      <c r="C381" s="3651" t="s">
        <v>13472</v>
      </c>
      <c r="D381" s="3928" t="s">
        <v>11554</v>
      </c>
      <c r="E381" s="3853">
        <v>44035</v>
      </c>
      <c r="F381" s="4034" t="s">
        <v>3440</v>
      </c>
      <c r="G381" s="4034">
        <v>2</v>
      </c>
      <c r="H381" s="4034" t="s">
        <v>3438</v>
      </c>
      <c r="I381" s="4031" t="s">
        <v>3438</v>
      </c>
      <c r="J381" s="4083" t="s">
        <v>13472</v>
      </c>
      <c r="K381" s="4083" t="s">
        <v>3438</v>
      </c>
      <c r="L381" s="4083" t="s">
        <v>3438</v>
      </c>
      <c r="M381" s="4083" t="s">
        <v>3438</v>
      </c>
      <c r="N381" s="4083" t="s">
        <v>3438</v>
      </c>
      <c r="O381" s="4084"/>
      <c r="P381" s="3932">
        <v>0</v>
      </c>
      <c r="Q381" s="4085" t="s">
        <v>9777</v>
      </c>
      <c r="R381" s="3932">
        <v>27</v>
      </c>
      <c r="S381" s="4086" t="s">
        <v>9777</v>
      </c>
      <c r="T381" s="3932">
        <v>27</v>
      </c>
      <c r="U381" s="4085" t="s">
        <v>9777</v>
      </c>
      <c r="V381" s="3932">
        <v>27</v>
      </c>
      <c r="W381" s="4085" t="s">
        <v>13402</v>
      </c>
      <c r="X381" s="4085" t="s">
        <v>13473</v>
      </c>
      <c r="Y381" s="3935">
        <v>46</v>
      </c>
      <c r="Z381" s="4086" t="s">
        <v>13473</v>
      </c>
      <c r="AA381" s="3932">
        <v>46</v>
      </c>
      <c r="AB381" s="4085" t="s">
        <v>13474</v>
      </c>
      <c r="AC381" s="3932">
        <v>27</v>
      </c>
      <c r="AD381" s="3935" t="s">
        <v>13405</v>
      </c>
      <c r="AE381" s="3887"/>
      <c r="AF381" s="3693" t="s">
        <v>3445</v>
      </c>
      <c r="AJ381" s="4087">
        <v>816211</v>
      </c>
    </row>
    <row r="382" spans="1:36" ht="12" customHeight="1">
      <c r="A382" s="3916" t="s">
        <v>7362</v>
      </c>
      <c r="B382" s="3916" t="s">
        <v>13475</v>
      </c>
      <c r="C382" s="3651" t="s">
        <v>13476</v>
      </c>
      <c r="D382" s="3928" t="s">
        <v>11554</v>
      </c>
      <c r="E382" s="3853">
        <v>44035</v>
      </c>
      <c r="F382" s="4034" t="s">
        <v>3440</v>
      </c>
      <c r="G382" s="4034">
        <v>3</v>
      </c>
      <c r="H382" s="4034" t="s">
        <v>3438</v>
      </c>
      <c r="I382" s="4031" t="s">
        <v>3438</v>
      </c>
      <c r="J382" s="4031" t="s">
        <v>3438</v>
      </c>
      <c r="K382" s="4090" t="s">
        <v>13476</v>
      </c>
      <c r="L382" s="4090" t="s">
        <v>3438</v>
      </c>
      <c r="M382" s="4090" t="s">
        <v>3438</v>
      </c>
      <c r="N382" s="4090" t="s">
        <v>3438</v>
      </c>
      <c r="O382" s="4091"/>
      <c r="P382" s="3932">
        <v>0</v>
      </c>
      <c r="Q382" s="3951" t="s">
        <v>13477</v>
      </c>
      <c r="R382" s="3932">
        <v>37</v>
      </c>
      <c r="S382" s="3952" t="s">
        <v>13477</v>
      </c>
      <c r="T382" s="3932">
        <v>37</v>
      </c>
      <c r="U382" s="3951" t="s">
        <v>13478</v>
      </c>
      <c r="V382" s="3932">
        <v>28</v>
      </c>
      <c r="W382" s="3951" t="s">
        <v>13402</v>
      </c>
      <c r="X382" s="3951" t="s">
        <v>13479</v>
      </c>
      <c r="Y382" s="3935">
        <v>56</v>
      </c>
      <c r="Z382" s="3952" t="s">
        <v>13479</v>
      </c>
      <c r="AA382" s="3932">
        <v>56</v>
      </c>
      <c r="AB382" s="3951" t="s">
        <v>13480</v>
      </c>
      <c r="AC382" s="3932">
        <v>29</v>
      </c>
      <c r="AD382" s="3935" t="s">
        <v>13405</v>
      </c>
      <c r="AE382" s="3887"/>
      <c r="AF382" s="3693" t="s">
        <v>3445</v>
      </c>
      <c r="AJ382" s="3953">
        <v>0</v>
      </c>
    </row>
    <row r="383" spans="1:36" ht="12" customHeight="1">
      <c r="A383" s="3916" t="s">
        <v>7362</v>
      </c>
      <c r="B383" s="3916" t="s">
        <v>13481</v>
      </c>
      <c r="C383" s="3651" t="s">
        <v>13482</v>
      </c>
      <c r="D383" s="3928" t="s">
        <v>11554</v>
      </c>
      <c r="E383" s="3853">
        <v>44035</v>
      </c>
      <c r="F383" s="4034" t="s">
        <v>3478</v>
      </c>
      <c r="G383" s="4034">
        <v>7</v>
      </c>
      <c r="H383" s="4034" t="s">
        <v>3438</v>
      </c>
      <c r="I383" s="4031" t="s">
        <v>3438</v>
      </c>
      <c r="J383" s="4031" t="s">
        <v>3438</v>
      </c>
      <c r="K383" s="4031" t="s">
        <v>3438</v>
      </c>
      <c r="L383" s="4031" t="s">
        <v>3438</v>
      </c>
      <c r="M383" s="4031" t="s">
        <v>3438</v>
      </c>
      <c r="N383" s="4031" t="s">
        <v>3438</v>
      </c>
      <c r="O383" s="4036" t="s">
        <v>13482</v>
      </c>
      <c r="P383" s="3932">
        <v>10</v>
      </c>
      <c r="Q383" s="4088" t="s">
        <v>13483</v>
      </c>
      <c r="R383" s="3932">
        <v>37</v>
      </c>
      <c r="S383" s="4089" t="s">
        <v>13483</v>
      </c>
      <c r="T383" s="3932">
        <v>37</v>
      </c>
      <c r="U383" s="4088" t="s">
        <v>13484</v>
      </c>
      <c r="V383" s="3932">
        <v>27</v>
      </c>
      <c r="W383" s="4088" t="s">
        <v>13402</v>
      </c>
      <c r="X383" s="4088" t="s">
        <v>13485</v>
      </c>
      <c r="Y383" s="3935">
        <v>41</v>
      </c>
      <c r="Z383" s="4089" t="s">
        <v>13485</v>
      </c>
      <c r="AA383" s="3932">
        <v>41</v>
      </c>
      <c r="AB383" s="4088" t="s">
        <v>13486</v>
      </c>
      <c r="AC383" s="3932">
        <v>28</v>
      </c>
      <c r="AD383" s="3935" t="s">
        <v>13405</v>
      </c>
      <c r="AE383" s="3887"/>
      <c r="AF383" s="3693" t="s">
        <v>3445</v>
      </c>
      <c r="AJ383" s="3957">
        <v>0</v>
      </c>
    </row>
    <row r="384" spans="1:36" ht="12" customHeight="1">
      <c r="A384" s="3916" t="s">
        <v>7362</v>
      </c>
      <c r="B384" s="3916" t="s">
        <v>13487</v>
      </c>
      <c r="C384" s="3651" t="s">
        <v>13488</v>
      </c>
      <c r="D384" s="3928" t="s">
        <v>11554</v>
      </c>
      <c r="E384" s="3853">
        <v>44035</v>
      </c>
      <c r="F384" s="4034" t="s">
        <v>3478</v>
      </c>
      <c r="G384" s="4034">
        <v>7</v>
      </c>
      <c r="H384" s="4034" t="s">
        <v>3438</v>
      </c>
      <c r="I384" s="4031" t="s">
        <v>3438</v>
      </c>
      <c r="J384" s="4031" t="s">
        <v>3438</v>
      </c>
      <c r="K384" s="4031" t="s">
        <v>3438</v>
      </c>
      <c r="L384" s="4031" t="s">
        <v>3438</v>
      </c>
      <c r="M384" s="4031" t="s">
        <v>3438</v>
      </c>
      <c r="N384" s="4031" t="s">
        <v>3438</v>
      </c>
      <c r="O384" s="4036" t="s">
        <v>13488</v>
      </c>
      <c r="P384" s="3932">
        <v>10</v>
      </c>
      <c r="Q384" s="4088" t="s">
        <v>13489</v>
      </c>
      <c r="R384" s="3932">
        <v>26</v>
      </c>
      <c r="S384" s="4089" t="s">
        <v>13489</v>
      </c>
      <c r="T384" s="3932">
        <v>26</v>
      </c>
      <c r="U384" s="4088" t="s">
        <v>13489</v>
      </c>
      <c r="V384" s="3932">
        <v>26</v>
      </c>
      <c r="W384" s="4088" t="s">
        <v>13402</v>
      </c>
      <c r="X384" s="4088" t="s">
        <v>13490</v>
      </c>
      <c r="Y384" s="3935">
        <v>38</v>
      </c>
      <c r="Z384" s="4089" t="s">
        <v>13490</v>
      </c>
      <c r="AA384" s="3932">
        <v>38</v>
      </c>
      <c r="AB384" s="4088" t="s">
        <v>13491</v>
      </c>
      <c r="AC384" s="3932">
        <v>20</v>
      </c>
      <c r="AD384" s="3935" t="s">
        <v>13405</v>
      </c>
      <c r="AE384" s="3887"/>
      <c r="AF384" s="3693" t="s">
        <v>3445</v>
      </c>
      <c r="AJ384" s="3957">
        <v>0</v>
      </c>
    </row>
    <row r="385" spans="1:36" ht="12" customHeight="1">
      <c r="A385" s="3916" t="s">
        <v>7362</v>
      </c>
      <c r="B385" s="3916" t="s">
        <v>13492</v>
      </c>
      <c r="C385" s="3651" t="s">
        <v>13493</v>
      </c>
      <c r="D385" s="3928" t="s">
        <v>11554</v>
      </c>
      <c r="E385" s="3853">
        <v>44035</v>
      </c>
      <c r="F385" s="4034" t="s">
        <v>3478</v>
      </c>
      <c r="G385" s="4034">
        <v>7</v>
      </c>
      <c r="H385" s="4034" t="s">
        <v>3438</v>
      </c>
      <c r="I385" s="4031" t="s">
        <v>3438</v>
      </c>
      <c r="J385" s="4031" t="s">
        <v>3438</v>
      </c>
      <c r="K385" s="4031" t="s">
        <v>3438</v>
      </c>
      <c r="L385" s="4031" t="s">
        <v>3438</v>
      </c>
      <c r="M385" s="4031" t="s">
        <v>3438</v>
      </c>
      <c r="N385" s="4031" t="s">
        <v>3438</v>
      </c>
      <c r="O385" s="4036" t="s">
        <v>13493</v>
      </c>
      <c r="P385" s="3932">
        <v>10</v>
      </c>
      <c r="Q385" s="4088" t="s">
        <v>13494</v>
      </c>
      <c r="R385" s="3932">
        <v>25</v>
      </c>
      <c r="S385" s="4089" t="s">
        <v>13494</v>
      </c>
      <c r="T385" s="3932">
        <v>25</v>
      </c>
      <c r="U385" s="4088" t="s">
        <v>13494</v>
      </c>
      <c r="V385" s="3932">
        <v>25</v>
      </c>
      <c r="W385" s="4088" t="s">
        <v>13402</v>
      </c>
      <c r="X385" s="4088" t="s">
        <v>13495</v>
      </c>
      <c r="Y385" s="3935">
        <v>45</v>
      </c>
      <c r="Z385" s="4089" t="s">
        <v>13495</v>
      </c>
      <c r="AA385" s="3932">
        <v>45</v>
      </c>
      <c r="AB385" s="4088" t="s">
        <v>13496</v>
      </c>
      <c r="AC385" s="3932">
        <v>30</v>
      </c>
      <c r="AD385" s="3935" t="s">
        <v>13405</v>
      </c>
      <c r="AE385" s="3887"/>
      <c r="AF385" s="3693" t="s">
        <v>3445</v>
      </c>
      <c r="AJ385" s="3957">
        <v>0</v>
      </c>
    </row>
    <row r="386" spans="1:36" ht="12" customHeight="1">
      <c r="A386" s="3916" t="s">
        <v>7362</v>
      </c>
      <c r="B386" s="3916" t="s">
        <v>13497</v>
      </c>
      <c r="C386" s="3651" t="s">
        <v>13498</v>
      </c>
      <c r="D386" s="3928" t="s">
        <v>11554</v>
      </c>
      <c r="E386" s="3853">
        <v>44035</v>
      </c>
      <c r="F386" s="4034" t="s">
        <v>3478</v>
      </c>
      <c r="G386" s="4034">
        <v>7</v>
      </c>
      <c r="H386" s="4034" t="s">
        <v>3438</v>
      </c>
      <c r="I386" s="4031" t="s">
        <v>3438</v>
      </c>
      <c r="J386" s="4031" t="s">
        <v>3438</v>
      </c>
      <c r="K386" s="4031" t="s">
        <v>3438</v>
      </c>
      <c r="L386" s="4031" t="s">
        <v>3438</v>
      </c>
      <c r="M386" s="4031" t="s">
        <v>3438</v>
      </c>
      <c r="N386" s="4031" t="s">
        <v>3438</v>
      </c>
      <c r="O386" s="4036" t="s">
        <v>13498</v>
      </c>
      <c r="P386" s="3932">
        <v>10</v>
      </c>
      <c r="Q386" s="4088" t="s">
        <v>13499</v>
      </c>
      <c r="R386" s="3932">
        <v>23</v>
      </c>
      <c r="S386" s="4089" t="s">
        <v>13499</v>
      </c>
      <c r="T386" s="3932">
        <v>23</v>
      </c>
      <c r="U386" s="4088" t="s">
        <v>13499</v>
      </c>
      <c r="V386" s="3932">
        <v>23</v>
      </c>
      <c r="W386" s="4088" t="s">
        <v>13402</v>
      </c>
      <c r="X386" s="4088" t="s">
        <v>13500</v>
      </c>
      <c r="Y386" s="3935">
        <v>40</v>
      </c>
      <c r="Z386" s="4089" t="s">
        <v>13500</v>
      </c>
      <c r="AA386" s="3932">
        <v>40</v>
      </c>
      <c r="AB386" s="4088" t="s">
        <v>13501</v>
      </c>
      <c r="AC386" s="3932">
        <v>22</v>
      </c>
      <c r="AD386" s="3935" t="s">
        <v>13405</v>
      </c>
      <c r="AE386" s="3887"/>
      <c r="AF386" s="3693" t="s">
        <v>3445</v>
      </c>
      <c r="AJ386" s="3957">
        <v>0</v>
      </c>
    </row>
    <row r="387" spans="1:36" ht="12" customHeight="1">
      <c r="A387" s="3916" t="s">
        <v>7362</v>
      </c>
      <c r="B387" s="3916" t="s">
        <v>13502</v>
      </c>
      <c r="C387" s="3651" t="s">
        <v>13503</v>
      </c>
      <c r="D387" s="3928" t="s">
        <v>11554</v>
      </c>
      <c r="E387" s="3853">
        <v>44035</v>
      </c>
      <c r="F387" s="4034" t="s">
        <v>3440</v>
      </c>
      <c r="G387" s="4034">
        <v>3</v>
      </c>
      <c r="H387" s="4034" t="s">
        <v>3438</v>
      </c>
      <c r="I387" s="4031" t="s">
        <v>3438</v>
      </c>
      <c r="J387" s="4031" t="s">
        <v>3438</v>
      </c>
      <c r="K387" s="4090" t="s">
        <v>13503</v>
      </c>
      <c r="L387" s="4090" t="s">
        <v>3438</v>
      </c>
      <c r="M387" s="4090" t="s">
        <v>3438</v>
      </c>
      <c r="N387" s="4090" t="s">
        <v>3438</v>
      </c>
      <c r="O387" s="4091"/>
      <c r="P387" s="3932">
        <v>0</v>
      </c>
      <c r="Q387" s="3951" t="s">
        <v>13504</v>
      </c>
      <c r="R387" s="3932">
        <v>42</v>
      </c>
      <c r="S387" s="3952" t="s">
        <v>13504</v>
      </c>
      <c r="T387" s="3932">
        <v>42</v>
      </c>
      <c r="U387" s="3951" t="s">
        <v>13505</v>
      </c>
      <c r="V387" s="3932">
        <v>27</v>
      </c>
      <c r="W387" s="3951" t="s">
        <v>13402</v>
      </c>
      <c r="X387" s="3951" t="s">
        <v>13506</v>
      </c>
      <c r="Y387" s="3935">
        <v>61</v>
      </c>
      <c r="Z387" s="3952" t="s">
        <v>13506</v>
      </c>
      <c r="AA387" s="3932">
        <v>61</v>
      </c>
      <c r="AB387" s="3951" t="s">
        <v>13507</v>
      </c>
      <c r="AC387" s="3932">
        <v>30</v>
      </c>
      <c r="AD387" s="3935" t="s">
        <v>13405</v>
      </c>
      <c r="AE387" s="3887"/>
      <c r="AF387" s="3693" t="s">
        <v>3445</v>
      </c>
      <c r="AJ387" s="3953">
        <v>275905</v>
      </c>
    </row>
    <row r="388" spans="1:36" ht="12" customHeight="1">
      <c r="A388" s="3916" t="s">
        <v>7362</v>
      </c>
      <c r="B388" s="3916" t="s">
        <v>13508</v>
      </c>
      <c r="C388" s="3651" t="s">
        <v>13509</v>
      </c>
      <c r="D388" s="3928" t="s">
        <v>11554</v>
      </c>
      <c r="E388" s="3853">
        <v>44035</v>
      </c>
      <c r="F388" s="4034" t="s">
        <v>3478</v>
      </c>
      <c r="G388" s="4034">
        <v>7</v>
      </c>
      <c r="H388" s="4034" t="s">
        <v>3438</v>
      </c>
      <c r="I388" s="4031" t="s">
        <v>3438</v>
      </c>
      <c r="J388" s="4031" t="s">
        <v>3438</v>
      </c>
      <c r="K388" s="4031" t="s">
        <v>3438</v>
      </c>
      <c r="L388" s="4031" t="s">
        <v>3438</v>
      </c>
      <c r="M388" s="4031" t="s">
        <v>3438</v>
      </c>
      <c r="N388" s="4031" t="s">
        <v>3438</v>
      </c>
      <c r="O388" s="4036" t="s">
        <v>13509</v>
      </c>
      <c r="P388" s="3932">
        <v>10</v>
      </c>
      <c r="Q388" s="4088" t="s">
        <v>13510</v>
      </c>
      <c r="R388" s="3932">
        <v>30</v>
      </c>
      <c r="S388" s="4089" t="s">
        <v>13510</v>
      </c>
      <c r="T388" s="3932">
        <v>30</v>
      </c>
      <c r="U388" s="4088" t="s">
        <v>13510</v>
      </c>
      <c r="V388" s="3932">
        <v>30</v>
      </c>
      <c r="W388" s="4088" t="s">
        <v>13402</v>
      </c>
      <c r="X388" s="4088" t="s">
        <v>13511</v>
      </c>
      <c r="Y388" s="3935">
        <v>37</v>
      </c>
      <c r="Z388" s="4089" t="s">
        <v>13511</v>
      </c>
      <c r="AA388" s="3932">
        <v>37</v>
      </c>
      <c r="AB388" s="4088" t="s">
        <v>13512</v>
      </c>
      <c r="AC388" s="3932">
        <v>24</v>
      </c>
      <c r="AD388" s="3935" t="s">
        <v>13405</v>
      </c>
      <c r="AE388" s="3887"/>
      <c r="AF388" s="3693" t="s">
        <v>3445</v>
      </c>
      <c r="AJ388" s="3957">
        <v>275905</v>
      </c>
    </row>
    <row r="389" spans="1:36" ht="12" customHeight="1">
      <c r="A389" s="3916" t="s">
        <v>7362</v>
      </c>
      <c r="B389" s="3916" t="s">
        <v>13513</v>
      </c>
      <c r="C389" s="3651" t="s">
        <v>13514</v>
      </c>
      <c r="D389" s="3928" t="s">
        <v>11554</v>
      </c>
      <c r="E389" s="3853">
        <v>44035</v>
      </c>
      <c r="F389" s="4034" t="s">
        <v>3478</v>
      </c>
      <c r="G389" s="4034">
        <v>7</v>
      </c>
      <c r="H389" s="4034" t="s">
        <v>3438</v>
      </c>
      <c r="I389" s="4031" t="s">
        <v>3438</v>
      </c>
      <c r="J389" s="4031" t="s">
        <v>3438</v>
      </c>
      <c r="K389" s="4031" t="s">
        <v>3438</v>
      </c>
      <c r="L389" s="4031" t="s">
        <v>3438</v>
      </c>
      <c r="M389" s="4031" t="s">
        <v>3438</v>
      </c>
      <c r="N389" s="4031" t="s">
        <v>3438</v>
      </c>
      <c r="O389" s="4036" t="s">
        <v>13514</v>
      </c>
      <c r="P389" s="3932">
        <v>10</v>
      </c>
      <c r="Q389" s="4088" t="s">
        <v>13515</v>
      </c>
      <c r="R389" s="3932">
        <v>31</v>
      </c>
      <c r="S389" s="4089" t="s">
        <v>13515</v>
      </c>
      <c r="T389" s="3932">
        <v>31</v>
      </c>
      <c r="U389" s="4088" t="s">
        <v>13516</v>
      </c>
      <c r="V389" s="3932">
        <v>26</v>
      </c>
      <c r="W389" s="4088" t="s">
        <v>13402</v>
      </c>
      <c r="X389" s="4088" t="s">
        <v>13517</v>
      </c>
      <c r="Y389" s="3935">
        <v>43</v>
      </c>
      <c r="Z389" s="4089" t="s">
        <v>13517</v>
      </c>
      <c r="AA389" s="3932">
        <v>43</v>
      </c>
      <c r="AB389" s="4088" t="s">
        <v>13518</v>
      </c>
      <c r="AC389" s="3932">
        <v>25</v>
      </c>
      <c r="AD389" s="3935" t="s">
        <v>13405</v>
      </c>
      <c r="AE389" s="3887"/>
      <c r="AF389" s="3693" t="s">
        <v>3445</v>
      </c>
      <c r="AJ389" s="3957">
        <v>0</v>
      </c>
    </row>
    <row r="390" spans="1:36" ht="12" customHeight="1">
      <c r="A390" s="3916" t="s">
        <v>7362</v>
      </c>
      <c r="B390" s="3916" t="s">
        <v>13519</v>
      </c>
      <c r="C390" s="3651" t="s">
        <v>13520</v>
      </c>
      <c r="D390" s="3928" t="s">
        <v>11554</v>
      </c>
      <c r="E390" s="3853">
        <v>44035</v>
      </c>
      <c r="F390" s="4034" t="s">
        <v>3478</v>
      </c>
      <c r="G390" s="4034">
        <v>7</v>
      </c>
      <c r="H390" s="4034" t="s">
        <v>3438</v>
      </c>
      <c r="I390" s="4031" t="s">
        <v>3438</v>
      </c>
      <c r="J390" s="4031" t="s">
        <v>3438</v>
      </c>
      <c r="K390" s="4031" t="s">
        <v>3438</v>
      </c>
      <c r="L390" s="4031" t="s">
        <v>3438</v>
      </c>
      <c r="M390" s="4031" t="s">
        <v>3438</v>
      </c>
      <c r="N390" s="4031" t="s">
        <v>3438</v>
      </c>
      <c r="O390" s="4036" t="s">
        <v>13520</v>
      </c>
      <c r="P390" s="3932">
        <v>10</v>
      </c>
      <c r="Q390" s="4088" t="s">
        <v>13521</v>
      </c>
      <c r="R390" s="3932">
        <v>28</v>
      </c>
      <c r="S390" s="4089" t="s">
        <v>13521</v>
      </c>
      <c r="T390" s="3932">
        <v>28</v>
      </c>
      <c r="U390" s="4088" t="s">
        <v>13521</v>
      </c>
      <c r="V390" s="3932">
        <v>28</v>
      </c>
      <c r="W390" s="4088" t="s">
        <v>13402</v>
      </c>
      <c r="X390" s="4088" t="s">
        <v>13522</v>
      </c>
      <c r="Y390" s="3935">
        <v>45</v>
      </c>
      <c r="Z390" s="4089" t="s">
        <v>13522</v>
      </c>
      <c r="AA390" s="3932">
        <v>45</v>
      </c>
      <c r="AB390" s="4088" t="s">
        <v>13523</v>
      </c>
      <c r="AC390" s="3932">
        <v>27</v>
      </c>
      <c r="AD390" s="3935" t="s">
        <v>13405</v>
      </c>
      <c r="AE390" s="3887"/>
      <c r="AF390" s="3693" t="s">
        <v>3445</v>
      </c>
      <c r="AJ390" s="3957">
        <v>0</v>
      </c>
    </row>
    <row r="391" spans="1:36" ht="12" customHeight="1">
      <c r="A391" s="3916" t="s">
        <v>7362</v>
      </c>
      <c r="B391" s="3916" t="s">
        <v>13524</v>
      </c>
      <c r="C391" s="3651" t="s">
        <v>13525</v>
      </c>
      <c r="D391" s="3928" t="s">
        <v>11554</v>
      </c>
      <c r="E391" s="3853">
        <v>44035</v>
      </c>
      <c r="F391" s="3929" t="s">
        <v>3440</v>
      </c>
      <c r="G391" s="3929">
        <v>3</v>
      </c>
      <c r="H391" s="3929" t="s">
        <v>3438</v>
      </c>
      <c r="I391" s="3930" t="s">
        <v>3438</v>
      </c>
      <c r="J391" s="3930" t="s">
        <v>3438</v>
      </c>
      <c r="K391" s="3949" t="s">
        <v>13525</v>
      </c>
      <c r="L391" s="3949" t="s">
        <v>3438</v>
      </c>
      <c r="M391" s="3949" t="s">
        <v>3438</v>
      </c>
      <c r="N391" s="3949" t="s">
        <v>3438</v>
      </c>
      <c r="O391" s="3950"/>
      <c r="P391" s="3932">
        <v>0</v>
      </c>
      <c r="Q391" s="3951" t="s">
        <v>13526</v>
      </c>
      <c r="R391" s="3932">
        <v>41</v>
      </c>
      <c r="S391" s="3952" t="s">
        <v>13526</v>
      </c>
      <c r="T391" s="3932">
        <v>41</v>
      </c>
      <c r="U391" s="3951" t="s">
        <v>13527</v>
      </c>
      <c r="V391" s="3932">
        <v>26</v>
      </c>
      <c r="W391" s="3951" t="s">
        <v>13402</v>
      </c>
      <c r="X391" s="3951" t="s">
        <v>13528</v>
      </c>
      <c r="Y391" s="3935">
        <v>60</v>
      </c>
      <c r="Z391" s="3952" t="s">
        <v>13528</v>
      </c>
      <c r="AA391" s="3932">
        <v>60</v>
      </c>
      <c r="AB391" s="3951" t="s">
        <v>13529</v>
      </c>
      <c r="AC391" s="3932">
        <v>30</v>
      </c>
      <c r="AD391" s="3935" t="s">
        <v>13405</v>
      </c>
      <c r="AE391" s="3887"/>
      <c r="AF391" s="3693" t="s">
        <v>3445</v>
      </c>
      <c r="AJ391" s="3953">
        <v>0</v>
      </c>
    </row>
    <row r="392" spans="1:36" ht="12" customHeight="1">
      <c r="A392" s="3916" t="s">
        <v>7362</v>
      </c>
      <c r="B392" s="3916" t="s">
        <v>13530</v>
      </c>
      <c r="C392" s="3651" t="s">
        <v>13531</v>
      </c>
      <c r="D392" s="3928" t="s">
        <v>11554</v>
      </c>
      <c r="E392" s="3853">
        <v>44035</v>
      </c>
      <c r="F392" s="3929" t="s">
        <v>3478</v>
      </c>
      <c r="G392" s="3929">
        <v>7</v>
      </c>
      <c r="H392" s="3929" t="s">
        <v>3438</v>
      </c>
      <c r="I392" s="3930" t="s">
        <v>3438</v>
      </c>
      <c r="J392" s="3930" t="s">
        <v>3438</v>
      </c>
      <c r="K392" s="3930" t="s">
        <v>3438</v>
      </c>
      <c r="L392" s="3930" t="s">
        <v>3438</v>
      </c>
      <c r="M392" s="3930" t="s">
        <v>3438</v>
      </c>
      <c r="N392" s="3930" t="s">
        <v>3438</v>
      </c>
      <c r="O392" s="3954" t="s">
        <v>13531</v>
      </c>
      <c r="P392" s="3932">
        <v>10</v>
      </c>
      <c r="Q392" s="3955" t="s">
        <v>13532</v>
      </c>
      <c r="R392" s="3932">
        <v>29</v>
      </c>
      <c r="S392" s="3956" t="s">
        <v>13532</v>
      </c>
      <c r="T392" s="3932">
        <v>29</v>
      </c>
      <c r="U392" s="3955" t="s">
        <v>13532</v>
      </c>
      <c r="V392" s="3932">
        <v>29</v>
      </c>
      <c r="W392" s="3955" t="s">
        <v>13402</v>
      </c>
      <c r="X392" s="3955" t="s">
        <v>13533</v>
      </c>
      <c r="Y392" s="3935">
        <v>36</v>
      </c>
      <c r="Z392" s="3956" t="s">
        <v>13533</v>
      </c>
      <c r="AA392" s="3932">
        <v>36</v>
      </c>
      <c r="AB392" s="3955" t="s">
        <v>13534</v>
      </c>
      <c r="AC392" s="3932">
        <v>23</v>
      </c>
      <c r="AD392" s="3935" t="s">
        <v>13405</v>
      </c>
      <c r="AE392" s="3887"/>
      <c r="AF392" s="3693" t="s">
        <v>3445</v>
      </c>
      <c r="AJ392" s="3957">
        <v>0</v>
      </c>
    </row>
    <row r="393" spans="1:36" ht="12" customHeight="1">
      <c r="A393" s="3916" t="s">
        <v>7362</v>
      </c>
      <c r="B393" s="3916" t="s">
        <v>13535</v>
      </c>
      <c r="C393" s="3651" t="s">
        <v>13536</v>
      </c>
      <c r="D393" s="3928" t="s">
        <v>11554</v>
      </c>
      <c r="E393" s="3853">
        <v>44035</v>
      </c>
      <c r="F393" s="3929" t="s">
        <v>3478</v>
      </c>
      <c r="G393" s="3929">
        <v>7</v>
      </c>
      <c r="H393" s="3929" t="s">
        <v>3438</v>
      </c>
      <c r="I393" s="3930" t="s">
        <v>3438</v>
      </c>
      <c r="J393" s="3930" t="s">
        <v>3438</v>
      </c>
      <c r="K393" s="3930" t="s">
        <v>3438</v>
      </c>
      <c r="L393" s="3930" t="s">
        <v>3438</v>
      </c>
      <c r="M393" s="3930" t="s">
        <v>3438</v>
      </c>
      <c r="N393" s="3930" t="s">
        <v>3438</v>
      </c>
      <c r="O393" s="3954" t="s">
        <v>13536</v>
      </c>
      <c r="P393" s="3932">
        <v>10</v>
      </c>
      <c r="Q393" s="3955" t="s">
        <v>13537</v>
      </c>
      <c r="R393" s="3932">
        <v>30</v>
      </c>
      <c r="S393" s="3956" t="s">
        <v>13537</v>
      </c>
      <c r="T393" s="3932">
        <v>30</v>
      </c>
      <c r="U393" s="3955" t="s">
        <v>13537</v>
      </c>
      <c r="V393" s="3932">
        <v>30</v>
      </c>
      <c r="W393" s="3955" t="s">
        <v>13402</v>
      </c>
      <c r="X393" s="3955" t="s">
        <v>13538</v>
      </c>
      <c r="Y393" s="3935">
        <v>42</v>
      </c>
      <c r="Z393" s="3956" t="s">
        <v>13538</v>
      </c>
      <c r="AA393" s="3932">
        <v>42</v>
      </c>
      <c r="AB393" s="3955" t="s">
        <v>13539</v>
      </c>
      <c r="AC393" s="3932">
        <v>24</v>
      </c>
      <c r="AD393" s="3935" t="s">
        <v>13405</v>
      </c>
      <c r="AE393" s="3887"/>
      <c r="AF393" s="3693" t="s">
        <v>3445</v>
      </c>
      <c r="AJ393" s="3957">
        <v>0</v>
      </c>
    </row>
    <row r="394" spans="1:36" ht="12" customHeight="1">
      <c r="A394" s="3916" t="s">
        <v>7362</v>
      </c>
      <c r="B394" s="3916" t="s">
        <v>13540</v>
      </c>
      <c r="C394" s="3651" t="s">
        <v>13541</v>
      </c>
      <c r="D394" s="3928" t="s">
        <v>11554</v>
      </c>
      <c r="E394" s="3853">
        <v>44035</v>
      </c>
      <c r="F394" s="3929" t="s">
        <v>3478</v>
      </c>
      <c r="G394" s="3929">
        <v>7</v>
      </c>
      <c r="H394" s="3929" t="s">
        <v>3438</v>
      </c>
      <c r="I394" s="3930" t="s">
        <v>3438</v>
      </c>
      <c r="J394" s="3930" t="s">
        <v>3438</v>
      </c>
      <c r="K394" s="3930" t="s">
        <v>3438</v>
      </c>
      <c r="L394" s="3930" t="s">
        <v>3438</v>
      </c>
      <c r="M394" s="3930" t="s">
        <v>3438</v>
      </c>
      <c r="N394" s="3930" t="s">
        <v>3438</v>
      </c>
      <c r="O394" s="3954" t="s">
        <v>13541</v>
      </c>
      <c r="P394" s="3932">
        <v>10</v>
      </c>
      <c r="Q394" s="3955" t="s">
        <v>13542</v>
      </c>
      <c r="R394" s="3932">
        <v>27</v>
      </c>
      <c r="S394" s="3956" t="s">
        <v>13542</v>
      </c>
      <c r="T394" s="3932">
        <v>27</v>
      </c>
      <c r="U394" s="3955" t="s">
        <v>13542</v>
      </c>
      <c r="V394" s="3932">
        <v>27</v>
      </c>
      <c r="W394" s="3955" t="s">
        <v>13402</v>
      </c>
      <c r="X394" s="3955" t="s">
        <v>13543</v>
      </c>
      <c r="Y394" s="3935">
        <v>44</v>
      </c>
      <c r="Z394" s="3956" t="s">
        <v>13543</v>
      </c>
      <c r="AA394" s="3932">
        <v>44</v>
      </c>
      <c r="AB394" s="3955" t="s">
        <v>13544</v>
      </c>
      <c r="AC394" s="3932">
        <v>26</v>
      </c>
      <c r="AD394" s="3935" t="s">
        <v>13405</v>
      </c>
      <c r="AE394" s="3887"/>
      <c r="AF394" s="3693" t="s">
        <v>3445</v>
      </c>
      <c r="AJ394" s="3957">
        <v>0</v>
      </c>
    </row>
    <row r="395" spans="1:36" ht="12" customHeight="1">
      <c r="A395" s="3916" t="s">
        <v>7362</v>
      </c>
      <c r="B395" s="3916" t="s">
        <v>13545</v>
      </c>
      <c r="C395" s="3651" t="s">
        <v>13546</v>
      </c>
      <c r="D395" s="3928" t="s">
        <v>11554</v>
      </c>
      <c r="E395" s="3853">
        <v>44035</v>
      </c>
      <c r="F395" s="3929" t="s">
        <v>3440</v>
      </c>
      <c r="G395" s="3929">
        <v>3</v>
      </c>
      <c r="H395" s="3929" t="s">
        <v>3438</v>
      </c>
      <c r="I395" s="3930" t="s">
        <v>3438</v>
      </c>
      <c r="J395" s="3930" t="s">
        <v>3438</v>
      </c>
      <c r="K395" s="3949" t="s">
        <v>13546</v>
      </c>
      <c r="L395" s="3949" t="s">
        <v>3438</v>
      </c>
      <c r="M395" s="3949" t="s">
        <v>3438</v>
      </c>
      <c r="N395" s="3949" t="s">
        <v>3438</v>
      </c>
      <c r="O395" s="3950"/>
      <c r="P395" s="3932">
        <v>0</v>
      </c>
      <c r="Q395" s="3951" t="s">
        <v>13547</v>
      </c>
      <c r="R395" s="3932">
        <v>34</v>
      </c>
      <c r="S395" s="3952" t="s">
        <v>13547</v>
      </c>
      <c r="T395" s="3932">
        <v>34</v>
      </c>
      <c r="U395" s="3951" t="s">
        <v>13548</v>
      </c>
      <c r="V395" s="3932">
        <v>27</v>
      </c>
      <c r="W395" s="3951" t="s">
        <v>13402</v>
      </c>
      <c r="X395" s="3951" t="s">
        <v>13549</v>
      </c>
      <c r="Y395" s="3935">
        <v>54</v>
      </c>
      <c r="Z395" s="3952" t="s">
        <v>13549</v>
      </c>
      <c r="AA395" s="3932">
        <v>54</v>
      </c>
      <c r="AB395" s="3951" t="s">
        <v>13550</v>
      </c>
      <c r="AC395" s="3932">
        <v>27</v>
      </c>
      <c r="AD395" s="3935" t="s">
        <v>13405</v>
      </c>
      <c r="AE395" s="3887"/>
      <c r="AF395" s="3693" t="s">
        <v>3445</v>
      </c>
      <c r="AJ395" s="3953">
        <v>522266</v>
      </c>
    </row>
    <row r="396" spans="1:36" ht="12" customHeight="1">
      <c r="A396" s="3916" t="s">
        <v>7362</v>
      </c>
      <c r="B396" s="3916" t="s">
        <v>13551</v>
      </c>
      <c r="C396" s="3651" t="s">
        <v>13552</v>
      </c>
      <c r="D396" s="3928" t="s">
        <v>11554</v>
      </c>
      <c r="E396" s="3853">
        <v>44035</v>
      </c>
      <c r="F396" s="3929" t="s">
        <v>3478</v>
      </c>
      <c r="G396" s="3929">
        <v>7</v>
      </c>
      <c r="H396" s="3929" t="s">
        <v>3438</v>
      </c>
      <c r="I396" s="3930" t="s">
        <v>3438</v>
      </c>
      <c r="J396" s="3930" t="s">
        <v>3438</v>
      </c>
      <c r="K396" s="3930" t="s">
        <v>3438</v>
      </c>
      <c r="L396" s="3930" t="s">
        <v>3438</v>
      </c>
      <c r="M396" s="3930" t="s">
        <v>3438</v>
      </c>
      <c r="N396" s="3930" t="s">
        <v>3438</v>
      </c>
      <c r="O396" s="3954" t="s">
        <v>13552</v>
      </c>
      <c r="P396" s="3932">
        <v>10</v>
      </c>
      <c r="Q396" s="3955" t="s">
        <v>13553</v>
      </c>
      <c r="R396" s="3932">
        <v>35</v>
      </c>
      <c r="S396" s="3956" t="s">
        <v>13553</v>
      </c>
      <c r="T396" s="3932">
        <v>35</v>
      </c>
      <c r="U396" s="3955" t="s">
        <v>13554</v>
      </c>
      <c r="V396" s="3932">
        <v>28</v>
      </c>
      <c r="W396" s="3955" t="s">
        <v>13402</v>
      </c>
      <c r="X396" s="3955" t="s">
        <v>13555</v>
      </c>
      <c r="Y396" s="3935">
        <v>39</v>
      </c>
      <c r="Z396" s="3956" t="s">
        <v>13555</v>
      </c>
      <c r="AA396" s="3932">
        <v>39</v>
      </c>
      <c r="AB396" s="3955" t="s">
        <v>13556</v>
      </c>
      <c r="AC396" s="3932">
        <v>26</v>
      </c>
      <c r="AD396" s="3935" t="s">
        <v>13405</v>
      </c>
      <c r="AE396" s="3887" t="s">
        <v>13557</v>
      </c>
      <c r="AF396" s="3693" t="s">
        <v>3445</v>
      </c>
      <c r="AJ396" s="3957">
        <v>0</v>
      </c>
    </row>
    <row r="397" spans="1:36" ht="12" customHeight="1">
      <c r="A397" s="3916" t="s">
        <v>7362</v>
      </c>
      <c r="B397" s="3916" t="s">
        <v>13558</v>
      </c>
      <c r="C397" s="3651" t="s">
        <v>13559</v>
      </c>
      <c r="D397" s="3928" t="s">
        <v>11554</v>
      </c>
      <c r="E397" s="3853">
        <v>44035</v>
      </c>
      <c r="F397" s="3929" t="s">
        <v>3478</v>
      </c>
      <c r="G397" s="3929">
        <v>7</v>
      </c>
      <c r="H397" s="3929" t="s">
        <v>3438</v>
      </c>
      <c r="I397" s="3930" t="s">
        <v>3438</v>
      </c>
      <c r="J397" s="3930" t="s">
        <v>3438</v>
      </c>
      <c r="K397" s="3930" t="s">
        <v>3438</v>
      </c>
      <c r="L397" s="3930" t="s">
        <v>3438</v>
      </c>
      <c r="M397" s="3930" t="s">
        <v>3438</v>
      </c>
      <c r="N397" s="3930" t="s">
        <v>3438</v>
      </c>
      <c r="O397" s="3954" t="s">
        <v>13559</v>
      </c>
      <c r="P397" s="3932">
        <v>10</v>
      </c>
      <c r="Q397" s="3955" t="s">
        <v>13560</v>
      </c>
      <c r="R397" s="3932">
        <v>24</v>
      </c>
      <c r="S397" s="3956" t="s">
        <v>13560</v>
      </c>
      <c r="T397" s="3932">
        <v>24</v>
      </c>
      <c r="U397" s="3955" t="s">
        <v>13560</v>
      </c>
      <c r="V397" s="3932">
        <v>24</v>
      </c>
      <c r="W397" s="3955" t="s">
        <v>13402</v>
      </c>
      <c r="X397" s="3955" t="s">
        <v>13561</v>
      </c>
      <c r="Y397" s="3935">
        <v>36</v>
      </c>
      <c r="Z397" s="3956" t="s">
        <v>13561</v>
      </c>
      <c r="AA397" s="3932">
        <v>36</v>
      </c>
      <c r="AB397" s="3955" t="s">
        <v>13562</v>
      </c>
      <c r="AC397" s="3932">
        <v>18</v>
      </c>
      <c r="AD397" s="3935" t="s">
        <v>13405</v>
      </c>
      <c r="AE397" s="3887" t="s">
        <v>13557</v>
      </c>
      <c r="AF397" s="3693" t="s">
        <v>3445</v>
      </c>
      <c r="AJ397" s="3957">
        <v>522266</v>
      </c>
    </row>
    <row r="398" spans="1:36" ht="12" customHeight="1">
      <c r="A398" s="3916" t="s">
        <v>7362</v>
      </c>
      <c r="B398" s="3916" t="s">
        <v>13563</v>
      </c>
      <c r="C398" s="3651" t="s">
        <v>13564</v>
      </c>
      <c r="D398" s="3928" t="s">
        <v>11554</v>
      </c>
      <c r="E398" s="3853">
        <v>44035</v>
      </c>
      <c r="F398" s="3929" t="s">
        <v>3478</v>
      </c>
      <c r="G398" s="3929">
        <v>7</v>
      </c>
      <c r="H398" s="3929" t="s">
        <v>3438</v>
      </c>
      <c r="I398" s="3930" t="s">
        <v>3438</v>
      </c>
      <c r="J398" s="3930" t="s">
        <v>3438</v>
      </c>
      <c r="K398" s="3930" t="s">
        <v>3438</v>
      </c>
      <c r="L398" s="3930" t="s">
        <v>3438</v>
      </c>
      <c r="M398" s="3930" t="s">
        <v>3438</v>
      </c>
      <c r="N398" s="3930" t="s">
        <v>3438</v>
      </c>
      <c r="O398" s="3954" t="s">
        <v>13564</v>
      </c>
      <c r="P398" s="3932">
        <v>10</v>
      </c>
      <c r="Q398" s="3955" t="s">
        <v>13565</v>
      </c>
      <c r="R398" s="3932">
        <v>23</v>
      </c>
      <c r="S398" s="3956" t="s">
        <v>13565</v>
      </c>
      <c r="T398" s="3932">
        <v>23</v>
      </c>
      <c r="U398" s="3955" t="s">
        <v>13565</v>
      </c>
      <c r="V398" s="3932">
        <v>23</v>
      </c>
      <c r="W398" s="3955" t="s">
        <v>13402</v>
      </c>
      <c r="X398" s="3955" t="s">
        <v>13566</v>
      </c>
      <c r="Y398" s="3935">
        <v>43</v>
      </c>
      <c r="Z398" s="3956" t="s">
        <v>13566</v>
      </c>
      <c r="AA398" s="3932">
        <v>43</v>
      </c>
      <c r="AB398" s="3955" t="s">
        <v>13567</v>
      </c>
      <c r="AC398" s="3932">
        <v>30</v>
      </c>
      <c r="AD398" s="3935" t="s">
        <v>13405</v>
      </c>
      <c r="AE398" s="3887" t="s">
        <v>13557</v>
      </c>
      <c r="AF398" s="3693" t="s">
        <v>3445</v>
      </c>
      <c r="AJ398" s="3957">
        <v>0</v>
      </c>
    </row>
    <row r="399" spans="1:36" ht="12" customHeight="1">
      <c r="A399" s="3916" t="s">
        <v>7362</v>
      </c>
      <c r="B399" s="3916" t="s">
        <v>13568</v>
      </c>
      <c r="C399" s="3651" t="s">
        <v>13569</v>
      </c>
      <c r="D399" s="3928" t="s">
        <v>11554</v>
      </c>
      <c r="E399" s="3853">
        <v>44035</v>
      </c>
      <c r="F399" s="3929" t="s">
        <v>3478</v>
      </c>
      <c r="G399" s="3929">
        <v>7</v>
      </c>
      <c r="H399" s="3929" t="s">
        <v>3438</v>
      </c>
      <c r="I399" s="3930" t="s">
        <v>3438</v>
      </c>
      <c r="J399" s="3930" t="s">
        <v>3438</v>
      </c>
      <c r="K399" s="3930" t="s">
        <v>3438</v>
      </c>
      <c r="L399" s="3930" t="s">
        <v>3438</v>
      </c>
      <c r="M399" s="3930" t="s">
        <v>3438</v>
      </c>
      <c r="N399" s="3930" t="s">
        <v>3438</v>
      </c>
      <c r="O399" s="3954" t="s">
        <v>13569</v>
      </c>
      <c r="P399" s="3932">
        <v>10</v>
      </c>
      <c r="Q399" s="3955" t="s">
        <v>13570</v>
      </c>
      <c r="R399" s="3932">
        <v>21</v>
      </c>
      <c r="S399" s="3956" t="s">
        <v>13570</v>
      </c>
      <c r="T399" s="3932">
        <v>21</v>
      </c>
      <c r="U399" s="3955" t="s">
        <v>13570</v>
      </c>
      <c r="V399" s="3932">
        <v>21</v>
      </c>
      <c r="W399" s="3955" t="s">
        <v>13402</v>
      </c>
      <c r="X399" s="3955" t="s">
        <v>13571</v>
      </c>
      <c r="Y399" s="3935">
        <v>38</v>
      </c>
      <c r="Z399" s="3956" t="s">
        <v>13571</v>
      </c>
      <c r="AA399" s="3932">
        <v>38</v>
      </c>
      <c r="AB399" s="3955" t="s">
        <v>13572</v>
      </c>
      <c r="AC399" s="3932">
        <v>20</v>
      </c>
      <c r="AD399" s="3935" t="s">
        <v>13405</v>
      </c>
      <c r="AE399" s="3887" t="s">
        <v>13557</v>
      </c>
      <c r="AF399" s="3693" t="s">
        <v>3445</v>
      </c>
      <c r="AJ399" s="3957">
        <v>0</v>
      </c>
    </row>
    <row r="400" spans="1:36" ht="12" customHeight="1">
      <c r="A400" s="3916" t="s">
        <v>7362</v>
      </c>
      <c r="B400" s="3916" t="s">
        <v>13573</v>
      </c>
      <c r="C400" s="3651" t="s">
        <v>13574</v>
      </c>
      <c r="D400" s="3928" t="s">
        <v>11554</v>
      </c>
      <c r="E400" s="3853">
        <v>44035</v>
      </c>
      <c r="F400" s="3929" t="s">
        <v>3440</v>
      </c>
      <c r="G400" s="3929">
        <v>3</v>
      </c>
      <c r="H400" s="3929" t="s">
        <v>3438</v>
      </c>
      <c r="I400" s="3930" t="s">
        <v>3438</v>
      </c>
      <c r="J400" s="3930" t="s">
        <v>3438</v>
      </c>
      <c r="K400" s="3949" t="s">
        <v>13574</v>
      </c>
      <c r="L400" s="3949" t="s">
        <v>3438</v>
      </c>
      <c r="M400" s="3949" t="s">
        <v>3438</v>
      </c>
      <c r="N400" s="3949" t="s">
        <v>3438</v>
      </c>
      <c r="O400" s="3950"/>
      <c r="P400" s="3932">
        <v>0</v>
      </c>
      <c r="Q400" s="3951" t="s">
        <v>13575</v>
      </c>
      <c r="R400" s="3932">
        <v>38</v>
      </c>
      <c r="S400" s="3952" t="s">
        <v>13575</v>
      </c>
      <c r="T400" s="3932">
        <v>38</v>
      </c>
      <c r="U400" s="3951" t="s">
        <v>13576</v>
      </c>
      <c r="V400" s="3932">
        <v>28</v>
      </c>
      <c r="W400" s="3951" t="s">
        <v>13402</v>
      </c>
      <c r="X400" s="3951" t="s">
        <v>13577</v>
      </c>
      <c r="Y400" s="3935">
        <v>57</v>
      </c>
      <c r="Z400" s="3952" t="s">
        <v>13577</v>
      </c>
      <c r="AA400" s="3932">
        <v>57</v>
      </c>
      <c r="AB400" s="3951" t="s">
        <v>13578</v>
      </c>
      <c r="AC400" s="3932">
        <v>30</v>
      </c>
      <c r="AD400" s="3935" t="s">
        <v>13405</v>
      </c>
      <c r="AE400" s="3887"/>
      <c r="AF400" s="3693" t="s">
        <v>3445</v>
      </c>
      <c r="AJ400" s="3953">
        <v>0</v>
      </c>
    </row>
    <row r="401" spans="1:36" ht="12" customHeight="1">
      <c r="A401" s="3916" t="s">
        <v>7362</v>
      </c>
      <c r="B401" s="3916" t="s">
        <v>13579</v>
      </c>
      <c r="C401" s="3651" t="s">
        <v>13580</v>
      </c>
      <c r="D401" s="3928" t="s">
        <v>11554</v>
      </c>
      <c r="E401" s="3853">
        <v>44035</v>
      </c>
      <c r="F401" s="3929" t="s">
        <v>3478</v>
      </c>
      <c r="G401" s="3929">
        <v>7</v>
      </c>
      <c r="H401" s="3929" t="s">
        <v>3438</v>
      </c>
      <c r="I401" s="3930" t="s">
        <v>3438</v>
      </c>
      <c r="J401" s="3930" t="s">
        <v>3438</v>
      </c>
      <c r="K401" s="3930" t="s">
        <v>3438</v>
      </c>
      <c r="L401" s="3930" t="s">
        <v>3438</v>
      </c>
      <c r="M401" s="3930" t="s">
        <v>3438</v>
      </c>
      <c r="N401" s="3930" t="s">
        <v>3438</v>
      </c>
      <c r="O401" s="3954" t="s">
        <v>13580</v>
      </c>
      <c r="P401" s="3932">
        <v>10</v>
      </c>
      <c r="Q401" s="3955" t="s">
        <v>13581</v>
      </c>
      <c r="R401" s="3932">
        <v>38</v>
      </c>
      <c r="S401" s="3956" t="s">
        <v>13581</v>
      </c>
      <c r="T401" s="3932">
        <v>38</v>
      </c>
      <c r="U401" s="3955" t="s">
        <v>13582</v>
      </c>
      <c r="V401" s="3932">
        <v>27</v>
      </c>
      <c r="W401" s="3955" t="s">
        <v>13402</v>
      </c>
      <c r="X401" s="3955" t="s">
        <v>13583</v>
      </c>
      <c r="Y401" s="3935">
        <v>42</v>
      </c>
      <c r="Z401" s="3956" t="s">
        <v>13583</v>
      </c>
      <c r="AA401" s="3932">
        <v>42</v>
      </c>
      <c r="AB401" s="3955" t="s">
        <v>13584</v>
      </c>
      <c r="AC401" s="3932">
        <v>29</v>
      </c>
      <c r="AD401" s="3935" t="s">
        <v>13405</v>
      </c>
      <c r="AE401" s="3887"/>
      <c r="AF401" s="3693" t="s">
        <v>3445</v>
      </c>
      <c r="AJ401" s="3957">
        <v>0</v>
      </c>
    </row>
    <row r="402" spans="1:36" ht="12" customHeight="1">
      <c r="A402" s="3916" t="s">
        <v>7362</v>
      </c>
      <c r="B402" s="3916" t="s">
        <v>13585</v>
      </c>
      <c r="C402" s="3651" t="s">
        <v>13586</v>
      </c>
      <c r="D402" s="3928" t="s">
        <v>11554</v>
      </c>
      <c r="E402" s="3853">
        <v>44035</v>
      </c>
      <c r="F402" s="3929" t="s">
        <v>3478</v>
      </c>
      <c r="G402" s="3929">
        <v>7</v>
      </c>
      <c r="H402" s="3929" t="s">
        <v>3438</v>
      </c>
      <c r="I402" s="3930" t="s">
        <v>3438</v>
      </c>
      <c r="J402" s="3930" t="s">
        <v>3438</v>
      </c>
      <c r="K402" s="3930" t="s">
        <v>3438</v>
      </c>
      <c r="L402" s="3930" t="s">
        <v>3438</v>
      </c>
      <c r="M402" s="3930" t="s">
        <v>3438</v>
      </c>
      <c r="N402" s="3930" t="s">
        <v>3438</v>
      </c>
      <c r="O402" s="3954" t="s">
        <v>13586</v>
      </c>
      <c r="P402" s="3932">
        <v>10</v>
      </c>
      <c r="Q402" s="3955" t="s">
        <v>13587</v>
      </c>
      <c r="R402" s="3932">
        <v>27</v>
      </c>
      <c r="S402" s="3956" t="s">
        <v>13587</v>
      </c>
      <c r="T402" s="3932">
        <v>27</v>
      </c>
      <c r="U402" s="3955" t="s">
        <v>13587</v>
      </c>
      <c r="V402" s="3932">
        <v>27</v>
      </c>
      <c r="W402" s="3955" t="s">
        <v>13402</v>
      </c>
      <c r="X402" s="3955" t="s">
        <v>13588</v>
      </c>
      <c r="Y402" s="3935">
        <v>39</v>
      </c>
      <c r="Z402" s="3956" t="s">
        <v>13588</v>
      </c>
      <c r="AA402" s="3932">
        <v>39</v>
      </c>
      <c r="AB402" s="3955" t="s">
        <v>13589</v>
      </c>
      <c r="AC402" s="3932">
        <v>21</v>
      </c>
      <c r="AD402" s="3935" t="s">
        <v>13405</v>
      </c>
      <c r="AE402" s="3887"/>
      <c r="AF402" s="3693" t="s">
        <v>3445</v>
      </c>
      <c r="AJ402" s="3957">
        <v>0</v>
      </c>
    </row>
    <row r="403" spans="1:36" ht="12" customHeight="1">
      <c r="A403" s="3916" t="s">
        <v>7362</v>
      </c>
      <c r="B403" s="3916" t="s">
        <v>13590</v>
      </c>
      <c r="C403" s="3651" t="s">
        <v>13591</v>
      </c>
      <c r="D403" s="3928" t="s">
        <v>11554</v>
      </c>
      <c r="E403" s="3853">
        <v>44035</v>
      </c>
      <c r="F403" s="3929" t="s">
        <v>3478</v>
      </c>
      <c r="G403" s="3929">
        <v>7</v>
      </c>
      <c r="H403" s="3929" t="s">
        <v>3438</v>
      </c>
      <c r="I403" s="3930" t="s">
        <v>3438</v>
      </c>
      <c r="J403" s="3930" t="s">
        <v>3438</v>
      </c>
      <c r="K403" s="3930" t="s">
        <v>3438</v>
      </c>
      <c r="L403" s="3930" t="s">
        <v>3438</v>
      </c>
      <c r="M403" s="3930" t="s">
        <v>3438</v>
      </c>
      <c r="N403" s="3930" t="s">
        <v>3438</v>
      </c>
      <c r="O403" s="3954" t="s">
        <v>13591</v>
      </c>
      <c r="P403" s="3932">
        <v>10</v>
      </c>
      <c r="Q403" s="3955" t="s">
        <v>13592</v>
      </c>
      <c r="R403" s="3932">
        <v>26</v>
      </c>
      <c r="S403" s="3956" t="s">
        <v>13592</v>
      </c>
      <c r="T403" s="3932">
        <v>26</v>
      </c>
      <c r="U403" s="3955" t="s">
        <v>13592</v>
      </c>
      <c r="V403" s="3932">
        <v>26</v>
      </c>
      <c r="W403" s="3955" t="s">
        <v>13402</v>
      </c>
      <c r="X403" s="3955" t="s">
        <v>13593</v>
      </c>
      <c r="Y403" s="3935">
        <v>46</v>
      </c>
      <c r="Z403" s="3956" t="s">
        <v>13593</v>
      </c>
      <c r="AA403" s="3932">
        <v>46</v>
      </c>
      <c r="AB403" s="3955" t="s">
        <v>13594</v>
      </c>
      <c r="AC403" s="3932">
        <v>30</v>
      </c>
      <c r="AD403" s="3935" t="s">
        <v>13405</v>
      </c>
      <c r="AE403" s="3887"/>
      <c r="AF403" s="3693" t="s">
        <v>3445</v>
      </c>
      <c r="AJ403" s="3957">
        <v>0</v>
      </c>
    </row>
    <row r="404" spans="1:36" ht="12" customHeight="1">
      <c r="A404" s="3916" t="s">
        <v>7362</v>
      </c>
      <c r="B404" s="3916" t="s">
        <v>13595</v>
      </c>
      <c r="C404" s="3651" t="s">
        <v>13596</v>
      </c>
      <c r="D404" s="3928" t="s">
        <v>11554</v>
      </c>
      <c r="E404" s="3853">
        <v>44035</v>
      </c>
      <c r="F404" s="3929" t="s">
        <v>3478</v>
      </c>
      <c r="G404" s="3929">
        <v>7</v>
      </c>
      <c r="H404" s="3929" t="s">
        <v>3438</v>
      </c>
      <c r="I404" s="3930" t="s">
        <v>3438</v>
      </c>
      <c r="J404" s="3930" t="s">
        <v>3438</v>
      </c>
      <c r="K404" s="3930" t="s">
        <v>3438</v>
      </c>
      <c r="L404" s="3930" t="s">
        <v>3438</v>
      </c>
      <c r="M404" s="3930" t="s">
        <v>3438</v>
      </c>
      <c r="N404" s="3930" t="s">
        <v>3438</v>
      </c>
      <c r="O404" s="3954" t="s">
        <v>13596</v>
      </c>
      <c r="P404" s="3932">
        <v>10</v>
      </c>
      <c r="Q404" s="3955" t="s">
        <v>13597</v>
      </c>
      <c r="R404" s="3932">
        <v>24</v>
      </c>
      <c r="S404" s="3956" t="s">
        <v>13597</v>
      </c>
      <c r="T404" s="3932">
        <v>24</v>
      </c>
      <c r="U404" s="3955" t="s">
        <v>13597</v>
      </c>
      <c r="V404" s="3932">
        <v>24</v>
      </c>
      <c r="W404" s="3955" t="s">
        <v>13402</v>
      </c>
      <c r="X404" s="3955" t="s">
        <v>13598</v>
      </c>
      <c r="Y404" s="3935">
        <v>41</v>
      </c>
      <c r="Z404" s="3956" t="s">
        <v>13598</v>
      </c>
      <c r="AA404" s="3932">
        <v>41</v>
      </c>
      <c r="AB404" s="3955" t="s">
        <v>13599</v>
      </c>
      <c r="AC404" s="3932">
        <v>23</v>
      </c>
      <c r="AD404" s="3935" t="s">
        <v>13405</v>
      </c>
      <c r="AE404" s="3887"/>
      <c r="AF404" s="3693" t="s">
        <v>3445</v>
      </c>
      <c r="AJ404" s="3957">
        <v>0</v>
      </c>
    </row>
    <row r="405" spans="1:36" ht="12" customHeight="1">
      <c r="A405" s="3916" t="s">
        <v>7362</v>
      </c>
      <c r="B405" s="3916" t="s">
        <v>13600</v>
      </c>
      <c r="C405" s="3651" t="s">
        <v>13601</v>
      </c>
      <c r="D405" s="3928" t="s">
        <v>11554</v>
      </c>
      <c r="E405" s="3853">
        <v>44035</v>
      </c>
      <c r="F405" s="3929" t="s">
        <v>3440</v>
      </c>
      <c r="G405" s="3929">
        <v>3</v>
      </c>
      <c r="H405" s="3929" t="s">
        <v>3438</v>
      </c>
      <c r="I405" s="3930" t="s">
        <v>3438</v>
      </c>
      <c r="J405" s="3930" t="s">
        <v>3438</v>
      </c>
      <c r="K405" s="3949" t="s">
        <v>13601</v>
      </c>
      <c r="L405" s="3949" t="s">
        <v>3438</v>
      </c>
      <c r="M405" s="3949" t="s">
        <v>3438</v>
      </c>
      <c r="N405" s="3949" t="s">
        <v>3438</v>
      </c>
      <c r="O405" s="3950"/>
      <c r="P405" s="3932">
        <v>0</v>
      </c>
      <c r="Q405" s="3951" t="s">
        <v>13602</v>
      </c>
      <c r="R405" s="3932">
        <v>33</v>
      </c>
      <c r="S405" s="3952" t="s">
        <v>13602</v>
      </c>
      <c r="T405" s="3932">
        <v>33</v>
      </c>
      <c r="U405" s="3951" t="s">
        <v>13603</v>
      </c>
      <c r="V405" s="3932">
        <v>21</v>
      </c>
      <c r="W405" s="3951" t="s">
        <v>13402</v>
      </c>
      <c r="X405" s="3951" t="s">
        <v>13604</v>
      </c>
      <c r="Y405" s="3935">
        <v>53</v>
      </c>
      <c r="Z405" s="3952" t="s">
        <v>13604</v>
      </c>
      <c r="AA405" s="3932">
        <v>53</v>
      </c>
      <c r="AB405" s="3951" t="s">
        <v>13605</v>
      </c>
      <c r="AC405" s="3932">
        <v>26</v>
      </c>
      <c r="AD405" s="3935" t="s">
        <v>13405</v>
      </c>
      <c r="AE405" s="3887"/>
      <c r="AF405" s="3693" t="s">
        <v>3445</v>
      </c>
      <c r="AJ405" s="3953">
        <v>259</v>
      </c>
    </row>
    <row r="406" spans="1:36" ht="12" customHeight="1">
      <c r="A406" s="3916" t="s">
        <v>7362</v>
      </c>
      <c r="B406" s="3916" t="s">
        <v>13606</v>
      </c>
      <c r="C406" s="3651" t="s">
        <v>13607</v>
      </c>
      <c r="D406" s="3928" t="s">
        <v>11554</v>
      </c>
      <c r="E406" s="3853">
        <v>44035</v>
      </c>
      <c r="F406" s="3929" t="s">
        <v>3478</v>
      </c>
      <c r="G406" s="3929">
        <v>7</v>
      </c>
      <c r="H406" s="3929" t="s">
        <v>3438</v>
      </c>
      <c r="I406" s="3930" t="s">
        <v>3438</v>
      </c>
      <c r="J406" s="3930" t="s">
        <v>3438</v>
      </c>
      <c r="K406" s="3930" t="s">
        <v>3438</v>
      </c>
      <c r="L406" s="3930" t="s">
        <v>3438</v>
      </c>
      <c r="M406" s="3930" t="s">
        <v>3438</v>
      </c>
      <c r="N406" s="3930" t="s">
        <v>3438</v>
      </c>
      <c r="O406" s="3954" t="s">
        <v>13607</v>
      </c>
      <c r="P406" s="3932">
        <v>10</v>
      </c>
      <c r="Q406" s="3955" t="s">
        <v>13608</v>
      </c>
      <c r="R406" s="3932">
        <v>21</v>
      </c>
      <c r="S406" s="3956" t="s">
        <v>13608</v>
      </c>
      <c r="T406" s="3932">
        <v>21</v>
      </c>
      <c r="U406" s="3955" t="s">
        <v>13608</v>
      </c>
      <c r="V406" s="3932">
        <v>21</v>
      </c>
      <c r="W406" s="3955" t="s">
        <v>13402</v>
      </c>
      <c r="X406" s="3955" t="s">
        <v>13609</v>
      </c>
      <c r="Y406" s="3935">
        <v>29</v>
      </c>
      <c r="Z406" s="3956" t="s">
        <v>13609</v>
      </c>
      <c r="AA406" s="3932">
        <v>29</v>
      </c>
      <c r="AB406" s="3955" t="s">
        <v>13609</v>
      </c>
      <c r="AC406" s="3932">
        <v>29</v>
      </c>
      <c r="AD406" s="3935" t="s">
        <v>13405</v>
      </c>
      <c r="AE406" s="3887"/>
      <c r="AF406" s="3693" t="s">
        <v>3445</v>
      </c>
      <c r="AJ406" s="3957">
        <v>259</v>
      </c>
    </row>
    <row r="407" spans="1:36" ht="12" customHeight="1">
      <c r="A407" s="3916" t="s">
        <v>7362</v>
      </c>
      <c r="B407" s="3916" t="s">
        <v>13610</v>
      </c>
      <c r="C407" s="3651" t="s">
        <v>13611</v>
      </c>
      <c r="D407" s="3928" t="s">
        <v>11554</v>
      </c>
      <c r="E407" s="3853">
        <v>44035</v>
      </c>
      <c r="F407" s="3929" t="s">
        <v>3478</v>
      </c>
      <c r="G407" s="3929">
        <v>7</v>
      </c>
      <c r="H407" s="3929" t="s">
        <v>3438</v>
      </c>
      <c r="I407" s="3930" t="s">
        <v>3438</v>
      </c>
      <c r="J407" s="3930" t="s">
        <v>3438</v>
      </c>
      <c r="K407" s="3930" t="s">
        <v>3438</v>
      </c>
      <c r="L407" s="3930" t="s">
        <v>3438</v>
      </c>
      <c r="M407" s="3930" t="s">
        <v>3438</v>
      </c>
      <c r="N407" s="3930" t="s">
        <v>3438</v>
      </c>
      <c r="O407" s="3954" t="s">
        <v>13611</v>
      </c>
      <c r="P407" s="3932">
        <v>10</v>
      </c>
      <c r="Q407" s="3955" t="s">
        <v>13612</v>
      </c>
      <c r="R407" s="3932">
        <v>22</v>
      </c>
      <c r="S407" s="3956" t="s">
        <v>13612</v>
      </c>
      <c r="T407" s="3932">
        <v>22</v>
      </c>
      <c r="U407" s="3955" t="s">
        <v>13612</v>
      </c>
      <c r="V407" s="3932">
        <v>22</v>
      </c>
      <c r="W407" s="3955" t="s">
        <v>13402</v>
      </c>
      <c r="X407" s="3955" t="s">
        <v>13613</v>
      </c>
      <c r="Y407" s="3935">
        <v>35</v>
      </c>
      <c r="Z407" s="3956" t="s">
        <v>13613</v>
      </c>
      <c r="AA407" s="3932">
        <v>35</v>
      </c>
      <c r="AB407" s="3955" t="s">
        <v>13614</v>
      </c>
      <c r="AC407" s="3932">
        <v>17</v>
      </c>
      <c r="AD407" s="3935" t="s">
        <v>13405</v>
      </c>
      <c r="AE407" s="3887"/>
      <c r="AF407" s="3693" t="s">
        <v>3445</v>
      </c>
      <c r="AJ407" s="3957">
        <v>0</v>
      </c>
    </row>
    <row r="408" spans="1:36" ht="12" customHeight="1">
      <c r="A408" s="3916" t="s">
        <v>7362</v>
      </c>
      <c r="B408" s="3916" t="s">
        <v>13615</v>
      </c>
      <c r="C408" s="3651" t="s">
        <v>13616</v>
      </c>
      <c r="D408" s="3928" t="s">
        <v>11554</v>
      </c>
      <c r="E408" s="3853">
        <v>44035</v>
      </c>
      <c r="F408" s="3929" t="s">
        <v>3478</v>
      </c>
      <c r="G408" s="3929">
        <v>7</v>
      </c>
      <c r="H408" s="3929" t="s">
        <v>3438</v>
      </c>
      <c r="I408" s="3930" t="s">
        <v>3438</v>
      </c>
      <c r="J408" s="3930" t="s">
        <v>3438</v>
      </c>
      <c r="K408" s="3930" t="s">
        <v>3438</v>
      </c>
      <c r="L408" s="3930" t="s">
        <v>3438</v>
      </c>
      <c r="M408" s="3930" t="s">
        <v>3438</v>
      </c>
      <c r="N408" s="3930" t="s">
        <v>3438</v>
      </c>
      <c r="O408" s="3954" t="s">
        <v>13616</v>
      </c>
      <c r="P408" s="3932">
        <v>10</v>
      </c>
      <c r="Q408" s="3955" t="s">
        <v>13617</v>
      </c>
      <c r="R408" s="3932">
        <v>19</v>
      </c>
      <c r="S408" s="3956" t="s">
        <v>13617</v>
      </c>
      <c r="T408" s="3932">
        <v>19</v>
      </c>
      <c r="U408" s="3955" t="s">
        <v>13617</v>
      </c>
      <c r="V408" s="3932">
        <v>19</v>
      </c>
      <c r="W408" s="3955" t="s">
        <v>13402</v>
      </c>
      <c r="X408" s="3955" t="s">
        <v>13618</v>
      </c>
      <c r="Y408" s="3935">
        <v>37</v>
      </c>
      <c r="Z408" s="3956" t="s">
        <v>13618</v>
      </c>
      <c r="AA408" s="3932">
        <v>37</v>
      </c>
      <c r="AB408" s="3955" t="s">
        <v>13619</v>
      </c>
      <c r="AC408" s="3932">
        <v>19</v>
      </c>
      <c r="AD408" s="3935" t="s">
        <v>13405</v>
      </c>
      <c r="AE408" s="3887"/>
      <c r="AF408" s="3693" t="s">
        <v>3445</v>
      </c>
      <c r="AJ408" s="3957">
        <v>0</v>
      </c>
    </row>
    <row r="409" spans="1:36" ht="12" customHeight="1">
      <c r="A409" s="3916" t="s">
        <v>7362</v>
      </c>
      <c r="B409" s="3916" t="s">
        <v>13620</v>
      </c>
      <c r="C409" s="3651" t="s">
        <v>13621</v>
      </c>
      <c r="D409" s="3928" t="s">
        <v>11554</v>
      </c>
      <c r="E409" s="3853">
        <v>44035</v>
      </c>
      <c r="F409" s="3929" t="s">
        <v>3440</v>
      </c>
      <c r="G409" s="3929">
        <v>3</v>
      </c>
      <c r="H409" s="3929" t="s">
        <v>3438</v>
      </c>
      <c r="I409" s="3930" t="s">
        <v>3438</v>
      </c>
      <c r="J409" s="3930" t="s">
        <v>3438</v>
      </c>
      <c r="K409" s="3949" t="s">
        <v>13621</v>
      </c>
      <c r="L409" s="3949" t="s">
        <v>3438</v>
      </c>
      <c r="M409" s="3949" t="s">
        <v>3438</v>
      </c>
      <c r="N409" s="3949" t="s">
        <v>3438</v>
      </c>
      <c r="O409" s="3950"/>
      <c r="P409" s="3932">
        <v>0</v>
      </c>
      <c r="Q409" s="3951" t="s">
        <v>13622</v>
      </c>
      <c r="R409" s="3932">
        <v>35</v>
      </c>
      <c r="S409" s="3952" t="s">
        <v>13622</v>
      </c>
      <c r="T409" s="3932">
        <v>35</v>
      </c>
      <c r="U409" s="3951" t="s">
        <v>13623</v>
      </c>
      <c r="V409" s="3932">
        <v>23</v>
      </c>
      <c r="W409" s="3951" t="s">
        <v>13402</v>
      </c>
      <c r="X409" s="3951" t="s">
        <v>13624</v>
      </c>
      <c r="Y409" s="3935">
        <v>55</v>
      </c>
      <c r="Z409" s="3952" t="s">
        <v>13624</v>
      </c>
      <c r="AA409" s="3932">
        <v>55</v>
      </c>
      <c r="AB409" s="3951" t="s">
        <v>13625</v>
      </c>
      <c r="AC409" s="3932">
        <v>28</v>
      </c>
      <c r="AD409" s="3935" t="s">
        <v>13405</v>
      </c>
      <c r="AE409" s="3887"/>
      <c r="AF409" s="3693" t="s">
        <v>3445</v>
      </c>
      <c r="AJ409" s="3953">
        <v>0</v>
      </c>
    </row>
    <row r="410" spans="1:36" ht="12" customHeight="1">
      <c r="A410" s="3916" t="s">
        <v>7362</v>
      </c>
      <c r="B410" s="3916" t="s">
        <v>13626</v>
      </c>
      <c r="C410" s="3651" t="s">
        <v>13627</v>
      </c>
      <c r="D410" s="3928" t="s">
        <v>11554</v>
      </c>
      <c r="E410" s="3853">
        <v>44035</v>
      </c>
      <c r="F410" s="3929" t="s">
        <v>3478</v>
      </c>
      <c r="G410" s="3929">
        <v>7</v>
      </c>
      <c r="H410" s="3929" t="s">
        <v>3438</v>
      </c>
      <c r="I410" s="3930" t="s">
        <v>3438</v>
      </c>
      <c r="J410" s="3930" t="s">
        <v>3438</v>
      </c>
      <c r="K410" s="3930" t="s">
        <v>3438</v>
      </c>
      <c r="L410" s="3930" t="s">
        <v>3438</v>
      </c>
      <c r="M410" s="3930" t="s">
        <v>3438</v>
      </c>
      <c r="N410" s="3930" t="s">
        <v>3438</v>
      </c>
      <c r="O410" s="3954" t="s">
        <v>13627</v>
      </c>
      <c r="P410" s="3932">
        <v>10</v>
      </c>
      <c r="Q410" s="3955" t="s">
        <v>13628</v>
      </c>
      <c r="R410" s="3932">
        <v>23</v>
      </c>
      <c r="S410" s="3956" t="s">
        <v>13628</v>
      </c>
      <c r="T410" s="3932">
        <v>23</v>
      </c>
      <c r="U410" s="3955" t="s">
        <v>13628</v>
      </c>
      <c r="V410" s="3932">
        <v>23</v>
      </c>
      <c r="W410" s="3955" t="s">
        <v>13402</v>
      </c>
      <c r="X410" s="3955" t="s">
        <v>13629</v>
      </c>
      <c r="Y410" s="3935">
        <v>31</v>
      </c>
      <c r="Z410" s="3956" t="s">
        <v>13629</v>
      </c>
      <c r="AA410" s="3932">
        <v>31</v>
      </c>
      <c r="AB410" s="3955" t="s">
        <v>13630</v>
      </c>
      <c r="AC410" s="3932">
        <v>18</v>
      </c>
      <c r="AD410" s="3935" t="s">
        <v>13405</v>
      </c>
      <c r="AE410" s="3887"/>
      <c r="AF410" s="3693" t="s">
        <v>3445</v>
      </c>
      <c r="AJ410" s="3957">
        <v>0</v>
      </c>
    </row>
    <row r="411" spans="1:36" ht="12" customHeight="1">
      <c r="A411" s="3916" t="s">
        <v>7362</v>
      </c>
      <c r="B411" s="3916" t="s">
        <v>13631</v>
      </c>
      <c r="C411" s="3651" t="s">
        <v>13632</v>
      </c>
      <c r="D411" s="3928" t="s">
        <v>11554</v>
      </c>
      <c r="E411" s="3853">
        <v>44035</v>
      </c>
      <c r="F411" s="3929" t="s">
        <v>3478</v>
      </c>
      <c r="G411" s="3929">
        <v>7</v>
      </c>
      <c r="H411" s="3929" t="s">
        <v>3438</v>
      </c>
      <c r="I411" s="3930" t="s">
        <v>3438</v>
      </c>
      <c r="J411" s="3930" t="s">
        <v>3438</v>
      </c>
      <c r="K411" s="3930" t="s">
        <v>3438</v>
      </c>
      <c r="L411" s="3930" t="s">
        <v>3438</v>
      </c>
      <c r="M411" s="3930" t="s">
        <v>3438</v>
      </c>
      <c r="N411" s="3930" t="s">
        <v>3438</v>
      </c>
      <c r="O411" s="3954" t="s">
        <v>13632</v>
      </c>
      <c r="P411" s="3932">
        <v>10</v>
      </c>
      <c r="Q411" s="3955" t="s">
        <v>13633</v>
      </c>
      <c r="R411" s="3932">
        <v>24</v>
      </c>
      <c r="S411" s="3956" t="s">
        <v>13633</v>
      </c>
      <c r="T411" s="3932">
        <v>24</v>
      </c>
      <c r="U411" s="3955" t="s">
        <v>13633</v>
      </c>
      <c r="V411" s="3932">
        <v>24</v>
      </c>
      <c r="W411" s="3955" t="s">
        <v>13402</v>
      </c>
      <c r="X411" s="3955" t="s">
        <v>13634</v>
      </c>
      <c r="Y411" s="3935">
        <v>37</v>
      </c>
      <c r="Z411" s="3956" t="s">
        <v>13634</v>
      </c>
      <c r="AA411" s="3932">
        <v>37</v>
      </c>
      <c r="AB411" s="3955" t="s">
        <v>13635</v>
      </c>
      <c r="AC411" s="3932">
        <v>19</v>
      </c>
      <c r="AD411" s="3935" t="s">
        <v>13405</v>
      </c>
      <c r="AE411" s="3887"/>
      <c r="AF411" s="3693" t="s">
        <v>3445</v>
      </c>
      <c r="AJ411" s="3957">
        <v>0</v>
      </c>
    </row>
    <row r="412" spans="1:36" ht="12" customHeight="1">
      <c r="A412" s="3916" t="s">
        <v>7362</v>
      </c>
      <c r="B412" s="3916" t="s">
        <v>13636</v>
      </c>
      <c r="C412" s="3651" t="s">
        <v>13637</v>
      </c>
      <c r="D412" s="3928" t="s">
        <v>11554</v>
      </c>
      <c r="E412" s="3853">
        <v>44035</v>
      </c>
      <c r="F412" s="3929" t="s">
        <v>3478</v>
      </c>
      <c r="G412" s="3929">
        <v>7</v>
      </c>
      <c r="H412" s="3929" t="s">
        <v>3438</v>
      </c>
      <c r="I412" s="3930" t="s">
        <v>3438</v>
      </c>
      <c r="J412" s="3930" t="s">
        <v>3438</v>
      </c>
      <c r="K412" s="3930" t="s">
        <v>3438</v>
      </c>
      <c r="L412" s="3930" t="s">
        <v>3438</v>
      </c>
      <c r="M412" s="3930" t="s">
        <v>3438</v>
      </c>
      <c r="N412" s="3930" t="s">
        <v>3438</v>
      </c>
      <c r="O412" s="3954" t="s">
        <v>13637</v>
      </c>
      <c r="P412" s="3932">
        <v>10</v>
      </c>
      <c r="Q412" s="3955" t="s">
        <v>13638</v>
      </c>
      <c r="R412" s="3932">
        <v>21</v>
      </c>
      <c r="S412" s="3956" t="s">
        <v>13638</v>
      </c>
      <c r="T412" s="3932">
        <v>21</v>
      </c>
      <c r="U412" s="3955" t="s">
        <v>13638</v>
      </c>
      <c r="V412" s="3932">
        <v>21</v>
      </c>
      <c r="W412" s="3955" t="s">
        <v>13402</v>
      </c>
      <c r="X412" s="3955" t="s">
        <v>13639</v>
      </c>
      <c r="Y412" s="3935">
        <v>39</v>
      </c>
      <c r="Z412" s="3956" t="s">
        <v>13639</v>
      </c>
      <c r="AA412" s="3932">
        <v>39</v>
      </c>
      <c r="AB412" s="3955" t="s">
        <v>13640</v>
      </c>
      <c r="AC412" s="3932">
        <v>21</v>
      </c>
      <c r="AD412" s="3935" t="s">
        <v>13405</v>
      </c>
      <c r="AE412" s="3887"/>
      <c r="AF412" s="3693" t="s">
        <v>3445</v>
      </c>
      <c r="AJ412" s="3957">
        <v>0</v>
      </c>
    </row>
    <row r="413" spans="1:36" ht="12" customHeight="1">
      <c r="A413" s="3916" t="s">
        <v>7362</v>
      </c>
      <c r="B413" s="3916" t="s">
        <v>13641</v>
      </c>
      <c r="C413" s="3651" t="s">
        <v>13642</v>
      </c>
      <c r="D413" s="3928" t="s">
        <v>11554</v>
      </c>
      <c r="E413" s="3853">
        <v>44035</v>
      </c>
      <c r="F413" s="3929" t="s">
        <v>3440</v>
      </c>
      <c r="G413" s="3929">
        <v>3</v>
      </c>
      <c r="H413" s="3929" t="s">
        <v>3438</v>
      </c>
      <c r="I413" s="3930" t="s">
        <v>3438</v>
      </c>
      <c r="J413" s="3930" t="s">
        <v>3438</v>
      </c>
      <c r="K413" s="3949" t="s">
        <v>13642</v>
      </c>
      <c r="L413" s="3949" t="s">
        <v>3438</v>
      </c>
      <c r="M413" s="3949" t="s">
        <v>3438</v>
      </c>
      <c r="N413" s="3949" t="s">
        <v>3438</v>
      </c>
      <c r="O413" s="3950"/>
      <c r="P413" s="3932">
        <v>0</v>
      </c>
      <c r="Q413" s="3951" t="s">
        <v>13643</v>
      </c>
      <c r="R413" s="3932">
        <v>47</v>
      </c>
      <c r="S413" s="3952" t="s">
        <v>13643</v>
      </c>
      <c r="T413" s="3932">
        <v>47</v>
      </c>
      <c r="U413" s="3951" t="s">
        <v>13644</v>
      </c>
      <c r="V413" s="3932">
        <v>30</v>
      </c>
      <c r="W413" s="3951" t="s">
        <v>13402</v>
      </c>
      <c r="X413" s="3951" t="s">
        <v>13645</v>
      </c>
      <c r="Y413" s="3935">
        <v>67</v>
      </c>
      <c r="Z413" s="3952" t="s">
        <v>13645</v>
      </c>
      <c r="AA413" s="3932">
        <v>67</v>
      </c>
      <c r="AB413" s="3951" t="s">
        <v>13646</v>
      </c>
      <c r="AC413" s="3932">
        <v>30</v>
      </c>
      <c r="AD413" s="3935" t="s">
        <v>13405</v>
      </c>
      <c r="AE413" s="3887"/>
      <c r="AF413" s="3693" t="s">
        <v>3445</v>
      </c>
      <c r="AJ413" s="3953">
        <v>0</v>
      </c>
    </row>
    <row r="414" spans="1:36" ht="12" customHeight="1">
      <c r="A414" s="3916" t="s">
        <v>7362</v>
      </c>
      <c r="B414" s="3916" t="s">
        <v>13647</v>
      </c>
      <c r="C414" s="3651" t="s">
        <v>13648</v>
      </c>
      <c r="D414" s="3928" t="s">
        <v>11554</v>
      </c>
      <c r="E414" s="3853">
        <v>44035</v>
      </c>
      <c r="F414" s="3929" t="s">
        <v>3478</v>
      </c>
      <c r="G414" s="3929">
        <v>7</v>
      </c>
      <c r="H414" s="3929" t="s">
        <v>3438</v>
      </c>
      <c r="I414" s="3930" t="s">
        <v>3438</v>
      </c>
      <c r="J414" s="3930" t="s">
        <v>3438</v>
      </c>
      <c r="K414" s="3930" t="s">
        <v>3438</v>
      </c>
      <c r="L414" s="3930" t="s">
        <v>3438</v>
      </c>
      <c r="M414" s="3930" t="s">
        <v>3438</v>
      </c>
      <c r="N414" s="3930" t="s">
        <v>3438</v>
      </c>
      <c r="O414" s="3954" t="s">
        <v>13648</v>
      </c>
      <c r="P414" s="3932">
        <v>10</v>
      </c>
      <c r="Q414" s="3955" t="s">
        <v>13649</v>
      </c>
      <c r="R414" s="3932">
        <v>47</v>
      </c>
      <c r="S414" s="3956" t="s">
        <v>13649</v>
      </c>
      <c r="T414" s="3932">
        <v>47</v>
      </c>
      <c r="U414" s="3955" t="s">
        <v>13650</v>
      </c>
      <c r="V414" s="3932">
        <v>30</v>
      </c>
      <c r="W414" s="3955" t="s">
        <v>13402</v>
      </c>
      <c r="X414" s="3955" t="s">
        <v>13651</v>
      </c>
      <c r="Y414" s="3935">
        <v>52</v>
      </c>
      <c r="Z414" s="3956" t="s">
        <v>13651</v>
      </c>
      <c r="AA414" s="3932">
        <v>52</v>
      </c>
      <c r="AB414" s="3955" t="s">
        <v>13652</v>
      </c>
      <c r="AC414" s="3932">
        <v>30</v>
      </c>
      <c r="AD414" s="3935" t="s">
        <v>13405</v>
      </c>
      <c r="AE414" s="3887"/>
      <c r="AF414" s="3693" t="s">
        <v>3445</v>
      </c>
      <c r="AJ414" s="3957">
        <v>0</v>
      </c>
    </row>
    <row r="415" spans="1:36" ht="12" customHeight="1">
      <c r="A415" s="3916" t="s">
        <v>7362</v>
      </c>
      <c r="B415" s="3916" t="s">
        <v>13653</v>
      </c>
      <c r="C415" s="3651" t="s">
        <v>13654</v>
      </c>
      <c r="D415" s="3928" t="s">
        <v>11554</v>
      </c>
      <c r="E415" s="3853">
        <v>44035</v>
      </c>
      <c r="F415" s="3929" t="s">
        <v>3478</v>
      </c>
      <c r="G415" s="3929">
        <v>7</v>
      </c>
      <c r="H415" s="3929" t="s">
        <v>3438</v>
      </c>
      <c r="I415" s="3930" t="s">
        <v>3438</v>
      </c>
      <c r="J415" s="3930" t="s">
        <v>3438</v>
      </c>
      <c r="K415" s="3930" t="s">
        <v>3438</v>
      </c>
      <c r="L415" s="3930" t="s">
        <v>3438</v>
      </c>
      <c r="M415" s="3930" t="s">
        <v>3438</v>
      </c>
      <c r="N415" s="3930" t="s">
        <v>3438</v>
      </c>
      <c r="O415" s="3954" t="s">
        <v>13654</v>
      </c>
      <c r="P415" s="3932">
        <v>10</v>
      </c>
      <c r="Q415" s="3955" t="s">
        <v>13655</v>
      </c>
      <c r="R415" s="3932">
        <v>36</v>
      </c>
      <c r="S415" s="3956" t="s">
        <v>13655</v>
      </c>
      <c r="T415" s="3932">
        <v>36</v>
      </c>
      <c r="U415" s="3955" t="s">
        <v>13656</v>
      </c>
      <c r="V415" s="3932">
        <v>25</v>
      </c>
      <c r="W415" s="3955" t="s">
        <v>13402</v>
      </c>
      <c r="X415" s="3955" t="s">
        <v>13657</v>
      </c>
      <c r="Y415" s="3935">
        <v>49</v>
      </c>
      <c r="Z415" s="3956" t="s">
        <v>13657</v>
      </c>
      <c r="AA415" s="3932">
        <v>49</v>
      </c>
      <c r="AB415" s="3955" t="s">
        <v>13658</v>
      </c>
      <c r="AC415" s="3932">
        <v>28</v>
      </c>
      <c r="AD415" s="3935" t="s">
        <v>13405</v>
      </c>
      <c r="AE415" s="3887"/>
      <c r="AF415" s="3693" t="s">
        <v>3445</v>
      </c>
      <c r="AJ415" s="3957">
        <v>0</v>
      </c>
    </row>
    <row r="416" spans="1:36" ht="12" customHeight="1">
      <c r="A416" s="3916" t="s">
        <v>7362</v>
      </c>
      <c r="B416" s="3916" t="s">
        <v>13659</v>
      </c>
      <c r="C416" s="3651" t="s">
        <v>13660</v>
      </c>
      <c r="D416" s="3928" t="s">
        <v>11554</v>
      </c>
      <c r="E416" s="3853">
        <v>44035</v>
      </c>
      <c r="F416" s="3929" t="s">
        <v>3478</v>
      </c>
      <c r="G416" s="3929">
        <v>7</v>
      </c>
      <c r="H416" s="3929" t="s">
        <v>3438</v>
      </c>
      <c r="I416" s="3930" t="s">
        <v>3438</v>
      </c>
      <c r="J416" s="3930" t="s">
        <v>3438</v>
      </c>
      <c r="K416" s="3930" t="s">
        <v>3438</v>
      </c>
      <c r="L416" s="3930" t="s">
        <v>3438</v>
      </c>
      <c r="M416" s="3930" t="s">
        <v>3438</v>
      </c>
      <c r="N416" s="3930" t="s">
        <v>3438</v>
      </c>
      <c r="O416" s="3954" t="s">
        <v>13660</v>
      </c>
      <c r="P416" s="3932">
        <v>10</v>
      </c>
      <c r="Q416" s="3955" t="s">
        <v>13661</v>
      </c>
      <c r="R416" s="3932">
        <v>35</v>
      </c>
      <c r="S416" s="3956" t="s">
        <v>13661</v>
      </c>
      <c r="T416" s="3932">
        <v>35</v>
      </c>
      <c r="U416" s="3955" t="s">
        <v>13662</v>
      </c>
      <c r="V416" s="3932">
        <v>27</v>
      </c>
      <c r="W416" s="3955" t="s">
        <v>13402</v>
      </c>
      <c r="X416" s="3955" t="s">
        <v>13663</v>
      </c>
      <c r="Y416" s="3935">
        <v>56</v>
      </c>
      <c r="Z416" s="3956" t="s">
        <v>13663</v>
      </c>
      <c r="AA416" s="3932">
        <v>56</v>
      </c>
      <c r="AB416" s="3955" t="s">
        <v>13664</v>
      </c>
      <c r="AC416" s="3932">
        <v>30</v>
      </c>
      <c r="AD416" s="3935" t="s">
        <v>13405</v>
      </c>
      <c r="AE416" s="3887"/>
      <c r="AF416" s="3693" t="s">
        <v>3445</v>
      </c>
      <c r="AJ416" s="3957">
        <v>0</v>
      </c>
    </row>
    <row r="417" spans="1:36" ht="12" customHeight="1">
      <c r="A417" s="3916" t="s">
        <v>7362</v>
      </c>
      <c r="B417" s="3916" t="s">
        <v>13665</v>
      </c>
      <c r="C417" s="3651" t="s">
        <v>13666</v>
      </c>
      <c r="D417" s="3928" t="s">
        <v>11554</v>
      </c>
      <c r="E417" s="3853">
        <v>44035</v>
      </c>
      <c r="F417" s="3929" t="s">
        <v>3478</v>
      </c>
      <c r="G417" s="3929">
        <v>7</v>
      </c>
      <c r="H417" s="3929" t="s">
        <v>3438</v>
      </c>
      <c r="I417" s="3930" t="s">
        <v>3438</v>
      </c>
      <c r="J417" s="3930" t="s">
        <v>3438</v>
      </c>
      <c r="K417" s="3930" t="s">
        <v>3438</v>
      </c>
      <c r="L417" s="3930" t="s">
        <v>3438</v>
      </c>
      <c r="M417" s="3930" t="s">
        <v>3438</v>
      </c>
      <c r="N417" s="3930" t="s">
        <v>3438</v>
      </c>
      <c r="O417" s="3954" t="s">
        <v>13666</v>
      </c>
      <c r="P417" s="3932">
        <v>10</v>
      </c>
      <c r="Q417" s="3955" t="s">
        <v>13667</v>
      </c>
      <c r="R417" s="3932">
        <v>33</v>
      </c>
      <c r="S417" s="3956" t="s">
        <v>13667</v>
      </c>
      <c r="T417" s="3932">
        <v>33</v>
      </c>
      <c r="U417" s="3955" t="s">
        <v>13668</v>
      </c>
      <c r="V417" s="3932">
        <v>25</v>
      </c>
      <c r="W417" s="3955" t="s">
        <v>13402</v>
      </c>
      <c r="X417" s="3955" t="s">
        <v>13669</v>
      </c>
      <c r="Y417" s="3935">
        <v>51</v>
      </c>
      <c r="Z417" s="3956" t="s">
        <v>13669</v>
      </c>
      <c r="AA417" s="3932">
        <v>51</v>
      </c>
      <c r="AB417" s="3955" t="s">
        <v>13670</v>
      </c>
      <c r="AC417" s="3932">
        <v>28</v>
      </c>
      <c r="AD417" s="3935" t="s">
        <v>13405</v>
      </c>
      <c r="AE417" s="3887"/>
      <c r="AF417" s="3693" t="s">
        <v>3445</v>
      </c>
      <c r="AJ417" s="3957">
        <v>0</v>
      </c>
    </row>
    <row r="418" spans="1:36" ht="12" customHeight="1">
      <c r="A418" s="3916" t="s">
        <v>7362</v>
      </c>
      <c r="B418" s="3916" t="s">
        <v>13671</v>
      </c>
      <c r="C418" s="3651" t="s">
        <v>13672</v>
      </c>
      <c r="D418" s="3928" t="s">
        <v>11554</v>
      </c>
      <c r="E418" s="3853">
        <v>44035</v>
      </c>
      <c r="F418" s="3929" t="s">
        <v>3440</v>
      </c>
      <c r="G418" s="3929">
        <v>3</v>
      </c>
      <c r="H418" s="3929" t="s">
        <v>3438</v>
      </c>
      <c r="I418" s="3930" t="s">
        <v>3438</v>
      </c>
      <c r="J418" s="3930" t="s">
        <v>3438</v>
      </c>
      <c r="K418" s="3949" t="s">
        <v>13672</v>
      </c>
      <c r="L418" s="3949" t="s">
        <v>3438</v>
      </c>
      <c r="M418" s="3949" t="s">
        <v>3438</v>
      </c>
      <c r="N418" s="3949" t="s">
        <v>3438</v>
      </c>
      <c r="O418" s="3950"/>
      <c r="P418" s="3932">
        <v>0</v>
      </c>
      <c r="Q418" s="3951" t="s">
        <v>13673</v>
      </c>
      <c r="R418" s="3932">
        <v>73</v>
      </c>
      <c r="S418" s="3952" t="s">
        <v>13673</v>
      </c>
      <c r="T418" s="3932">
        <v>73</v>
      </c>
      <c r="U418" s="3951" t="s">
        <v>13674</v>
      </c>
      <c r="V418" s="3932">
        <v>30</v>
      </c>
      <c r="W418" s="3951" t="s">
        <v>13402</v>
      </c>
      <c r="X418" s="3951" t="s">
        <v>13675</v>
      </c>
      <c r="Y418" s="3935">
        <v>88</v>
      </c>
      <c r="Z418" s="3952" t="s">
        <v>13675</v>
      </c>
      <c r="AA418" s="3932">
        <v>88</v>
      </c>
      <c r="AB418" s="3951" t="s">
        <v>13676</v>
      </c>
      <c r="AC418" s="3932">
        <v>30</v>
      </c>
      <c r="AD418" s="3935" t="s">
        <v>13405</v>
      </c>
      <c r="AE418" s="3887"/>
      <c r="AF418" s="3693" t="s">
        <v>3445</v>
      </c>
      <c r="AJ418" s="3953">
        <v>17781</v>
      </c>
    </row>
    <row r="419" spans="1:36" ht="12" customHeight="1">
      <c r="A419" s="3916" t="s">
        <v>7362</v>
      </c>
      <c r="B419" s="3916" t="s">
        <v>13677</v>
      </c>
      <c r="C419" s="3651" t="s">
        <v>13678</v>
      </c>
      <c r="D419" s="3928" t="s">
        <v>11554</v>
      </c>
      <c r="E419" s="3853">
        <v>44035</v>
      </c>
      <c r="F419" s="3929" t="s">
        <v>3478</v>
      </c>
      <c r="G419" s="3929">
        <v>7</v>
      </c>
      <c r="H419" s="3929" t="s">
        <v>3438</v>
      </c>
      <c r="I419" s="3930" t="s">
        <v>3438</v>
      </c>
      <c r="J419" s="3930" t="s">
        <v>3438</v>
      </c>
      <c r="K419" s="3930" t="s">
        <v>3438</v>
      </c>
      <c r="L419" s="3930" t="s">
        <v>3438</v>
      </c>
      <c r="M419" s="3930" t="s">
        <v>3438</v>
      </c>
      <c r="N419" s="3930" t="s">
        <v>3438</v>
      </c>
      <c r="O419" s="3954" t="s">
        <v>13678</v>
      </c>
      <c r="P419" s="3932">
        <v>9</v>
      </c>
      <c r="Q419" s="3955" t="s">
        <v>13679</v>
      </c>
      <c r="R419" s="3932">
        <v>79</v>
      </c>
      <c r="S419" s="3956" t="s">
        <v>13679</v>
      </c>
      <c r="T419" s="3932">
        <v>79</v>
      </c>
      <c r="U419" s="3955" t="s">
        <v>13680</v>
      </c>
      <c r="V419" s="3932">
        <v>30</v>
      </c>
      <c r="W419" s="3955" t="s">
        <v>13402</v>
      </c>
      <c r="X419" s="3955" t="s">
        <v>13681</v>
      </c>
      <c r="Y419" s="3935">
        <v>102</v>
      </c>
      <c r="Z419" s="3956" t="s">
        <v>13681</v>
      </c>
      <c r="AA419" s="3932">
        <v>102</v>
      </c>
      <c r="AB419" s="3955" t="s">
        <v>13682</v>
      </c>
      <c r="AC419" s="3932">
        <v>29</v>
      </c>
      <c r="AD419" s="3935" t="s">
        <v>13405</v>
      </c>
      <c r="AE419" s="3887"/>
      <c r="AF419" s="3693" t="s">
        <v>3445</v>
      </c>
      <c r="AJ419" s="3957">
        <v>17781</v>
      </c>
    </row>
    <row r="420" spans="1:36" ht="12" customHeight="1">
      <c r="A420" s="3916" t="s">
        <v>7362</v>
      </c>
      <c r="B420" s="3916" t="s">
        <v>10707</v>
      </c>
      <c r="C420" s="3651" t="s">
        <v>13683</v>
      </c>
      <c r="D420" s="3928" t="s">
        <v>11554</v>
      </c>
      <c r="E420" s="3853">
        <v>44035</v>
      </c>
      <c r="F420" s="3929" t="s">
        <v>3440</v>
      </c>
      <c r="G420" s="3929">
        <v>2</v>
      </c>
      <c r="H420" s="3929" t="s">
        <v>3438</v>
      </c>
      <c r="I420" s="3930" t="s">
        <v>3438</v>
      </c>
      <c r="J420" s="3944" t="s">
        <v>13683</v>
      </c>
      <c r="K420" s="3944" t="s">
        <v>3438</v>
      </c>
      <c r="L420" s="3944" t="s">
        <v>3438</v>
      </c>
      <c r="M420" s="3944" t="s">
        <v>3438</v>
      </c>
      <c r="N420" s="3944" t="s">
        <v>3438</v>
      </c>
      <c r="O420" s="3945"/>
      <c r="P420" s="3932">
        <v>0</v>
      </c>
      <c r="Q420" s="3946" t="s">
        <v>9779</v>
      </c>
      <c r="R420" s="3932">
        <v>23</v>
      </c>
      <c r="S420" s="3947" t="s">
        <v>9779</v>
      </c>
      <c r="T420" s="3932">
        <v>23</v>
      </c>
      <c r="U420" s="3946" t="s">
        <v>9779</v>
      </c>
      <c r="V420" s="3932">
        <v>23</v>
      </c>
      <c r="W420" s="3946" t="s">
        <v>13684</v>
      </c>
      <c r="X420" s="3946" t="s">
        <v>13685</v>
      </c>
      <c r="Y420" s="3935">
        <v>24</v>
      </c>
      <c r="Z420" s="3947" t="s">
        <v>13685</v>
      </c>
      <c r="AA420" s="3932">
        <v>24</v>
      </c>
      <c r="AB420" s="3946" t="s">
        <v>13685</v>
      </c>
      <c r="AC420" s="3932">
        <v>24</v>
      </c>
      <c r="AD420" s="3935" t="s">
        <v>13686</v>
      </c>
      <c r="AE420" s="3887"/>
      <c r="AF420" s="3693" t="s">
        <v>3445</v>
      </c>
      <c r="AJ420" s="3948">
        <v>1464412.48095202</v>
      </c>
    </row>
    <row r="421" spans="1:36" ht="12" customHeight="1">
      <c r="A421" s="3916" t="s">
        <v>7362</v>
      </c>
      <c r="B421" s="3916" t="s">
        <v>10708</v>
      </c>
      <c r="C421" s="3651" t="s">
        <v>13687</v>
      </c>
      <c r="D421" s="3928" t="s">
        <v>11554</v>
      </c>
      <c r="E421" s="3853">
        <v>44035</v>
      </c>
      <c r="F421" s="3929" t="s">
        <v>3440</v>
      </c>
      <c r="G421" s="3929">
        <v>3</v>
      </c>
      <c r="H421" s="3929" t="s">
        <v>3438</v>
      </c>
      <c r="I421" s="3930" t="s">
        <v>3438</v>
      </c>
      <c r="J421" s="3930" t="s">
        <v>3438</v>
      </c>
      <c r="K421" s="3949" t="s">
        <v>13687</v>
      </c>
      <c r="L421" s="3949" t="s">
        <v>3438</v>
      </c>
      <c r="M421" s="3949" t="s">
        <v>3438</v>
      </c>
      <c r="N421" s="3949" t="s">
        <v>3438</v>
      </c>
      <c r="O421" s="3950"/>
      <c r="P421" s="3932">
        <v>0</v>
      </c>
      <c r="Q421" s="3951" t="s">
        <v>10709</v>
      </c>
      <c r="R421" s="3932">
        <v>33</v>
      </c>
      <c r="S421" s="3952" t="s">
        <v>10709</v>
      </c>
      <c r="T421" s="3932">
        <v>33</v>
      </c>
      <c r="U421" s="3951" t="s">
        <v>13688</v>
      </c>
      <c r="V421" s="3932">
        <v>28</v>
      </c>
      <c r="W421" s="3951" t="s">
        <v>13684</v>
      </c>
      <c r="X421" s="3951" t="s">
        <v>13689</v>
      </c>
      <c r="Y421" s="3935">
        <v>58</v>
      </c>
      <c r="Z421" s="3952" t="s">
        <v>13689</v>
      </c>
      <c r="AA421" s="3932">
        <v>58</v>
      </c>
      <c r="AB421" s="3951" t="s">
        <v>13690</v>
      </c>
      <c r="AC421" s="3932">
        <v>29</v>
      </c>
      <c r="AD421" s="3935" t="s">
        <v>13686</v>
      </c>
      <c r="AE421" s="3887"/>
      <c r="AF421" s="3693" t="s">
        <v>3445</v>
      </c>
      <c r="AJ421" s="3953">
        <v>-767498.97437427705</v>
      </c>
    </row>
    <row r="422" spans="1:36" ht="12" customHeight="1">
      <c r="A422" s="3916" t="s">
        <v>7362</v>
      </c>
      <c r="B422" s="3916" t="s">
        <v>10710</v>
      </c>
      <c r="C422" s="3651" t="s">
        <v>13691</v>
      </c>
      <c r="D422" s="3928" t="s">
        <v>11554</v>
      </c>
      <c r="E422" s="3853">
        <v>44035</v>
      </c>
      <c r="F422" s="3929" t="s">
        <v>3478</v>
      </c>
      <c r="G422" s="3929">
        <v>7</v>
      </c>
      <c r="H422" s="3929" t="s">
        <v>3438</v>
      </c>
      <c r="I422" s="3930" t="s">
        <v>3438</v>
      </c>
      <c r="J422" s="3930" t="s">
        <v>3438</v>
      </c>
      <c r="K422" s="3930" t="s">
        <v>3438</v>
      </c>
      <c r="L422" s="3930" t="s">
        <v>3438</v>
      </c>
      <c r="M422" s="3930" t="s">
        <v>3438</v>
      </c>
      <c r="N422" s="3930" t="s">
        <v>3438</v>
      </c>
      <c r="O422" s="3954" t="s">
        <v>13691</v>
      </c>
      <c r="P422" s="3932">
        <v>10</v>
      </c>
      <c r="Q422" s="3955" t="s">
        <v>10711</v>
      </c>
      <c r="R422" s="3932">
        <v>30</v>
      </c>
      <c r="S422" s="3956" t="s">
        <v>10711</v>
      </c>
      <c r="T422" s="3932">
        <v>30</v>
      </c>
      <c r="U422" s="3955" t="s">
        <v>10711</v>
      </c>
      <c r="V422" s="3932">
        <v>30</v>
      </c>
      <c r="W422" s="3955" t="s">
        <v>13684</v>
      </c>
      <c r="X422" s="3955" t="s">
        <v>13692</v>
      </c>
      <c r="Y422" s="3935">
        <v>64</v>
      </c>
      <c r="Z422" s="3956" t="s">
        <v>13692</v>
      </c>
      <c r="AA422" s="3932">
        <v>64</v>
      </c>
      <c r="AB422" s="3955" t="s">
        <v>13693</v>
      </c>
      <c r="AC422" s="3932">
        <v>28</v>
      </c>
      <c r="AD422" s="3935" t="s">
        <v>13686</v>
      </c>
      <c r="AE422" s="3887"/>
      <c r="AF422" s="3693" t="s">
        <v>3445</v>
      </c>
      <c r="AJ422" s="3957">
        <v>-768603.97437427705</v>
      </c>
    </row>
    <row r="423" spans="1:36" ht="12" customHeight="1">
      <c r="A423" s="3916" t="s">
        <v>7362</v>
      </c>
      <c r="B423" s="3916" t="s">
        <v>10712</v>
      </c>
      <c r="C423" s="3651" t="s">
        <v>13694</v>
      </c>
      <c r="D423" s="3928" t="s">
        <v>11554</v>
      </c>
      <c r="E423" s="3853">
        <v>44035</v>
      </c>
      <c r="F423" s="3929" t="s">
        <v>3478</v>
      </c>
      <c r="G423" s="3929">
        <v>7</v>
      </c>
      <c r="H423" s="3929" t="s">
        <v>3438</v>
      </c>
      <c r="I423" s="3930" t="s">
        <v>3438</v>
      </c>
      <c r="J423" s="3930" t="s">
        <v>3438</v>
      </c>
      <c r="K423" s="3930" t="s">
        <v>3438</v>
      </c>
      <c r="L423" s="3930" t="s">
        <v>3438</v>
      </c>
      <c r="M423" s="3930" t="s">
        <v>3438</v>
      </c>
      <c r="N423" s="3930" t="s">
        <v>3438</v>
      </c>
      <c r="O423" s="3954" t="s">
        <v>13694</v>
      </c>
      <c r="P423" s="3932">
        <v>10</v>
      </c>
      <c r="Q423" s="3955" t="s">
        <v>10713</v>
      </c>
      <c r="R423" s="3932">
        <v>34</v>
      </c>
      <c r="S423" s="3956" t="s">
        <v>10713</v>
      </c>
      <c r="T423" s="3932">
        <v>34</v>
      </c>
      <c r="U423" s="3955" t="s">
        <v>13695</v>
      </c>
      <c r="V423" s="3932">
        <v>18</v>
      </c>
      <c r="W423" s="3955" t="s">
        <v>13684</v>
      </c>
      <c r="X423" s="3955" t="s">
        <v>13696</v>
      </c>
      <c r="Y423" s="3935">
        <v>47</v>
      </c>
      <c r="Z423" s="3956" t="s">
        <v>13696</v>
      </c>
      <c r="AA423" s="3932">
        <v>47</v>
      </c>
      <c r="AB423" s="3955" t="s">
        <v>13697</v>
      </c>
      <c r="AC423" s="3932">
        <v>25</v>
      </c>
      <c r="AD423" s="3935" t="s">
        <v>13686</v>
      </c>
      <c r="AE423" s="3887"/>
      <c r="AF423" s="3693" t="s">
        <v>3445</v>
      </c>
      <c r="AJ423" s="3957">
        <v>1105</v>
      </c>
    </row>
    <row r="424" spans="1:36" ht="12" customHeight="1">
      <c r="A424" s="3916" t="s">
        <v>7362</v>
      </c>
      <c r="B424" s="3916" t="s">
        <v>10714</v>
      </c>
      <c r="C424" s="3651" t="s">
        <v>13698</v>
      </c>
      <c r="D424" s="3928" t="s">
        <v>11554</v>
      </c>
      <c r="E424" s="3853">
        <v>44035</v>
      </c>
      <c r="F424" s="3986" t="s">
        <v>3440</v>
      </c>
      <c r="G424" s="4092">
        <v>3</v>
      </c>
      <c r="H424" s="4092" t="s">
        <v>3438</v>
      </c>
      <c r="I424" s="4093" t="s">
        <v>3438</v>
      </c>
      <c r="J424" s="4093" t="s">
        <v>3438</v>
      </c>
      <c r="K424" s="4094" t="s">
        <v>13698</v>
      </c>
      <c r="L424" s="4094" t="s">
        <v>3438</v>
      </c>
      <c r="M424" s="4094" t="s">
        <v>3438</v>
      </c>
      <c r="N424" s="4094" t="s">
        <v>3438</v>
      </c>
      <c r="O424" s="3950"/>
      <c r="P424" s="3932">
        <v>0</v>
      </c>
      <c r="Q424" s="3951" t="s">
        <v>10715</v>
      </c>
      <c r="R424" s="3932">
        <v>31</v>
      </c>
      <c r="S424" s="3952" t="s">
        <v>10715</v>
      </c>
      <c r="T424" s="3932">
        <v>31</v>
      </c>
      <c r="U424" s="3951" t="s">
        <v>13699</v>
      </c>
      <c r="V424" s="3932">
        <v>28</v>
      </c>
      <c r="W424" s="3951" t="s">
        <v>13684</v>
      </c>
      <c r="X424" s="3951" t="s">
        <v>13700</v>
      </c>
      <c r="Y424" s="3935">
        <v>48</v>
      </c>
      <c r="Z424" s="3952" t="s">
        <v>13700</v>
      </c>
      <c r="AA424" s="3932">
        <v>48</v>
      </c>
      <c r="AB424" s="3951" t="s">
        <v>13701</v>
      </c>
      <c r="AC424" s="3932">
        <v>30</v>
      </c>
      <c r="AD424" s="3935" t="s">
        <v>13686</v>
      </c>
      <c r="AE424" s="3887" t="s">
        <v>3464</v>
      </c>
      <c r="AF424" s="3729" t="s">
        <v>3451</v>
      </c>
      <c r="AJ424" s="3953">
        <v>697052.13379835105</v>
      </c>
    </row>
    <row r="425" spans="1:36" ht="12" customHeight="1">
      <c r="B425" s="3916" t="s">
        <v>13702</v>
      </c>
      <c r="C425" s="3651" t="s">
        <v>13703</v>
      </c>
      <c r="D425" s="3928" t="s">
        <v>11554</v>
      </c>
      <c r="E425" s="3853">
        <v>44035</v>
      </c>
      <c r="F425" s="3986" t="s">
        <v>3440</v>
      </c>
      <c r="G425" s="4092">
        <v>4</v>
      </c>
      <c r="H425" s="4092" t="s">
        <v>3438</v>
      </c>
      <c r="I425" s="4093" t="s">
        <v>3438</v>
      </c>
      <c r="J425" s="4093" t="s">
        <v>3438</v>
      </c>
      <c r="K425" s="4093" t="s">
        <v>3438</v>
      </c>
      <c r="L425" s="4093" t="s">
        <v>13703</v>
      </c>
      <c r="M425" s="4093" t="s">
        <v>3438</v>
      </c>
      <c r="N425" s="4093" t="s">
        <v>3438</v>
      </c>
      <c r="O425" s="3954"/>
      <c r="P425" s="3932">
        <v>0</v>
      </c>
      <c r="Q425" s="3955" t="s">
        <v>13704</v>
      </c>
      <c r="R425" s="3932">
        <v>65</v>
      </c>
      <c r="S425" s="3956" t="s">
        <v>13704</v>
      </c>
      <c r="T425" s="3932">
        <v>65</v>
      </c>
      <c r="U425" s="3955" t="s">
        <v>13705</v>
      </c>
      <c r="V425" s="3932">
        <v>43</v>
      </c>
      <c r="W425" s="3955" t="s">
        <v>3438</v>
      </c>
      <c r="X425" s="3955" t="s">
        <v>13706</v>
      </c>
      <c r="Y425" s="3935">
        <v>34</v>
      </c>
      <c r="Z425" s="3956" t="s">
        <v>13706</v>
      </c>
      <c r="AA425" s="3932">
        <v>34</v>
      </c>
      <c r="AB425" s="3955" t="s">
        <v>13707</v>
      </c>
      <c r="AC425" s="3932">
        <v>20</v>
      </c>
      <c r="AD425" s="3935" t="s">
        <v>3438</v>
      </c>
      <c r="AE425" s="3887"/>
      <c r="AF425" s="3729" t="s">
        <v>6762</v>
      </c>
      <c r="AJ425" s="3957"/>
    </row>
    <row r="426" spans="1:36" ht="12" customHeight="1">
      <c r="A426" s="3916" t="s">
        <v>7362</v>
      </c>
      <c r="B426" s="3916" t="s">
        <v>10716</v>
      </c>
      <c r="C426" s="3651" t="s">
        <v>13708</v>
      </c>
      <c r="D426" s="3928" t="s">
        <v>11554</v>
      </c>
      <c r="E426" s="3853">
        <v>44035</v>
      </c>
      <c r="F426" s="3986" t="s">
        <v>3478</v>
      </c>
      <c r="G426" s="4092">
        <v>7</v>
      </c>
      <c r="H426" s="4092" t="s">
        <v>3438</v>
      </c>
      <c r="I426" s="4093" t="s">
        <v>3438</v>
      </c>
      <c r="J426" s="4093" t="s">
        <v>3438</v>
      </c>
      <c r="K426" s="4093" t="s">
        <v>3438</v>
      </c>
      <c r="L426" s="4093" t="s">
        <v>3438</v>
      </c>
      <c r="M426" s="4093" t="s">
        <v>3438</v>
      </c>
      <c r="N426" s="4093" t="s">
        <v>3438</v>
      </c>
      <c r="O426" s="3954" t="s">
        <v>13708</v>
      </c>
      <c r="P426" s="3932">
        <v>9</v>
      </c>
      <c r="Q426" s="3955" t="s">
        <v>10717</v>
      </c>
      <c r="R426" s="3932">
        <v>53</v>
      </c>
      <c r="S426" s="3956" t="s">
        <v>10717</v>
      </c>
      <c r="T426" s="3932">
        <v>53</v>
      </c>
      <c r="U426" s="3955" t="s">
        <v>13709</v>
      </c>
      <c r="V426" s="3932">
        <v>27</v>
      </c>
      <c r="W426" s="3955" t="s">
        <v>13684</v>
      </c>
      <c r="X426" s="3955" t="s">
        <v>13710</v>
      </c>
      <c r="Y426" s="3935">
        <v>49</v>
      </c>
      <c r="Z426" s="3956" t="s">
        <v>13710</v>
      </c>
      <c r="AA426" s="3932">
        <v>49</v>
      </c>
      <c r="AB426" s="3955" t="s">
        <v>13711</v>
      </c>
      <c r="AC426" s="3932">
        <v>29</v>
      </c>
      <c r="AD426" s="3935" t="s">
        <v>13686</v>
      </c>
      <c r="AE426" s="3887" t="s">
        <v>13712</v>
      </c>
      <c r="AF426" s="3729" t="s">
        <v>3451</v>
      </c>
      <c r="AJ426" s="3957">
        <v>0</v>
      </c>
    </row>
    <row r="427" spans="1:36" ht="12" customHeight="1">
      <c r="A427" s="3916" t="s">
        <v>7362</v>
      </c>
      <c r="B427" s="3916" t="s">
        <v>10718</v>
      </c>
      <c r="C427" s="3651" t="s">
        <v>13713</v>
      </c>
      <c r="D427" s="3928" t="s">
        <v>11554</v>
      </c>
      <c r="E427" s="3853">
        <v>44035</v>
      </c>
      <c r="F427" s="3986" t="s">
        <v>3478</v>
      </c>
      <c r="G427" s="4092">
        <v>7</v>
      </c>
      <c r="H427" s="4092" t="s">
        <v>3438</v>
      </c>
      <c r="I427" s="4093" t="s">
        <v>3438</v>
      </c>
      <c r="J427" s="4093" t="s">
        <v>3438</v>
      </c>
      <c r="K427" s="4093" t="s">
        <v>3438</v>
      </c>
      <c r="L427" s="4093" t="s">
        <v>3438</v>
      </c>
      <c r="M427" s="4093" t="s">
        <v>3438</v>
      </c>
      <c r="N427" s="4093" t="s">
        <v>3438</v>
      </c>
      <c r="O427" s="3954" t="s">
        <v>13713</v>
      </c>
      <c r="P427" s="3932">
        <v>9</v>
      </c>
      <c r="Q427" s="3955" t="s">
        <v>10719</v>
      </c>
      <c r="R427" s="3932">
        <v>49</v>
      </c>
      <c r="S427" s="3956" t="s">
        <v>10719</v>
      </c>
      <c r="T427" s="3932">
        <v>49</v>
      </c>
      <c r="U427" s="3955" t="s">
        <v>13714</v>
      </c>
      <c r="V427" s="3932">
        <v>30</v>
      </c>
      <c r="W427" s="3955" t="s">
        <v>13684</v>
      </c>
      <c r="X427" s="3955" t="s">
        <v>13715</v>
      </c>
      <c r="Y427" s="3935">
        <v>45</v>
      </c>
      <c r="Z427" s="3956" t="s">
        <v>13715</v>
      </c>
      <c r="AA427" s="3932">
        <v>45</v>
      </c>
      <c r="AB427" s="3955" t="s">
        <v>13716</v>
      </c>
      <c r="AC427" s="3932">
        <v>27</v>
      </c>
      <c r="AD427" s="3935" t="s">
        <v>13686</v>
      </c>
      <c r="AE427" s="3887" t="s">
        <v>13717</v>
      </c>
      <c r="AF427" s="3729" t="s">
        <v>3451</v>
      </c>
      <c r="AJ427" s="3957">
        <v>713516.13379835105</v>
      </c>
    </row>
    <row r="428" spans="1:36" ht="12" customHeight="1">
      <c r="B428" s="3916" t="s">
        <v>13702</v>
      </c>
      <c r="C428" s="3651" t="s">
        <v>13703</v>
      </c>
      <c r="D428" s="3928" t="s">
        <v>11554</v>
      </c>
      <c r="E428" s="3853">
        <v>44035</v>
      </c>
      <c r="F428" s="3986" t="s">
        <v>3440</v>
      </c>
      <c r="G428" s="4092">
        <v>4</v>
      </c>
      <c r="H428" s="4092" t="s">
        <v>3438</v>
      </c>
      <c r="I428" s="4093" t="s">
        <v>3438</v>
      </c>
      <c r="J428" s="4093" t="s">
        <v>3438</v>
      </c>
      <c r="K428" s="4093" t="s">
        <v>3438</v>
      </c>
      <c r="L428" s="4093" t="s">
        <v>13703</v>
      </c>
      <c r="M428" s="4093" t="s">
        <v>3438</v>
      </c>
      <c r="N428" s="4093" t="s">
        <v>3438</v>
      </c>
      <c r="O428" s="3954"/>
      <c r="P428" s="3932">
        <v>0</v>
      </c>
      <c r="Q428" s="3955" t="s">
        <v>13718</v>
      </c>
      <c r="R428" s="3932">
        <v>68</v>
      </c>
      <c r="S428" s="3956" t="s">
        <v>13718</v>
      </c>
      <c r="T428" s="3932">
        <v>68</v>
      </c>
      <c r="U428" s="3955" t="s">
        <v>13719</v>
      </c>
      <c r="V428" s="3932">
        <v>46</v>
      </c>
      <c r="W428" s="3955" t="s">
        <v>3438</v>
      </c>
      <c r="X428" s="3955" t="s">
        <v>13720</v>
      </c>
      <c r="Y428" s="3935">
        <v>36</v>
      </c>
      <c r="Z428" s="3956" t="s">
        <v>13720</v>
      </c>
      <c r="AA428" s="3932">
        <v>36</v>
      </c>
      <c r="AB428" s="3955" t="s">
        <v>13721</v>
      </c>
      <c r="AC428" s="3932">
        <v>24</v>
      </c>
      <c r="AD428" s="3935" t="s">
        <v>3438</v>
      </c>
      <c r="AE428" s="3887"/>
      <c r="AF428" s="3729" t="s">
        <v>6762</v>
      </c>
      <c r="AJ428" s="3957"/>
    </row>
    <row r="429" spans="1:36" ht="12" customHeight="1">
      <c r="A429" s="3916" t="s">
        <v>7362</v>
      </c>
      <c r="B429" s="3916" t="s">
        <v>10720</v>
      </c>
      <c r="C429" s="3651" t="s">
        <v>13722</v>
      </c>
      <c r="D429" s="3928" t="s">
        <v>11554</v>
      </c>
      <c r="E429" s="3853">
        <v>44035</v>
      </c>
      <c r="F429" s="3986" t="s">
        <v>3478</v>
      </c>
      <c r="G429" s="4092">
        <v>7</v>
      </c>
      <c r="H429" s="4092" t="s">
        <v>3438</v>
      </c>
      <c r="I429" s="4093" t="s">
        <v>3438</v>
      </c>
      <c r="J429" s="4093" t="s">
        <v>3438</v>
      </c>
      <c r="K429" s="4093" t="s">
        <v>3438</v>
      </c>
      <c r="L429" s="4093" t="s">
        <v>3438</v>
      </c>
      <c r="M429" s="4093" t="s">
        <v>3438</v>
      </c>
      <c r="N429" s="4093" t="s">
        <v>3438</v>
      </c>
      <c r="O429" s="3954" t="s">
        <v>13722</v>
      </c>
      <c r="P429" s="3932">
        <v>10</v>
      </c>
      <c r="Q429" s="3955" t="s">
        <v>10721</v>
      </c>
      <c r="R429" s="3932">
        <v>55</v>
      </c>
      <c r="S429" s="3956" t="s">
        <v>10721</v>
      </c>
      <c r="T429" s="3932">
        <v>55</v>
      </c>
      <c r="U429" s="3955" t="s">
        <v>13723</v>
      </c>
      <c r="V429" s="3932">
        <v>25</v>
      </c>
      <c r="W429" s="3955" t="s">
        <v>13684</v>
      </c>
      <c r="X429" s="3955" t="s">
        <v>13724</v>
      </c>
      <c r="Y429" s="3935">
        <v>51</v>
      </c>
      <c r="Z429" s="3956" t="s">
        <v>13724</v>
      </c>
      <c r="AA429" s="3932">
        <v>51</v>
      </c>
      <c r="AB429" s="3955" t="s">
        <v>13725</v>
      </c>
      <c r="AC429" s="3932">
        <v>26</v>
      </c>
      <c r="AD429" s="3935" t="s">
        <v>13686</v>
      </c>
      <c r="AE429" s="3887" t="s">
        <v>13726</v>
      </c>
      <c r="AF429" s="3729" t="s">
        <v>3451</v>
      </c>
      <c r="AJ429" s="3957">
        <v>0</v>
      </c>
    </row>
    <row r="430" spans="1:36" ht="12" customHeight="1">
      <c r="A430" s="3916" t="s">
        <v>7362</v>
      </c>
      <c r="B430" s="3916" t="s">
        <v>10722</v>
      </c>
      <c r="C430" s="3651" t="s">
        <v>13727</v>
      </c>
      <c r="D430" s="3928" t="s">
        <v>11554</v>
      </c>
      <c r="E430" s="3853">
        <v>44035</v>
      </c>
      <c r="F430" s="3986" t="s">
        <v>3478</v>
      </c>
      <c r="G430" s="4092">
        <v>7</v>
      </c>
      <c r="H430" s="4092" t="s">
        <v>3438</v>
      </c>
      <c r="I430" s="4093" t="s">
        <v>3438</v>
      </c>
      <c r="J430" s="4093" t="s">
        <v>3438</v>
      </c>
      <c r="K430" s="4093" t="s">
        <v>3438</v>
      </c>
      <c r="L430" s="4093" t="s">
        <v>3438</v>
      </c>
      <c r="M430" s="4093" t="s">
        <v>3438</v>
      </c>
      <c r="N430" s="4093" t="s">
        <v>3438</v>
      </c>
      <c r="O430" s="3954" t="s">
        <v>13727</v>
      </c>
      <c r="P430" s="3932">
        <v>10</v>
      </c>
      <c r="Q430" s="3955" t="s">
        <v>10723</v>
      </c>
      <c r="R430" s="3932">
        <v>52</v>
      </c>
      <c r="S430" s="3956" t="s">
        <v>10723</v>
      </c>
      <c r="T430" s="3932">
        <v>52</v>
      </c>
      <c r="U430" s="3955" t="s">
        <v>13728</v>
      </c>
      <c r="V430" s="3932">
        <v>28</v>
      </c>
      <c r="W430" s="3955" t="s">
        <v>13684</v>
      </c>
      <c r="X430" s="3955" t="s">
        <v>13729</v>
      </c>
      <c r="Y430" s="3935">
        <v>49</v>
      </c>
      <c r="Z430" s="3956" t="s">
        <v>13729</v>
      </c>
      <c r="AA430" s="3932">
        <v>49</v>
      </c>
      <c r="AB430" s="3955" t="s">
        <v>13730</v>
      </c>
      <c r="AC430" s="3932">
        <v>29</v>
      </c>
      <c r="AD430" s="3935" t="s">
        <v>13686</v>
      </c>
      <c r="AE430" s="3887" t="s">
        <v>13731</v>
      </c>
      <c r="AF430" s="3729" t="s">
        <v>3451</v>
      </c>
      <c r="AJ430" s="3957">
        <v>-16464</v>
      </c>
    </row>
    <row r="431" spans="1:36" ht="12" customHeight="1">
      <c r="A431" s="3916" t="s">
        <v>7362</v>
      </c>
      <c r="B431" s="3916" t="s">
        <v>10724</v>
      </c>
      <c r="C431" s="3651" t="s">
        <v>13732</v>
      </c>
      <c r="D431" s="3928" t="s">
        <v>11554</v>
      </c>
      <c r="E431" s="3853">
        <v>44035</v>
      </c>
      <c r="F431" s="3929" t="s">
        <v>3440</v>
      </c>
      <c r="G431" s="3929">
        <v>3</v>
      </c>
      <c r="H431" s="3929" t="s">
        <v>3438</v>
      </c>
      <c r="I431" s="3930" t="s">
        <v>3438</v>
      </c>
      <c r="J431" s="3930" t="s">
        <v>3438</v>
      </c>
      <c r="K431" s="3949" t="s">
        <v>13732</v>
      </c>
      <c r="L431" s="3949" t="s">
        <v>3438</v>
      </c>
      <c r="M431" s="3949" t="s">
        <v>3438</v>
      </c>
      <c r="N431" s="3949" t="s">
        <v>3438</v>
      </c>
      <c r="O431" s="3950"/>
      <c r="P431" s="3932">
        <v>0</v>
      </c>
      <c r="Q431" s="3951" t="s">
        <v>10725</v>
      </c>
      <c r="R431" s="3932">
        <v>38</v>
      </c>
      <c r="S431" s="3952" t="s">
        <v>10725</v>
      </c>
      <c r="T431" s="3932">
        <v>38</v>
      </c>
      <c r="U431" s="3951" t="s">
        <v>13733</v>
      </c>
      <c r="V431" s="3932">
        <v>29</v>
      </c>
      <c r="W431" s="3951" t="s">
        <v>13684</v>
      </c>
      <c r="X431" s="3951" t="s">
        <v>13734</v>
      </c>
      <c r="Y431" s="3935">
        <v>58</v>
      </c>
      <c r="Z431" s="3952" t="s">
        <v>13734</v>
      </c>
      <c r="AA431" s="3932">
        <v>58</v>
      </c>
      <c r="AB431" s="3951" t="s">
        <v>13735</v>
      </c>
      <c r="AC431" s="3932">
        <v>29</v>
      </c>
      <c r="AD431" s="3935" t="s">
        <v>13686</v>
      </c>
      <c r="AE431" s="3887"/>
      <c r="AF431" s="3693" t="s">
        <v>3445</v>
      </c>
      <c r="AJ431" s="3953">
        <v>74561.224327651202</v>
      </c>
    </row>
    <row r="432" spans="1:36" ht="12" customHeight="1">
      <c r="A432" s="3916" t="s">
        <v>7362</v>
      </c>
      <c r="B432" s="3916" t="s">
        <v>10726</v>
      </c>
      <c r="C432" s="3651" t="s">
        <v>13736</v>
      </c>
      <c r="D432" s="3928" t="s">
        <v>11554</v>
      </c>
      <c r="E432" s="3853">
        <v>44035</v>
      </c>
      <c r="F432" s="3929" t="s">
        <v>3478</v>
      </c>
      <c r="G432" s="3929">
        <v>7</v>
      </c>
      <c r="H432" s="3929" t="s">
        <v>3438</v>
      </c>
      <c r="I432" s="3930" t="s">
        <v>3438</v>
      </c>
      <c r="J432" s="3930" t="s">
        <v>3438</v>
      </c>
      <c r="K432" s="3930" t="s">
        <v>3438</v>
      </c>
      <c r="L432" s="3930" t="s">
        <v>3438</v>
      </c>
      <c r="M432" s="3930" t="s">
        <v>3438</v>
      </c>
      <c r="N432" s="3930" t="s">
        <v>3438</v>
      </c>
      <c r="O432" s="3954" t="s">
        <v>13736</v>
      </c>
      <c r="P432" s="3932">
        <v>10</v>
      </c>
      <c r="Q432" s="3955" t="s">
        <v>10727</v>
      </c>
      <c r="R432" s="3932">
        <v>31</v>
      </c>
      <c r="S432" s="3956" t="s">
        <v>10727</v>
      </c>
      <c r="T432" s="3932">
        <v>31</v>
      </c>
      <c r="U432" s="3955" t="s">
        <v>13737</v>
      </c>
      <c r="V432" s="3932">
        <v>23</v>
      </c>
      <c r="W432" s="3955" t="s">
        <v>13684</v>
      </c>
      <c r="X432" s="3955" t="s">
        <v>13738</v>
      </c>
      <c r="Y432" s="3935">
        <v>37</v>
      </c>
      <c r="Z432" s="3956" t="s">
        <v>13738</v>
      </c>
      <c r="AA432" s="3932">
        <v>37</v>
      </c>
      <c r="AB432" s="3955" t="s">
        <v>13739</v>
      </c>
      <c r="AC432" s="3932">
        <v>25</v>
      </c>
      <c r="AD432" s="3935" t="s">
        <v>13686</v>
      </c>
      <c r="AE432" s="3887"/>
      <c r="AF432" s="3693" t="s">
        <v>3445</v>
      </c>
      <c r="AJ432" s="3957">
        <v>68146.224327651202</v>
      </c>
    </row>
    <row r="433" spans="1:36" ht="12" customHeight="1">
      <c r="A433" s="3916" t="s">
        <v>7362</v>
      </c>
      <c r="B433" s="3916" t="s">
        <v>10728</v>
      </c>
      <c r="C433" s="3651" t="s">
        <v>13740</v>
      </c>
      <c r="D433" s="3928" t="s">
        <v>11554</v>
      </c>
      <c r="E433" s="3853">
        <v>44035</v>
      </c>
      <c r="F433" s="3929" t="s">
        <v>3478</v>
      </c>
      <c r="G433" s="3929">
        <v>7</v>
      </c>
      <c r="H433" s="3929" t="s">
        <v>3438</v>
      </c>
      <c r="I433" s="3930" t="s">
        <v>3438</v>
      </c>
      <c r="J433" s="3930" t="s">
        <v>3438</v>
      </c>
      <c r="K433" s="3930" t="s">
        <v>3438</v>
      </c>
      <c r="L433" s="3930" t="s">
        <v>3438</v>
      </c>
      <c r="M433" s="3930" t="s">
        <v>3438</v>
      </c>
      <c r="N433" s="3930" t="s">
        <v>3438</v>
      </c>
      <c r="O433" s="3954" t="s">
        <v>13740</v>
      </c>
      <c r="P433" s="3932">
        <v>10</v>
      </c>
      <c r="Q433" s="3955" t="s">
        <v>10729</v>
      </c>
      <c r="R433" s="3932">
        <v>42</v>
      </c>
      <c r="S433" s="3956" t="s">
        <v>10729</v>
      </c>
      <c r="T433" s="3932">
        <v>42</v>
      </c>
      <c r="U433" s="3955" t="s">
        <v>13741</v>
      </c>
      <c r="V433" s="3932">
        <v>27</v>
      </c>
      <c r="W433" s="3955" t="s">
        <v>13684</v>
      </c>
      <c r="X433" s="3955" t="s">
        <v>13742</v>
      </c>
      <c r="Y433" s="3935">
        <v>27</v>
      </c>
      <c r="Z433" s="3956" t="s">
        <v>13742</v>
      </c>
      <c r="AA433" s="3932">
        <v>27</v>
      </c>
      <c r="AB433" s="3955" t="s">
        <v>13742</v>
      </c>
      <c r="AC433" s="3932">
        <v>27</v>
      </c>
      <c r="AD433" s="3935" t="s">
        <v>13686</v>
      </c>
      <c r="AE433" s="3887"/>
      <c r="AF433" s="3693" t="s">
        <v>3445</v>
      </c>
      <c r="AJ433" s="3957">
        <v>0</v>
      </c>
    </row>
    <row r="434" spans="1:36" ht="12" customHeight="1">
      <c r="A434" s="3916" t="s">
        <v>7362</v>
      </c>
      <c r="B434" s="3916" t="s">
        <v>10730</v>
      </c>
      <c r="C434" s="3916" t="s">
        <v>13743</v>
      </c>
      <c r="D434" s="3928" t="s">
        <v>11554</v>
      </c>
      <c r="E434" s="3853">
        <v>44035</v>
      </c>
      <c r="F434" s="3929" t="s">
        <v>3478</v>
      </c>
      <c r="G434" s="3929">
        <v>7</v>
      </c>
      <c r="H434" s="3929" t="s">
        <v>3438</v>
      </c>
      <c r="I434" s="3930" t="s">
        <v>3438</v>
      </c>
      <c r="J434" s="3930" t="s">
        <v>3438</v>
      </c>
      <c r="K434" s="3930" t="s">
        <v>3438</v>
      </c>
      <c r="L434" s="3930" t="s">
        <v>3438</v>
      </c>
      <c r="M434" s="3930" t="s">
        <v>3438</v>
      </c>
      <c r="N434" s="3930" t="s">
        <v>3438</v>
      </c>
      <c r="O434" s="3954" t="s">
        <v>13743</v>
      </c>
      <c r="P434" s="3932">
        <v>10</v>
      </c>
      <c r="Q434" s="3955" t="s">
        <v>10731</v>
      </c>
      <c r="R434" s="3932">
        <v>35</v>
      </c>
      <c r="S434" s="3955" t="s">
        <v>10731</v>
      </c>
      <c r="T434" s="3932">
        <v>35</v>
      </c>
      <c r="U434" s="3955" t="s">
        <v>13744</v>
      </c>
      <c r="V434" s="3932">
        <v>29</v>
      </c>
      <c r="W434" s="3955" t="s">
        <v>13684</v>
      </c>
      <c r="X434" s="3955" t="s">
        <v>13745</v>
      </c>
      <c r="Y434" s="3935">
        <v>45</v>
      </c>
      <c r="Z434" s="3955" t="s">
        <v>13745</v>
      </c>
      <c r="AA434" s="3932">
        <v>45</v>
      </c>
      <c r="AB434" s="3955" t="s">
        <v>13746</v>
      </c>
      <c r="AC434" s="3932">
        <v>28</v>
      </c>
      <c r="AD434" s="3935" t="s">
        <v>13686</v>
      </c>
      <c r="AE434" s="3887"/>
      <c r="AF434" s="3729" t="s">
        <v>3445</v>
      </c>
      <c r="AJ434" s="3994">
        <v>6415</v>
      </c>
    </row>
    <row r="435" spans="1:36" ht="12" customHeight="1">
      <c r="A435" s="3916" t="s">
        <v>7362</v>
      </c>
      <c r="B435" s="3916" t="s">
        <v>10732</v>
      </c>
      <c r="C435" s="3651" t="s">
        <v>13747</v>
      </c>
      <c r="D435" s="3928" t="s">
        <v>3559</v>
      </c>
      <c r="E435" s="3853">
        <v>44516</v>
      </c>
      <c r="F435" s="3929" t="s">
        <v>3440</v>
      </c>
      <c r="G435" s="3929">
        <v>3</v>
      </c>
      <c r="H435" s="3929" t="s">
        <v>3438</v>
      </c>
      <c r="I435" s="3930" t="s">
        <v>3438</v>
      </c>
      <c r="J435" s="3930" t="s">
        <v>3438</v>
      </c>
      <c r="K435" s="3949" t="s">
        <v>13747</v>
      </c>
      <c r="L435" s="3949" t="s">
        <v>3438</v>
      </c>
      <c r="M435" s="3949" t="s">
        <v>3438</v>
      </c>
      <c r="N435" s="3949" t="s">
        <v>3438</v>
      </c>
      <c r="O435" s="3950"/>
      <c r="P435" s="3932">
        <v>0</v>
      </c>
      <c r="Q435" s="3735" t="s">
        <v>10733</v>
      </c>
      <c r="R435" s="3932">
        <v>68</v>
      </c>
      <c r="S435" s="3735" t="s">
        <v>10733</v>
      </c>
      <c r="T435" s="3932">
        <v>68</v>
      </c>
      <c r="U435" s="3951" t="s">
        <v>13748</v>
      </c>
      <c r="V435" s="3932">
        <v>28</v>
      </c>
      <c r="W435" s="3951" t="s">
        <v>13684</v>
      </c>
      <c r="X435" s="3952" t="s">
        <v>13749</v>
      </c>
      <c r="Y435" s="3935">
        <v>77</v>
      </c>
      <c r="Z435" s="3952" t="s">
        <v>13749</v>
      </c>
      <c r="AA435" s="3932">
        <v>77</v>
      </c>
      <c r="AB435" s="3951" t="s">
        <v>13750</v>
      </c>
      <c r="AC435" s="3932">
        <v>59</v>
      </c>
      <c r="AD435" s="3935" t="s">
        <v>13686</v>
      </c>
      <c r="AE435" s="3887" t="s">
        <v>13751</v>
      </c>
      <c r="AF435" s="3976" t="s">
        <v>5243</v>
      </c>
      <c r="AJ435" s="4095">
        <v>1279222.41056816</v>
      </c>
    </row>
    <row r="436" spans="1:36" ht="12" customHeight="1">
      <c r="A436" s="3916" t="s">
        <v>7362</v>
      </c>
      <c r="B436" s="3916" t="s">
        <v>10734</v>
      </c>
      <c r="C436" s="3916" t="s">
        <v>13752</v>
      </c>
      <c r="D436" s="3928" t="s">
        <v>3559</v>
      </c>
      <c r="E436" s="3853">
        <v>44516</v>
      </c>
      <c r="F436" s="3929" t="s">
        <v>3478</v>
      </c>
      <c r="G436" s="3929">
        <v>7</v>
      </c>
      <c r="H436" s="3929" t="s">
        <v>3438</v>
      </c>
      <c r="I436" s="3930" t="s">
        <v>3438</v>
      </c>
      <c r="J436" s="3930" t="s">
        <v>3438</v>
      </c>
      <c r="K436" s="3930" t="s">
        <v>3438</v>
      </c>
      <c r="L436" s="3930" t="s">
        <v>3438</v>
      </c>
      <c r="M436" s="3930" t="s">
        <v>3438</v>
      </c>
      <c r="N436" s="3930" t="s">
        <v>3438</v>
      </c>
      <c r="O436" s="3954" t="s">
        <v>13752</v>
      </c>
      <c r="P436" s="3932">
        <v>10</v>
      </c>
      <c r="Q436" s="3955" t="s">
        <v>10735</v>
      </c>
      <c r="R436" s="3932">
        <v>51</v>
      </c>
      <c r="S436" s="3955" t="s">
        <v>10735</v>
      </c>
      <c r="T436" s="3932">
        <v>51</v>
      </c>
      <c r="U436" s="3955" t="s">
        <v>13753</v>
      </c>
      <c r="V436" s="3932">
        <v>21</v>
      </c>
      <c r="W436" s="3955" t="s">
        <v>13684</v>
      </c>
      <c r="X436" s="3955" t="s">
        <v>13754</v>
      </c>
      <c r="Y436" s="3935">
        <v>42</v>
      </c>
      <c r="Z436" s="3955" t="s">
        <v>13754</v>
      </c>
      <c r="AA436" s="3932">
        <v>42</v>
      </c>
      <c r="AB436" s="3955" t="s">
        <v>13755</v>
      </c>
      <c r="AC436" s="3932">
        <v>30</v>
      </c>
      <c r="AD436" s="3935" t="s">
        <v>13686</v>
      </c>
      <c r="AE436" s="3887" t="s">
        <v>13756</v>
      </c>
      <c r="AF436" s="3729" t="s">
        <v>3451</v>
      </c>
      <c r="AJ436" s="3994">
        <v>1026492.41056816</v>
      </c>
    </row>
    <row r="437" spans="1:36" ht="12" customHeight="1">
      <c r="A437" s="3916" t="s">
        <v>7362</v>
      </c>
      <c r="B437" s="3916" t="s">
        <v>10736</v>
      </c>
      <c r="C437" s="3916" t="s">
        <v>13757</v>
      </c>
      <c r="D437" s="3928" t="s">
        <v>3559</v>
      </c>
      <c r="E437" s="3853">
        <v>44516</v>
      </c>
      <c r="F437" s="3929" t="s">
        <v>3478</v>
      </c>
      <c r="G437" s="3929">
        <v>7</v>
      </c>
      <c r="H437" s="3929" t="s">
        <v>3438</v>
      </c>
      <c r="I437" s="3930" t="s">
        <v>3438</v>
      </c>
      <c r="J437" s="3930" t="s">
        <v>3438</v>
      </c>
      <c r="K437" s="3930" t="s">
        <v>3438</v>
      </c>
      <c r="L437" s="3930" t="s">
        <v>3438</v>
      </c>
      <c r="M437" s="3930" t="s">
        <v>3438</v>
      </c>
      <c r="N437" s="3930" t="s">
        <v>3438</v>
      </c>
      <c r="O437" s="3954" t="s">
        <v>13757</v>
      </c>
      <c r="P437" s="3932">
        <v>10</v>
      </c>
      <c r="Q437" s="3955" t="s">
        <v>10737</v>
      </c>
      <c r="R437" s="3932">
        <v>51</v>
      </c>
      <c r="S437" s="3955" t="s">
        <v>10737</v>
      </c>
      <c r="T437" s="3932">
        <v>51</v>
      </c>
      <c r="U437" s="3955" t="s">
        <v>13758</v>
      </c>
      <c r="V437" s="3932">
        <v>20</v>
      </c>
      <c r="W437" s="3955" t="s">
        <v>13684</v>
      </c>
      <c r="X437" s="3955" t="s">
        <v>13759</v>
      </c>
      <c r="Y437" s="3935">
        <v>42</v>
      </c>
      <c r="Z437" s="3955" t="s">
        <v>13759</v>
      </c>
      <c r="AA437" s="3932">
        <v>42</v>
      </c>
      <c r="AB437" s="3955" t="s">
        <v>13760</v>
      </c>
      <c r="AC437" s="3932">
        <v>30</v>
      </c>
      <c r="AD437" s="3935" t="s">
        <v>13686</v>
      </c>
      <c r="AE437" s="3887" t="s">
        <v>13756</v>
      </c>
      <c r="AF437" s="3729" t="s">
        <v>3451</v>
      </c>
      <c r="AJ437" s="3994">
        <v>-7507996</v>
      </c>
    </row>
    <row r="438" spans="1:36" ht="12" customHeight="1">
      <c r="A438" s="3916" t="s">
        <v>7362</v>
      </c>
      <c r="B438" s="3916" t="s">
        <v>10738</v>
      </c>
      <c r="C438" s="3916" t="s">
        <v>13761</v>
      </c>
      <c r="D438" s="3928" t="s">
        <v>3559</v>
      </c>
      <c r="E438" s="3853">
        <v>44516</v>
      </c>
      <c r="F438" s="3929" t="s">
        <v>3478</v>
      </c>
      <c r="G438" s="3929">
        <v>7</v>
      </c>
      <c r="H438" s="3929" t="s">
        <v>3438</v>
      </c>
      <c r="I438" s="3930" t="s">
        <v>3438</v>
      </c>
      <c r="J438" s="3930" t="s">
        <v>3438</v>
      </c>
      <c r="K438" s="3930" t="s">
        <v>3438</v>
      </c>
      <c r="L438" s="3930" t="s">
        <v>3438</v>
      </c>
      <c r="M438" s="3930" t="s">
        <v>3438</v>
      </c>
      <c r="N438" s="3930" t="s">
        <v>3438</v>
      </c>
      <c r="O438" s="3954" t="s">
        <v>13761</v>
      </c>
      <c r="P438" s="3932">
        <v>10</v>
      </c>
      <c r="Q438" s="3955" t="s">
        <v>10739</v>
      </c>
      <c r="R438" s="3932">
        <v>51</v>
      </c>
      <c r="S438" s="3955" t="s">
        <v>10739</v>
      </c>
      <c r="T438" s="3932">
        <v>51</v>
      </c>
      <c r="U438" s="3955" t="s">
        <v>13762</v>
      </c>
      <c r="V438" s="3932">
        <v>20</v>
      </c>
      <c r="W438" s="3955" t="s">
        <v>13684</v>
      </c>
      <c r="X438" s="3955" t="s">
        <v>13763</v>
      </c>
      <c r="Y438" s="3935">
        <v>42</v>
      </c>
      <c r="Z438" s="3955" t="s">
        <v>13763</v>
      </c>
      <c r="AA438" s="3932">
        <v>42</v>
      </c>
      <c r="AB438" s="3955" t="s">
        <v>13764</v>
      </c>
      <c r="AC438" s="3932">
        <v>30</v>
      </c>
      <c r="AD438" s="3935" t="s">
        <v>13686</v>
      </c>
      <c r="AE438" s="3887" t="s">
        <v>13756</v>
      </c>
      <c r="AF438" s="3729" t="s">
        <v>3451</v>
      </c>
      <c r="AJ438" s="3994">
        <v>2337</v>
      </c>
    </row>
    <row r="439" spans="1:36" ht="12" customHeight="1">
      <c r="A439" s="3916" t="s">
        <v>7362</v>
      </c>
      <c r="B439" s="3916" t="s">
        <v>10742</v>
      </c>
      <c r="C439" s="3651" t="s">
        <v>13765</v>
      </c>
      <c r="D439" s="3928" t="s">
        <v>3559</v>
      </c>
      <c r="E439" s="3853">
        <v>44516</v>
      </c>
      <c r="F439" s="3929" t="s">
        <v>3440</v>
      </c>
      <c r="G439" s="3929">
        <v>3</v>
      </c>
      <c r="H439" s="3929" t="s">
        <v>3438</v>
      </c>
      <c r="I439" s="3930" t="s">
        <v>3438</v>
      </c>
      <c r="J439" s="3930" t="s">
        <v>3438</v>
      </c>
      <c r="K439" s="3949" t="s">
        <v>13765</v>
      </c>
      <c r="L439" s="3949" t="s">
        <v>3438</v>
      </c>
      <c r="M439" s="3949" t="s">
        <v>3438</v>
      </c>
      <c r="N439" s="3949" t="s">
        <v>3438</v>
      </c>
      <c r="O439" s="3950"/>
      <c r="P439" s="3932">
        <v>0</v>
      </c>
      <c r="Q439" s="3951" t="s">
        <v>10743</v>
      </c>
      <c r="R439" s="3932">
        <v>19</v>
      </c>
      <c r="S439" s="3952" t="s">
        <v>10743</v>
      </c>
      <c r="T439" s="3932">
        <v>19</v>
      </c>
      <c r="U439" s="3951" t="s">
        <v>10743</v>
      </c>
      <c r="V439" s="3932">
        <v>19</v>
      </c>
      <c r="W439" s="3951" t="s">
        <v>13684</v>
      </c>
      <c r="X439" s="3951" t="s">
        <v>13766</v>
      </c>
      <c r="Y439" s="3935">
        <v>32</v>
      </c>
      <c r="Z439" s="3952" t="s">
        <v>13766</v>
      </c>
      <c r="AA439" s="3932">
        <v>32</v>
      </c>
      <c r="AB439" s="3951" t="s">
        <v>13767</v>
      </c>
      <c r="AC439" s="3932">
        <v>21</v>
      </c>
      <c r="AD439" s="3935" t="s">
        <v>13686</v>
      </c>
      <c r="AE439" s="3887"/>
      <c r="AF439" s="4054"/>
      <c r="AJ439" s="3953">
        <v>181075.68663213099</v>
      </c>
    </row>
    <row r="440" spans="1:36" ht="12" customHeight="1">
      <c r="A440" s="3916" t="s">
        <v>7362</v>
      </c>
      <c r="B440" s="3916" t="s">
        <v>10744</v>
      </c>
      <c r="C440" s="3651" t="s">
        <v>13768</v>
      </c>
      <c r="D440" s="3928" t="s">
        <v>3559</v>
      </c>
      <c r="E440" s="3853">
        <v>44516</v>
      </c>
      <c r="F440" s="3929" t="s">
        <v>3478</v>
      </c>
      <c r="G440" s="3929">
        <v>7</v>
      </c>
      <c r="H440" s="3929"/>
      <c r="I440" s="3930"/>
      <c r="J440" s="3930"/>
      <c r="K440" s="3930"/>
      <c r="L440" s="3930"/>
      <c r="M440" s="3930"/>
      <c r="N440" s="3930"/>
      <c r="O440" s="3954" t="s">
        <v>13768</v>
      </c>
      <c r="P440" s="3932">
        <v>9</v>
      </c>
      <c r="Q440" s="3955" t="s">
        <v>10745</v>
      </c>
      <c r="R440" s="3932">
        <v>46</v>
      </c>
      <c r="S440" s="3955" t="s">
        <v>10745</v>
      </c>
      <c r="T440" s="3932">
        <v>46</v>
      </c>
      <c r="U440" s="3955" t="s">
        <v>13769</v>
      </c>
      <c r="V440" s="3932">
        <v>16</v>
      </c>
      <c r="W440" s="3955" t="s">
        <v>13684</v>
      </c>
      <c r="X440" s="3955" t="s">
        <v>13770</v>
      </c>
      <c r="Y440" s="3935">
        <v>38</v>
      </c>
      <c r="Z440" s="3956" t="s">
        <v>13770</v>
      </c>
      <c r="AA440" s="3932">
        <v>38</v>
      </c>
      <c r="AB440" s="3955" t="s">
        <v>13771</v>
      </c>
      <c r="AC440" s="3932">
        <v>26</v>
      </c>
      <c r="AD440" s="3935" t="s">
        <v>13686</v>
      </c>
      <c r="AE440" s="3887" t="s">
        <v>13751</v>
      </c>
      <c r="AF440" s="3729" t="s">
        <v>3451</v>
      </c>
      <c r="AJ440" s="3994">
        <v>260709</v>
      </c>
    </row>
    <row r="441" spans="1:36" ht="12" customHeight="1">
      <c r="A441" s="3916" t="s">
        <v>7362</v>
      </c>
      <c r="B441" s="3916" t="s">
        <v>10746</v>
      </c>
      <c r="C441" s="3651" t="s">
        <v>13772</v>
      </c>
      <c r="D441" s="3928" t="s">
        <v>3559</v>
      </c>
      <c r="E441" s="3853">
        <v>44567</v>
      </c>
      <c r="F441" s="3929" t="s">
        <v>3478</v>
      </c>
      <c r="G441" s="3929">
        <v>7</v>
      </c>
      <c r="H441" s="3929"/>
      <c r="I441" s="3930"/>
      <c r="J441" s="3930"/>
      <c r="K441" s="3930"/>
      <c r="L441" s="3930"/>
      <c r="M441" s="3930"/>
      <c r="N441" s="3930"/>
      <c r="O441" s="3954" t="s">
        <v>13772</v>
      </c>
      <c r="P441" s="3932">
        <v>9</v>
      </c>
      <c r="Q441" s="3955" t="s">
        <v>10747</v>
      </c>
      <c r="R441" s="3932">
        <v>66</v>
      </c>
      <c r="S441" s="3955" t="s">
        <v>10747</v>
      </c>
      <c r="T441" s="3932">
        <v>66</v>
      </c>
      <c r="U441" s="3955" t="s">
        <v>13773</v>
      </c>
      <c r="V441" s="3932">
        <v>28</v>
      </c>
      <c r="W441" s="3955" t="s">
        <v>13684</v>
      </c>
      <c r="X441" s="3955" t="s">
        <v>13774</v>
      </c>
      <c r="Y441" s="3935">
        <v>66</v>
      </c>
      <c r="Z441" s="3956" t="s">
        <v>13774</v>
      </c>
      <c r="AA441" s="3932">
        <v>66</v>
      </c>
      <c r="AB441" s="3955" t="s">
        <v>13775</v>
      </c>
      <c r="AC441" s="3932">
        <v>30</v>
      </c>
      <c r="AD441" s="3935" t="s">
        <v>13686</v>
      </c>
      <c r="AE441" s="3887" t="s">
        <v>13776</v>
      </c>
      <c r="AF441" s="3729" t="s">
        <v>3451</v>
      </c>
      <c r="AJ441" s="3994">
        <v>-3</v>
      </c>
    </row>
    <row r="442" spans="1:36" ht="12" customHeight="1">
      <c r="A442" s="3916" t="s">
        <v>7362</v>
      </c>
      <c r="B442" s="3916" t="s">
        <v>10748</v>
      </c>
      <c r="C442" s="3651" t="s">
        <v>13777</v>
      </c>
      <c r="D442" s="3928" t="s">
        <v>3559</v>
      </c>
      <c r="E442" s="3853">
        <v>44516</v>
      </c>
      <c r="F442" s="3929" t="s">
        <v>3478</v>
      </c>
      <c r="G442" s="3929">
        <v>7</v>
      </c>
      <c r="H442" s="3929" t="s">
        <v>3438</v>
      </c>
      <c r="I442" s="3930" t="s">
        <v>3438</v>
      </c>
      <c r="J442" s="3930" t="s">
        <v>3438</v>
      </c>
      <c r="K442" s="3930" t="s">
        <v>3438</v>
      </c>
      <c r="L442" s="3930" t="s">
        <v>3438</v>
      </c>
      <c r="M442" s="3930" t="s">
        <v>3438</v>
      </c>
      <c r="N442" s="3930" t="s">
        <v>3438</v>
      </c>
      <c r="O442" s="3954" t="s">
        <v>13777</v>
      </c>
      <c r="P442" s="3932">
        <v>10</v>
      </c>
      <c r="Q442" s="3955" t="s">
        <v>10749</v>
      </c>
      <c r="R442" s="3932">
        <v>42</v>
      </c>
      <c r="S442" s="3956" t="s">
        <v>10749</v>
      </c>
      <c r="T442" s="3932">
        <v>42</v>
      </c>
      <c r="U442" s="3955" t="s">
        <v>13778</v>
      </c>
      <c r="V442" s="3932">
        <v>30</v>
      </c>
      <c r="W442" s="3955" t="s">
        <v>13684</v>
      </c>
      <c r="X442" s="3955" t="s">
        <v>13779</v>
      </c>
      <c r="Y442" s="3935">
        <v>62</v>
      </c>
      <c r="Z442" s="3956" t="s">
        <v>13779</v>
      </c>
      <c r="AA442" s="3932">
        <v>62</v>
      </c>
      <c r="AB442" s="3955" t="s">
        <v>13780</v>
      </c>
      <c r="AC442" s="3932">
        <v>30</v>
      </c>
      <c r="AD442" s="3935" t="s">
        <v>13686</v>
      </c>
      <c r="AE442" s="3887" t="s">
        <v>13751</v>
      </c>
      <c r="AF442" s="3729" t="s">
        <v>3451</v>
      </c>
      <c r="AJ442" s="3957">
        <v>-48.677682867693697</v>
      </c>
    </row>
    <row r="443" spans="1:36" ht="12" customHeight="1">
      <c r="A443" s="3916" t="s">
        <v>7362</v>
      </c>
      <c r="B443" s="3916" t="s">
        <v>10750</v>
      </c>
      <c r="C443" s="3651" t="s">
        <v>13781</v>
      </c>
      <c r="D443" s="3928" t="s">
        <v>3559</v>
      </c>
      <c r="E443" s="3853">
        <v>44516</v>
      </c>
      <c r="F443" s="3929" t="s">
        <v>3478</v>
      </c>
      <c r="G443" s="3929">
        <v>7</v>
      </c>
      <c r="H443" s="3929" t="s">
        <v>3438</v>
      </c>
      <c r="I443" s="3930" t="s">
        <v>3438</v>
      </c>
      <c r="J443" s="3930" t="s">
        <v>3438</v>
      </c>
      <c r="K443" s="3930" t="s">
        <v>3438</v>
      </c>
      <c r="L443" s="3930" t="s">
        <v>3438</v>
      </c>
      <c r="M443" s="3930" t="s">
        <v>3438</v>
      </c>
      <c r="N443" s="3930" t="s">
        <v>3438</v>
      </c>
      <c r="O443" s="3954" t="s">
        <v>13781</v>
      </c>
      <c r="P443" s="3932">
        <v>10</v>
      </c>
      <c r="Q443" s="3955" t="s">
        <v>10751</v>
      </c>
      <c r="R443" s="3932">
        <v>38</v>
      </c>
      <c r="S443" s="3956" t="s">
        <v>10751</v>
      </c>
      <c r="T443" s="3932">
        <v>38</v>
      </c>
      <c r="U443" s="3955" t="s">
        <v>13782</v>
      </c>
      <c r="V443" s="3932">
        <v>26</v>
      </c>
      <c r="W443" s="3955" t="s">
        <v>13684</v>
      </c>
      <c r="X443" s="3955" t="s">
        <v>13783</v>
      </c>
      <c r="Y443" s="3935">
        <v>49</v>
      </c>
      <c r="Z443" s="3956" t="s">
        <v>13783</v>
      </c>
      <c r="AA443" s="3932">
        <v>49</v>
      </c>
      <c r="AB443" s="3955" t="s">
        <v>13784</v>
      </c>
      <c r="AC443" s="3932">
        <v>28</v>
      </c>
      <c r="AD443" s="3935" t="s">
        <v>13686</v>
      </c>
      <c r="AE443" s="3887" t="s">
        <v>13751</v>
      </c>
      <c r="AF443" s="3729" t="s">
        <v>3451</v>
      </c>
      <c r="AJ443" s="3957">
        <v>-27701.444104591701</v>
      </c>
    </row>
    <row r="444" spans="1:36" ht="12" customHeight="1">
      <c r="A444" s="3916" t="s">
        <v>7362</v>
      </c>
      <c r="B444" s="3916" t="s">
        <v>10752</v>
      </c>
      <c r="C444" s="3651" t="s">
        <v>13785</v>
      </c>
      <c r="D444" s="3928" t="s">
        <v>3559</v>
      </c>
      <c r="E444" s="3853">
        <v>44516</v>
      </c>
      <c r="F444" s="3929" t="s">
        <v>3478</v>
      </c>
      <c r="G444" s="3929">
        <v>7</v>
      </c>
      <c r="H444" s="3929" t="s">
        <v>3438</v>
      </c>
      <c r="I444" s="3930" t="s">
        <v>3438</v>
      </c>
      <c r="J444" s="3930" t="s">
        <v>3438</v>
      </c>
      <c r="K444" s="3930" t="s">
        <v>3438</v>
      </c>
      <c r="L444" s="3930" t="s">
        <v>3438</v>
      </c>
      <c r="M444" s="3930" t="s">
        <v>3438</v>
      </c>
      <c r="N444" s="3930" t="s">
        <v>3438</v>
      </c>
      <c r="O444" s="3954" t="s">
        <v>13785</v>
      </c>
      <c r="P444" s="3932">
        <v>9</v>
      </c>
      <c r="Q444" s="3955" t="s">
        <v>10753</v>
      </c>
      <c r="R444" s="3932">
        <v>20</v>
      </c>
      <c r="S444" s="3956" t="s">
        <v>10753</v>
      </c>
      <c r="T444" s="3932">
        <v>20</v>
      </c>
      <c r="U444" s="3955" t="s">
        <v>10753</v>
      </c>
      <c r="V444" s="3932">
        <v>20</v>
      </c>
      <c r="W444" s="3955" t="s">
        <v>13684</v>
      </c>
      <c r="X444" s="3955" t="s">
        <v>13786</v>
      </c>
      <c r="Y444" s="3935">
        <v>17</v>
      </c>
      <c r="Z444" s="3956" t="s">
        <v>13786</v>
      </c>
      <c r="AA444" s="3932">
        <v>17</v>
      </c>
      <c r="AB444" s="3955" t="s">
        <v>13786</v>
      </c>
      <c r="AC444" s="3932">
        <v>17</v>
      </c>
      <c r="AD444" s="3935" t="s">
        <v>13686</v>
      </c>
      <c r="AE444" s="3887" t="s">
        <v>13751</v>
      </c>
      <c r="AF444" s="3729" t="s">
        <v>3451</v>
      </c>
      <c r="AJ444" s="3957">
        <v>0</v>
      </c>
    </row>
    <row r="445" spans="1:36" ht="12" customHeight="1">
      <c r="A445" s="3916" t="s">
        <v>7362</v>
      </c>
      <c r="B445" s="3916" t="s">
        <v>10754</v>
      </c>
      <c r="C445" s="3651" t="s">
        <v>13787</v>
      </c>
      <c r="D445" s="3928" t="s">
        <v>3559</v>
      </c>
      <c r="E445" s="3853">
        <v>44516</v>
      </c>
      <c r="F445" s="3986" t="s">
        <v>3478</v>
      </c>
      <c r="G445" s="3929">
        <v>7</v>
      </c>
      <c r="H445" s="3929" t="s">
        <v>3438</v>
      </c>
      <c r="I445" s="3930" t="s">
        <v>3438</v>
      </c>
      <c r="J445" s="3930" t="s">
        <v>3438</v>
      </c>
      <c r="K445" s="3930" t="s">
        <v>3438</v>
      </c>
      <c r="L445" s="3930" t="s">
        <v>3438</v>
      </c>
      <c r="M445" s="3930" t="s">
        <v>3438</v>
      </c>
      <c r="N445" s="3930" t="s">
        <v>3438</v>
      </c>
      <c r="O445" s="3954" t="s">
        <v>13787</v>
      </c>
      <c r="P445" s="3932">
        <v>9</v>
      </c>
      <c r="Q445" s="3955" t="s">
        <v>10755</v>
      </c>
      <c r="R445" s="3932">
        <v>12</v>
      </c>
      <c r="S445" s="3956" t="s">
        <v>10755</v>
      </c>
      <c r="T445" s="3932">
        <v>12</v>
      </c>
      <c r="U445" s="3955" t="s">
        <v>10755</v>
      </c>
      <c r="V445" s="3932">
        <v>12</v>
      </c>
      <c r="W445" s="3955" t="s">
        <v>13684</v>
      </c>
      <c r="X445" s="3955" t="s">
        <v>13788</v>
      </c>
      <c r="Y445" s="3935">
        <v>11</v>
      </c>
      <c r="Z445" s="3956" t="s">
        <v>13788</v>
      </c>
      <c r="AA445" s="3932">
        <v>11</v>
      </c>
      <c r="AB445" s="3955" t="s">
        <v>13788</v>
      </c>
      <c r="AC445" s="3932">
        <v>11</v>
      </c>
      <c r="AD445" s="3935" t="s">
        <v>13686</v>
      </c>
      <c r="AE445" s="3887" t="s">
        <v>13751</v>
      </c>
      <c r="AF445" s="3729" t="s">
        <v>3451</v>
      </c>
      <c r="AJ445" s="3957">
        <v>-51880.191580409301</v>
      </c>
    </row>
    <row r="446" spans="1:36" ht="12" customHeight="1">
      <c r="A446" s="3916" t="s">
        <v>7362</v>
      </c>
      <c r="B446" s="3916" t="s">
        <v>13789</v>
      </c>
      <c r="C446" s="3651" t="s">
        <v>13790</v>
      </c>
      <c r="D446" s="3928" t="s">
        <v>11554</v>
      </c>
      <c r="E446" s="3853">
        <v>44035</v>
      </c>
      <c r="F446" s="3929" t="s">
        <v>3440</v>
      </c>
      <c r="G446" s="3929">
        <v>2</v>
      </c>
      <c r="H446" s="3929" t="s">
        <v>3438</v>
      </c>
      <c r="I446" s="3930" t="s">
        <v>3438</v>
      </c>
      <c r="J446" s="3944" t="s">
        <v>13790</v>
      </c>
      <c r="K446" s="3944" t="s">
        <v>3438</v>
      </c>
      <c r="L446" s="3944" t="s">
        <v>3438</v>
      </c>
      <c r="M446" s="3944" t="s">
        <v>3438</v>
      </c>
      <c r="N446" s="3944" t="s">
        <v>3438</v>
      </c>
      <c r="O446" s="3945"/>
      <c r="P446" s="3932">
        <v>0</v>
      </c>
      <c r="Q446" s="3946" t="s">
        <v>2979</v>
      </c>
      <c r="R446" s="3932">
        <v>13</v>
      </c>
      <c r="S446" s="3947" t="s">
        <v>2979</v>
      </c>
      <c r="T446" s="3932">
        <v>13</v>
      </c>
      <c r="U446" s="3946" t="s">
        <v>2979</v>
      </c>
      <c r="V446" s="3932">
        <v>13</v>
      </c>
      <c r="W446" s="3946" t="s">
        <v>13402</v>
      </c>
      <c r="X446" s="3946" t="s">
        <v>13398</v>
      </c>
      <c r="Y446" s="3935">
        <v>17</v>
      </c>
      <c r="Z446" s="3947" t="s">
        <v>13398</v>
      </c>
      <c r="AA446" s="3932">
        <v>17</v>
      </c>
      <c r="AB446" s="3946" t="s">
        <v>13398</v>
      </c>
      <c r="AC446" s="3932">
        <v>17</v>
      </c>
      <c r="AD446" s="3935" t="s">
        <v>13405</v>
      </c>
      <c r="AE446" s="3887"/>
      <c r="AF446" s="3693" t="s">
        <v>3445</v>
      </c>
      <c r="AJ446" s="3948">
        <v>7221087.5491851298</v>
      </c>
    </row>
    <row r="447" spans="1:36" ht="12" customHeight="1">
      <c r="A447" s="3916" t="s">
        <v>7362</v>
      </c>
      <c r="B447" s="3916" t="s">
        <v>9781</v>
      </c>
      <c r="C447" s="3651" t="s">
        <v>13791</v>
      </c>
      <c r="D447" s="3928" t="s">
        <v>11554</v>
      </c>
      <c r="E447" s="3853">
        <v>44035</v>
      </c>
      <c r="F447" s="3929" t="s">
        <v>3440</v>
      </c>
      <c r="G447" s="3929">
        <v>3</v>
      </c>
      <c r="H447" s="3929" t="s">
        <v>3438</v>
      </c>
      <c r="I447" s="3930" t="s">
        <v>3438</v>
      </c>
      <c r="J447" s="3930" t="s">
        <v>3438</v>
      </c>
      <c r="K447" s="3949" t="s">
        <v>13791</v>
      </c>
      <c r="L447" s="3949" t="s">
        <v>3438</v>
      </c>
      <c r="M447" s="3949" t="s">
        <v>3438</v>
      </c>
      <c r="N447" s="3949" t="s">
        <v>3438</v>
      </c>
      <c r="O447" s="3950"/>
      <c r="P447" s="3932">
        <v>0</v>
      </c>
      <c r="Q447" s="3951" t="s">
        <v>9782</v>
      </c>
      <c r="R447" s="3932">
        <v>19</v>
      </c>
      <c r="S447" s="3952" t="s">
        <v>9782</v>
      </c>
      <c r="T447" s="3932">
        <v>19</v>
      </c>
      <c r="U447" s="3951" t="s">
        <v>9782</v>
      </c>
      <c r="V447" s="3932">
        <v>19</v>
      </c>
      <c r="W447" s="3951" t="s">
        <v>13402</v>
      </c>
      <c r="X447" s="3951" t="s">
        <v>13792</v>
      </c>
      <c r="Y447" s="3935">
        <v>25</v>
      </c>
      <c r="Z447" s="3952" t="s">
        <v>13792</v>
      </c>
      <c r="AA447" s="3932">
        <v>25</v>
      </c>
      <c r="AB447" s="3951" t="s">
        <v>13792</v>
      </c>
      <c r="AC447" s="3932">
        <v>25</v>
      </c>
      <c r="AD447" s="3935" t="s">
        <v>13405</v>
      </c>
      <c r="AE447" s="3887"/>
      <c r="AF447" s="3693" t="s">
        <v>3445</v>
      </c>
      <c r="AJ447" s="3953">
        <v>440882.981938196</v>
      </c>
    </row>
    <row r="448" spans="1:36" ht="12" customHeight="1">
      <c r="A448" s="3916" t="s">
        <v>7362</v>
      </c>
      <c r="B448" s="3916" t="s">
        <v>9783</v>
      </c>
      <c r="C448" s="3651" t="s">
        <v>13793</v>
      </c>
      <c r="D448" s="3928" t="s">
        <v>11554</v>
      </c>
      <c r="E448" s="3853">
        <v>44035</v>
      </c>
      <c r="F448" s="3986" t="s">
        <v>3478</v>
      </c>
      <c r="G448" s="3929">
        <v>7</v>
      </c>
      <c r="H448" s="3929" t="s">
        <v>3438</v>
      </c>
      <c r="I448" s="3930" t="s">
        <v>3438</v>
      </c>
      <c r="J448" s="3930" t="s">
        <v>3438</v>
      </c>
      <c r="K448" s="3930" t="s">
        <v>3438</v>
      </c>
      <c r="L448" s="3930" t="s">
        <v>3438</v>
      </c>
      <c r="M448" s="3930" t="s">
        <v>3438</v>
      </c>
      <c r="N448" s="3930" t="s">
        <v>3438</v>
      </c>
      <c r="O448" s="3954" t="s">
        <v>13793</v>
      </c>
      <c r="P448" s="3932">
        <v>9</v>
      </c>
      <c r="Q448" s="3955" t="s">
        <v>9784</v>
      </c>
      <c r="R448" s="3932">
        <v>30</v>
      </c>
      <c r="S448" s="3956" t="s">
        <v>9784</v>
      </c>
      <c r="T448" s="3932">
        <v>30</v>
      </c>
      <c r="U448" s="3955" t="s">
        <v>9784</v>
      </c>
      <c r="V448" s="3932">
        <v>30</v>
      </c>
      <c r="W448" s="3955" t="s">
        <v>13402</v>
      </c>
      <c r="X448" s="3955" t="s">
        <v>13794</v>
      </c>
      <c r="Y448" s="3935">
        <v>33</v>
      </c>
      <c r="Z448" s="3956" t="s">
        <v>13794</v>
      </c>
      <c r="AA448" s="3932">
        <v>33</v>
      </c>
      <c r="AB448" s="3955" t="s">
        <v>13795</v>
      </c>
      <c r="AC448" s="3932">
        <v>30</v>
      </c>
      <c r="AD448" s="3935" t="s">
        <v>13405</v>
      </c>
      <c r="AE448" s="3887"/>
      <c r="AF448" s="3693" t="s">
        <v>3445</v>
      </c>
      <c r="AJ448" s="3957">
        <v>20770.873403740199</v>
      </c>
    </row>
    <row r="449" spans="1:36" ht="12" customHeight="1">
      <c r="A449" s="3916" t="s">
        <v>7362</v>
      </c>
      <c r="B449" s="3916" t="s">
        <v>9785</v>
      </c>
      <c r="C449" s="3651" t="s">
        <v>13796</v>
      </c>
      <c r="D449" s="3928" t="s">
        <v>11554</v>
      </c>
      <c r="E449" s="3853">
        <v>44035</v>
      </c>
      <c r="F449" s="3986" t="s">
        <v>3478</v>
      </c>
      <c r="G449" s="3929">
        <v>7</v>
      </c>
      <c r="H449" s="3929" t="s">
        <v>3438</v>
      </c>
      <c r="I449" s="3930" t="s">
        <v>3438</v>
      </c>
      <c r="J449" s="3930" t="s">
        <v>3438</v>
      </c>
      <c r="K449" s="3930" t="s">
        <v>3438</v>
      </c>
      <c r="L449" s="3930" t="s">
        <v>3438</v>
      </c>
      <c r="M449" s="3930" t="s">
        <v>3438</v>
      </c>
      <c r="N449" s="3930" t="s">
        <v>3438</v>
      </c>
      <c r="O449" s="3954" t="s">
        <v>13796</v>
      </c>
      <c r="P449" s="3932">
        <v>9</v>
      </c>
      <c r="Q449" s="3955" t="s">
        <v>9786</v>
      </c>
      <c r="R449" s="3932">
        <v>72</v>
      </c>
      <c r="S449" s="3956" t="s">
        <v>9786</v>
      </c>
      <c r="T449" s="3932">
        <v>72</v>
      </c>
      <c r="U449" s="3955" t="s">
        <v>13797</v>
      </c>
      <c r="V449" s="3932">
        <v>30</v>
      </c>
      <c r="W449" s="3955" t="s">
        <v>13402</v>
      </c>
      <c r="X449" s="3955" t="s">
        <v>13798</v>
      </c>
      <c r="Y449" s="3935">
        <v>59</v>
      </c>
      <c r="Z449" s="3956" t="s">
        <v>13798</v>
      </c>
      <c r="AA449" s="3932">
        <v>59</v>
      </c>
      <c r="AB449" s="3955" t="s">
        <v>13799</v>
      </c>
      <c r="AC449" s="3932">
        <v>30</v>
      </c>
      <c r="AD449" s="3935" t="s">
        <v>13405</v>
      </c>
      <c r="AE449" s="3887"/>
      <c r="AF449" s="3729" t="s">
        <v>3451</v>
      </c>
      <c r="AJ449" s="3957">
        <v>125095</v>
      </c>
    </row>
    <row r="450" spans="1:36" ht="12" customHeight="1">
      <c r="A450" s="3916" t="s">
        <v>7362</v>
      </c>
      <c r="B450" s="3916" t="s">
        <v>9787</v>
      </c>
      <c r="C450" s="3651" t="s">
        <v>13800</v>
      </c>
      <c r="D450" s="3928" t="s">
        <v>11554</v>
      </c>
      <c r="E450" s="3853">
        <v>44035</v>
      </c>
      <c r="F450" s="3986" t="s">
        <v>3478</v>
      </c>
      <c r="G450" s="3929">
        <v>7</v>
      </c>
      <c r="H450" s="3929" t="s">
        <v>3438</v>
      </c>
      <c r="I450" s="3930" t="s">
        <v>3438</v>
      </c>
      <c r="J450" s="3930" t="s">
        <v>3438</v>
      </c>
      <c r="K450" s="3930" t="s">
        <v>3438</v>
      </c>
      <c r="L450" s="3930" t="s">
        <v>3438</v>
      </c>
      <c r="M450" s="3930" t="s">
        <v>3438</v>
      </c>
      <c r="N450" s="3930" t="s">
        <v>3438</v>
      </c>
      <c r="O450" s="3954" t="s">
        <v>13800</v>
      </c>
      <c r="P450" s="3932">
        <v>9</v>
      </c>
      <c r="Q450" s="3955" t="s">
        <v>9788</v>
      </c>
      <c r="R450" s="3932">
        <v>64</v>
      </c>
      <c r="S450" s="3956" t="s">
        <v>9788</v>
      </c>
      <c r="T450" s="3932">
        <v>64</v>
      </c>
      <c r="U450" s="3955" t="s">
        <v>13801</v>
      </c>
      <c r="V450" s="3932">
        <v>30</v>
      </c>
      <c r="W450" s="3955" t="s">
        <v>13402</v>
      </c>
      <c r="X450" s="3955" t="s">
        <v>13802</v>
      </c>
      <c r="Y450" s="3935">
        <v>64</v>
      </c>
      <c r="Z450" s="3956" t="s">
        <v>13802</v>
      </c>
      <c r="AA450" s="3932">
        <v>64</v>
      </c>
      <c r="AB450" s="3955" t="s">
        <v>13803</v>
      </c>
      <c r="AC450" s="3932">
        <v>30</v>
      </c>
      <c r="AD450" s="3935" t="s">
        <v>13405</v>
      </c>
      <c r="AE450" s="3887"/>
      <c r="AF450" s="3729" t="s">
        <v>3451</v>
      </c>
      <c r="AJ450" s="3957">
        <v>35990</v>
      </c>
    </row>
    <row r="451" spans="1:36" ht="12" customHeight="1">
      <c r="A451" s="3916" t="s">
        <v>7362</v>
      </c>
      <c r="B451" s="3916" t="s">
        <v>9789</v>
      </c>
      <c r="C451" s="3651" t="s">
        <v>13804</v>
      </c>
      <c r="D451" s="3928" t="s">
        <v>11554</v>
      </c>
      <c r="E451" s="3853">
        <v>44035</v>
      </c>
      <c r="F451" s="3986" t="s">
        <v>3478</v>
      </c>
      <c r="G451" s="3929">
        <v>7</v>
      </c>
      <c r="H451" s="3929" t="s">
        <v>3438</v>
      </c>
      <c r="I451" s="3930" t="s">
        <v>3438</v>
      </c>
      <c r="J451" s="3930" t="s">
        <v>3438</v>
      </c>
      <c r="K451" s="3930" t="s">
        <v>3438</v>
      </c>
      <c r="L451" s="3930" t="s">
        <v>3438</v>
      </c>
      <c r="M451" s="3930" t="s">
        <v>3438</v>
      </c>
      <c r="N451" s="3930" t="s">
        <v>3438</v>
      </c>
      <c r="O451" s="3954" t="s">
        <v>13804</v>
      </c>
      <c r="P451" s="3932">
        <v>9</v>
      </c>
      <c r="Q451" s="3955" t="s">
        <v>9790</v>
      </c>
      <c r="R451" s="3932">
        <v>77</v>
      </c>
      <c r="S451" s="3956" t="s">
        <v>9790</v>
      </c>
      <c r="T451" s="3932">
        <v>77</v>
      </c>
      <c r="U451" s="3955" t="s">
        <v>13805</v>
      </c>
      <c r="V451" s="3932">
        <v>29</v>
      </c>
      <c r="W451" s="3955" t="s">
        <v>13402</v>
      </c>
      <c r="X451" s="3955" t="s">
        <v>13806</v>
      </c>
      <c r="Y451" s="3935">
        <v>72</v>
      </c>
      <c r="Z451" s="3956" t="s">
        <v>13806</v>
      </c>
      <c r="AA451" s="3932">
        <v>72</v>
      </c>
      <c r="AB451" s="3955" t="s">
        <v>13807</v>
      </c>
      <c r="AC451" s="3932">
        <v>30</v>
      </c>
      <c r="AD451" s="3935" t="s">
        <v>13405</v>
      </c>
      <c r="AE451" s="3887"/>
      <c r="AF451" s="4096" t="s">
        <v>5243</v>
      </c>
      <c r="AJ451" s="3957">
        <v>41711</v>
      </c>
    </row>
    <row r="452" spans="1:36" ht="12" customHeight="1">
      <c r="A452" s="3916" t="s">
        <v>7362</v>
      </c>
      <c r="B452" s="3916" t="s">
        <v>9791</v>
      </c>
      <c r="C452" s="3651" t="s">
        <v>13808</v>
      </c>
      <c r="D452" s="3928" t="s">
        <v>11554</v>
      </c>
      <c r="E452" s="3853">
        <v>44035</v>
      </c>
      <c r="F452" s="3986" t="s">
        <v>3478</v>
      </c>
      <c r="G452" s="3929">
        <v>7</v>
      </c>
      <c r="H452" s="3929" t="s">
        <v>3438</v>
      </c>
      <c r="I452" s="3930" t="s">
        <v>3438</v>
      </c>
      <c r="J452" s="3930" t="s">
        <v>3438</v>
      </c>
      <c r="K452" s="3930" t="s">
        <v>3438</v>
      </c>
      <c r="L452" s="3930" t="s">
        <v>3438</v>
      </c>
      <c r="M452" s="3930" t="s">
        <v>3438</v>
      </c>
      <c r="N452" s="3930" t="s">
        <v>3438</v>
      </c>
      <c r="O452" s="3954" t="s">
        <v>13808</v>
      </c>
      <c r="P452" s="3932">
        <v>9</v>
      </c>
      <c r="Q452" s="3955" t="s">
        <v>9792</v>
      </c>
      <c r="R452" s="3932">
        <v>91</v>
      </c>
      <c r="S452" s="3956" t="s">
        <v>9792</v>
      </c>
      <c r="T452" s="3932">
        <v>91</v>
      </c>
      <c r="U452" s="3955" t="s">
        <v>13809</v>
      </c>
      <c r="V452" s="3932">
        <v>30</v>
      </c>
      <c r="W452" s="3955" t="s">
        <v>13402</v>
      </c>
      <c r="X452" s="3955" t="s">
        <v>13810</v>
      </c>
      <c r="Y452" s="3935">
        <v>108</v>
      </c>
      <c r="Z452" s="3956" t="s">
        <v>13810</v>
      </c>
      <c r="AA452" s="3932">
        <v>108</v>
      </c>
      <c r="AB452" s="3955" t="s">
        <v>13811</v>
      </c>
      <c r="AC452" s="3932">
        <v>30</v>
      </c>
      <c r="AD452" s="3935" t="s">
        <v>13405</v>
      </c>
      <c r="AE452" s="3887"/>
      <c r="AF452" s="3729" t="s">
        <v>3451</v>
      </c>
      <c r="AJ452" s="3957">
        <v>66489</v>
      </c>
    </row>
    <row r="453" spans="1:36" ht="12" customHeight="1">
      <c r="A453" s="3916" t="s">
        <v>7362</v>
      </c>
      <c r="B453" s="3916" t="s">
        <v>9793</v>
      </c>
      <c r="C453" s="3651" t="s">
        <v>13812</v>
      </c>
      <c r="D453" s="3928" t="s">
        <v>11554</v>
      </c>
      <c r="E453" s="3853">
        <v>44035</v>
      </c>
      <c r="F453" s="3986" t="s">
        <v>3478</v>
      </c>
      <c r="G453" s="3929">
        <v>7</v>
      </c>
      <c r="H453" s="3929" t="s">
        <v>3438</v>
      </c>
      <c r="I453" s="3930" t="s">
        <v>3438</v>
      </c>
      <c r="J453" s="3930" t="s">
        <v>3438</v>
      </c>
      <c r="K453" s="3930" t="s">
        <v>3438</v>
      </c>
      <c r="L453" s="3930" t="s">
        <v>3438</v>
      </c>
      <c r="M453" s="3930" t="s">
        <v>3438</v>
      </c>
      <c r="N453" s="3930" t="s">
        <v>3438</v>
      </c>
      <c r="O453" s="3954" t="s">
        <v>13812</v>
      </c>
      <c r="P453" s="3932">
        <v>9</v>
      </c>
      <c r="Q453" s="3955" t="s">
        <v>9794</v>
      </c>
      <c r="R453" s="3932">
        <v>87</v>
      </c>
      <c r="S453" s="3956" t="s">
        <v>9794</v>
      </c>
      <c r="T453" s="3932">
        <v>87</v>
      </c>
      <c r="U453" s="3955" t="s">
        <v>13813</v>
      </c>
      <c r="V453" s="3932">
        <v>30</v>
      </c>
      <c r="W453" s="3955" t="s">
        <v>13402</v>
      </c>
      <c r="X453" s="3955" t="s">
        <v>13814</v>
      </c>
      <c r="Y453" s="3935">
        <v>63</v>
      </c>
      <c r="Z453" s="3956" t="s">
        <v>13814</v>
      </c>
      <c r="AA453" s="3932">
        <v>63</v>
      </c>
      <c r="AB453" s="3955" t="s">
        <v>13815</v>
      </c>
      <c r="AC453" s="3932">
        <v>28</v>
      </c>
      <c r="AD453" s="3935" t="s">
        <v>13405</v>
      </c>
      <c r="AE453" s="3887" t="s">
        <v>13816</v>
      </c>
      <c r="AF453" s="4096" t="s">
        <v>5243</v>
      </c>
      <c r="AJ453" s="3957">
        <v>0</v>
      </c>
    </row>
    <row r="454" spans="1:36" ht="12" customHeight="1">
      <c r="A454" s="3916" t="s">
        <v>7362</v>
      </c>
      <c r="B454" s="3916" t="s">
        <v>9795</v>
      </c>
      <c r="C454" s="3651" t="s">
        <v>13817</v>
      </c>
      <c r="D454" s="3928" t="s">
        <v>11554</v>
      </c>
      <c r="E454" s="3853">
        <v>44035</v>
      </c>
      <c r="F454" s="3986" t="s">
        <v>3478</v>
      </c>
      <c r="G454" s="3929">
        <v>7</v>
      </c>
      <c r="H454" s="3929" t="s">
        <v>3438</v>
      </c>
      <c r="I454" s="3930" t="s">
        <v>3438</v>
      </c>
      <c r="J454" s="3930" t="s">
        <v>3438</v>
      </c>
      <c r="K454" s="3930" t="s">
        <v>3438</v>
      </c>
      <c r="L454" s="3930" t="s">
        <v>3438</v>
      </c>
      <c r="M454" s="3930" t="s">
        <v>3438</v>
      </c>
      <c r="N454" s="3930" t="s">
        <v>3438</v>
      </c>
      <c r="O454" s="3954" t="s">
        <v>13817</v>
      </c>
      <c r="P454" s="3932">
        <v>9</v>
      </c>
      <c r="Q454" s="3955" t="s">
        <v>9796</v>
      </c>
      <c r="R454" s="3932">
        <v>57</v>
      </c>
      <c r="S454" s="3956" t="s">
        <v>9796</v>
      </c>
      <c r="T454" s="3932">
        <v>57</v>
      </c>
      <c r="U454" s="3955" t="s">
        <v>13818</v>
      </c>
      <c r="V454" s="3932">
        <v>30</v>
      </c>
      <c r="W454" s="3955" t="s">
        <v>13402</v>
      </c>
      <c r="X454" s="3955" t="s">
        <v>13819</v>
      </c>
      <c r="Y454" s="3935">
        <v>62</v>
      </c>
      <c r="Z454" s="3956" t="s">
        <v>13819</v>
      </c>
      <c r="AA454" s="3932">
        <v>62</v>
      </c>
      <c r="AB454" s="3955" t="s">
        <v>13820</v>
      </c>
      <c r="AC454" s="3932">
        <v>30</v>
      </c>
      <c r="AD454" s="3935" t="s">
        <v>13405</v>
      </c>
      <c r="AE454" s="3887" t="s">
        <v>13816</v>
      </c>
      <c r="AF454" s="3729" t="s">
        <v>3451</v>
      </c>
      <c r="AJ454" s="3957">
        <v>0</v>
      </c>
    </row>
    <row r="455" spans="1:36" ht="12" customHeight="1">
      <c r="A455" s="3916" t="s">
        <v>7362</v>
      </c>
      <c r="B455" s="3916" t="s">
        <v>9797</v>
      </c>
      <c r="C455" s="3651" t="s">
        <v>13821</v>
      </c>
      <c r="D455" s="3928" t="s">
        <v>11554</v>
      </c>
      <c r="E455" s="3853">
        <v>44035</v>
      </c>
      <c r="F455" s="3986" t="s">
        <v>3478</v>
      </c>
      <c r="G455" s="3929">
        <v>7</v>
      </c>
      <c r="H455" s="3929" t="s">
        <v>3438</v>
      </c>
      <c r="I455" s="3930" t="s">
        <v>3438</v>
      </c>
      <c r="J455" s="3930" t="s">
        <v>3438</v>
      </c>
      <c r="K455" s="3930" t="s">
        <v>3438</v>
      </c>
      <c r="L455" s="3930" t="s">
        <v>3438</v>
      </c>
      <c r="M455" s="3930" t="s">
        <v>3438</v>
      </c>
      <c r="N455" s="3930" t="s">
        <v>3438</v>
      </c>
      <c r="O455" s="3954" t="s">
        <v>13821</v>
      </c>
      <c r="P455" s="3932">
        <v>9</v>
      </c>
      <c r="Q455" s="3955" t="s">
        <v>9798</v>
      </c>
      <c r="R455" s="3932">
        <v>37</v>
      </c>
      <c r="S455" s="3956" t="s">
        <v>9798</v>
      </c>
      <c r="T455" s="3932">
        <v>37</v>
      </c>
      <c r="U455" s="3955" t="s">
        <v>13822</v>
      </c>
      <c r="V455" s="3932">
        <v>22</v>
      </c>
      <c r="W455" s="3955" t="s">
        <v>13402</v>
      </c>
      <c r="X455" s="3955" t="s">
        <v>13823</v>
      </c>
      <c r="Y455" s="3935">
        <v>44</v>
      </c>
      <c r="Z455" s="3956" t="s">
        <v>13823</v>
      </c>
      <c r="AA455" s="3932">
        <v>44</v>
      </c>
      <c r="AB455" s="3955" t="s">
        <v>13824</v>
      </c>
      <c r="AC455" s="3932">
        <v>21</v>
      </c>
      <c r="AD455" s="3935" t="s">
        <v>13405</v>
      </c>
      <c r="AE455" s="3887"/>
      <c r="AF455" s="3693" t="s">
        <v>3445</v>
      </c>
      <c r="AJ455" s="3957">
        <v>86365.306863375605</v>
      </c>
    </row>
    <row r="456" spans="1:36" ht="12" customHeight="1">
      <c r="A456" s="3916" t="s">
        <v>7362</v>
      </c>
      <c r="B456" s="3916" t="s">
        <v>9799</v>
      </c>
      <c r="C456" s="3651" t="s">
        <v>13825</v>
      </c>
      <c r="D456" s="3928" t="s">
        <v>11554</v>
      </c>
      <c r="E456" s="3853">
        <v>44035</v>
      </c>
      <c r="F456" s="3986" t="s">
        <v>3478</v>
      </c>
      <c r="G456" s="3929">
        <v>7</v>
      </c>
      <c r="H456" s="3929" t="s">
        <v>3438</v>
      </c>
      <c r="I456" s="3930" t="s">
        <v>3438</v>
      </c>
      <c r="J456" s="3930" t="s">
        <v>3438</v>
      </c>
      <c r="K456" s="3930" t="s">
        <v>3438</v>
      </c>
      <c r="L456" s="3930" t="s">
        <v>3438</v>
      </c>
      <c r="M456" s="3930" t="s">
        <v>3438</v>
      </c>
      <c r="N456" s="3930" t="s">
        <v>3438</v>
      </c>
      <c r="O456" s="3954" t="s">
        <v>13825</v>
      </c>
      <c r="P456" s="3932">
        <v>9</v>
      </c>
      <c r="Q456" s="3955" t="s">
        <v>9800</v>
      </c>
      <c r="R456" s="3932">
        <v>44</v>
      </c>
      <c r="S456" s="3956" t="s">
        <v>9800</v>
      </c>
      <c r="T456" s="3932">
        <v>44</v>
      </c>
      <c r="U456" s="3955" t="s">
        <v>13826</v>
      </c>
      <c r="V456" s="3932">
        <v>29</v>
      </c>
      <c r="W456" s="3955" t="s">
        <v>13402</v>
      </c>
      <c r="X456" s="3955" t="s">
        <v>13827</v>
      </c>
      <c r="Y456" s="3935">
        <v>73</v>
      </c>
      <c r="Z456" s="3956" t="s">
        <v>13827</v>
      </c>
      <c r="AA456" s="3932">
        <v>73</v>
      </c>
      <c r="AB456" s="3955" t="s">
        <v>13828</v>
      </c>
      <c r="AC456" s="3932">
        <v>28</v>
      </c>
      <c r="AD456" s="3935" t="s">
        <v>13405</v>
      </c>
      <c r="AE456" s="3887"/>
      <c r="AF456" s="3693" t="s">
        <v>3445</v>
      </c>
      <c r="AJ456" s="3957">
        <v>48868.801671080597</v>
      </c>
    </row>
    <row r="457" spans="1:36" ht="12" customHeight="1">
      <c r="A457" s="3916" t="s">
        <v>7362</v>
      </c>
      <c r="B457" s="3916" t="s">
        <v>9801</v>
      </c>
      <c r="C457" s="3651" t="s">
        <v>13829</v>
      </c>
      <c r="D457" s="3928" t="s">
        <v>11554</v>
      </c>
      <c r="E457" s="3853">
        <v>44035</v>
      </c>
      <c r="F457" s="3986" t="s">
        <v>3478</v>
      </c>
      <c r="G457" s="3929">
        <v>7</v>
      </c>
      <c r="H457" s="3929" t="s">
        <v>3438</v>
      </c>
      <c r="I457" s="3930" t="s">
        <v>3438</v>
      </c>
      <c r="J457" s="3930" t="s">
        <v>3438</v>
      </c>
      <c r="K457" s="3930" t="s">
        <v>3438</v>
      </c>
      <c r="L457" s="3930" t="s">
        <v>3438</v>
      </c>
      <c r="M457" s="3930" t="s">
        <v>3438</v>
      </c>
      <c r="N457" s="3930" t="s">
        <v>3438</v>
      </c>
      <c r="O457" s="3954" t="s">
        <v>13829</v>
      </c>
      <c r="P457" s="3932">
        <v>9</v>
      </c>
      <c r="Q457" s="3955" t="s">
        <v>9802</v>
      </c>
      <c r="R457" s="3932">
        <v>44</v>
      </c>
      <c r="S457" s="3956" t="s">
        <v>9802</v>
      </c>
      <c r="T457" s="3932">
        <v>44</v>
      </c>
      <c r="U457" s="3955" t="s">
        <v>13830</v>
      </c>
      <c r="V457" s="3932">
        <v>29</v>
      </c>
      <c r="W457" s="3955" t="s">
        <v>13402</v>
      </c>
      <c r="X457" s="3955" t="s">
        <v>13831</v>
      </c>
      <c r="Y457" s="3935">
        <v>77</v>
      </c>
      <c r="Z457" s="3956" t="s">
        <v>13831</v>
      </c>
      <c r="AA457" s="3932">
        <v>77</v>
      </c>
      <c r="AB457" s="3955" t="s">
        <v>13832</v>
      </c>
      <c r="AC457" s="3932">
        <v>30</v>
      </c>
      <c r="AD457" s="3935" t="s">
        <v>13405</v>
      </c>
      <c r="AE457" s="3887"/>
      <c r="AF457" s="3693" t="s">
        <v>3445</v>
      </c>
      <c r="AJ457" s="3957">
        <v>15593</v>
      </c>
    </row>
    <row r="458" spans="1:36" ht="12" customHeight="1">
      <c r="A458" s="3916" t="s">
        <v>7362</v>
      </c>
      <c r="B458" s="3916" t="s">
        <v>9803</v>
      </c>
      <c r="C458" s="3651" t="s">
        <v>13833</v>
      </c>
      <c r="D458" s="3928" t="s">
        <v>11554</v>
      </c>
      <c r="E458" s="3853">
        <v>44035</v>
      </c>
      <c r="F458" s="3929" t="s">
        <v>3440</v>
      </c>
      <c r="G458" s="3929">
        <v>3</v>
      </c>
      <c r="H458" s="3929" t="s">
        <v>3438</v>
      </c>
      <c r="I458" s="3930" t="s">
        <v>3438</v>
      </c>
      <c r="J458" s="3930" t="s">
        <v>3438</v>
      </c>
      <c r="K458" s="3949" t="s">
        <v>13833</v>
      </c>
      <c r="L458" s="3949" t="s">
        <v>3438</v>
      </c>
      <c r="M458" s="3949" t="s">
        <v>3438</v>
      </c>
      <c r="N458" s="3949" t="s">
        <v>3438</v>
      </c>
      <c r="O458" s="3950"/>
      <c r="P458" s="3932">
        <v>0</v>
      </c>
      <c r="Q458" s="3951" t="s">
        <v>9804</v>
      </c>
      <c r="R458" s="3932">
        <v>70</v>
      </c>
      <c r="S458" s="3952" t="s">
        <v>9804</v>
      </c>
      <c r="T458" s="3932">
        <v>70</v>
      </c>
      <c r="U458" s="3951" t="s">
        <v>13834</v>
      </c>
      <c r="V458" s="3932">
        <v>30</v>
      </c>
      <c r="W458" s="3951" t="s">
        <v>13402</v>
      </c>
      <c r="X458" s="3951" t="s">
        <v>13835</v>
      </c>
      <c r="Y458" s="3935">
        <v>31</v>
      </c>
      <c r="Z458" s="3952" t="s">
        <v>13835</v>
      </c>
      <c r="AA458" s="3932">
        <v>31</v>
      </c>
      <c r="AB458" s="3951" t="s">
        <v>13836</v>
      </c>
      <c r="AC458" s="3932">
        <v>27</v>
      </c>
      <c r="AD458" s="3935" t="s">
        <v>13405</v>
      </c>
      <c r="AE458" s="3887"/>
      <c r="AF458" s="3693" t="s">
        <v>3445</v>
      </c>
      <c r="AJ458" s="3953">
        <v>1777459.0666074499</v>
      </c>
    </row>
    <row r="459" spans="1:36" ht="12" customHeight="1">
      <c r="A459" s="3916" t="s">
        <v>7362</v>
      </c>
      <c r="B459" s="3916" t="s">
        <v>9805</v>
      </c>
      <c r="C459" s="3651" t="s">
        <v>13837</v>
      </c>
      <c r="D459" s="3928" t="s">
        <v>11554</v>
      </c>
      <c r="E459" s="3853">
        <v>44035</v>
      </c>
      <c r="F459" s="3986" t="s">
        <v>3478</v>
      </c>
      <c r="G459" s="3929">
        <v>7</v>
      </c>
      <c r="H459" s="3929" t="s">
        <v>3438</v>
      </c>
      <c r="I459" s="3930" t="s">
        <v>3438</v>
      </c>
      <c r="J459" s="3930" t="s">
        <v>3438</v>
      </c>
      <c r="K459" s="3930" t="s">
        <v>3438</v>
      </c>
      <c r="L459" s="3930" t="s">
        <v>3438</v>
      </c>
      <c r="M459" s="3930" t="s">
        <v>3438</v>
      </c>
      <c r="N459" s="3930" t="s">
        <v>3438</v>
      </c>
      <c r="O459" s="3954" t="s">
        <v>13837</v>
      </c>
      <c r="P459" s="3932">
        <v>9</v>
      </c>
      <c r="Q459" s="3955" t="s">
        <v>9804</v>
      </c>
      <c r="R459" s="3932">
        <v>70</v>
      </c>
      <c r="S459" s="3956" t="s">
        <v>9804</v>
      </c>
      <c r="T459" s="3932">
        <v>70</v>
      </c>
      <c r="U459" s="3955" t="s">
        <v>13834</v>
      </c>
      <c r="V459" s="3932">
        <v>30</v>
      </c>
      <c r="W459" s="3955" t="s">
        <v>13402</v>
      </c>
      <c r="X459" s="3955" t="s">
        <v>13835</v>
      </c>
      <c r="Y459" s="3935">
        <v>31</v>
      </c>
      <c r="Z459" s="3956" t="s">
        <v>13835</v>
      </c>
      <c r="AA459" s="3932">
        <v>31</v>
      </c>
      <c r="AB459" s="3955" t="s">
        <v>13836</v>
      </c>
      <c r="AC459" s="3932">
        <v>27</v>
      </c>
      <c r="AD459" s="3935" t="s">
        <v>13405</v>
      </c>
      <c r="AE459" s="3887"/>
      <c r="AF459" s="3693" t="s">
        <v>3445</v>
      </c>
      <c r="AJ459" s="3957">
        <v>1777459.0666074499</v>
      </c>
    </row>
    <row r="460" spans="1:36" ht="12" customHeight="1">
      <c r="A460" s="3916" t="s">
        <v>7362</v>
      </c>
      <c r="B460" s="3916" t="s">
        <v>9806</v>
      </c>
      <c r="C460" s="3651" t="s">
        <v>13838</v>
      </c>
      <c r="D460" s="3928" t="s">
        <v>11554</v>
      </c>
      <c r="E460" s="3853">
        <v>44035</v>
      </c>
      <c r="F460" s="3929" t="s">
        <v>3440</v>
      </c>
      <c r="G460" s="3929">
        <v>3</v>
      </c>
      <c r="H460" s="3929" t="s">
        <v>3438</v>
      </c>
      <c r="I460" s="3930" t="s">
        <v>3438</v>
      </c>
      <c r="J460" s="3930" t="s">
        <v>3438</v>
      </c>
      <c r="K460" s="3949" t="s">
        <v>13838</v>
      </c>
      <c r="L460" s="3949" t="s">
        <v>3438</v>
      </c>
      <c r="M460" s="3949" t="s">
        <v>3438</v>
      </c>
      <c r="N460" s="3949" t="s">
        <v>3438</v>
      </c>
      <c r="O460" s="3950"/>
      <c r="P460" s="3932">
        <v>0</v>
      </c>
      <c r="Q460" s="3951" t="s">
        <v>9807</v>
      </c>
      <c r="R460" s="3932">
        <v>18</v>
      </c>
      <c r="S460" s="3952" t="s">
        <v>9807</v>
      </c>
      <c r="T460" s="3932">
        <v>18</v>
      </c>
      <c r="U460" s="3951" t="s">
        <v>9807</v>
      </c>
      <c r="V460" s="3932">
        <v>18</v>
      </c>
      <c r="W460" s="3951" t="s">
        <v>13402</v>
      </c>
      <c r="X460" s="3951" t="s">
        <v>13839</v>
      </c>
      <c r="Y460" s="3935">
        <v>17</v>
      </c>
      <c r="Z460" s="3952" t="s">
        <v>13839</v>
      </c>
      <c r="AA460" s="3932">
        <v>17</v>
      </c>
      <c r="AB460" s="3951" t="s">
        <v>13839</v>
      </c>
      <c r="AC460" s="3932">
        <v>17</v>
      </c>
      <c r="AD460" s="3935" t="s">
        <v>13405</v>
      </c>
      <c r="AE460" s="3887"/>
      <c r="AF460" s="3693" t="s">
        <v>3445</v>
      </c>
      <c r="AJ460" s="3953">
        <v>150</v>
      </c>
    </row>
    <row r="461" spans="1:36" ht="12" customHeight="1">
      <c r="A461" s="3916" t="s">
        <v>7362</v>
      </c>
      <c r="B461" s="3916" t="s">
        <v>9808</v>
      </c>
      <c r="C461" s="3651" t="s">
        <v>13840</v>
      </c>
      <c r="D461" s="3928" t="s">
        <v>11554</v>
      </c>
      <c r="E461" s="3853">
        <v>44035</v>
      </c>
      <c r="F461" s="3929" t="s">
        <v>3440</v>
      </c>
      <c r="G461" s="3929">
        <v>4</v>
      </c>
      <c r="H461" s="3929" t="s">
        <v>3438</v>
      </c>
      <c r="I461" s="3930" t="s">
        <v>3438</v>
      </c>
      <c r="J461" s="3930" t="s">
        <v>3438</v>
      </c>
      <c r="K461" s="3930" t="s">
        <v>3438</v>
      </c>
      <c r="L461" s="3961" t="s">
        <v>13840</v>
      </c>
      <c r="M461" s="3961" t="s">
        <v>3438</v>
      </c>
      <c r="N461" s="3961" t="s">
        <v>3438</v>
      </c>
      <c r="O461" s="3962"/>
      <c r="P461" s="3932">
        <v>0</v>
      </c>
      <c r="Q461" s="3963" t="s">
        <v>9807</v>
      </c>
      <c r="R461" s="3932">
        <v>18</v>
      </c>
      <c r="S461" s="3964" t="s">
        <v>9807</v>
      </c>
      <c r="T461" s="3932">
        <v>18</v>
      </c>
      <c r="U461" s="3963" t="s">
        <v>9807</v>
      </c>
      <c r="V461" s="3932">
        <v>18</v>
      </c>
      <c r="W461" s="3963" t="s">
        <v>13684</v>
      </c>
      <c r="X461" s="3963" t="s">
        <v>13839</v>
      </c>
      <c r="Y461" s="3935">
        <v>17</v>
      </c>
      <c r="Z461" s="3964" t="s">
        <v>13839</v>
      </c>
      <c r="AA461" s="3932">
        <v>17</v>
      </c>
      <c r="AB461" s="3963" t="s">
        <v>13839</v>
      </c>
      <c r="AC461" s="3932">
        <v>17</v>
      </c>
      <c r="AD461" s="3935" t="s">
        <v>13686</v>
      </c>
      <c r="AE461" s="3887"/>
      <c r="AF461" s="3693" t="s">
        <v>3445</v>
      </c>
      <c r="AJ461" s="3965">
        <v>150</v>
      </c>
    </row>
    <row r="462" spans="1:36" ht="12" customHeight="1">
      <c r="A462" s="3916" t="s">
        <v>7362</v>
      </c>
      <c r="B462" s="3916" t="s">
        <v>9809</v>
      </c>
      <c r="C462" s="3651" t="s">
        <v>13841</v>
      </c>
      <c r="D462" s="3928" t="s">
        <v>11554</v>
      </c>
      <c r="E462" s="3853">
        <v>44035</v>
      </c>
      <c r="F462" s="3986" t="s">
        <v>3478</v>
      </c>
      <c r="G462" s="3929">
        <v>7</v>
      </c>
      <c r="H462" s="3929" t="s">
        <v>3438</v>
      </c>
      <c r="I462" s="3930" t="s">
        <v>3438</v>
      </c>
      <c r="J462" s="3930" t="s">
        <v>3438</v>
      </c>
      <c r="K462" s="3930" t="s">
        <v>3438</v>
      </c>
      <c r="L462" s="3930" t="s">
        <v>3438</v>
      </c>
      <c r="M462" s="3930" t="s">
        <v>3438</v>
      </c>
      <c r="N462" s="3930" t="s">
        <v>3438</v>
      </c>
      <c r="O462" s="3954" t="s">
        <v>13841</v>
      </c>
      <c r="P462" s="3932">
        <v>9</v>
      </c>
      <c r="Q462" s="3955" t="s">
        <v>9807</v>
      </c>
      <c r="R462" s="3932">
        <v>18</v>
      </c>
      <c r="S462" s="3956" t="s">
        <v>9807</v>
      </c>
      <c r="T462" s="3932">
        <v>18</v>
      </c>
      <c r="U462" s="3955" t="s">
        <v>9807</v>
      </c>
      <c r="V462" s="3932">
        <v>18</v>
      </c>
      <c r="W462" s="3955" t="s">
        <v>13402</v>
      </c>
      <c r="X462" s="3955" t="s">
        <v>13839</v>
      </c>
      <c r="Y462" s="3935">
        <v>17</v>
      </c>
      <c r="Z462" s="3956" t="s">
        <v>13839</v>
      </c>
      <c r="AA462" s="3932">
        <v>17</v>
      </c>
      <c r="AB462" s="3955" t="s">
        <v>13839</v>
      </c>
      <c r="AC462" s="3932">
        <v>17</v>
      </c>
      <c r="AD462" s="3935" t="s">
        <v>13405</v>
      </c>
      <c r="AE462" s="3887"/>
      <c r="AF462" s="3693" t="s">
        <v>3445</v>
      </c>
      <c r="AH462" s="3921" t="s">
        <v>3486</v>
      </c>
      <c r="AJ462" s="3957">
        <v>150</v>
      </c>
    </row>
    <row r="463" spans="1:36" ht="12" customHeight="1">
      <c r="A463" s="3916" t="s">
        <v>7362</v>
      </c>
      <c r="B463" s="3916" t="s">
        <v>9810</v>
      </c>
      <c r="C463" s="3651" t="s">
        <v>13842</v>
      </c>
      <c r="D463" s="3928" t="s">
        <v>11554</v>
      </c>
      <c r="E463" s="3853">
        <v>44035</v>
      </c>
      <c r="F463" s="3929" t="s">
        <v>3440</v>
      </c>
      <c r="G463" s="3929">
        <v>4</v>
      </c>
      <c r="H463" s="3929" t="s">
        <v>3438</v>
      </c>
      <c r="I463" s="3930" t="s">
        <v>3438</v>
      </c>
      <c r="J463" s="3930" t="s">
        <v>3438</v>
      </c>
      <c r="K463" s="3930" t="s">
        <v>3438</v>
      </c>
      <c r="L463" s="3961" t="s">
        <v>13842</v>
      </c>
      <c r="M463" s="3961" t="s">
        <v>3438</v>
      </c>
      <c r="N463" s="3961" t="s">
        <v>3438</v>
      </c>
      <c r="O463" s="3962"/>
      <c r="P463" s="3932">
        <v>0</v>
      </c>
      <c r="Q463" s="3963" t="s">
        <v>9811</v>
      </c>
      <c r="R463" s="3932">
        <v>44</v>
      </c>
      <c r="S463" s="3964" t="s">
        <v>9811</v>
      </c>
      <c r="T463" s="3932">
        <v>44</v>
      </c>
      <c r="U463" s="3963" t="s">
        <v>13843</v>
      </c>
      <c r="V463" s="3932">
        <v>29</v>
      </c>
      <c r="W463" s="3963" t="s">
        <v>13684</v>
      </c>
      <c r="X463" s="3963" t="s">
        <v>13844</v>
      </c>
      <c r="Y463" s="3935">
        <v>50</v>
      </c>
      <c r="Z463" s="3964" t="s">
        <v>13844</v>
      </c>
      <c r="AA463" s="3932">
        <v>50</v>
      </c>
      <c r="AB463" s="3963" t="s">
        <v>13845</v>
      </c>
      <c r="AC463" s="3932">
        <v>29</v>
      </c>
      <c r="AD463" s="3935" t="s">
        <v>13686</v>
      </c>
      <c r="AE463" s="3887"/>
      <c r="AF463" s="3693" t="s">
        <v>3445</v>
      </c>
      <c r="AJ463" s="3965">
        <v>0</v>
      </c>
    </row>
    <row r="464" spans="1:36" ht="12" customHeight="1">
      <c r="A464" s="3916" t="s">
        <v>7362</v>
      </c>
      <c r="B464" s="3916" t="s">
        <v>9812</v>
      </c>
      <c r="C464" s="3651" t="s">
        <v>13846</v>
      </c>
      <c r="D464" s="3928" t="s">
        <v>11554</v>
      </c>
      <c r="E464" s="3853">
        <v>44035</v>
      </c>
      <c r="F464" s="3986" t="s">
        <v>3796</v>
      </c>
      <c r="G464" s="3929">
        <v>7</v>
      </c>
      <c r="H464" s="3929" t="s">
        <v>3438</v>
      </c>
      <c r="I464" s="3930" t="s">
        <v>3438</v>
      </c>
      <c r="J464" s="3930" t="s">
        <v>3438</v>
      </c>
      <c r="K464" s="3930" t="s">
        <v>3438</v>
      </c>
      <c r="L464" s="3930" t="s">
        <v>3438</v>
      </c>
      <c r="M464" s="3930" t="s">
        <v>3438</v>
      </c>
      <c r="N464" s="3930" t="s">
        <v>3438</v>
      </c>
      <c r="O464" s="3954" t="s">
        <v>13846</v>
      </c>
      <c r="P464" s="3932">
        <v>9</v>
      </c>
      <c r="Q464" s="3955" t="s">
        <v>9813</v>
      </c>
      <c r="R464" s="3932">
        <v>45</v>
      </c>
      <c r="S464" s="3956" t="s">
        <v>9813</v>
      </c>
      <c r="T464" s="3932">
        <v>45</v>
      </c>
      <c r="U464" s="3955" t="s">
        <v>13847</v>
      </c>
      <c r="V464" s="3932">
        <v>26</v>
      </c>
      <c r="W464" s="3955" t="s">
        <v>12180</v>
      </c>
      <c r="X464" s="3955" t="s">
        <v>13848</v>
      </c>
      <c r="Y464" s="3935">
        <v>53</v>
      </c>
      <c r="Z464" s="3956" t="s">
        <v>13848</v>
      </c>
      <c r="AA464" s="3932">
        <v>53</v>
      </c>
      <c r="AB464" s="3955" t="s">
        <v>13849</v>
      </c>
      <c r="AC464" s="3932">
        <v>30</v>
      </c>
      <c r="AD464" s="3935" t="s">
        <v>12181</v>
      </c>
      <c r="AE464" s="3887"/>
      <c r="AF464" s="3693" t="s">
        <v>3445</v>
      </c>
      <c r="AJ464" s="3957">
        <v>0</v>
      </c>
    </row>
    <row r="465" spans="1:36" ht="12" customHeight="1">
      <c r="A465" s="3916" t="s">
        <v>7362</v>
      </c>
      <c r="B465" s="3916" t="s">
        <v>9814</v>
      </c>
      <c r="C465" s="3651" t="s">
        <v>13850</v>
      </c>
      <c r="D465" s="3928" t="s">
        <v>11554</v>
      </c>
      <c r="E465" s="3853">
        <v>44035</v>
      </c>
      <c r="F465" s="3986" t="s">
        <v>3796</v>
      </c>
      <c r="G465" s="3929">
        <v>7</v>
      </c>
      <c r="H465" s="3929" t="s">
        <v>3438</v>
      </c>
      <c r="I465" s="3930" t="s">
        <v>3438</v>
      </c>
      <c r="J465" s="3930" t="s">
        <v>3438</v>
      </c>
      <c r="K465" s="3930" t="s">
        <v>3438</v>
      </c>
      <c r="L465" s="3930" t="s">
        <v>3438</v>
      </c>
      <c r="M465" s="3930" t="s">
        <v>3438</v>
      </c>
      <c r="N465" s="3930" t="s">
        <v>3438</v>
      </c>
      <c r="O465" s="3954" t="s">
        <v>13850</v>
      </c>
      <c r="P465" s="3932">
        <v>10</v>
      </c>
      <c r="Q465" s="3955" t="s">
        <v>9815</v>
      </c>
      <c r="R465" s="3932">
        <v>44</v>
      </c>
      <c r="S465" s="3956" t="s">
        <v>9815</v>
      </c>
      <c r="T465" s="3932">
        <v>44</v>
      </c>
      <c r="U465" s="3955" t="s">
        <v>13851</v>
      </c>
      <c r="V465" s="3932">
        <v>29</v>
      </c>
      <c r="W465" s="3955" t="s">
        <v>12180</v>
      </c>
      <c r="X465" s="3955" t="s">
        <v>13852</v>
      </c>
      <c r="Y465" s="3935">
        <v>49</v>
      </c>
      <c r="Z465" s="3956" t="s">
        <v>13852</v>
      </c>
      <c r="AA465" s="3932">
        <v>49</v>
      </c>
      <c r="AB465" s="3955" t="s">
        <v>13853</v>
      </c>
      <c r="AC465" s="3932">
        <v>30</v>
      </c>
      <c r="AD465" s="3935" t="s">
        <v>12181</v>
      </c>
      <c r="AE465" s="3887"/>
      <c r="AF465" s="3693" t="s">
        <v>3445</v>
      </c>
      <c r="AH465" s="3921" t="s">
        <v>3486</v>
      </c>
      <c r="AJ465" s="3957">
        <v>0</v>
      </c>
    </row>
    <row r="466" spans="1:36" ht="12" customHeight="1">
      <c r="A466" s="3916" t="s">
        <v>7362</v>
      </c>
      <c r="B466" s="3916" t="s">
        <v>9816</v>
      </c>
      <c r="C466" s="3651" t="s">
        <v>13854</v>
      </c>
      <c r="D466" s="3928" t="s">
        <v>11554</v>
      </c>
      <c r="E466" s="3853">
        <v>44035</v>
      </c>
      <c r="F466" s="3929" t="s">
        <v>3440</v>
      </c>
      <c r="G466" s="3929">
        <v>3</v>
      </c>
      <c r="H466" s="3929" t="s">
        <v>3438</v>
      </c>
      <c r="I466" s="3930" t="s">
        <v>3438</v>
      </c>
      <c r="J466" s="3930" t="s">
        <v>3438</v>
      </c>
      <c r="K466" s="3949" t="s">
        <v>13854</v>
      </c>
      <c r="L466" s="3949" t="s">
        <v>3438</v>
      </c>
      <c r="M466" s="3949" t="s">
        <v>3438</v>
      </c>
      <c r="N466" s="3949" t="s">
        <v>3438</v>
      </c>
      <c r="O466" s="3950"/>
      <c r="P466" s="3932">
        <v>0</v>
      </c>
      <c r="Q466" s="3951" t="s">
        <v>9817</v>
      </c>
      <c r="R466" s="3932">
        <v>43</v>
      </c>
      <c r="S466" s="3952" t="s">
        <v>9817</v>
      </c>
      <c r="T466" s="3932">
        <v>43</v>
      </c>
      <c r="U466" s="3951" t="s">
        <v>13855</v>
      </c>
      <c r="V466" s="3932">
        <v>30</v>
      </c>
      <c r="W466" s="3951" t="s">
        <v>13402</v>
      </c>
      <c r="X466" s="3951" t="s">
        <v>13856</v>
      </c>
      <c r="Y466" s="3935">
        <v>49</v>
      </c>
      <c r="Z466" s="3952" t="s">
        <v>13856</v>
      </c>
      <c r="AA466" s="3932">
        <v>49</v>
      </c>
      <c r="AB466" s="3951" t="s">
        <v>13857</v>
      </c>
      <c r="AC466" s="3932">
        <v>28</v>
      </c>
      <c r="AD466" s="3935" t="s">
        <v>13405</v>
      </c>
      <c r="AE466" s="3887"/>
      <c r="AF466" s="3693" t="s">
        <v>3445</v>
      </c>
      <c r="AJ466" s="3953">
        <v>42841.703884273302</v>
      </c>
    </row>
    <row r="467" spans="1:36" ht="12" customHeight="1">
      <c r="A467" s="3916" t="s">
        <v>7362</v>
      </c>
      <c r="B467" s="3916" t="s">
        <v>9818</v>
      </c>
      <c r="C467" s="3651" t="s">
        <v>13858</v>
      </c>
      <c r="D467" s="3928" t="s">
        <v>11554</v>
      </c>
      <c r="E467" s="3853">
        <v>44035</v>
      </c>
      <c r="F467" s="3929" t="s">
        <v>3440</v>
      </c>
      <c r="G467" s="3929">
        <v>4</v>
      </c>
      <c r="H467" s="3929" t="s">
        <v>3438</v>
      </c>
      <c r="I467" s="3930" t="s">
        <v>3438</v>
      </c>
      <c r="J467" s="3930" t="s">
        <v>3438</v>
      </c>
      <c r="K467" s="3930" t="s">
        <v>3438</v>
      </c>
      <c r="L467" s="3961" t="s">
        <v>13858</v>
      </c>
      <c r="M467" s="3961" t="s">
        <v>3438</v>
      </c>
      <c r="N467" s="3961" t="s">
        <v>3438</v>
      </c>
      <c r="O467" s="3962"/>
      <c r="P467" s="3932">
        <v>0</v>
      </c>
      <c r="Q467" s="3963" t="s">
        <v>9817</v>
      </c>
      <c r="R467" s="3932">
        <v>43</v>
      </c>
      <c r="S467" s="3964" t="s">
        <v>9817</v>
      </c>
      <c r="T467" s="3932">
        <v>43</v>
      </c>
      <c r="U467" s="3963" t="s">
        <v>13855</v>
      </c>
      <c r="V467" s="3932">
        <v>30</v>
      </c>
      <c r="W467" s="3963" t="s">
        <v>13402</v>
      </c>
      <c r="X467" s="3963" t="s">
        <v>13856</v>
      </c>
      <c r="Y467" s="3935">
        <v>49</v>
      </c>
      <c r="Z467" s="3964" t="s">
        <v>13856</v>
      </c>
      <c r="AA467" s="3932">
        <v>49</v>
      </c>
      <c r="AB467" s="3963" t="s">
        <v>13857</v>
      </c>
      <c r="AC467" s="3932">
        <v>28</v>
      </c>
      <c r="AD467" s="3935" t="s">
        <v>13405</v>
      </c>
      <c r="AE467" s="3887"/>
      <c r="AF467" s="3693" t="s">
        <v>3445</v>
      </c>
      <c r="AJ467" s="3965">
        <v>44150.359024027297</v>
      </c>
    </row>
    <row r="468" spans="1:36" ht="12" customHeight="1">
      <c r="A468" s="3916" t="s">
        <v>7362</v>
      </c>
      <c r="B468" s="3916" t="s">
        <v>9819</v>
      </c>
      <c r="C468" s="3651" t="s">
        <v>13859</v>
      </c>
      <c r="D468" s="3928" t="s">
        <v>11554</v>
      </c>
      <c r="E468" s="3853">
        <v>44035</v>
      </c>
      <c r="F468" s="3986" t="s">
        <v>3478</v>
      </c>
      <c r="G468" s="3929">
        <v>7</v>
      </c>
      <c r="H468" s="3929" t="s">
        <v>3438</v>
      </c>
      <c r="I468" s="3930" t="s">
        <v>3438</v>
      </c>
      <c r="J468" s="3930" t="s">
        <v>3438</v>
      </c>
      <c r="K468" s="3930" t="s">
        <v>3438</v>
      </c>
      <c r="L468" s="3930" t="s">
        <v>3438</v>
      </c>
      <c r="M468" s="3930" t="s">
        <v>3438</v>
      </c>
      <c r="N468" s="3930" t="s">
        <v>3438</v>
      </c>
      <c r="O468" s="3954" t="s">
        <v>13859</v>
      </c>
      <c r="P468" s="3932">
        <v>9</v>
      </c>
      <c r="Q468" s="3955" t="s">
        <v>9817</v>
      </c>
      <c r="R468" s="3932">
        <v>43</v>
      </c>
      <c r="S468" s="3956" t="s">
        <v>9817</v>
      </c>
      <c r="T468" s="3932">
        <v>43</v>
      </c>
      <c r="U468" s="3955" t="s">
        <v>13855</v>
      </c>
      <c r="V468" s="3932">
        <v>30</v>
      </c>
      <c r="W468" s="3955" t="s">
        <v>13402</v>
      </c>
      <c r="X468" s="3955" t="s">
        <v>13856</v>
      </c>
      <c r="Y468" s="3935">
        <v>49</v>
      </c>
      <c r="Z468" s="3956" t="s">
        <v>13856</v>
      </c>
      <c r="AA468" s="3932">
        <v>49</v>
      </c>
      <c r="AB468" s="3955" t="s">
        <v>13857</v>
      </c>
      <c r="AC468" s="3932">
        <v>28</v>
      </c>
      <c r="AD468" s="3935" t="s">
        <v>13405</v>
      </c>
      <c r="AE468" s="3887"/>
      <c r="AF468" s="3693" t="s">
        <v>3445</v>
      </c>
      <c r="AH468" s="3921" t="s">
        <v>3486</v>
      </c>
      <c r="AJ468" s="3957">
        <v>43949.359024027297</v>
      </c>
    </row>
    <row r="469" spans="1:36" ht="12" customHeight="1">
      <c r="A469" s="3916" t="s">
        <v>7362</v>
      </c>
      <c r="B469" s="3916" t="s">
        <v>9820</v>
      </c>
      <c r="C469" s="3651" t="s">
        <v>13860</v>
      </c>
      <c r="D469" s="3928" t="s">
        <v>11554</v>
      </c>
      <c r="E469" s="3853">
        <v>44035</v>
      </c>
      <c r="F469" s="3929" t="s">
        <v>3478</v>
      </c>
      <c r="G469" s="3929">
        <v>7</v>
      </c>
      <c r="H469" s="3929" t="s">
        <v>3438</v>
      </c>
      <c r="I469" s="3930" t="s">
        <v>3438</v>
      </c>
      <c r="J469" s="3930" t="s">
        <v>3438</v>
      </c>
      <c r="K469" s="3930" t="s">
        <v>3438</v>
      </c>
      <c r="L469" s="3930" t="s">
        <v>3438</v>
      </c>
      <c r="M469" s="3930" t="s">
        <v>3438</v>
      </c>
      <c r="N469" s="3930" t="s">
        <v>3438</v>
      </c>
      <c r="O469" s="3954" t="s">
        <v>13860</v>
      </c>
      <c r="P469" s="3932">
        <v>9</v>
      </c>
      <c r="Q469" s="3955" t="s">
        <v>9821</v>
      </c>
      <c r="R469" s="3932">
        <v>50</v>
      </c>
      <c r="S469" s="3956" t="s">
        <v>9821</v>
      </c>
      <c r="T469" s="3932">
        <v>50</v>
      </c>
      <c r="U469" s="3955" t="s">
        <v>13861</v>
      </c>
      <c r="V469" s="3932">
        <v>26</v>
      </c>
      <c r="W469" s="3955" t="s">
        <v>13402</v>
      </c>
      <c r="X469" s="3955" t="s">
        <v>13862</v>
      </c>
      <c r="Y469" s="3935">
        <v>68</v>
      </c>
      <c r="Z469" s="3956" t="s">
        <v>13862</v>
      </c>
      <c r="AA469" s="3932">
        <v>68</v>
      </c>
      <c r="AB469" s="3955" t="s">
        <v>13863</v>
      </c>
      <c r="AC469" s="3932">
        <v>30</v>
      </c>
      <c r="AD469" s="3935" t="s">
        <v>13405</v>
      </c>
      <c r="AE469" s="3887"/>
      <c r="AF469" s="3693" t="s">
        <v>3445</v>
      </c>
      <c r="AH469" s="3921" t="s">
        <v>3486</v>
      </c>
      <c r="AJ469" s="3957">
        <v>201</v>
      </c>
    </row>
    <row r="470" spans="1:36" ht="12" customHeight="1">
      <c r="A470" s="3916" t="s">
        <v>7362</v>
      </c>
      <c r="B470" s="3916" t="s">
        <v>9822</v>
      </c>
      <c r="C470" s="3651" t="s">
        <v>13864</v>
      </c>
      <c r="D470" s="3928" t="s">
        <v>11554</v>
      </c>
      <c r="E470" s="3853">
        <v>44035</v>
      </c>
      <c r="F470" s="3929" t="s">
        <v>3440</v>
      </c>
      <c r="G470" s="3929">
        <v>4</v>
      </c>
      <c r="H470" s="3929" t="s">
        <v>3438</v>
      </c>
      <c r="I470" s="3930" t="s">
        <v>3438</v>
      </c>
      <c r="J470" s="3930" t="s">
        <v>3438</v>
      </c>
      <c r="K470" s="3930" t="s">
        <v>3438</v>
      </c>
      <c r="L470" s="3961" t="s">
        <v>13864</v>
      </c>
      <c r="M470" s="3961" t="s">
        <v>3438</v>
      </c>
      <c r="N470" s="3961" t="s">
        <v>3438</v>
      </c>
      <c r="O470" s="3962"/>
      <c r="P470" s="3932">
        <v>0</v>
      </c>
      <c r="Q470" s="3963" t="s">
        <v>9823</v>
      </c>
      <c r="R470" s="3932">
        <v>69</v>
      </c>
      <c r="S470" s="3964" t="s">
        <v>9823</v>
      </c>
      <c r="T470" s="3932">
        <v>69</v>
      </c>
      <c r="U470" s="3963" t="s">
        <v>13865</v>
      </c>
      <c r="V470" s="3932">
        <v>30</v>
      </c>
      <c r="W470" s="3963" t="s">
        <v>12180</v>
      </c>
      <c r="X470" s="3963" t="s">
        <v>13866</v>
      </c>
      <c r="Y470" s="3935">
        <v>39</v>
      </c>
      <c r="Z470" s="3964" t="s">
        <v>13866</v>
      </c>
      <c r="AA470" s="3932">
        <v>39</v>
      </c>
      <c r="AB470" s="3963" t="s">
        <v>13867</v>
      </c>
      <c r="AC470" s="3932">
        <v>29</v>
      </c>
      <c r="AD470" s="3935" t="s">
        <v>12181</v>
      </c>
      <c r="AE470" s="3887"/>
      <c r="AF470" s="3693" t="s">
        <v>3445</v>
      </c>
      <c r="AJ470" s="3965">
        <v>-1308.65513975401</v>
      </c>
    </row>
    <row r="471" spans="1:36" ht="12" customHeight="1">
      <c r="A471" s="3916" t="s">
        <v>7362</v>
      </c>
      <c r="B471" s="3916" t="s">
        <v>9824</v>
      </c>
      <c r="C471" s="3651" t="s">
        <v>13868</v>
      </c>
      <c r="D471" s="3928" t="s">
        <v>11554</v>
      </c>
      <c r="E471" s="3853">
        <v>44035</v>
      </c>
      <c r="F471" s="3929" t="s">
        <v>3796</v>
      </c>
      <c r="G471" s="3929">
        <v>7</v>
      </c>
      <c r="H471" s="3929" t="s">
        <v>3438</v>
      </c>
      <c r="I471" s="3930" t="s">
        <v>3438</v>
      </c>
      <c r="J471" s="3930" t="s">
        <v>3438</v>
      </c>
      <c r="K471" s="3930" t="s">
        <v>3438</v>
      </c>
      <c r="L471" s="3930" t="s">
        <v>3438</v>
      </c>
      <c r="M471" s="3930" t="s">
        <v>3438</v>
      </c>
      <c r="N471" s="3930" t="s">
        <v>3438</v>
      </c>
      <c r="O471" s="3954" t="s">
        <v>13868</v>
      </c>
      <c r="P471" s="3932">
        <v>9</v>
      </c>
      <c r="Q471" s="3955" t="s">
        <v>9825</v>
      </c>
      <c r="R471" s="3932">
        <v>53</v>
      </c>
      <c r="S471" s="3956" t="s">
        <v>9825</v>
      </c>
      <c r="T471" s="3932">
        <v>53</v>
      </c>
      <c r="U471" s="3955" t="s">
        <v>13869</v>
      </c>
      <c r="V471" s="3932">
        <v>25</v>
      </c>
      <c r="W471" s="3955" t="s">
        <v>12180</v>
      </c>
      <c r="X471" s="3955" t="s">
        <v>13870</v>
      </c>
      <c r="Y471" s="3935">
        <v>25</v>
      </c>
      <c r="Z471" s="3956" t="s">
        <v>13870</v>
      </c>
      <c r="AA471" s="3932">
        <v>25</v>
      </c>
      <c r="AB471" s="3955" t="s">
        <v>13870</v>
      </c>
      <c r="AC471" s="3932">
        <v>25</v>
      </c>
      <c r="AD471" s="3935" t="s">
        <v>12181</v>
      </c>
      <c r="AE471" s="3887"/>
      <c r="AF471" s="3693" t="s">
        <v>3445</v>
      </c>
      <c r="AJ471" s="3957">
        <v>788.00000000000705</v>
      </c>
    </row>
    <row r="472" spans="1:36" ht="12" customHeight="1">
      <c r="A472" s="3916" t="s">
        <v>7362</v>
      </c>
      <c r="B472" s="3916" t="s">
        <v>9826</v>
      </c>
      <c r="C472" s="3651" t="s">
        <v>13871</v>
      </c>
      <c r="D472" s="3928" t="s">
        <v>11554</v>
      </c>
      <c r="E472" s="3853">
        <v>44035</v>
      </c>
      <c r="F472" s="3929" t="s">
        <v>3796</v>
      </c>
      <c r="G472" s="3929">
        <v>7</v>
      </c>
      <c r="H472" s="3929" t="s">
        <v>3438</v>
      </c>
      <c r="I472" s="3930" t="s">
        <v>3438</v>
      </c>
      <c r="J472" s="3930" t="s">
        <v>3438</v>
      </c>
      <c r="K472" s="3930" t="s">
        <v>3438</v>
      </c>
      <c r="L472" s="3930" t="s">
        <v>3438</v>
      </c>
      <c r="M472" s="3930" t="s">
        <v>3438</v>
      </c>
      <c r="N472" s="3930" t="s">
        <v>3438</v>
      </c>
      <c r="O472" s="3954" t="s">
        <v>13871</v>
      </c>
      <c r="P472" s="3932">
        <v>10</v>
      </c>
      <c r="Q472" s="3955" t="s">
        <v>9827</v>
      </c>
      <c r="R472" s="3932">
        <v>52</v>
      </c>
      <c r="S472" s="3956" t="s">
        <v>9827</v>
      </c>
      <c r="T472" s="3932">
        <v>52</v>
      </c>
      <c r="U472" s="3955" t="s">
        <v>13872</v>
      </c>
      <c r="V472" s="3932">
        <v>28</v>
      </c>
      <c r="W472" s="3955" t="s">
        <v>12180</v>
      </c>
      <c r="X472" s="3955" t="s">
        <v>13873</v>
      </c>
      <c r="Y472" s="3935">
        <v>20</v>
      </c>
      <c r="Z472" s="3956" t="s">
        <v>13873</v>
      </c>
      <c r="AA472" s="3932">
        <v>20</v>
      </c>
      <c r="AB472" s="3955" t="s">
        <v>13873</v>
      </c>
      <c r="AC472" s="3932">
        <v>20</v>
      </c>
      <c r="AD472" s="3935" t="s">
        <v>12181</v>
      </c>
      <c r="AE472" s="3887"/>
      <c r="AF472" s="3693" t="s">
        <v>3445</v>
      </c>
      <c r="AH472" s="3921" t="s">
        <v>3486</v>
      </c>
      <c r="AJ472" s="3957">
        <v>-15469.655139754001</v>
      </c>
    </row>
    <row r="473" spans="1:36" ht="12" customHeight="1">
      <c r="A473" s="3916" t="s">
        <v>7362</v>
      </c>
      <c r="B473" s="3916" t="s">
        <v>9828</v>
      </c>
      <c r="C473" s="3651" t="s">
        <v>13874</v>
      </c>
      <c r="D473" s="3928" t="s">
        <v>11554</v>
      </c>
      <c r="E473" s="3853">
        <v>44035</v>
      </c>
      <c r="F473" s="3929" t="s">
        <v>3796</v>
      </c>
      <c r="G473" s="3929">
        <v>7</v>
      </c>
      <c r="H473" s="3929" t="s">
        <v>3438</v>
      </c>
      <c r="I473" s="3930" t="s">
        <v>3438</v>
      </c>
      <c r="J473" s="3930" t="s">
        <v>3438</v>
      </c>
      <c r="K473" s="3930" t="s">
        <v>3438</v>
      </c>
      <c r="L473" s="3930" t="s">
        <v>3438</v>
      </c>
      <c r="M473" s="3930" t="s">
        <v>3438</v>
      </c>
      <c r="N473" s="3930" t="s">
        <v>3438</v>
      </c>
      <c r="O473" s="3954" t="s">
        <v>13874</v>
      </c>
      <c r="P473" s="3932">
        <v>9</v>
      </c>
      <c r="Q473" s="3955" t="s">
        <v>9829</v>
      </c>
      <c r="R473" s="3932">
        <v>60</v>
      </c>
      <c r="S473" s="3956" t="s">
        <v>9829</v>
      </c>
      <c r="T473" s="3932">
        <v>60</v>
      </c>
      <c r="U473" s="3955" t="s">
        <v>13875</v>
      </c>
      <c r="V473" s="3932">
        <v>30</v>
      </c>
      <c r="W473" s="3955" t="s">
        <v>12180</v>
      </c>
      <c r="X473" s="3955" t="s">
        <v>13876</v>
      </c>
      <c r="Y473" s="3935">
        <v>44</v>
      </c>
      <c r="Z473" s="3956" t="s">
        <v>13876</v>
      </c>
      <c r="AA473" s="3932">
        <v>44</v>
      </c>
      <c r="AB473" s="3955" t="s">
        <v>13877</v>
      </c>
      <c r="AC473" s="3932">
        <v>30</v>
      </c>
      <c r="AD473" s="3935" t="s">
        <v>12181</v>
      </c>
      <c r="AE473" s="3887"/>
      <c r="AF473" s="3693" t="s">
        <v>3445</v>
      </c>
      <c r="AJ473" s="3957">
        <v>-4</v>
      </c>
    </row>
    <row r="474" spans="1:36" ht="12" customHeight="1">
      <c r="A474" s="3916" t="s">
        <v>7362</v>
      </c>
      <c r="B474" s="3916" t="s">
        <v>9830</v>
      </c>
      <c r="C474" s="3651" t="s">
        <v>13878</v>
      </c>
      <c r="D474" s="3928" t="s">
        <v>11554</v>
      </c>
      <c r="E474" s="3853">
        <v>44035</v>
      </c>
      <c r="F474" s="3929" t="s">
        <v>3796</v>
      </c>
      <c r="G474" s="3929">
        <v>7</v>
      </c>
      <c r="H474" s="3929" t="s">
        <v>3438</v>
      </c>
      <c r="I474" s="3930" t="s">
        <v>3438</v>
      </c>
      <c r="J474" s="3930" t="s">
        <v>3438</v>
      </c>
      <c r="K474" s="3930" t="s">
        <v>3438</v>
      </c>
      <c r="L474" s="3930" t="s">
        <v>3438</v>
      </c>
      <c r="M474" s="3930" t="s">
        <v>3438</v>
      </c>
      <c r="N474" s="3930" t="s">
        <v>3438</v>
      </c>
      <c r="O474" s="3954" t="s">
        <v>13878</v>
      </c>
      <c r="P474" s="3932">
        <v>10</v>
      </c>
      <c r="Q474" s="3955" t="s">
        <v>9831</v>
      </c>
      <c r="R474" s="3932">
        <v>59</v>
      </c>
      <c r="S474" s="3956" t="s">
        <v>9831</v>
      </c>
      <c r="T474" s="3932">
        <v>59</v>
      </c>
      <c r="U474" s="3955" t="s">
        <v>13879</v>
      </c>
      <c r="V474" s="3932">
        <v>30</v>
      </c>
      <c r="W474" s="3955" t="s">
        <v>12180</v>
      </c>
      <c r="X474" s="3955" t="s">
        <v>13880</v>
      </c>
      <c r="Y474" s="3935">
        <v>39</v>
      </c>
      <c r="Z474" s="3956" t="s">
        <v>13880</v>
      </c>
      <c r="AA474" s="3932">
        <v>39</v>
      </c>
      <c r="AB474" s="3955" t="s">
        <v>13881</v>
      </c>
      <c r="AC474" s="3932">
        <v>17</v>
      </c>
      <c r="AD474" s="3935" t="s">
        <v>12181</v>
      </c>
      <c r="AE474" s="3887"/>
      <c r="AF474" s="3693" t="s">
        <v>3445</v>
      </c>
      <c r="AH474" s="3921" t="s">
        <v>3486</v>
      </c>
      <c r="AJ474" s="3957">
        <v>13377</v>
      </c>
    </row>
    <row r="475" spans="1:36" ht="12" customHeight="1">
      <c r="A475" s="3916" t="s">
        <v>7362</v>
      </c>
      <c r="B475" s="3916" t="s">
        <v>9832</v>
      </c>
      <c r="C475" s="3651" t="s">
        <v>13882</v>
      </c>
      <c r="D475" s="3928" t="s">
        <v>11554</v>
      </c>
      <c r="E475" s="3853">
        <v>44035</v>
      </c>
      <c r="F475" s="3929" t="s">
        <v>3440</v>
      </c>
      <c r="G475" s="3929">
        <v>3</v>
      </c>
      <c r="H475" s="3929" t="s">
        <v>3438</v>
      </c>
      <c r="I475" s="3930" t="s">
        <v>3438</v>
      </c>
      <c r="J475" s="3930" t="s">
        <v>3438</v>
      </c>
      <c r="K475" s="3949" t="s">
        <v>13882</v>
      </c>
      <c r="L475" s="3949" t="s">
        <v>3438</v>
      </c>
      <c r="M475" s="3949" t="s">
        <v>3438</v>
      </c>
      <c r="N475" s="3949" t="s">
        <v>3438</v>
      </c>
      <c r="O475" s="3950"/>
      <c r="P475" s="3932">
        <v>0</v>
      </c>
      <c r="Q475" s="3951" t="s">
        <v>9833</v>
      </c>
      <c r="R475" s="3932">
        <v>25</v>
      </c>
      <c r="S475" s="3952" t="s">
        <v>9833</v>
      </c>
      <c r="T475" s="3932">
        <v>25</v>
      </c>
      <c r="U475" s="3951" t="s">
        <v>9833</v>
      </c>
      <c r="V475" s="3932">
        <v>25</v>
      </c>
      <c r="W475" s="3951" t="s">
        <v>13402</v>
      </c>
      <c r="X475" s="3951" t="s">
        <v>13883</v>
      </c>
      <c r="Y475" s="3935">
        <v>14</v>
      </c>
      <c r="Z475" s="3952" t="s">
        <v>13883</v>
      </c>
      <c r="AA475" s="3932">
        <v>14</v>
      </c>
      <c r="AB475" s="3951" t="s">
        <v>13883</v>
      </c>
      <c r="AC475" s="3932">
        <v>14</v>
      </c>
      <c r="AD475" s="3935" t="s">
        <v>13405</v>
      </c>
      <c r="AE475" s="3887"/>
      <c r="AF475" s="3693" t="s">
        <v>3445</v>
      </c>
      <c r="AJ475" s="3953">
        <v>2745317.9490411198</v>
      </c>
    </row>
    <row r="476" spans="1:36" ht="12" customHeight="1">
      <c r="A476" s="3916" t="s">
        <v>7362</v>
      </c>
      <c r="B476" s="3916" t="s">
        <v>9834</v>
      </c>
      <c r="C476" s="3651" t="s">
        <v>13884</v>
      </c>
      <c r="D476" s="3928" t="s">
        <v>11554</v>
      </c>
      <c r="E476" s="3853">
        <v>44035</v>
      </c>
      <c r="F476" s="3929" t="s">
        <v>3440</v>
      </c>
      <c r="G476" s="3929">
        <v>4</v>
      </c>
      <c r="H476" s="3929" t="s">
        <v>3438</v>
      </c>
      <c r="I476" s="3930" t="s">
        <v>3438</v>
      </c>
      <c r="J476" s="3930" t="s">
        <v>3438</v>
      </c>
      <c r="K476" s="3930" t="s">
        <v>3438</v>
      </c>
      <c r="L476" s="3961" t="s">
        <v>13884</v>
      </c>
      <c r="M476" s="3961" t="s">
        <v>3438</v>
      </c>
      <c r="N476" s="3961" t="s">
        <v>3438</v>
      </c>
      <c r="O476" s="3962"/>
      <c r="P476" s="3932">
        <v>0</v>
      </c>
      <c r="Q476" s="3963" t="s">
        <v>9833</v>
      </c>
      <c r="R476" s="3932">
        <v>25</v>
      </c>
      <c r="S476" s="3964" t="s">
        <v>9833</v>
      </c>
      <c r="T476" s="3932">
        <v>25</v>
      </c>
      <c r="U476" s="3963" t="s">
        <v>9833</v>
      </c>
      <c r="V476" s="3932">
        <v>25</v>
      </c>
      <c r="W476" s="3963" t="s">
        <v>13402</v>
      </c>
      <c r="X476" s="3963" t="s">
        <v>13883</v>
      </c>
      <c r="Y476" s="3935">
        <v>14</v>
      </c>
      <c r="Z476" s="3964" t="s">
        <v>13883</v>
      </c>
      <c r="AA476" s="3932">
        <v>14</v>
      </c>
      <c r="AB476" s="3963" t="s">
        <v>13883</v>
      </c>
      <c r="AC476" s="3932">
        <v>14</v>
      </c>
      <c r="AD476" s="3935" t="s">
        <v>13405</v>
      </c>
      <c r="AE476" s="3887"/>
      <c r="AF476" s="3693" t="s">
        <v>3445</v>
      </c>
      <c r="AJ476" s="3965">
        <v>2753940.9490411198</v>
      </c>
    </row>
    <row r="477" spans="1:36" ht="12" customHeight="1">
      <c r="A477" s="3916" t="s">
        <v>7362</v>
      </c>
      <c r="B477" s="3916" t="s">
        <v>9835</v>
      </c>
      <c r="C477" s="3651" t="s">
        <v>13885</v>
      </c>
      <c r="D477" s="3928" t="s">
        <v>11554</v>
      </c>
      <c r="E477" s="3853">
        <v>44035</v>
      </c>
      <c r="F477" s="3929" t="s">
        <v>3478</v>
      </c>
      <c r="G477" s="3929">
        <v>7</v>
      </c>
      <c r="H477" s="3929" t="s">
        <v>3438</v>
      </c>
      <c r="I477" s="3930" t="s">
        <v>3438</v>
      </c>
      <c r="J477" s="3930" t="s">
        <v>3438</v>
      </c>
      <c r="K477" s="3930" t="s">
        <v>3438</v>
      </c>
      <c r="L477" s="3930" t="s">
        <v>3438</v>
      </c>
      <c r="M477" s="3930" t="s">
        <v>3438</v>
      </c>
      <c r="N477" s="3930" t="s">
        <v>3438</v>
      </c>
      <c r="O477" s="3954" t="s">
        <v>13885</v>
      </c>
      <c r="P477" s="3932">
        <v>9</v>
      </c>
      <c r="Q477" s="3955" t="s">
        <v>9833</v>
      </c>
      <c r="R477" s="3932">
        <v>25</v>
      </c>
      <c r="S477" s="3956" t="s">
        <v>9833</v>
      </c>
      <c r="T477" s="3932">
        <v>25</v>
      </c>
      <c r="U477" s="3955" t="s">
        <v>9833</v>
      </c>
      <c r="V477" s="3932">
        <v>25</v>
      </c>
      <c r="W477" s="3955" t="s">
        <v>13402</v>
      </c>
      <c r="X477" s="3955" t="s">
        <v>13883</v>
      </c>
      <c r="Y477" s="3935">
        <v>14</v>
      </c>
      <c r="Z477" s="3956" t="s">
        <v>13883</v>
      </c>
      <c r="AA477" s="3932">
        <v>14</v>
      </c>
      <c r="AB477" s="3955" t="s">
        <v>13883</v>
      </c>
      <c r="AC477" s="3932">
        <v>14</v>
      </c>
      <c r="AD477" s="3935" t="s">
        <v>13405</v>
      </c>
      <c r="AE477" s="3887"/>
      <c r="AF477" s="3693" t="s">
        <v>3445</v>
      </c>
      <c r="AH477" s="3921" t="s">
        <v>3486</v>
      </c>
      <c r="AJ477" s="3957">
        <v>1788697.94904112</v>
      </c>
    </row>
    <row r="478" spans="1:36" ht="12" customHeight="1">
      <c r="A478" s="3916" t="s">
        <v>7362</v>
      </c>
      <c r="B478" s="3916" t="s">
        <v>9836</v>
      </c>
      <c r="C478" s="3651" t="s">
        <v>13886</v>
      </c>
      <c r="D478" s="3928" t="s">
        <v>11554</v>
      </c>
      <c r="E478" s="3853">
        <v>44035</v>
      </c>
      <c r="F478" s="3929" t="s">
        <v>3478</v>
      </c>
      <c r="G478" s="3929">
        <v>7</v>
      </c>
      <c r="H478" s="3929"/>
      <c r="I478" s="3930"/>
      <c r="J478" s="3930"/>
      <c r="K478" s="3930"/>
      <c r="L478" s="3930"/>
      <c r="M478" s="3930"/>
      <c r="N478" s="3930"/>
      <c r="O478" s="3954" t="s">
        <v>13886</v>
      </c>
      <c r="P478" s="3954">
        <v>9</v>
      </c>
      <c r="Q478" s="3955" t="s">
        <v>9837</v>
      </c>
      <c r="R478" s="3932">
        <v>49</v>
      </c>
      <c r="S478" s="3956" t="s">
        <v>9837</v>
      </c>
      <c r="T478" s="3932"/>
      <c r="U478" s="3955"/>
      <c r="V478" s="3932"/>
      <c r="W478" s="3955"/>
      <c r="X478" s="3955"/>
      <c r="Y478" s="3935"/>
      <c r="Z478" s="3956"/>
      <c r="AA478" s="3932"/>
      <c r="AB478" s="3955"/>
      <c r="AC478" s="3932"/>
      <c r="AD478" s="3935"/>
      <c r="AE478" s="3887"/>
      <c r="AF478" s="3693"/>
      <c r="AJ478" s="3957">
        <v>965242</v>
      </c>
    </row>
    <row r="479" spans="1:36" ht="12" customHeight="1">
      <c r="A479" s="3916" t="s">
        <v>7362</v>
      </c>
      <c r="B479" s="3916" t="s">
        <v>9838</v>
      </c>
      <c r="C479" s="3651" t="s">
        <v>13887</v>
      </c>
      <c r="D479" s="3928" t="s">
        <v>11554</v>
      </c>
      <c r="E479" s="3853">
        <v>44035</v>
      </c>
      <c r="F479" s="3929" t="s">
        <v>3478</v>
      </c>
      <c r="G479" s="3929">
        <v>7</v>
      </c>
      <c r="H479" s="3929" t="s">
        <v>3438</v>
      </c>
      <c r="I479" s="3930" t="s">
        <v>3438</v>
      </c>
      <c r="J479" s="3930" t="s">
        <v>3438</v>
      </c>
      <c r="K479" s="3930" t="s">
        <v>3438</v>
      </c>
      <c r="L479" s="3930" t="s">
        <v>3438</v>
      </c>
      <c r="M479" s="3930" t="s">
        <v>3438</v>
      </c>
      <c r="N479" s="3930" t="s">
        <v>3438</v>
      </c>
      <c r="O479" s="3954" t="s">
        <v>13887</v>
      </c>
      <c r="P479" s="3932">
        <v>9</v>
      </c>
      <c r="Q479" s="3955" t="s">
        <v>9839</v>
      </c>
      <c r="R479" s="3932">
        <v>32</v>
      </c>
      <c r="S479" s="3956" t="s">
        <v>9839</v>
      </c>
      <c r="T479" s="3932">
        <v>32</v>
      </c>
      <c r="U479" s="3955" t="s">
        <v>13888</v>
      </c>
      <c r="V479" s="3932">
        <v>29</v>
      </c>
      <c r="W479" s="3955" t="s">
        <v>13402</v>
      </c>
      <c r="X479" s="3955" t="s">
        <v>13889</v>
      </c>
      <c r="Y479" s="3935">
        <v>33</v>
      </c>
      <c r="Z479" s="3956" t="s">
        <v>13889</v>
      </c>
      <c r="AA479" s="3932">
        <v>33</v>
      </c>
      <c r="AB479" s="3955" t="s">
        <v>13890</v>
      </c>
      <c r="AC479" s="3932">
        <v>26</v>
      </c>
      <c r="AD479" s="3935" t="s">
        <v>13405</v>
      </c>
      <c r="AE479" s="3887"/>
      <c r="AF479" s="3693" t="s">
        <v>3445</v>
      </c>
      <c r="AH479" s="3921" t="s">
        <v>3486</v>
      </c>
      <c r="AJ479" s="3957">
        <v>1</v>
      </c>
    </row>
    <row r="480" spans="1:36" ht="12" customHeight="1">
      <c r="A480" s="3916" t="s">
        <v>7362</v>
      </c>
      <c r="B480" s="3916" t="s">
        <v>9840</v>
      </c>
      <c r="C480" s="3651" t="s">
        <v>13891</v>
      </c>
      <c r="D480" s="3928" t="s">
        <v>11554</v>
      </c>
      <c r="E480" s="3853">
        <v>44035</v>
      </c>
      <c r="F480" s="3929" t="s">
        <v>3440</v>
      </c>
      <c r="G480" s="3929">
        <v>4</v>
      </c>
      <c r="H480" s="3929" t="s">
        <v>3438</v>
      </c>
      <c r="I480" s="3930" t="s">
        <v>3438</v>
      </c>
      <c r="J480" s="3930" t="s">
        <v>3438</v>
      </c>
      <c r="K480" s="3930" t="s">
        <v>3438</v>
      </c>
      <c r="L480" s="3961" t="s">
        <v>13891</v>
      </c>
      <c r="M480" s="3961" t="s">
        <v>3438</v>
      </c>
      <c r="N480" s="3961" t="s">
        <v>3438</v>
      </c>
      <c r="O480" s="3962"/>
      <c r="P480" s="3932">
        <v>0</v>
      </c>
      <c r="Q480" s="3963" t="s">
        <v>9841</v>
      </c>
      <c r="R480" s="3932">
        <v>51</v>
      </c>
      <c r="S480" s="3964" t="s">
        <v>9841</v>
      </c>
      <c r="T480" s="3932">
        <v>51</v>
      </c>
      <c r="U480" s="3963" t="s">
        <v>13892</v>
      </c>
      <c r="V480" s="3932">
        <v>30</v>
      </c>
      <c r="W480" s="3963" t="s">
        <v>12180</v>
      </c>
      <c r="X480" s="3963" t="s">
        <v>13893</v>
      </c>
      <c r="Y480" s="3935">
        <v>54</v>
      </c>
      <c r="Z480" s="3964" t="s">
        <v>13893</v>
      </c>
      <c r="AA480" s="3932">
        <v>54</v>
      </c>
      <c r="AB480" s="3963" t="s">
        <v>13894</v>
      </c>
      <c r="AC480" s="3932">
        <v>30</v>
      </c>
      <c r="AD480" s="3935" t="s">
        <v>12181</v>
      </c>
      <c r="AE480" s="3887"/>
      <c r="AF480" s="3693" t="s">
        <v>3445</v>
      </c>
      <c r="AJ480" s="3965">
        <v>-8623</v>
      </c>
    </row>
    <row r="481" spans="1:36" ht="12" customHeight="1">
      <c r="A481" s="3916" t="s">
        <v>7362</v>
      </c>
      <c r="B481" s="3916" t="s">
        <v>9842</v>
      </c>
      <c r="C481" s="3651" t="s">
        <v>13895</v>
      </c>
      <c r="D481" s="3928" t="s">
        <v>11554</v>
      </c>
      <c r="E481" s="3853">
        <v>44035</v>
      </c>
      <c r="F481" s="3929" t="s">
        <v>3796</v>
      </c>
      <c r="G481" s="3929">
        <v>7</v>
      </c>
      <c r="H481" s="3929" t="s">
        <v>3438</v>
      </c>
      <c r="I481" s="3930" t="s">
        <v>3438</v>
      </c>
      <c r="J481" s="3930" t="s">
        <v>3438</v>
      </c>
      <c r="K481" s="3930" t="s">
        <v>3438</v>
      </c>
      <c r="L481" s="3930" t="s">
        <v>3438</v>
      </c>
      <c r="M481" s="3930" t="s">
        <v>3438</v>
      </c>
      <c r="N481" s="3930" t="s">
        <v>3438</v>
      </c>
      <c r="O481" s="3954" t="s">
        <v>13895</v>
      </c>
      <c r="P481" s="3932">
        <v>9</v>
      </c>
      <c r="Q481" s="3955" t="s">
        <v>9843</v>
      </c>
      <c r="R481" s="3932">
        <v>35</v>
      </c>
      <c r="S481" s="3956" t="s">
        <v>9843</v>
      </c>
      <c r="T481" s="3932">
        <v>35</v>
      </c>
      <c r="U481" s="3955" t="s">
        <v>13896</v>
      </c>
      <c r="V481" s="3932">
        <v>28</v>
      </c>
      <c r="W481" s="3955" t="s">
        <v>12180</v>
      </c>
      <c r="X481" s="3955" t="s">
        <v>13897</v>
      </c>
      <c r="Y481" s="3935">
        <v>33</v>
      </c>
      <c r="Z481" s="3956" t="s">
        <v>13897</v>
      </c>
      <c r="AA481" s="3932">
        <v>33</v>
      </c>
      <c r="AB481" s="3955" t="s">
        <v>13898</v>
      </c>
      <c r="AC481" s="3932">
        <v>30</v>
      </c>
      <c r="AD481" s="3935" t="s">
        <v>12181</v>
      </c>
      <c r="AE481" s="3887"/>
      <c r="AF481" s="3693" t="s">
        <v>3445</v>
      </c>
      <c r="AJ481" s="3957">
        <v>0</v>
      </c>
    </row>
    <row r="482" spans="1:36" ht="12" customHeight="1">
      <c r="A482" s="3916" t="s">
        <v>7362</v>
      </c>
      <c r="B482" s="3916" t="s">
        <v>9844</v>
      </c>
      <c r="C482" s="3651" t="s">
        <v>13899</v>
      </c>
      <c r="D482" s="3928" t="s">
        <v>11554</v>
      </c>
      <c r="E482" s="3853">
        <v>44035</v>
      </c>
      <c r="F482" s="3929" t="s">
        <v>3796</v>
      </c>
      <c r="G482" s="3929">
        <v>7</v>
      </c>
      <c r="H482" s="3929" t="s">
        <v>3438</v>
      </c>
      <c r="I482" s="3930" t="s">
        <v>3438</v>
      </c>
      <c r="J482" s="3930" t="s">
        <v>3438</v>
      </c>
      <c r="K482" s="3930" t="s">
        <v>3438</v>
      </c>
      <c r="L482" s="3930" t="s">
        <v>3438</v>
      </c>
      <c r="M482" s="3930" t="s">
        <v>3438</v>
      </c>
      <c r="N482" s="3930" t="s">
        <v>3438</v>
      </c>
      <c r="O482" s="3954" t="s">
        <v>13899</v>
      </c>
      <c r="P482" s="3932">
        <v>10</v>
      </c>
      <c r="Q482" s="3955" t="s">
        <v>9845</v>
      </c>
      <c r="R482" s="3932">
        <v>34</v>
      </c>
      <c r="S482" s="3956" t="s">
        <v>9845</v>
      </c>
      <c r="T482" s="3932">
        <v>34</v>
      </c>
      <c r="U482" s="3955" t="s">
        <v>13900</v>
      </c>
      <c r="V482" s="3932">
        <v>25</v>
      </c>
      <c r="W482" s="3955" t="s">
        <v>12180</v>
      </c>
      <c r="X482" s="3955" t="s">
        <v>13901</v>
      </c>
      <c r="Y482" s="3935">
        <v>28</v>
      </c>
      <c r="Z482" s="3956" t="s">
        <v>13901</v>
      </c>
      <c r="AA482" s="3932">
        <v>28</v>
      </c>
      <c r="AB482" s="3955" t="s">
        <v>13901</v>
      </c>
      <c r="AC482" s="3932">
        <v>28</v>
      </c>
      <c r="AD482" s="3935" t="s">
        <v>12181</v>
      </c>
      <c r="AE482" s="3887"/>
      <c r="AF482" s="3693" t="s">
        <v>3445</v>
      </c>
      <c r="AH482" s="3921" t="s">
        <v>3486</v>
      </c>
      <c r="AJ482" s="3957">
        <v>-8623</v>
      </c>
    </row>
    <row r="483" spans="1:36" ht="12" customHeight="1">
      <c r="A483" s="3916" t="s">
        <v>7362</v>
      </c>
      <c r="B483" s="3916" t="s">
        <v>9846</v>
      </c>
      <c r="C483" s="3651" t="s">
        <v>13902</v>
      </c>
      <c r="D483" s="3928" t="s">
        <v>11554</v>
      </c>
      <c r="E483" s="3853">
        <v>44035</v>
      </c>
      <c r="F483" s="3929" t="s">
        <v>3796</v>
      </c>
      <c r="G483" s="3929">
        <v>7</v>
      </c>
      <c r="H483" s="3929" t="s">
        <v>3438</v>
      </c>
      <c r="I483" s="3930" t="s">
        <v>3438</v>
      </c>
      <c r="J483" s="3930" t="s">
        <v>3438</v>
      </c>
      <c r="K483" s="3930" t="s">
        <v>3438</v>
      </c>
      <c r="L483" s="3930" t="s">
        <v>3438</v>
      </c>
      <c r="M483" s="3930" t="s">
        <v>3438</v>
      </c>
      <c r="N483" s="3930" t="s">
        <v>3438</v>
      </c>
      <c r="O483" s="3954" t="s">
        <v>13902</v>
      </c>
      <c r="P483" s="3932">
        <v>9</v>
      </c>
      <c r="Q483" s="3955" t="s">
        <v>9847</v>
      </c>
      <c r="R483" s="3932">
        <v>42</v>
      </c>
      <c r="S483" s="3956" t="s">
        <v>9847</v>
      </c>
      <c r="T483" s="3932">
        <v>42</v>
      </c>
      <c r="U483" s="3955" t="s">
        <v>13903</v>
      </c>
      <c r="V483" s="3932">
        <v>27</v>
      </c>
      <c r="W483" s="3955" t="s">
        <v>12180</v>
      </c>
      <c r="X483" s="3955" t="s">
        <v>13904</v>
      </c>
      <c r="Y483" s="3935">
        <v>52</v>
      </c>
      <c r="Z483" s="3956" t="s">
        <v>13904</v>
      </c>
      <c r="AA483" s="3932">
        <v>52</v>
      </c>
      <c r="AB483" s="3955" t="s">
        <v>13905</v>
      </c>
      <c r="AC483" s="3932">
        <v>30</v>
      </c>
      <c r="AD483" s="3935" t="s">
        <v>12181</v>
      </c>
      <c r="AE483" s="3887"/>
      <c r="AF483" s="3693" t="s">
        <v>3445</v>
      </c>
      <c r="AJ483" s="3957">
        <v>0</v>
      </c>
    </row>
    <row r="484" spans="1:36" ht="12" customHeight="1">
      <c r="A484" s="3916" t="s">
        <v>7362</v>
      </c>
      <c r="B484" s="3916" t="s">
        <v>9848</v>
      </c>
      <c r="C484" s="3651" t="s">
        <v>13906</v>
      </c>
      <c r="D484" s="3928" t="s">
        <v>11554</v>
      </c>
      <c r="E484" s="3853">
        <v>44035</v>
      </c>
      <c r="F484" s="3929" t="s">
        <v>3796</v>
      </c>
      <c r="G484" s="3929">
        <v>7</v>
      </c>
      <c r="H484" s="3929" t="s">
        <v>3438</v>
      </c>
      <c r="I484" s="3930" t="s">
        <v>3438</v>
      </c>
      <c r="J484" s="3930" t="s">
        <v>3438</v>
      </c>
      <c r="K484" s="3930" t="s">
        <v>3438</v>
      </c>
      <c r="L484" s="3930" t="s">
        <v>3438</v>
      </c>
      <c r="M484" s="3930" t="s">
        <v>3438</v>
      </c>
      <c r="N484" s="3930" t="s">
        <v>3438</v>
      </c>
      <c r="O484" s="3954" t="s">
        <v>13906</v>
      </c>
      <c r="P484" s="3932">
        <v>10</v>
      </c>
      <c r="Q484" s="3955" t="s">
        <v>9849</v>
      </c>
      <c r="R484" s="3932">
        <v>41</v>
      </c>
      <c r="S484" s="3956" t="s">
        <v>9849</v>
      </c>
      <c r="T484" s="3932">
        <v>41</v>
      </c>
      <c r="U484" s="3955" t="s">
        <v>13907</v>
      </c>
      <c r="V484" s="3932">
        <v>30</v>
      </c>
      <c r="W484" s="3955" t="s">
        <v>12180</v>
      </c>
      <c r="X484" s="3955" t="s">
        <v>13908</v>
      </c>
      <c r="Y484" s="3935">
        <v>47</v>
      </c>
      <c r="Z484" s="3956" t="s">
        <v>13908</v>
      </c>
      <c r="AA484" s="3932">
        <v>47</v>
      </c>
      <c r="AB484" s="3955" t="s">
        <v>13909</v>
      </c>
      <c r="AC484" s="3932">
        <v>30</v>
      </c>
      <c r="AD484" s="3935" t="s">
        <v>12181</v>
      </c>
      <c r="AE484" s="3887"/>
      <c r="AF484" s="3693" t="s">
        <v>3445</v>
      </c>
      <c r="AH484" s="3921" t="s">
        <v>3486</v>
      </c>
      <c r="AJ484" s="3957">
        <v>0</v>
      </c>
    </row>
    <row r="485" spans="1:36" ht="12" customHeight="1">
      <c r="A485" s="3916" t="s">
        <v>7362</v>
      </c>
      <c r="B485" s="3916" t="s">
        <v>9850</v>
      </c>
      <c r="C485" s="3651" t="s">
        <v>13910</v>
      </c>
      <c r="D485" s="3928" t="s">
        <v>11554</v>
      </c>
      <c r="E485" s="3853">
        <v>44035</v>
      </c>
      <c r="F485" s="3929" t="s">
        <v>3440</v>
      </c>
      <c r="G485" s="3929">
        <v>3</v>
      </c>
      <c r="H485" s="3929" t="s">
        <v>3438</v>
      </c>
      <c r="I485" s="3930" t="s">
        <v>3438</v>
      </c>
      <c r="J485" s="3930" t="s">
        <v>3438</v>
      </c>
      <c r="K485" s="3949" t="s">
        <v>13910</v>
      </c>
      <c r="L485" s="3949" t="s">
        <v>3438</v>
      </c>
      <c r="M485" s="3949" t="s">
        <v>3438</v>
      </c>
      <c r="N485" s="3949" t="s">
        <v>3438</v>
      </c>
      <c r="O485" s="3950"/>
      <c r="P485" s="3932">
        <v>0</v>
      </c>
      <c r="Q485" s="3951" t="s">
        <v>9851</v>
      </c>
      <c r="R485" s="3932">
        <v>28</v>
      </c>
      <c r="S485" s="3952" t="s">
        <v>9851</v>
      </c>
      <c r="T485" s="3932">
        <v>28</v>
      </c>
      <c r="U485" s="3951" t="s">
        <v>9851</v>
      </c>
      <c r="V485" s="3932">
        <v>28</v>
      </c>
      <c r="W485" s="3951" t="s">
        <v>12180</v>
      </c>
      <c r="X485" s="3951" t="s">
        <v>13911</v>
      </c>
      <c r="Y485" s="3935">
        <v>34</v>
      </c>
      <c r="Z485" s="3952" t="s">
        <v>13911</v>
      </c>
      <c r="AA485" s="3932">
        <v>34</v>
      </c>
      <c r="AB485" s="3951" t="s">
        <v>13912</v>
      </c>
      <c r="AC485" s="3932">
        <v>30</v>
      </c>
      <c r="AD485" s="3935" t="s">
        <v>12181</v>
      </c>
      <c r="AE485" s="3887"/>
      <c r="AF485" s="3693" t="s">
        <v>3445</v>
      </c>
      <c r="AJ485" s="3953">
        <v>226171.58610914199</v>
      </c>
    </row>
    <row r="486" spans="1:36" ht="12" customHeight="1">
      <c r="A486" s="3916" t="s">
        <v>7362</v>
      </c>
      <c r="B486" s="3916" t="s">
        <v>9852</v>
      </c>
      <c r="C486" s="3651" t="s">
        <v>13913</v>
      </c>
      <c r="D486" s="3928" t="s">
        <v>11554</v>
      </c>
      <c r="E486" s="3853">
        <v>44035</v>
      </c>
      <c r="F486" s="3929" t="s">
        <v>3478</v>
      </c>
      <c r="G486" s="3929">
        <v>7</v>
      </c>
      <c r="H486" s="3929" t="s">
        <v>3438</v>
      </c>
      <c r="I486" s="3930" t="s">
        <v>3438</v>
      </c>
      <c r="J486" s="3930" t="s">
        <v>3438</v>
      </c>
      <c r="K486" s="3930" t="s">
        <v>3438</v>
      </c>
      <c r="L486" s="3930" t="s">
        <v>3438</v>
      </c>
      <c r="M486" s="3930" t="s">
        <v>3438</v>
      </c>
      <c r="N486" s="3930" t="s">
        <v>3438</v>
      </c>
      <c r="O486" s="3954" t="s">
        <v>13913</v>
      </c>
      <c r="P486" s="3932">
        <v>9</v>
      </c>
      <c r="Q486" s="3955" t="s">
        <v>9851</v>
      </c>
      <c r="R486" s="3932">
        <v>28</v>
      </c>
      <c r="S486" s="3956" t="s">
        <v>9851</v>
      </c>
      <c r="T486" s="3932">
        <v>28</v>
      </c>
      <c r="U486" s="3955" t="s">
        <v>9851</v>
      </c>
      <c r="V486" s="3932">
        <v>28</v>
      </c>
      <c r="W486" s="3955" t="s">
        <v>13402</v>
      </c>
      <c r="X486" s="3955" t="s">
        <v>13911</v>
      </c>
      <c r="Y486" s="3935">
        <v>34</v>
      </c>
      <c r="Z486" s="3956" t="s">
        <v>13911</v>
      </c>
      <c r="AA486" s="3932">
        <v>34</v>
      </c>
      <c r="AB486" s="3955" t="s">
        <v>13912</v>
      </c>
      <c r="AC486" s="3932">
        <v>30</v>
      </c>
      <c r="AD486" s="3935" t="s">
        <v>13405</v>
      </c>
      <c r="AE486" s="3887"/>
      <c r="AF486" s="3693" t="s">
        <v>3445</v>
      </c>
      <c r="AJ486" s="3957">
        <v>218034.58610914199</v>
      </c>
    </row>
    <row r="487" spans="1:36" ht="12" customHeight="1">
      <c r="A487" s="3916" t="s">
        <v>7362</v>
      </c>
      <c r="B487" s="3916" t="s">
        <v>9853</v>
      </c>
      <c r="C487" s="3651" t="s">
        <v>13914</v>
      </c>
      <c r="D487" s="3928" t="s">
        <v>11554</v>
      </c>
      <c r="E487" s="3853">
        <v>44035</v>
      </c>
      <c r="F487" s="3929" t="s">
        <v>3440</v>
      </c>
      <c r="G487" s="3929">
        <v>3</v>
      </c>
      <c r="H487" s="3929" t="s">
        <v>3438</v>
      </c>
      <c r="I487" s="3930" t="s">
        <v>3438</v>
      </c>
      <c r="J487" s="3930" t="s">
        <v>3438</v>
      </c>
      <c r="K487" s="3949" t="s">
        <v>13914</v>
      </c>
      <c r="L487" s="3949" t="s">
        <v>3438</v>
      </c>
      <c r="M487" s="3949" t="s">
        <v>3438</v>
      </c>
      <c r="N487" s="3949" t="s">
        <v>3438</v>
      </c>
      <c r="O487" s="3950"/>
      <c r="P487" s="3932">
        <v>0</v>
      </c>
      <c r="Q487" s="3951" t="s">
        <v>9854</v>
      </c>
      <c r="R487" s="3932">
        <v>36</v>
      </c>
      <c r="S487" s="3952" t="s">
        <v>9854</v>
      </c>
      <c r="T487" s="3932">
        <v>36</v>
      </c>
      <c r="U487" s="3951" t="s">
        <v>13915</v>
      </c>
      <c r="V487" s="3932">
        <v>30</v>
      </c>
      <c r="W487" s="3951" t="s">
        <v>13402</v>
      </c>
      <c r="X487" s="3951" t="s">
        <v>13916</v>
      </c>
      <c r="Y487" s="3935">
        <v>36</v>
      </c>
      <c r="Z487" s="3952" t="s">
        <v>13916</v>
      </c>
      <c r="AA487" s="3932">
        <v>36</v>
      </c>
      <c r="AB487" s="3951" t="s">
        <v>13917</v>
      </c>
      <c r="AC487" s="3932">
        <v>26</v>
      </c>
      <c r="AD487" s="3935" t="s">
        <v>13405</v>
      </c>
      <c r="AE487" s="3887"/>
      <c r="AF487" s="3693" t="s">
        <v>3445</v>
      </c>
      <c r="AJ487" s="3953">
        <v>1988264.2616049501</v>
      </c>
    </row>
    <row r="488" spans="1:36" ht="12" customHeight="1">
      <c r="A488" s="3916" t="s">
        <v>7362</v>
      </c>
      <c r="B488" s="3916" t="s">
        <v>9855</v>
      </c>
      <c r="C488" s="3651" t="s">
        <v>13918</v>
      </c>
      <c r="D488" s="3928" t="s">
        <v>11554</v>
      </c>
      <c r="E488" s="3853">
        <v>44035</v>
      </c>
      <c r="F488" s="3929" t="s">
        <v>3440</v>
      </c>
      <c r="G488" s="3929">
        <v>4</v>
      </c>
      <c r="H488" s="3929" t="s">
        <v>3438</v>
      </c>
      <c r="I488" s="3930" t="s">
        <v>3438</v>
      </c>
      <c r="J488" s="3930" t="s">
        <v>3438</v>
      </c>
      <c r="K488" s="3930" t="s">
        <v>3438</v>
      </c>
      <c r="L488" s="3961" t="s">
        <v>13918</v>
      </c>
      <c r="M488" s="3961" t="s">
        <v>3438</v>
      </c>
      <c r="N488" s="3961" t="s">
        <v>3438</v>
      </c>
      <c r="O488" s="3962"/>
      <c r="P488" s="3932">
        <v>0</v>
      </c>
      <c r="Q488" s="3963" t="s">
        <v>9854</v>
      </c>
      <c r="R488" s="3932">
        <v>36</v>
      </c>
      <c r="S488" s="3964" t="s">
        <v>9854</v>
      </c>
      <c r="T488" s="3932">
        <v>36</v>
      </c>
      <c r="U488" s="3963" t="s">
        <v>13915</v>
      </c>
      <c r="V488" s="3932">
        <v>30</v>
      </c>
      <c r="W488" s="3963" t="s">
        <v>13402</v>
      </c>
      <c r="X488" s="3963" t="s">
        <v>13916</v>
      </c>
      <c r="Y488" s="3935">
        <v>36</v>
      </c>
      <c r="Z488" s="3964" t="s">
        <v>13916</v>
      </c>
      <c r="AA488" s="3932">
        <v>36</v>
      </c>
      <c r="AB488" s="3963" t="s">
        <v>13917</v>
      </c>
      <c r="AC488" s="3932">
        <v>26</v>
      </c>
      <c r="AD488" s="3935" t="s">
        <v>13405</v>
      </c>
      <c r="AE488" s="3887"/>
      <c r="AF488" s="3693" t="s">
        <v>3445</v>
      </c>
      <c r="AJ488" s="3965">
        <v>1992460.2616049501</v>
      </c>
    </row>
    <row r="489" spans="1:36" ht="12" customHeight="1">
      <c r="A489" s="3916" t="s">
        <v>7362</v>
      </c>
      <c r="B489" s="3916" t="s">
        <v>9856</v>
      </c>
      <c r="C489" s="3651" t="s">
        <v>13919</v>
      </c>
      <c r="D489" s="3928" t="s">
        <v>11554</v>
      </c>
      <c r="E489" s="3853">
        <v>44035</v>
      </c>
      <c r="F489" s="3929" t="s">
        <v>3478</v>
      </c>
      <c r="G489" s="3929">
        <v>7</v>
      </c>
      <c r="H489" s="3929" t="s">
        <v>3438</v>
      </c>
      <c r="I489" s="3930" t="s">
        <v>3438</v>
      </c>
      <c r="J489" s="3930" t="s">
        <v>3438</v>
      </c>
      <c r="K489" s="3930" t="s">
        <v>3438</v>
      </c>
      <c r="L489" s="3930" t="s">
        <v>3438</v>
      </c>
      <c r="M489" s="3930" t="s">
        <v>3438</v>
      </c>
      <c r="N489" s="3930" t="s">
        <v>3438</v>
      </c>
      <c r="O489" s="3954" t="s">
        <v>13919</v>
      </c>
      <c r="P489" s="3932">
        <v>9</v>
      </c>
      <c r="Q489" s="3955" t="s">
        <v>9857</v>
      </c>
      <c r="R489" s="3932">
        <v>54</v>
      </c>
      <c r="S489" s="3956" t="s">
        <v>9857</v>
      </c>
      <c r="T489" s="3932">
        <v>54</v>
      </c>
      <c r="U489" s="3955" t="s">
        <v>13920</v>
      </c>
      <c r="V489" s="3932">
        <v>26</v>
      </c>
      <c r="W489" s="3955" t="s">
        <v>13402</v>
      </c>
      <c r="X489" s="3955" t="s">
        <v>13921</v>
      </c>
      <c r="Y489" s="3935">
        <v>55</v>
      </c>
      <c r="Z489" s="3956" t="s">
        <v>13921</v>
      </c>
      <c r="AA489" s="3932">
        <v>55</v>
      </c>
      <c r="AB489" s="3955" t="s">
        <v>13922</v>
      </c>
      <c r="AC489" s="3932">
        <v>29</v>
      </c>
      <c r="AD489" s="3935" t="s">
        <v>13405</v>
      </c>
      <c r="AE489" s="3887"/>
      <c r="AF489" s="3693" t="s">
        <v>3445</v>
      </c>
      <c r="AJ489" s="3957">
        <v>1870034.2616049501</v>
      </c>
    </row>
    <row r="490" spans="1:36" ht="12" customHeight="1">
      <c r="A490" s="3916" t="s">
        <v>7362</v>
      </c>
      <c r="B490" s="3916" t="s">
        <v>9858</v>
      </c>
      <c r="C490" s="3651" t="s">
        <v>13923</v>
      </c>
      <c r="D490" s="3928" t="s">
        <v>11554</v>
      </c>
      <c r="E490" s="3853">
        <v>44035</v>
      </c>
      <c r="F490" s="3929" t="s">
        <v>3478</v>
      </c>
      <c r="G490" s="3929">
        <v>7</v>
      </c>
      <c r="H490" s="3929" t="s">
        <v>3438</v>
      </c>
      <c r="I490" s="3930" t="s">
        <v>3438</v>
      </c>
      <c r="J490" s="3930" t="s">
        <v>3438</v>
      </c>
      <c r="K490" s="3930" t="s">
        <v>3438</v>
      </c>
      <c r="L490" s="3930" t="s">
        <v>3438</v>
      </c>
      <c r="M490" s="3930" t="s">
        <v>3438</v>
      </c>
      <c r="N490" s="3930" t="s">
        <v>3438</v>
      </c>
      <c r="O490" s="3954" t="s">
        <v>13923</v>
      </c>
      <c r="P490" s="3932">
        <v>9</v>
      </c>
      <c r="Q490" s="3955" t="s">
        <v>9859</v>
      </c>
      <c r="R490" s="3932">
        <v>66</v>
      </c>
      <c r="S490" s="3956" t="s">
        <v>9859</v>
      </c>
      <c r="T490" s="3932">
        <v>66</v>
      </c>
      <c r="U490" s="3955" t="s">
        <v>13924</v>
      </c>
      <c r="V490" s="3932">
        <v>25</v>
      </c>
      <c r="W490" s="3955" t="s">
        <v>13402</v>
      </c>
      <c r="X490" s="3955" t="s">
        <v>13925</v>
      </c>
      <c r="Y490" s="3935">
        <v>54</v>
      </c>
      <c r="Z490" s="3956" t="s">
        <v>13925</v>
      </c>
      <c r="AA490" s="3932">
        <v>54</v>
      </c>
      <c r="AB490" s="3955" t="s">
        <v>13926</v>
      </c>
      <c r="AC490" s="3932">
        <v>30</v>
      </c>
      <c r="AD490" s="3935" t="s">
        <v>13405</v>
      </c>
      <c r="AE490" s="3887"/>
      <c r="AF490" s="3693" t="s">
        <v>3445</v>
      </c>
      <c r="AJ490" s="3957">
        <v>18763</v>
      </c>
    </row>
    <row r="491" spans="1:36" ht="12" customHeight="1">
      <c r="A491" s="3916" t="s">
        <v>7362</v>
      </c>
      <c r="B491" s="3916" t="s">
        <v>9860</v>
      </c>
      <c r="C491" s="3651" t="s">
        <v>13927</v>
      </c>
      <c r="D491" s="3928" t="s">
        <v>11554</v>
      </c>
      <c r="E491" s="3853">
        <v>44035</v>
      </c>
      <c r="F491" s="3929" t="s">
        <v>3478</v>
      </c>
      <c r="G491" s="3929">
        <v>7</v>
      </c>
      <c r="H491" s="3929" t="s">
        <v>3438</v>
      </c>
      <c r="I491" s="3930" t="s">
        <v>3438</v>
      </c>
      <c r="J491" s="3930" t="s">
        <v>3438</v>
      </c>
      <c r="K491" s="3930" t="s">
        <v>3438</v>
      </c>
      <c r="L491" s="3930" t="s">
        <v>3438</v>
      </c>
      <c r="M491" s="3930" t="s">
        <v>3438</v>
      </c>
      <c r="N491" s="3930" t="s">
        <v>3438</v>
      </c>
      <c r="O491" s="3954" t="s">
        <v>13927</v>
      </c>
      <c r="P491" s="3932">
        <v>9</v>
      </c>
      <c r="Q491" s="3955" t="s">
        <v>9861</v>
      </c>
      <c r="R491" s="3932">
        <v>67</v>
      </c>
      <c r="S491" s="3956" t="s">
        <v>9861</v>
      </c>
      <c r="T491" s="3932">
        <v>67</v>
      </c>
      <c r="U491" s="3955" t="s">
        <v>13928</v>
      </c>
      <c r="V491" s="3932">
        <v>27</v>
      </c>
      <c r="W491" s="3955" t="s">
        <v>13402</v>
      </c>
      <c r="X491" s="3955" t="s">
        <v>13929</v>
      </c>
      <c r="Y491" s="3935">
        <v>79</v>
      </c>
      <c r="Z491" s="3956" t="s">
        <v>13929</v>
      </c>
      <c r="AA491" s="3932">
        <v>79</v>
      </c>
      <c r="AB491" s="3955" t="s">
        <v>13930</v>
      </c>
      <c r="AC491" s="3932">
        <v>29</v>
      </c>
      <c r="AD491" s="3935" t="s">
        <v>13405</v>
      </c>
      <c r="AE491" s="3887"/>
      <c r="AF491" s="3693" t="s">
        <v>3445</v>
      </c>
      <c r="AH491" s="3921" t="s">
        <v>3486</v>
      </c>
      <c r="AJ491" s="3957">
        <v>103663</v>
      </c>
    </row>
    <row r="492" spans="1:36" ht="12" customHeight="1">
      <c r="A492" s="3916" t="s">
        <v>7362</v>
      </c>
      <c r="B492" s="3916" t="s">
        <v>9862</v>
      </c>
      <c r="C492" s="3651" t="s">
        <v>13931</v>
      </c>
      <c r="D492" s="3928" t="s">
        <v>11554</v>
      </c>
      <c r="E492" s="3853">
        <v>44035</v>
      </c>
      <c r="F492" s="3929" t="s">
        <v>3440</v>
      </c>
      <c r="G492" s="3929">
        <v>4</v>
      </c>
      <c r="H492" s="3929" t="s">
        <v>3438</v>
      </c>
      <c r="I492" s="3930" t="s">
        <v>3438</v>
      </c>
      <c r="J492" s="3930" t="s">
        <v>3438</v>
      </c>
      <c r="K492" s="3930" t="s">
        <v>3438</v>
      </c>
      <c r="L492" s="3961" t="s">
        <v>13931</v>
      </c>
      <c r="M492" s="3961" t="s">
        <v>3438</v>
      </c>
      <c r="N492" s="3961" t="s">
        <v>3438</v>
      </c>
      <c r="O492" s="3962"/>
      <c r="P492" s="3932">
        <v>0</v>
      </c>
      <c r="Q492" s="3963" t="s">
        <v>9863</v>
      </c>
      <c r="R492" s="3932">
        <v>78</v>
      </c>
      <c r="S492" s="3964" t="s">
        <v>9863</v>
      </c>
      <c r="T492" s="3932">
        <v>78</v>
      </c>
      <c r="U492" s="3963" t="s">
        <v>13932</v>
      </c>
      <c r="V492" s="3932">
        <v>30</v>
      </c>
      <c r="W492" s="3963" t="s">
        <v>12180</v>
      </c>
      <c r="X492" s="3963" t="s">
        <v>13933</v>
      </c>
      <c r="Y492" s="3935">
        <v>93</v>
      </c>
      <c r="Z492" s="3964" t="s">
        <v>13933</v>
      </c>
      <c r="AA492" s="3932">
        <v>93</v>
      </c>
      <c r="AB492" s="3963" t="s">
        <v>13934</v>
      </c>
      <c r="AC492" s="3932">
        <v>28</v>
      </c>
      <c r="AD492" s="3935" t="s">
        <v>12181</v>
      </c>
      <c r="AE492" s="3887"/>
      <c r="AF492" s="3693" t="s">
        <v>3445</v>
      </c>
      <c r="AJ492" s="3965">
        <v>-4196</v>
      </c>
    </row>
    <row r="493" spans="1:36" ht="12" customHeight="1">
      <c r="A493" s="3916" t="s">
        <v>7362</v>
      </c>
      <c r="B493" s="3916" t="s">
        <v>9864</v>
      </c>
      <c r="C493" s="3651" t="s">
        <v>13935</v>
      </c>
      <c r="D493" s="3928" t="s">
        <v>11554</v>
      </c>
      <c r="E493" s="3853">
        <v>44035</v>
      </c>
      <c r="F493" s="3929" t="s">
        <v>3796</v>
      </c>
      <c r="G493" s="3929">
        <v>7</v>
      </c>
      <c r="H493" s="3929" t="s">
        <v>3438</v>
      </c>
      <c r="I493" s="3930" t="s">
        <v>3438</v>
      </c>
      <c r="J493" s="3930" t="s">
        <v>3438</v>
      </c>
      <c r="K493" s="3930" t="s">
        <v>3438</v>
      </c>
      <c r="L493" s="3930" t="s">
        <v>3438</v>
      </c>
      <c r="M493" s="3930" t="s">
        <v>3438</v>
      </c>
      <c r="N493" s="3930" t="s">
        <v>3438</v>
      </c>
      <c r="O493" s="3954" t="s">
        <v>13935</v>
      </c>
      <c r="P493" s="3932">
        <v>9</v>
      </c>
      <c r="Q493" s="3955" t="s">
        <v>9865</v>
      </c>
      <c r="R493" s="3932">
        <v>77</v>
      </c>
      <c r="S493" s="3956" t="s">
        <v>9865</v>
      </c>
      <c r="T493" s="3932">
        <v>77</v>
      </c>
      <c r="U493" s="3955" t="s">
        <v>13936</v>
      </c>
      <c r="V493" s="3932">
        <v>30</v>
      </c>
      <c r="W493" s="3955" t="s">
        <v>12180</v>
      </c>
      <c r="X493" s="3955" t="s">
        <v>13937</v>
      </c>
      <c r="Y493" s="3935">
        <v>98</v>
      </c>
      <c r="Z493" s="3956" t="s">
        <v>13937</v>
      </c>
      <c r="AA493" s="3932">
        <v>98</v>
      </c>
      <c r="AB493" s="3955" t="s">
        <v>13938</v>
      </c>
      <c r="AC493" s="3932">
        <v>30</v>
      </c>
      <c r="AD493" s="3935" t="s">
        <v>12181</v>
      </c>
      <c r="AE493" s="3887"/>
      <c r="AF493" s="3693" t="s">
        <v>3445</v>
      </c>
      <c r="AJ493" s="3957">
        <v>0</v>
      </c>
    </row>
    <row r="494" spans="1:36" ht="12" customHeight="1">
      <c r="A494" s="3916" t="s">
        <v>7362</v>
      </c>
      <c r="B494" s="3916" t="s">
        <v>9866</v>
      </c>
      <c r="C494" s="3651" t="s">
        <v>13939</v>
      </c>
      <c r="D494" s="3928" t="s">
        <v>11554</v>
      </c>
      <c r="E494" s="3853">
        <v>44035</v>
      </c>
      <c r="F494" s="3929" t="s">
        <v>3796</v>
      </c>
      <c r="G494" s="3929">
        <v>7</v>
      </c>
      <c r="H494" s="3929" t="s">
        <v>3438</v>
      </c>
      <c r="I494" s="3930" t="s">
        <v>3438</v>
      </c>
      <c r="J494" s="3930" t="s">
        <v>3438</v>
      </c>
      <c r="K494" s="3930" t="s">
        <v>3438</v>
      </c>
      <c r="L494" s="3930" t="s">
        <v>3438</v>
      </c>
      <c r="M494" s="3930" t="s">
        <v>3438</v>
      </c>
      <c r="N494" s="3930" t="s">
        <v>3438</v>
      </c>
      <c r="O494" s="3954" t="s">
        <v>13939</v>
      </c>
      <c r="P494" s="3932">
        <v>10</v>
      </c>
      <c r="Q494" s="3955" t="s">
        <v>9867</v>
      </c>
      <c r="R494" s="3932">
        <v>76</v>
      </c>
      <c r="S494" s="3956" t="s">
        <v>9867</v>
      </c>
      <c r="T494" s="3932">
        <v>76</v>
      </c>
      <c r="U494" s="3955" t="s">
        <v>13940</v>
      </c>
      <c r="V494" s="3932">
        <v>30</v>
      </c>
      <c r="W494" s="3955" t="s">
        <v>12180</v>
      </c>
      <c r="X494" s="3955" t="s">
        <v>13941</v>
      </c>
      <c r="Y494" s="3935">
        <v>93</v>
      </c>
      <c r="Z494" s="3956" t="s">
        <v>13941</v>
      </c>
      <c r="AA494" s="3932">
        <v>93</v>
      </c>
      <c r="AB494" s="3955" t="s">
        <v>13942</v>
      </c>
      <c r="AC494" s="3932">
        <v>30</v>
      </c>
      <c r="AD494" s="3935" t="s">
        <v>12181</v>
      </c>
      <c r="AE494" s="3887"/>
      <c r="AF494" s="3693" t="s">
        <v>3445</v>
      </c>
      <c r="AH494" s="3921" t="s">
        <v>3486</v>
      </c>
      <c r="AJ494" s="3957">
        <v>-17618</v>
      </c>
    </row>
    <row r="495" spans="1:36" ht="12" customHeight="1">
      <c r="A495" s="3916" t="s">
        <v>7362</v>
      </c>
      <c r="B495" s="3916" t="s">
        <v>13943</v>
      </c>
      <c r="C495" s="3651" t="s">
        <v>13944</v>
      </c>
      <c r="D495" s="3928" t="s">
        <v>11554</v>
      </c>
      <c r="E495" s="3853">
        <v>44035</v>
      </c>
      <c r="F495" s="3929" t="s">
        <v>3440</v>
      </c>
      <c r="G495" s="3929">
        <v>1</v>
      </c>
      <c r="H495" s="3929" t="s">
        <v>3438</v>
      </c>
      <c r="I495" s="3939" t="s">
        <v>13944</v>
      </c>
      <c r="J495" s="3939" t="s">
        <v>3438</v>
      </c>
      <c r="K495" s="3939" t="s">
        <v>3438</v>
      </c>
      <c r="L495" s="3939" t="s">
        <v>3438</v>
      </c>
      <c r="M495" s="3939" t="s">
        <v>3438</v>
      </c>
      <c r="N495" s="3939" t="s">
        <v>3438</v>
      </c>
      <c r="O495" s="3940"/>
      <c r="P495" s="3932">
        <v>0</v>
      </c>
      <c r="Q495" s="3941" t="s">
        <v>9871</v>
      </c>
      <c r="R495" s="3932">
        <v>60</v>
      </c>
      <c r="S495" s="3942" t="s">
        <v>9871</v>
      </c>
      <c r="T495" s="3932">
        <v>60</v>
      </c>
      <c r="U495" s="3941" t="s">
        <v>13945</v>
      </c>
      <c r="V495" s="3932">
        <v>30</v>
      </c>
      <c r="W495" s="3941" t="s">
        <v>12180</v>
      </c>
      <c r="X495" s="3941" t="s">
        <v>13946</v>
      </c>
      <c r="Y495" s="3935">
        <v>59</v>
      </c>
      <c r="Z495" s="3942" t="s">
        <v>13946</v>
      </c>
      <c r="AA495" s="3932">
        <v>59</v>
      </c>
      <c r="AB495" s="3941" t="s">
        <v>13947</v>
      </c>
      <c r="AC495" s="3932">
        <v>30</v>
      </c>
      <c r="AD495" s="3935" t="s">
        <v>12181</v>
      </c>
      <c r="AE495" s="3887"/>
      <c r="AF495" s="3693" t="s">
        <v>3445</v>
      </c>
      <c r="AJ495" s="3943">
        <v>0</v>
      </c>
    </row>
    <row r="496" spans="1:36" ht="12" customHeight="1">
      <c r="A496" s="3916" t="s">
        <v>7362</v>
      </c>
      <c r="B496" s="3916" t="s">
        <v>13948</v>
      </c>
      <c r="C496" s="3651" t="s">
        <v>13949</v>
      </c>
      <c r="D496" s="3928" t="s">
        <v>11554</v>
      </c>
      <c r="E496" s="3853">
        <v>44035</v>
      </c>
      <c r="F496" s="3929" t="s">
        <v>3440</v>
      </c>
      <c r="G496" s="3929">
        <v>2</v>
      </c>
      <c r="H496" s="3929" t="s">
        <v>3438</v>
      </c>
      <c r="I496" s="3930" t="s">
        <v>3438</v>
      </c>
      <c r="J496" s="3944" t="s">
        <v>13949</v>
      </c>
      <c r="K496" s="3944" t="s">
        <v>3438</v>
      </c>
      <c r="L496" s="3944" t="s">
        <v>3438</v>
      </c>
      <c r="M496" s="3944" t="s">
        <v>3438</v>
      </c>
      <c r="N496" s="3944" t="s">
        <v>3438</v>
      </c>
      <c r="O496" s="3945"/>
      <c r="P496" s="3932">
        <v>0</v>
      </c>
      <c r="Q496" s="3946" t="s">
        <v>9871</v>
      </c>
      <c r="R496" s="3932">
        <v>60</v>
      </c>
      <c r="S496" s="3947" t="s">
        <v>9871</v>
      </c>
      <c r="T496" s="3932">
        <v>60</v>
      </c>
      <c r="U496" s="3946" t="s">
        <v>13945</v>
      </c>
      <c r="V496" s="3932">
        <v>30</v>
      </c>
      <c r="W496" s="3946" t="s">
        <v>12180</v>
      </c>
      <c r="X496" s="3946" t="s">
        <v>13946</v>
      </c>
      <c r="Y496" s="3935">
        <v>59</v>
      </c>
      <c r="Z496" s="3947" t="s">
        <v>13946</v>
      </c>
      <c r="AA496" s="3932">
        <v>59</v>
      </c>
      <c r="AB496" s="3946" t="s">
        <v>13947</v>
      </c>
      <c r="AC496" s="3932">
        <v>30</v>
      </c>
      <c r="AD496" s="3935" t="s">
        <v>12181</v>
      </c>
      <c r="AE496" s="3887"/>
      <c r="AF496" s="3693" t="s">
        <v>3445</v>
      </c>
      <c r="AJ496" s="3948">
        <v>0</v>
      </c>
    </row>
    <row r="497" spans="1:36" ht="12" customHeight="1">
      <c r="A497" s="3916" t="s">
        <v>7362</v>
      </c>
      <c r="B497" s="3916" t="s">
        <v>13950</v>
      </c>
      <c r="C497" s="3651" t="s">
        <v>13951</v>
      </c>
      <c r="D497" s="3928" t="s">
        <v>3559</v>
      </c>
      <c r="E497" s="3853">
        <v>44515</v>
      </c>
      <c r="F497" s="4097" t="s">
        <v>3796</v>
      </c>
      <c r="G497" s="4097">
        <v>7</v>
      </c>
      <c r="H497" s="4097" t="s">
        <v>3438</v>
      </c>
      <c r="I497" s="4098" t="s">
        <v>3438</v>
      </c>
      <c r="J497" s="4098" t="s">
        <v>3438</v>
      </c>
      <c r="K497" s="4098" t="s">
        <v>3438</v>
      </c>
      <c r="L497" s="4098" t="s">
        <v>3438</v>
      </c>
      <c r="M497" s="4098" t="s">
        <v>3438</v>
      </c>
      <c r="N497" s="4098" t="s">
        <v>3438</v>
      </c>
      <c r="O497" s="4099" t="s">
        <v>13951</v>
      </c>
      <c r="P497" s="3932">
        <v>9</v>
      </c>
      <c r="Q497" s="4100" t="s">
        <v>9871</v>
      </c>
      <c r="R497" s="3932">
        <v>60</v>
      </c>
      <c r="S497" s="4101" t="s">
        <v>9871</v>
      </c>
      <c r="T497" s="4102">
        <v>60</v>
      </c>
      <c r="U497" s="4100" t="s">
        <v>13945</v>
      </c>
      <c r="V497" s="4102">
        <v>30</v>
      </c>
      <c r="W497" s="4100" t="s">
        <v>12180</v>
      </c>
      <c r="X497" s="4100" t="s">
        <v>13946</v>
      </c>
      <c r="Y497" s="4103">
        <v>59</v>
      </c>
      <c r="Z497" s="4101" t="s">
        <v>13946</v>
      </c>
      <c r="AA497" s="4102">
        <v>59</v>
      </c>
      <c r="AB497" s="4100" t="s">
        <v>13947</v>
      </c>
      <c r="AC497" s="4102">
        <v>30</v>
      </c>
      <c r="AD497" s="4103" t="s">
        <v>12181</v>
      </c>
      <c r="AE497" s="4104" t="s">
        <v>13952</v>
      </c>
      <c r="AF497" s="4105" t="s">
        <v>5243</v>
      </c>
      <c r="AG497" s="4106"/>
      <c r="AH497" s="4106"/>
      <c r="AI497" s="4107"/>
      <c r="AJ497" s="4108">
        <v>0</v>
      </c>
    </row>
    <row r="498" spans="1:36">
      <c r="X498" s="4109"/>
      <c r="Y498" s="4109"/>
      <c r="Z498" s="4109"/>
    </row>
    <row r="499" spans="1:36">
      <c r="S499" s="3907" t="s">
        <v>1766</v>
      </c>
      <c r="AJ499" s="3908">
        <v>434032087.15440726</v>
      </c>
    </row>
    <row r="500" spans="1:36">
      <c r="S500" s="4110">
        <v>7</v>
      </c>
      <c r="AJ500" s="4111">
        <v>-7779948.0000007153</v>
      </c>
    </row>
    <row r="501" spans="1:36">
      <c r="S501" s="4110" t="s">
        <v>11531</v>
      </c>
      <c r="AJ501" s="3908">
        <v>0</v>
      </c>
    </row>
    <row r="503" spans="1:36">
      <c r="A503" s="4112"/>
      <c r="B503" s="4112"/>
      <c r="C503" s="3909"/>
      <c r="D503" s="4112"/>
      <c r="E503" s="4112"/>
      <c r="F503" s="4112"/>
      <c r="G503" s="4113"/>
      <c r="H503" s="4112"/>
      <c r="I503" s="4112"/>
      <c r="J503" s="4112"/>
      <c r="K503" s="4112"/>
      <c r="L503" s="4112"/>
      <c r="M503" s="4112"/>
      <c r="N503" s="4112"/>
      <c r="O503" s="4114"/>
      <c r="P503" s="4114"/>
      <c r="Q503" s="4114"/>
      <c r="R503" s="4115"/>
      <c r="S503" s="4114" t="s">
        <v>13953</v>
      </c>
      <c r="T503" s="4114"/>
      <c r="U503" s="4114"/>
      <c r="V503" s="4114"/>
      <c r="W503" s="4116"/>
      <c r="X503" s="4116"/>
      <c r="Y503" s="4116"/>
      <c r="Z503" s="4116"/>
      <c r="AA503" s="4116"/>
      <c r="AB503" s="4116"/>
      <c r="AC503" s="4116"/>
      <c r="AD503" s="4112"/>
      <c r="AE503" s="4113"/>
      <c r="AF503" s="4113"/>
      <c r="AG503" s="4117"/>
      <c r="AH503" s="4117"/>
      <c r="AI503" s="4115"/>
      <c r="AJ503" s="4118">
        <v>1549703.9780935701</v>
      </c>
    </row>
    <row r="504" spans="1:36">
      <c r="A504" s="4112"/>
      <c r="B504" s="4112"/>
      <c r="C504" s="3909"/>
      <c r="D504" s="4112"/>
      <c r="E504" s="4112"/>
      <c r="F504" s="4112"/>
      <c r="G504" s="4113"/>
      <c r="H504" s="4112"/>
      <c r="I504" s="4112"/>
      <c r="J504" s="4112"/>
      <c r="K504" s="4112"/>
      <c r="L504" s="4112"/>
      <c r="M504" s="4112"/>
      <c r="N504" s="4112"/>
      <c r="O504" s="4114"/>
      <c r="P504" s="4114"/>
      <c r="Q504" s="4114"/>
      <c r="R504" s="4115"/>
      <c r="S504" s="4114" t="s">
        <v>13954</v>
      </c>
      <c r="T504" s="4114"/>
      <c r="U504" s="4114"/>
      <c r="V504" s="4114"/>
      <c r="W504" s="4116"/>
      <c r="X504" s="4116"/>
      <c r="Y504" s="4116"/>
      <c r="Z504" s="4116"/>
      <c r="AA504" s="4116"/>
      <c r="AB504" s="4116"/>
      <c r="AC504" s="4116"/>
      <c r="AD504" s="4112"/>
      <c r="AE504" s="4113"/>
      <c r="AF504" s="4113"/>
      <c r="AG504" s="4117"/>
      <c r="AH504" s="4117"/>
      <c r="AI504" s="4115"/>
      <c r="AJ504" s="4118">
        <v>368047.55448854202</v>
      </c>
    </row>
    <row r="505" spans="1:36">
      <c r="A505" s="4112"/>
      <c r="B505" s="4112"/>
      <c r="C505" s="3909"/>
      <c r="D505" s="4112"/>
      <c r="E505" s="4112"/>
      <c r="F505" s="4112"/>
      <c r="G505" s="4113"/>
      <c r="H505" s="4112"/>
      <c r="I505" s="4112"/>
      <c r="J505" s="4112"/>
      <c r="K505" s="4112"/>
      <c r="L505" s="4112"/>
      <c r="M505" s="4112"/>
      <c r="N505" s="4112"/>
      <c r="O505" s="4114"/>
      <c r="P505" s="4114"/>
      <c r="Q505" s="4114"/>
      <c r="R505" s="4115"/>
      <c r="S505" s="4114" t="s">
        <v>2394</v>
      </c>
      <c r="T505" s="4114"/>
      <c r="U505" s="4114"/>
      <c r="V505" s="4114"/>
      <c r="W505" s="4116"/>
      <c r="X505" s="4116"/>
      <c r="Y505" s="4116"/>
      <c r="Z505" s="4116"/>
      <c r="AA505" s="4116"/>
      <c r="AB505" s="4116"/>
      <c r="AC505" s="4116"/>
      <c r="AD505" s="4112"/>
      <c r="AE505" s="4113"/>
      <c r="AF505" s="4113"/>
      <c r="AG505" s="4117"/>
      <c r="AH505" s="4117"/>
      <c r="AI505" s="4115"/>
      <c r="AJ505" s="4118">
        <v>1181656.4236050281</v>
      </c>
    </row>
    <row r="506" spans="1:36">
      <c r="A506" s="4112"/>
      <c r="B506" s="4112"/>
      <c r="C506" s="3909"/>
      <c r="D506" s="4112"/>
      <c r="E506" s="4112"/>
      <c r="F506" s="4112"/>
      <c r="G506" s="4113"/>
      <c r="H506" s="4112"/>
      <c r="I506" s="4112"/>
      <c r="J506" s="4112"/>
      <c r="K506" s="4112"/>
      <c r="L506" s="4112"/>
      <c r="M506" s="4112"/>
      <c r="N506" s="4112"/>
      <c r="O506" s="4114"/>
      <c r="P506" s="4114"/>
      <c r="Q506" s="4114"/>
      <c r="R506" s="4115"/>
      <c r="S506" s="4114"/>
      <c r="T506" s="4114"/>
      <c r="U506" s="4114"/>
      <c r="V506" s="4114"/>
      <c r="W506" s="4116"/>
      <c r="X506" s="4116"/>
      <c r="Y506" s="4116"/>
      <c r="Z506" s="4116"/>
      <c r="AA506" s="4116"/>
      <c r="AB506" s="4116"/>
      <c r="AC506" s="4116"/>
      <c r="AD506" s="4112"/>
      <c r="AE506" s="4113"/>
      <c r="AF506" s="4113"/>
      <c r="AG506" s="4117"/>
      <c r="AH506" s="4117"/>
      <c r="AI506" s="4115"/>
      <c r="AJ506" s="4118"/>
    </row>
    <row r="507" spans="1:36">
      <c r="A507" s="4112"/>
      <c r="B507" s="4112"/>
      <c r="C507" s="3909"/>
      <c r="D507" s="4112"/>
      <c r="E507" s="4112"/>
      <c r="F507" s="4112"/>
      <c r="G507" s="4113"/>
      <c r="H507" s="4112"/>
      <c r="I507" s="4112"/>
      <c r="J507" s="4112"/>
      <c r="K507" s="4112"/>
      <c r="L507" s="4112"/>
      <c r="M507" s="4112"/>
      <c r="N507" s="4112"/>
      <c r="O507" s="4114"/>
      <c r="P507" s="4114"/>
      <c r="Q507" s="4114"/>
      <c r="R507" s="4115"/>
      <c r="S507" s="4114" t="s">
        <v>13955</v>
      </c>
      <c r="T507" s="4114"/>
      <c r="U507" s="4114"/>
      <c r="V507" s="4114"/>
      <c r="W507" s="4116"/>
      <c r="X507" s="4116"/>
      <c r="Y507" s="4116"/>
      <c r="Z507" s="4116"/>
      <c r="AA507" s="4116"/>
      <c r="AB507" s="4116"/>
      <c r="AC507" s="4116"/>
      <c r="AD507" s="4112"/>
      <c r="AE507" s="4113"/>
      <c r="AF507" s="4113"/>
      <c r="AG507" s="4117"/>
      <c r="AH507" s="4117"/>
      <c r="AI507" s="4115"/>
      <c r="AJ507" s="4118">
        <v>256096.95964471999</v>
      </c>
    </row>
    <row r="508" spans="1:36">
      <c r="A508" s="4112"/>
      <c r="B508" s="4112"/>
      <c r="C508" s="3909"/>
      <c r="D508" s="4112"/>
      <c r="E508" s="4112"/>
      <c r="F508" s="4112"/>
      <c r="G508" s="4113"/>
      <c r="H508" s="4112"/>
      <c r="I508" s="4112"/>
      <c r="J508" s="4112"/>
      <c r="K508" s="4112"/>
      <c r="L508" s="4112"/>
      <c r="M508" s="4112"/>
      <c r="N508" s="4112"/>
      <c r="O508" s="4114"/>
      <c r="P508" s="4114"/>
      <c r="Q508" s="4114"/>
      <c r="R508" s="4115"/>
      <c r="S508" s="4114" t="s">
        <v>13956</v>
      </c>
      <c r="T508" s="4114"/>
      <c r="U508" s="4114"/>
      <c r="V508" s="4114"/>
      <c r="W508" s="4116"/>
      <c r="X508" s="4116"/>
      <c r="Y508" s="4116"/>
      <c r="Z508" s="4116"/>
      <c r="AA508" s="4116"/>
      <c r="AB508" s="4116"/>
      <c r="AC508" s="4116"/>
      <c r="AD508" s="4112"/>
      <c r="AE508" s="4113"/>
      <c r="AF508" s="4113"/>
      <c r="AG508" s="4117"/>
      <c r="AH508" s="4117"/>
      <c r="AI508" s="4115"/>
      <c r="AJ508" s="4118">
        <v>-81157.600629874301</v>
      </c>
    </row>
    <row r="509" spans="1:36">
      <c r="A509" s="4112"/>
      <c r="B509" s="4112"/>
      <c r="C509" s="3909"/>
      <c r="D509" s="4112"/>
      <c r="E509" s="4112"/>
      <c r="F509" s="4112"/>
      <c r="G509" s="4113"/>
      <c r="H509" s="4112"/>
      <c r="I509" s="4112"/>
      <c r="J509" s="4112"/>
      <c r="K509" s="4112"/>
      <c r="L509" s="4112"/>
      <c r="M509" s="4112"/>
      <c r="N509" s="4112"/>
      <c r="O509" s="4114"/>
      <c r="P509" s="4114"/>
      <c r="Q509" s="4114"/>
      <c r="R509" s="4115"/>
      <c r="S509" s="4114" t="s">
        <v>2394</v>
      </c>
      <c r="T509" s="4114"/>
      <c r="U509" s="4114"/>
      <c r="V509" s="4114"/>
      <c r="W509" s="4116"/>
      <c r="X509" s="4116"/>
      <c r="Y509" s="4116"/>
      <c r="Z509" s="4116"/>
      <c r="AA509" s="4116"/>
      <c r="AB509" s="4116"/>
      <c r="AC509" s="4116"/>
      <c r="AD509" s="4112"/>
      <c r="AE509" s="4113"/>
      <c r="AF509" s="4113"/>
      <c r="AG509" s="4117"/>
      <c r="AH509" s="4117"/>
      <c r="AI509" s="4115"/>
      <c r="AJ509" s="4118">
        <v>174939.35901484569</v>
      </c>
    </row>
    <row r="514" spans="19:36">
      <c r="S514" s="3654" t="s">
        <v>13957</v>
      </c>
      <c r="AJ514" s="3922">
        <v>-2264486.1808195673</v>
      </c>
    </row>
    <row r="515" spans="19:36">
      <c r="S515" s="3654" t="s">
        <v>13958</v>
      </c>
      <c r="AJ515" s="3922">
        <v>376035016.40034801</v>
      </c>
    </row>
    <row r="516" spans="19:36">
      <c r="S516" s="3918" t="s">
        <v>13959</v>
      </c>
      <c r="AJ516" s="3922">
        <v>2395261.1696072202</v>
      </c>
    </row>
    <row r="517" spans="19:36">
      <c r="S517" s="3918" t="s">
        <v>13960</v>
      </c>
      <c r="AJ517" s="3922">
        <v>378430277.56995523</v>
      </c>
    </row>
    <row r="518" spans="19:36">
      <c r="S518" s="3654" t="s">
        <v>2394</v>
      </c>
      <c r="AJ518" s="3922">
        <v>378299502.58116758</v>
      </c>
    </row>
    <row r="520" spans="19:36">
      <c r="S520" s="3654" t="s">
        <v>13961</v>
      </c>
      <c r="AJ520" s="3922">
        <v>28978</v>
      </c>
    </row>
    <row r="521" spans="19:36">
      <c r="S521" s="3654" t="s">
        <v>13962</v>
      </c>
      <c r="AJ521" s="3922">
        <v>55129</v>
      </c>
    </row>
    <row r="522" spans="19:36">
      <c r="S522" s="3654" t="s">
        <v>2394</v>
      </c>
      <c r="AJ522" s="3922">
        <v>26151</v>
      </c>
    </row>
  </sheetData>
  <autoFilter ref="A10:AJ497" xr:uid="{00000000-0009-0000-0000-000003000000}"/>
  <conditionalFormatting sqref="O10">
    <cfRule type="duplicateValues" dxfId="1570" priority="52"/>
  </conditionalFormatting>
  <conditionalFormatting sqref="O25:O26">
    <cfRule type="duplicateValues" dxfId="1569" priority="53"/>
  </conditionalFormatting>
  <conditionalFormatting sqref="O31:O32">
    <cfRule type="duplicateValues" dxfId="1568" priority="54"/>
  </conditionalFormatting>
  <conditionalFormatting sqref="O345:O346">
    <cfRule type="duplicateValues" dxfId="1567" priority="55"/>
  </conditionalFormatting>
  <conditionalFormatting sqref="O179">
    <cfRule type="duplicateValues" dxfId="1566" priority="56"/>
  </conditionalFormatting>
  <conditionalFormatting sqref="O122:O124">
    <cfRule type="duplicateValues" dxfId="1565" priority="57"/>
  </conditionalFormatting>
  <conditionalFormatting sqref="O222:O224">
    <cfRule type="duplicateValues" dxfId="1564" priority="58"/>
  </conditionalFormatting>
  <conditionalFormatting sqref="O180">
    <cfRule type="duplicateValues" dxfId="1563" priority="59"/>
  </conditionalFormatting>
  <conditionalFormatting sqref="O49">
    <cfRule type="duplicateValues" dxfId="1562" priority="60"/>
  </conditionalFormatting>
  <conditionalFormatting sqref="O50">
    <cfRule type="duplicateValues" dxfId="1561" priority="61"/>
  </conditionalFormatting>
  <conditionalFormatting sqref="O53">
    <cfRule type="duplicateValues" dxfId="1560" priority="62"/>
  </conditionalFormatting>
  <conditionalFormatting sqref="O56">
    <cfRule type="duplicateValues" dxfId="1559" priority="63"/>
  </conditionalFormatting>
  <conditionalFormatting sqref="O70">
    <cfRule type="duplicateValues" dxfId="1558" priority="64"/>
  </conditionalFormatting>
  <conditionalFormatting sqref="O74">
    <cfRule type="duplicateValues" dxfId="1557" priority="65"/>
  </conditionalFormatting>
  <conditionalFormatting sqref="O77">
    <cfRule type="duplicateValues" dxfId="1556" priority="66"/>
  </conditionalFormatting>
  <conditionalFormatting sqref="O152">
    <cfRule type="duplicateValues" dxfId="1555" priority="67"/>
  </conditionalFormatting>
  <conditionalFormatting sqref="O153">
    <cfRule type="duplicateValues" dxfId="1554" priority="68"/>
  </conditionalFormatting>
  <conditionalFormatting sqref="O156">
    <cfRule type="duplicateValues" dxfId="1553" priority="69"/>
  </conditionalFormatting>
  <conditionalFormatting sqref="O159">
    <cfRule type="duplicateValues" dxfId="1552" priority="70"/>
  </conditionalFormatting>
  <conditionalFormatting sqref="O165">
    <cfRule type="duplicateValues" dxfId="1551" priority="71"/>
  </conditionalFormatting>
  <conditionalFormatting sqref="O169">
    <cfRule type="duplicateValues" dxfId="1550" priority="72"/>
  </conditionalFormatting>
  <conditionalFormatting sqref="O172">
    <cfRule type="duplicateValues" dxfId="1549" priority="73"/>
  </conditionalFormatting>
  <conditionalFormatting sqref="O178">
    <cfRule type="duplicateValues" dxfId="1548" priority="74"/>
  </conditionalFormatting>
  <conditionalFormatting sqref="O182:O184">
    <cfRule type="duplicateValues" dxfId="1547" priority="75"/>
  </conditionalFormatting>
  <conditionalFormatting sqref="O27">
    <cfRule type="duplicateValues" dxfId="1546" priority="76"/>
  </conditionalFormatting>
  <conditionalFormatting sqref="O137">
    <cfRule type="duplicateValues" dxfId="1545" priority="77"/>
  </conditionalFormatting>
  <conditionalFormatting sqref="O424">
    <cfRule type="duplicateValues" dxfId="1544" priority="78"/>
  </conditionalFormatting>
  <conditionalFormatting sqref="O233">
    <cfRule type="duplicateValues" dxfId="1543" priority="79"/>
  </conditionalFormatting>
  <conditionalFormatting sqref="O273">
    <cfRule type="duplicateValues" dxfId="1542" priority="80"/>
  </conditionalFormatting>
  <conditionalFormatting sqref="O231">
    <cfRule type="duplicateValues" dxfId="1541" priority="81"/>
  </conditionalFormatting>
  <conditionalFormatting sqref="O238">
    <cfRule type="duplicateValues" dxfId="1540" priority="82"/>
  </conditionalFormatting>
  <conditionalFormatting sqref="O241">
    <cfRule type="duplicateValues" dxfId="1539" priority="83"/>
  </conditionalFormatting>
  <conditionalFormatting sqref="O249">
    <cfRule type="duplicateValues" dxfId="1538" priority="84"/>
  </conditionalFormatting>
  <conditionalFormatting sqref="O254">
    <cfRule type="duplicateValues" dxfId="1537" priority="85"/>
  </conditionalFormatting>
  <conditionalFormatting sqref="O257">
    <cfRule type="duplicateValues" dxfId="1536" priority="86"/>
  </conditionalFormatting>
  <conditionalFormatting sqref="O266">
    <cfRule type="duplicateValues" dxfId="1535" priority="87"/>
  </conditionalFormatting>
  <conditionalFormatting sqref="O271">
    <cfRule type="duplicateValues" dxfId="1534" priority="88"/>
  </conditionalFormatting>
  <conditionalFormatting sqref="O303">
    <cfRule type="duplicateValues" dxfId="1533" priority="89"/>
  </conditionalFormatting>
  <conditionalFormatting sqref="O304">
    <cfRule type="duplicateValues" dxfId="1532" priority="90"/>
  </conditionalFormatting>
  <conditionalFormatting sqref="O309">
    <cfRule type="duplicateValues" dxfId="1531" priority="91"/>
  </conditionalFormatting>
  <conditionalFormatting sqref="O312">
    <cfRule type="duplicateValues" dxfId="1530" priority="92"/>
  </conditionalFormatting>
  <conditionalFormatting sqref="O314">
    <cfRule type="duplicateValues" dxfId="1529" priority="93"/>
  </conditionalFormatting>
  <conditionalFormatting sqref="O315">
    <cfRule type="duplicateValues" dxfId="1528" priority="94"/>
  </conditionalFormatting>
  <conditionalFormatting sqref="O320">
    <cfRule type="duplicateValues" dxfId="1527" priority="95"/>
  </conditionalFormatting>
  <conditionalFormatting sqref="O323">
    <cfRule type="duplicateValues" dxfId="1526" priority="96"/>
  </conditionalFormatting>
  <conditionalFormatting sqref="O243">
    <cfRule type="duplicateValues" dxfId="1525" priority="97"/>
  </conditionalFormatting>
  <conditionalFormatting sqref="O330">
    <cfRule type="duplicateValues" dxfId="1524" priority="98"/>
  </conditionalFormatting>
  <conditionalFormatting sqref="O307">
    <cfRule type="duplicateValues" dxfId="1523" priority="99"/>
  </conditionalFormatting>
  <conditionalFormatting sqref="O318">
    <cfRule type="duplicateValues" dxfId="1522" priority="100"/>
  </conditionalFormatting>
  <conditionalFormatting sqref="O259">
    <cfRule type="duplicateValues" dxfId="1521" priority="101"/>
  </conditionalFormatting>
  <conditionalFormatting sqref="O292">
    <cfRule type="duplicateValues" dxfId="1520" priority="102"/>
  </conditionalFormatting>
  <conditionalFormatting sqref="O295">
    <cfRule type="duplicateValues" dxfId="1519" priority="103"/>
  </conditionalFormatting>
  <conditionalFormatting sqref="O327">
    <cfRule type="duplicateValues" dxfId="1518" priority="104"/>
  </conditionalFormatting>
  <conditionalFormatting sqref="O332">
    <cfRule type="duplicateValues" dxfId="1517" priority="105"/>
  </conditionalFormatting>
  <conditionalFormatting sqref="O326">
    <cfRule type="duplicateValues" dxfId="1516" priority="106"/>
  </conditionalFormatting>
  <conditionalFormatting sqref="O71">
    <cfRule type="duplicateValues" dxfId="1515" priority="107"/>
  </conditionalFormatting>
  <conditionalFormatting sqref="O166">
    <cfRule type="duplicateValues" dxfId="1514" priority="108"/>
  </conditionalFormatting>
  <conditionalFormatting sqref="O429:O430">
    <cfRule type="duplicateValues" dxfId="1513" priority="109"/>
  </conditionalFormatting>
  <conditionalFormatting sqref="O138:O139">
    <cfRule type="duplicateValues" dxfId="1512" priority="110"/>
  </conditionalFormatting>
  <conditionalFormatting sqref="O78:O79 O72:O73 O51:O52 O54:O55 O57:O58 O75:O76">
    <cfRule type="duplicateValues" dxfId="1511" priority="111"/>
  </conditionalFormatting>
  <conditionalFormatting sqref="O294">
    <cfRule type="duplicateValues" dxfId="1510" priority="112"/>
  </conditionalFormatting>
  <conditionalFormatting sqref="O454">
    <cfRule type="duplicateValues" dxfId="1509" priority="113"/>
  </conditionalFormatting>
  <conditionalFormatting sqref="O299:O300">
    <cfRule type="duplicateValues" dxfId="1508" priority="114"/>
  </conditionalFormatting>
  <conditionalFormatting sqref="O298">
    <cfRule type="duplicateValues" dxfId="1507" priority="115"/>
  </conditionalFormatting>
  <conditionalFormatting sqref="O28:O29">
    <cfRule type="duplicateValues" dxfId="1506" priority="116"/>
  </conditionalFormatting>
  <conditionalFormatting sqref="O33">
    <cfRule type="duplicateValues" dxfId="1505" priority="51"/>
  </conditionalFormatting>
  <conditionalFormatting sqref="O34:O35">
    <cfRule type="duplicateValues" dxfId="1504" priority="49"/>
  </conditionalFormatting>
  <conditionalFormatting sqref="O34:O35">
    <cfRule type="duplicateValues" dxfId="1503" priority="50"/>
  </conditionalFormatting>
  <conditionalFormatting sqref="O143">
    <cfRule type="duplicateValues" dxfId="1502" priority="48"/>
  </conditionalFormatting>
  <conditionalFormatting sqref="O144:O145">
    <cfRule type="duplicateValues" dxfId="1501" priority="47"/>
  </conditionalFormatting>
  <conditionalFormatting sqref="O436">
    <cfRule type="duplicateValues" dxfId="1500" priority="46"/>
  </conditionalFormatting>
  <conditionalFormatting sqref="O437">
    <cfRule type="duplicateValues" dxfId="1499" priority="45"/>
  </conditionalFormatting>
  <conditionalFormatting sqref="O438">
    <cfRule type="duplicateValues" dxfId="1498" priority="44"/>
  </conditionalFormatting>
  <conditionalFormatting sqref="O59">
    <cfRule type="duplicateValues" dxfId="1497" priority="43"/>
  </conditionalFormatting>
  <conditionalFormatting sqref="O80">
    <cfRule type="duplicateValues" dxfId="1496" priority="42"/>
  </conditionalFormatting>
  <conditionalFormatting sqref="O81:O82">
    <cfRule type="duplicateValues" dxfId="1495" priority="41"/>
  </conditionalFormatting>
  <conditionalFormatting sqref="O162">
    <cfRule type="duplicateValues" dxfId="1494" priority="40"/>
  </conditionalFormatting>
  <conditionalFormatting sqref="O163:O164">
    <cfRule type="duplicateValues" dxfId="1493" priority="39"/>
  </conditionalFormatting>
  <conditionalFormatting sqref="O175">
    <cfRule type="duplicateValues" dxfId="1492" priority="38"/>
  </conditionalFormatting>
  <conditionalFormatting sqref="O176:O177">
    <cfRule type="duplicateValues" dxfId="1491" priority="37"/>
  </conditionalFormatting>
  <conditionalFormatting sqref="O103:O104">
    <cfRule type="duplicateValues" dxfId="1490" priority="36"/>
  </conditionalFormatting>
  <conditionalFormatting sqref="O105:O106">
    <cfRule type="duplicateValues" dxfId="1489" priority="35"/>
  </conditionalFormatting>
  <conditionalFormatting sqref="O154:O155">
    <cfRule type="duplicateValues" dxfId="1488" priority="34"/>
  </conditionalFormatting>
  <conditionalFormatting sqref="O157:O158">
    <cfRule type="duplicateValues" dxfId="1487" priority="33"/>
  </conditionalFormatting>
  <conditionalFormatting sqref="O161">
    <cfRule type="duplicateValues" dxfId="1486" priority="32"/>
  </conditionalFormatting>
  <conditionalFormatting sqref="O160">
    <cfRule type="duplicateValues" dxfId="1485" priority="31"/>
  </conditionalFormatting>
  <conditionalFormatting sqref="O167:O168">
    <cfRule type="duplicateValues" dxfId="1484" priority="30"/>
  </conditionalFormatting>
  <conditionalFormatting sqref="O170:O171">
    <cfRule type="duplicateValues" dxfId="1483" priority="29"/>
  </conditionalFormatting>
  <conditionalFormatting sqref="O173">
    <cfRule type="duplicateValues" dxfId="1482" priority="28"/>
  </conditionalFormatting>
  <conditionalFormatting sqref="O174">
    <cfRule type="duplicateValues" dxfId="1481" priority="27"/>
  </conditionalFormatting>
  <conditionalFormatting sqref="O439">
    <cfRule type="duplicateValues" dxfId="1480" priority="26"/>
  </conditionalFormatting>
  <conditionalFormatting sqref="O440">
    <cfRule type="duplicateValues" dxfId="1479" priority="25"/>
  </conditionalFormatting>
  <conditionalFormatting sqref="O205">
    <cfRule type="duplicateValues" dxfId="1478" priority="24"/>
  </conditionalFormatting>
  <conditionalFormatting sqref="O206">
    <cfRule type="duplicateValues" dxfId="1477" priority="23"/>
  </conditionalFormatting>
  <conditionalFormatting sqref="O441">
    <cfRule type="duplicateValues" dxfId="1476" priority="22"/>
  </conditionalFormatting>
  <conditionalFormatting sqref="O100">
    <cfRule type="duplicateValues" dxfId="1475" priority="21"/>
  </conditionalFormatting>
  <conditionalFormatting sqref="O60:O63">
    <cfRule type="duplicateValues" dxfId="1474" priority="20"/>
  </conditionalFormatting>
  <conditionalFormatting sqref="O237">
    <cfRule type="duplicateValues" dxfId="1473" priority="19"/>
  </conditionalFormatting>
  <conditionalFormatting sqref="O270">
    <cfRule type="duplicateValues" dxfId="1472" priority="18"/>
  </conditionalFormatting>
  <conditionalFormatting sqref="O308">
    <cfRule type="duplicateValues" dxfId="1471" priority="17"/>
  </conditionalFormatting>
  <conditionalFormatting sqref="O319">
    <cfRule type="duplicateValues" dxfId="1470" priority="16"/>
  </conditionalFormatting>
  <conditionalFormatting sqref="O331">
    <cfRule type="duplicateValues" dxfId="1469" priority="15"/>
  </conditionalFormatting>
  <conditionalFormatting sqref="O64">
    <cfRule type="duplicateValues" dxfId="1468" priority="14"/>
  </conditionalFormatting>
  <conditionalFormatting sqref="O68">
    <cfRule type="duplicateValues" dxfId="1467" priority="13"/>
  </conditionalFormatting>
  <conditionalFormatting sqref="O67">
    <cfRule type="duplicateValues" dxfId="1466" priority="12"/>
  </conditionalFormatting>
  <conditionalFormatting sqref="O65:O66">
    <cfRule type="duplicateValues" dxfId="1465" priority="11"/>
  </conditionalFormatting>
  <conditionalFormatting sqref="O451 O293 O236 O181 O83:O99 O30:O32 O140:O142 O296:O297 O426:O427 O455:O477 O101:O102 O125:O136 O146:O151 O207:O221 O435 O11:O26 O107:O121 O334:O362 O431:O433 O442:O448 O185:O204 O36:O48 O225:O227 O479:O497 O366:O423">
    <cfRule type="duplicateValues" dxfId="1464" priority="117"/>
  </conditionalFormatting>
  <conditionalFormatting sqref="O443">
    <cfRule type="duplicateValues" dxfId="1463" priority="118"/>
  </conditionalFormatting>
  <conditionalFormatting sqref="O425">
    <cfRule type="duplicateValues" dxfId="1462" priority="10"/>
  </conditionalFormatting>
  <conditionalFormatting sqref="O428">
    <cfRule type="duplicateValues" dxfId="1461" priority="9"/>
  </conditionalFormatting>
  <conditionalFormatting sqref="O434">
    <cfRule type="duplicateValues" dxfId="1460" priority="8"/>
  </conditionalFormatting>
  <conditionalFormatting sqref="O228:O229">
    <cfRule type="duplicateValues" dxfId="1459" priority="119"/>
  </conditionalFormatting>
  <conditionalFormatting sqref="O69">
    <cfRule type="duplicateValues" dxfId="1458" priority="120"/>
  </conditionalFormatting>
  <conditionalFormatting sqref="O478:P478">
    <cfRule type="duplicateValues" dxfId="1457" priority="7"/>
  </conditionalFormatting>
  <conditionalFormatting sqref="O363">
    <cfRule type="duplicateValues" dxfId="1456" priority="6"/>
  </conditionalFormatting>
  <conditionalFormatting sqref="O365">
    <cfRule type="duplicateValues" dxfId="1455" priority="5"/>
  </conditionalFormatting>
  <conditionalFormatting sqref="O364">
    <cfRule type="duplicateValues" dxfId="1454" priority="4"/>
  </conditionalFormatting>
  <conditionalFormatting sqref="C363">
    <cfRule type="duplicateValues" dxfId="1453" priority="3"/>
  </conditionalFormatting>
  <conditionalFormatting sqref="C365">
    <cfRule type="duplicateValues" dxfId="1452" priority="2"/>
  </conditionalFormatting>
  <conditionalFormatting sqref="C364">
    <cfRule type="duplicateValues" dxfId="1451" priority="1"/>
  </conditionalFormatting>
  <pageMargins left="0.7" right="0.7" top="0.75" bottom="0.75" header="0.3" footer="0.3"/>
  <pageSetup paperSize="9" orientation="portrait" r:id="rId1"/>
  <customProperties>
    <customPr name="EpmWorksheetKeyString_GUID" r:id="rId2"/>
  </customPropertie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codeName="Feuil54">
    <tabColor rgb="FFFF00FF"/>
  </sheetPr>
  <dimension ref="A1:R530"/>
  <sheetViews>
    <sheetView showGridLines="0" topLeftCell="D5" zoomScaleNormal="100" workbookViewId="0">
      <selection activeCell="C9" sqref="A1:CM122"/>
    </sheetView>
  </sheetViews>
  <sheetFormatPr baseColWidth="10" defaultColWidth="11.5703125" defaultRowHeight="12" customHeight="1" outlineLevelRow="1" outlineLevelCol="1"/>
  <cols>
    <col min="1" max="3" width="11.5703125" style="219" hidden="1" customWidth="1" outlineLevel="1"/>
    <col min="4" max="4" width="7.85546875" style="219" customWidth="1" collapsed="1"/>
    <col min="5" max="5" width="0" style="219" hidden="1" customWidth="1"/>
    <col min="6" max="6" width="54.85546875" style="219" customWidth="1"/>
    <col min="7" max="8" width="10.85546875" style="219" customWidth="1"/>
    <col min="9" max="9" width="10.85546875" style="219" hidden="1" customWidth="1" outlineLevel="1"/>
    <col min="10" max="10" width="10.85546875" style="219" customWidth="1" collapsed="1"/>
    <col min="11" max="12" width="10.85546875" style="219" customWidth="1"/>
    <col min="13" max="13" width="10.85546875" style="219" hidden="1" customWidth="1" outlineLevel="1"/>
    <col min="14" max="14" width="11.140625" style="219" customWidth="1" collapsed="1"/>
    <col min="15" max="15" width="11.5703125" style="219"/>
    <col min="16" max="16" width="19.5703125" style="219" bestFit="1" customWidth="1"/>
    <col min="17" max="16384" width="11.5703125" style="219"/>
  </cols>
  <sheetData>
    <row r="1" spans="1:14" ht="12" hidden="1" customHeight="1"/>
    <row r="2" spans="1:14" ht="12" hidden="1" customHeight="1">
      <c r="G2" s="1273" t="s">
        <v>2495</v>
      </c>
      <c r="H2" s="1273" t="s">
        <v>2695</v>
      </c>
    </row>
    <row r="3" spans="1:14" ht="12" hidden="1" customHeight="1"/>
    <row r="4" spans="1:14" ht="20.25" hidden="1" customHeight="1">
      <c r="D4" s="241"/>
      <c r="F4" s="1471" t="s">
        <v>15884</v>
      </c>
      <c r="G4" s="1266"/>
      <c r="H4" s="1266"/>
      <c r="I4" s="1266"/>
      <c r="J4" s="1266"/>
      <c r="K4" s="241"/>
      <c r="L4" s="1093"/>
      <c r="M4" s="1093" t="s">
        <v>1654</v>
      </c>
    </row>
    <row r="5" spans="1:14" ht="12" customHeight="1">
      <c r="A5" s="221" t="s">
        <v>2163</v>
      </c>
      <c r="B5" s="221" t="s">
        <v>2163</v>
      </c>
      <c r="C5" s="221" t="s">
        <v>2163</v>
      </c>
      <c r="D5" s="220"/>
      <c r="G5" s="899"/>
      <c r="H5" s="1267"/>
      <c r="I5" s="1267"/>
      <c r="J5" s="899"/>
      <c r="K5" s="1267"/>
      <c r="L5" s="1267"/>
      <c r="M5" s="1267" t="s">
        <v>15885</v>
      </c>
      <c r="N5" s="1267"/>
    </row>
    <row r="6" spans="1:14" ht="12" hidden="1" customHeight="1">
      <c r="A6" s="221" t="s">
        <v>1653</v>
      </c>
      <c r="B6" s="221" t="s">
        <v>1653</v>
      </c>
      <c r="C6" s="221" t="s">
        <v>1653</v>
      </c>
      <c r="D6" s="220"/>
      <c r="F6" s="603"/>
      <c r="G6" s="221" t="s">
        <v>11425</v>
      </c>
      <c r="H6" s="221" t="s">
        <v>15886</v>
      </c>
      <c r="I6" s="221" t="s">
        <v>15887</v>
      </c>
      <c r="J6" s="221" t="s">
        <v>15888</v>
      </c>
      <c r="K6" s="221" t="s">
        <v>11425</v>
      </c>
      <c r="L6" s="221" t="s">
        <v>15886</v>
      </c>
      <c r="M6" s="221" t="s">
        <v>15887</v>
      </c>
      <c r="N6" s="221" t="s">
        <v>15888</v>
      </c>
    </row>
    <row r="7" spans="1:14" ht="12" hidden="1" customHeight="1">
      <c r="A7" s="221" t="s">
        <v>1655</v>
      </c>
      <c r="B7" s="221" t="s">
        <v>1656</v>
      </c>
      <c r="C7" s="221" t="s">
        <v>1656</v>
      </c>
      <c r="D7" s="611"/>
      <c r="F7" s="536"/>
      <c r="G7" s="221" t="s">
        <v>15027</v>
      </c>
      <c r="H7" s="221" t="s">
        <v>15889</v>
      </c>
      <c r="I7" s="221" t="s">
        <v>15890</v>
      </c>
      <c r="J7" s="221" t="s">
        <v>15891</v>
      </c>
      <c r="K7" s="221" t="s">
        <v>15027</v>
      </c>
      <c r="L7" s="221" t="s">
        <v>15889</v>
      </c>
      <c r="M7" s="221" t="s">
        <v>15890</v>
      </c>
      <c r="N7" s="221" t="s">
        <v>15891</v>
      </c>
    </row>
    <row r="8" spans="1:14" ht="12" customHeight="1">
      <c r="A8" s="221" t="s">
        <v>1657</v>
      </c>
      <c r="B8" s="221" t="s">
        <v>1657</v>
      </c>
      <c r="C8" s="221" t="s">
        <v>1657</v>
      </c>
      <c r="D8" s="474"/>
      <c r="F8" s="7334" t="s">
        <v>148</v>
      </c>
      <c r="G8" s="7335">
        <v>45291</v>
      </c>
      <c r="H8" s="7304"/>
      <c r="I8" s="7304"/>
      <c r="J8" s="7304"/>
      <c r="K8" s="7305" t="s">
        <v>750</v>
      </c>
      <c r="L8" s="7305"/>
      <c r="M8" s="7305"/>
      <c r="N8" s="7305"/>
    </row>
    <row r="9" spans="1:14" ht="24.75" customHeight="1">
      <c r="A9" s="221" t="s">
        <v>2165</v>
      </c>
      <c r="B9" s="221" t="s">
        <v>2165</v>
      </c>
      <c r="C9" s="221" t="s">
        <v>2165</v>
      </c>
      <c r="D9" s="474"/>
      <c r="F9" s="7334"/>
      <c r="G9" s="5071" t="s">
        <v>812</v>
      </c>
      <c r="H9" s="5071" t="s">
        <v>813</v>
      </c>
      <c r="I9" s="5071" t="s">
        <v>14544</v>
      </c>
      <c r="J9" s="5071" t="s">
        <v>814</v>
      </c>
      <c r="K9" s="5066" t="s">
        <v>812</v>
      </c>
      <c r="L9" s="5066" t="s">
        <v>813</v>
      </c>
      <c r="M9" s="5066" t="s">
        <v>14544</v>
      </c>
      <c r="N9" s="5066" t="s">
        <v>814</v>
      </c>
    </row>
    <row r="10" spans="1:14" ht="12" customHeight="1">
      <c r="A10" s="221" t="s">
        <v>1658</v>
      </c>
      <c r="B10" s="221" t="s">
        <v>1658</v>
      </c>
      <c r="C10" s="221" t="s">
        <v>1658</v>
      </c>
      <c r="D10" s="474"/>
      <c r="E10" s="221" t="s">
        <v>15892</v>
      </c>
      <c r="F10" s="297" t="s">
        <v>815</v>
      </c>
      <c r="G10" s="2888">
        <v>15443758</v>
      </c>
      <c r="H10" s="2888">
        <v>483426</v>
      </c>
      <c r="I10" s="2888">
        <v>0</v>
      </c>
      <c r="J10" s="2888">
        <v>3867375</v>
      </c>
      <c r="K10" s="1175">
        <v>15885918</v>
      </c>
      <c r="L10" s="1175">
        <v>517302</v>
      </c>
      <c r="M10" s="1175">
        <v>0</v>
      </c>
      <c r="N10" s="1175">
        <v>2165504</v>
      </c>
    </row>
    <row r="11" spans="1:14" ht="12" customHeight="1">
      <c r="D11" s="474"/>
      <c r="E11" s="221" t="s">
        <v>15893</v>
      </c>
      <c r="F11" s="297" t="s">
        <v>794</v>
      </c>
      <c r="G11" s="2888">
        <v>1472</v>
      </c>
      <c r="H11" s="2888">
        <v>0</v>
      </c>
      <c r="I11" s="2888">
        <v>0</v>
      </c>
      <c r="J11" s="2888">
        <v>751</v>
      </c>
      <c r="K11" s="1175">
        <v>1508</v>
      </c>
      <c r="L11" s="1175">
        <v>0</v>
      </c>
      <c r="M11" s="1175">
        <v>0</v>
      </c>
      <c r="N11" s="1268">
        <v>751</v>
      </c>
    </row>
    <row r="12" spans="1:14" s="4526" customFormat="1" ht="12" customHeight="1">
      <c r="D12" s="474"/>
      <c r="E12" s="5456" t="s">
        <v>15894</v>
      </c>
      <c r="F12" s="3180" t="s">
        <v>816</v>
      </c>
      <c r="G12" s="2888">
        <v>16036</v>
      </c>
      <c r="H12" s="2888">
        <v>0</v>
      </c>
      <c r="I12" s="2888">
        <v>0</v>
      </c>
      <c r="J12" s="2888">
        <v>0</v>
      </c>
      <c r="K12" s="1175">
        <v>0</v>
      </c>
      <c r="L12" s="1175">
        <v>0</v>
      </c>
      <c r="M12" s="1175">
        <v>0</v>
      </c>
      <c r="N12" s="1268">
        <v>0</v>
      </c>
    </row>
    <row r="13" spans="1:14" ht="12" hidden="1" customHeight="1" outlineLevel="1">
      <c r="D13" s="474"/>
      <c r="E13" s="221" t="s">
        <v>15895</v>
      </c>
      <c r="F13" s="297" t="s">
        <v>2387</v>
      </c>
      <c r="G13" s="1175">
        <v>0</v>
      </c>
      <c r="H13" s="1175">
        <v>0</v>
      </c>
      <c r="I13" s="1175">
        <v>0</v>
      </c>
      <c r="J13" s="1175">
        <v>0</v>
      </c>
      <c r="K13" s="1175">
        <v>0</v>
      </c>
      <c r="L13" s="1175">
        <v>0</v>
      </c>
      <c r="M13" s="1175">
        <v>0</v>
      </c>
      <c r="N13" s="1268">
        <v>0</v>
      </c>
    </row>
    <row r="14" spans="1:14" s="871" customFormat="1" ht="25.5" customHeight="1" collapsed="1">
      <c r="A14" s="219"/>
      <c r="B14" s="219"/>
      <c r="C14" s="219"/>
      <c r="D14" s="474"/>
      <c r="E14" s="221" t="s">
        <v>15896</v>
      </c>
      <c r="F14" s="1176" t="s">
        <v>817</v>
      </c>
      <c r="G14" s="1269">
        <v>15461266</v>
      </c>
      <c r="H14" s="1269">
        <v>483426</v>
      </c>
      <c r="I14" s="1269">
        <v>0</v>
      </c>
      <c r="J14" s="1269">
        <v>3868126</v>
      </c>
      <c r="K14" s="1264">
        <v>15887426</v>
      </c>
      <c r="L14" s="1264">
        <v>517302</v>
      </c>
      <c r="M14" s="1264">
        <v>0</v>
      </c>
      <c r="N14" s="1264">
        <v>2166255</v>
      </c>
    </row>
    <row r="15" spans="1:14" ht="12" customHeight="1">
      <c r="D15" s="474"/>
      <c r="E15" s="221" t="s">
        <v>15897</v>
      </c>
      <c r="F15" s="297" t="s">
        <v>818</v>
      </c>
      <c r="G15" s="2888"/>
      <c r="H15" s="2888">
        <v>0</v>
      </c>
      <c r="I15" s="2888">
        <v>0</v>
      </c>
      <c r="J15" s="2889">
        <v>-771989.55</v>
      </c>
      <c r="K15" s="1175"/>
      <c r="L15" s="1175">
        <v>0</v>
      </c>
      <c r="M15" s="1175">
        <v>0</v>
      </c>
      <c r="N15" s="1270">
        <v>-333104</v>
      </c>
    </row>
    <row r="16" spans="1:14" ht="40.5" customHeight="1">
      <c r="D16" s="474"/>
      <c r="E16" s="221" t="s">
        <v>15898</v>
      </c>
      <c r="F16" s="1176" t="s">
        <v>819</v>
      </c>
      <c r="G16" s="1269"/>
      <c r="H16" s="1269">
        <v>0</v>
      </c>
      <c r="I16" s="1269">
        <v>0</v>
      </c>
      <c r="J16" s="1269">
        <v>3095053.55</v>
      </c>
      <c r="K16" s="1264"/>
      <c r="L16" s="1264">
        <v>517302</v>
      </c>
      <c r="M16" s="1264">
        <v>0</v>
      </c>
      <c r="N16" s="1264">
        <v>1833151</v>
      </c>
    </row>
    <row r="18" spans="5:18" ht="12" hidden="1" customHeight="1">
      <c r="F18" s="1271" t="s">
        <v>11381</v>
      </c>
      <c r="G18" s="1272">
        <v>0</v>
      </c>
      <c r="H18" s="1271"/>
      <c r="I18" s="1271"/>
      <c r="J18" s="1272">
        <v>0</v>
      </c>
      <c r="K18" s="1272">
        <v>0</v>
      </c>
      <c r="L18" s="1271"/>
      <c r="M18" s="1271"/>
      <c r="N18" s="1272">
        <v>0</v>
      </c>
    </row>
    <row r="19" spans="5:18" s="4526" customFormat="1" ht="12" hidden="1" customHeight="1">
      <c r="F19" s="562"/>
      <c r="G19" s="339"/>
      <c r="H19" s="562"/>
      <c r="I19" s="562"/>
      <c r="J19" s="339"/>
      <c r="K19" s="339"/>
      <c r="L19" s="562"/>
      <c r="M19" s="562"/>
      <c r="N19" s="339"/>
    </row>
    <row r="20" spans="5:18" ht="12" hidden="1" customHeight="1">
      <c r="J20" s="1480">
        <v>0.19957714665964862</v>
      </c>
      <c r="N20" s="1480">
        <v>0.15376952390184903</v>
      </c>
      <c r="P20" s="384"/>
    </row>
    <row r="21" spans="5:18" ht="12" hidden="1" customHeight="1">
      <c r="F21" s="241" t="s">
        <v>15899</v>
      </c>
      <c r="I21" s="221" t="s">
        <v>15900</v>
      </c>
    </row>
    <row r="22" spans="5:18" ht="12" hidden="1" customHeight="1">
      <c r="F22" s="3099" t="s">
        <v>15901</v>
      </c>
      <c r="J22" s="220"/>
      <c r="K22" s="220"/>
      <c r="L22" s="220"/>
      <c r="M22" s="220"/>
      <c r="N22" s="220"/>
      <c r="O22" s="220"/>
      <c r="P22" s="220"/>
      <c r="Q22" s="220"/>
      <c r="R22" s="220"/>
    </row>
    <row r="23" spans="5:18" ht="12" hidden="1" customHeight="1">
      <c r="F23" s="219" t="s">
        <v>15902</v>
      </c>
    </row>
    <row r="24" spans="5:18" ht="12" hidden="1" customHeight="1">
      <c r="F24" s="219" t="s">
        <v>15903</v>
      </c>
    </row>
    <row r="25" spans="5:18" ht="12" hidden="1" customHeight="1">
      <c r="F25" s="219" t="s">
        <v>15904</v>
      </c>
    </row>
    <row r="26" spans="5:18" ht="12" hidden="1" customHeight="1"/>
    <row r="27" spans="5:18" ht="12" hidden="1" customHeight="1"/>
    <row r="28" spans="5:18" ht="12" hidden="1" customHeight="1">
      <c r="H28" s="241" t="s">
        <v>15905</v>
      </c>
    </row>
    <row r="29" spans="5:18" ht="12" hidden="1" customHeight="1">
      <c r="H29" s="219" t="s">
        <v>1848</v>
      </c>
      <c r="I29" s="219" t="s">
        <v>2008</v>
      </c>
      <c r="L29" s="219" t="s">
        <v>15906</v>
      </c>
      <c r="M29" s="219" t="s">
        <v>15907</v>
      </c>
      <c r="O29" s="219" t="s">
        <v>2120</v>
      </c>
      <c r="P29" s="3071"/>
    </row>
    <row r="30" spans="5:18" ht="12" hidden="1" customHeight="1">
      <c r="E30" s="219" t="s">
        <v>11680</v>
      </c>
      <c r="F30" s="219" t="s">
        <v>8936</v>
      </c>
      <c r="H30" s="1175">
        <v>5090157</v>
      </c>
      <c r="I30" s="1175">
        <v>1944245</v>
      </c>
      <c r="L30" s="1175">
        <v>-2378112</v>
      </c>
      <c r="M30" s="1175">
        <v>-161491</v>
      </c>
      <c r="O30" s="1175">
        <v>-606310</v>
      </c>
      <c r="P30" s="813">
        <v>-0.61803850058063037</v>
      </c>
    </row>
    <row r="31" spans="5:18" ht="12" hidden="1" customHeight="1">
      <c r="E31" s="219" t="s">
        <v>11684</v>
      </c>
      <c r="F31" s="219" t="s">
        <v>11685</v>
      </c>
      <c r="H31" s="1175">
        <v>-1088967</v>
      </c>
      <c r="I31" s="1175">
        <v>-276535</v>
      </c>
      <c r="L31" s="1175">
        <v>614147</v>
      </c>
      <c r="M31" s="1175">
        <v>41705</v>
      </c>
      <c r="O31" s="1175">
        <v>156580</v>
      </c>
      <c r="P31" s="813">
        <v>-0.74605750220162781</v>
      </c>
    </row>
    <row r="32" spans="5:18" ht="12" hidden="1" customHeight="1">
      <c r="H32" s="5372">
        <v>-0.21393583734254171</v>
      </c>
      <c r="I32" s="5372">
        <v>-0.14223258899984312</v>
      </c>
      <c r="L32" s="5371">
        <v>-0.25824982170730393</v>
      </c>
      <c r="M32" s="5371">
        <v>-0.25824968574100104</v>
      </c>
      <c r="O32" s="5371">
        <v>-0.25825072982467717</v>
      </c>
      <c r="P32" s="3071"/>
    </row>
    <row r="33" spans="5:16" ht="12" hidden="1" customHeight="1">
      <c r="H33" s="219" t="s">
        <v>15908</v>
      </c>
      <c r="P33" s="3071"/>
    </row>
    <row r="34" spans="5:16" ht="12" hidden="1" customHeight="1">
      <c r="P34" s="3071"/>
    </row>
    <row r="35" spans="5:16" ht="12" hidden="1" customHeight="1">
      <c r="L35" s="219" t="s">
        <v>15909</v>
      </c>
      <c r="M35" s="219" t="s">
        <v>15910</v>
      </c>
      <c r="P35" s="3071"/>
    </row>
    <row r="36" spans="5:16" ht="12" hidden="1" customHeight="1">
      <c r="E36" s="219" t="s">
        <v>12098</v>
      </c>
      <c r="F36" s="219" t="s">
        <v>8912</v>
      </c>
      <c r="I36" s="1175">
        <v>161491</v>
      </c>
      <c r="L36" s="1175">
        <v>998360</v>
      </c>
      <c r="M36" s="1175">
        <v>-836869</v>
      </c>
    </row>
    <row r="37" spans="5:16" ht="12" hidden="1" customHeight="1">
      <c r="E37" s="219" t="s">
        <v>12103</v>
      </c>
      <c r="F37" s="219" t="s">
        <v>12104</v>
      </c>
      <c r="I37" s="1175">
        <v>-41705</v>
      </c>
      <c r="L37" s="1175">
        <v>216121</v>
      </c>
      <c r="M37" s="1175">
        <v>-257826</v>
      </c>
    </row>
    <row r="38" spans="5:16" ht="12" hidden="1" customHeight="1">
      <c r="E38" s="219" t="s">
        <v>12093</v>
      </c>
      <c r="F38" s="219" t="s">
        <v>12094</v>
      </c>
      <c r="I38" s="5371">
        <v>-0.25824968574100104</v>
      </c>
      <c r="L38" s="5371">
        <v>0.2164760206739052</v>
      </c>
      <c r="M38" s="5371">
        <v>0.30808406094621738</v>
      </c>
    </row>
    <row r="39" spans="5:16" ht="12" hidden="1" customHeight="1"/>
    <row r="40" spans="5:16" ht="12" hidden="1" customHeight="1"/>
    <row r="41" spans="5:16" ht="12" hidden="1" customHeight="1"/>
    <row r="42" spans="5:16" ht="12" hidden="1" customHeight="1"/>
    <row r="43" spans="5:16" ht="12" hidden="1" customHeight="1"/>
    <row r="44" spans="5:16" ht="12" hidden="1" customHeight="1"/>
    <row r="45" spans="5:16" ht="12" hidden="1" customHeight="1"/>
    <row r="46" spans="5:16" ht="12" hidden="1" customHeight="1"/>
    <row r="47" spans="5:16" ht="12" hidden="1" customHeight="1"/>
    <row r="48" spans="5:16" ht="12" hidden="1" customHeight="1"/>
    <row r="49" ht="12" hidden="1" customHeight="1"/>
    <row r="50" ht="12" hidden="1" customHeight="1"/>
    <row r="51" ht="12" hidden="1" customHeight="1"/>
    <row r="52" ht="12" hidden="1" customHeight="1"/>
    <row r="53" ht="12" hidden="1" customHeight="1"/>
    <row r="54" ht="12" hidden="1" customHeight="1"/>
    <row r="55" ht="12" hidden="1" customHeight="1"/>
    <row r="56" ht="12" hidden="1" customHeight="1"/>
    <row r="57" ht="12" hidden="1" customHeight="1"/>
    <row r="58" ht="12" hidden="1" customHeight="1"/>
    <row r="59" ht="12" hidden="1" customHeight="1"/>
    <row r="60" ht="12" hidden="1" customHeight="1"/>
    <row r="61" ht="12" hidden="1" customHeight="1"/>
    <row r="62" ht="12" hidden="1" customHeight="1"/>
    <row r="63" ht="12" hidden="1" customHeight="1"/>
    <row r="64" ht="12" hidden="1" customHeight="1"/>
    <row r="65" ht="12" hidden="1" customHeight="1"/>
    <row r="66" ht="12" hidden="1" customHeight="1"/>
    <row r="67" ht="12" hidden="1" customHeight="1"/>
    <row r="68" ht="12" hidden="1" customHeight="1"/>
    <row r="69" ht="12" hidden="1" customHeight="1"/>
    <row r="70" ht="12" hidden="1" customHeight="1"/>
    <row r="71" ht="12" hidden="1" customHeight="1"/>
    <row r="72" ht="12" hidden="1" customHeight="1"/>
    <row r="73" ht="12" hidden="1" customHeight="1"/>
    <row r="74" ht="12" hidden="1" customHeight="1"/>
    <row r="75" ht="12" hidden="1" customHeight="1"/>
    <row r="76" ht="12" hidden="1" customHeight="1"/>
    <row r="77" ht="12" hidden="1" customHeight="1"/>
    <row r="78" ht="12" hidden="1" customHeight="1"/>
    <row r="79" ht="12" hidden="1" customHeight="1"/>
    <row r="80" ht="12" hidden="1" customHeight="1"/>
    <row r="81" ht="12" hidden="1" customHeight="1"/>
    <row r="82" ht="12" hidden="1" customHeight="1"/>
    <row r="83" ht="12" hidden="1" customHeight="1"/>
    <row r="84" ht="12" hidden="1" customHeight="1"/>
    <row r="85" ht="12" hidden="1" customHeight="1"/>
    <row r="86" ht="12" hidden="1" customHeight="1"/>
    <row r="87" ht="12" hidden="1" customHeight="1"/>
    <row r="88" ht="12" hidden="1" customHeight="1"/>
    <row r="89" ht="12" hidden="1" customHeight="1"/>
    <row r="90" ht="12" hidden="1" customHeight="1"/>
    <row r="91" ht="12" hidden="1" customHeight="1"/>
    <row r="92" ht="12" hidden="1" customHeight="1"/>
    <row r="93" ht="12" hidden="1" customHeight="1"/>
    <row r="94" ht="12" hidden="1" customHeight="1"/>
    <row r="95" ht="12" hidden="1" customHeight="1"/>
    <row r="96" ht="12" hidden="1" customHeight="1"/>
    <row r="97" ht="12" hidden="1" customHeight="1"/>
    <row r="98" ht="12" hidden="1" customHeight="1"/>
    <row r="99" ht="12" hidden="1" customHeight="1"/>
    <row r="100" ht="12" hidden="1" customHeight="1"/>
    <row r="101" ht="12" hidden="1" customHeight="1"/>
    <row r="102" ht="12" hidden="1" customHeight="1"/>
    <row r="103" ht="12" hidden="1" customHeight="1"/>
    <row r="104" ht="12" hidden="1" customHeight="1"/>
    <row r="105" ht="12" hidden="1" customHeight="1"/>
    <row r="106" ht="12" hidden="1" customHeight="1"/>
    <row r="107" ht="12" hidden="1" customHeight="1"/>
    <row r="108" ht="12" hidden="1" customHeight="1"/>
    <row r="109" ht="12" hidden="1" customHeight="1"/>
    <row r="110" ht="12" hidden="1" customHeight="1"/>
    <row r="111" ht="12" hidden="1" customHeight="1"/>
    <row r="112" ht="12" hidden="1" customHeight="1"/>
    <row r="113" ht="12" hidden="1" customHeight="1"/>
    <row r="114" ht="12" hidden="1" customHeight="1"/>
    <row r="115" ht="12" hidden="1" customHeight="1"/>
    <row r="116" ht="12" hidden="1" customHeight="1"/>
    <row r="117" ht="12" hidden="1" customHeight="1"/>
    <row r="118" ht="12" hidden="1" customHeight="1"/>
    <row r="119" ht="12" hidden="1" customHeight="1"/>
    <row r="120" ht="12" hidden="1" customHeight="1"/>
    <row r="121" ht="12" hidden="1" customHeight="1"/>
    <row r="122" ht="12" hidden="1" customHeight="1"/>
    <row r="123" ht="12" hidden="1" customHeight="1"/>
    <row r="124" ht="12" hidden="1" customHeight="1"/>
    <row r="125" ht="12" hidden="1" customHeight="1"/>
    <row r="126" ht="12" hidden="1" customHeight="1"/>
    <row r="127" ht="12" hidden="1" customHeight="1"/>
    <row r="128" ht="12" hidden="1" customHeight="1"/>
    <row r="129" ht="12" hidden="1" customHeight="1"/>
    <row r="130" ht="12" hidden="1" customHeight="1"/>
    <row r="131" ht="12" hidden="1" customHeight="1"/>
    <row r="132" ht="12" hidden="1" customHeight="1"/>
    <row r="133" ht="12" hidden="1" customHeight="1"/>
    <row r="134" ht="12" hidden="1" customHeight="1"/>
    <row r="135" ht="12" hidden="1" customHeight="1"/>
    <row r="136" ht="12" hidden="1" customHeight="1"/>
    <row r="137" ht="12" hidden="1" customHeight="1"/>
    <row r="138" ht="12" hidden="1" customHeight="1"/>
    <row r="139" ht="12" hidden="1" customHeight="1"/>
    <row r="140" ht="12" hidden="1" customHeight="1"/>
    <row r="141" ht="12" hidden="1" customHeight="1"/>
    <row r="142" ht="12" hidden="1" customHeight="1"/>
    <row r="143" ht="12" hidden="1" customHeight="1"/>
    <row r="144" ht="12" hidden="1" customHeight="1"/>
    <row r="145" ht="12" hidden="1" customHeight="1"/>
    <row r="146" ht="12" hidden="1" customHeight="1"/>
    <row r="147" ht="12" hidden="1" customHeight="1"/>
    <row r="148" ht="12" hidden="1" customHeight="1"/>
    <row r="149" ht="12" hidden="1" customHeight="1"/>
    <row r="150" ht="12" hidden="1" customHeight="1"/>
    <row r="151" ht="12" hidden="1" customHeight="1"/>
    <row r="152" ht="12" hidden="1" customHeight="1"/>
    <row r="153" ht="12" hidden="1" customHeight="1"/>
    <row r="154" ht="12" hidden="1" customHeight="1"/>
    <row r="155" ht="12" hidden="1" customHeight="1"/>
    <row r="156" ht="12" hidden="1" customHeight="1"/>
    <row r="157" ht="12" hidden="1" customHeight="1"/>
    <row r="158" ht="12" hidden="1" customHeight="1"/>
    <row r="159" ht="12" hidden="1" customHeight="1"/>
    <row r="160" ht="12" hidden="1" customHeight="1"/>
    <row r="161" ht="12" hidden="1" customHeight="1"/>
    <row r="162" ht="12" hidden="1" customHeight="1"/>
    <row r="163" ht="12" hidden="1" customHeight="1"/>
    <row r="164" ht="12" hidden="1" customHeight="1"/>
    <row r="165" ht="12" hidden="1" customHeight="1"/>
    <row r="166" ht="12" hidden="1" customHeight="1"/>
    <row r="167" ht="12" hidden="1" customHeight="1"/>
    <row r="168" ht="12" hidden="1" customHeight="1"/>
    <row r="169" ht="12" hidden="1" customHeight="1"/>
    <row r="170" ht="12" hidden="1" customHeight="1"/>
    <row r="171" ht="12" hidden="1" customHeight="1"/>
    <row r="172" ht="12" hidden="1" customHeight="1"/>
    <row r="173" ht="12" hidden="1" customHeight="1"/>
    <row r="174" ht="12" hidden="1" customHeight="1"/>
    <row r="175" ht="12" hidden="1" customHeight="1"/>
    <row r="176" ht="12" hidden="1" customHeight="1"/>
    <row r="177" ht="12" hidden="1" customHeight="1"/>
    <row r="178" ht="12" hidden="1" customHeight="1"/>
    <row r="179" ht="12" hidden="1" customHeight="1"/>
    <row r="180" ht="12" hidden="1" customHeight="1"/>
    <row r="181" ht="12" hidden="1" customHeight="1"/>
    <row r="182" ht="12" hidden="1" customHeight="1"/>
    <row r="183" ht="12" hidden="1" customHeight="1"/>
    <row r="184" ht="12" hidden="1" customHeight="1"/>
    <row r="185" ht="12" hidden="1" customHeight="1"/>
    <row r="186" ht="12" hidden="1" customHeight="1"/>
    <row r="187" ht="12" hidden="1" customHeight="1"/>
    <row r="188" ht="12" hidden="1" customHeight="1"/>
    <row r="189" ht="12" hidden="1" customHeight="1"/>
    <row r="190" ht="12" hidden="1" customHeight="1"/>
    <row r="191" ht="12" hidden="1" customHeight="1"/>
    <row r="192" ht="12" hidden="1" customHeight="1"/>
    <row r="193" ht="12" hidden="1" customHeight="1"/>
    <row r="194" ht="12" hidden="1" customHeight="1"/>
    <row r="195" ht="12" hidden="1" customHeight="1"/>
    <row r="196" ht="12" hidden="1" customHeight="1"/>
    <row r="197" ht="12" hidden="1" customHeight="1"/>
    <row r="198" ht="12" hidden="1" customHeight="1"/>
    <row r="199" ht="12" hidden="1" customHeight="1"/>
    <row r="200" ht="12" hidden="1" customHeight="1"/>
    <row r="201" ht="12" hidden="1" customHeight="1"/>
    <row r="202" ht="12" hidden="1" customHeight="1"/>
    <row r="203" ht="12" hidden="1" customHeight="1"/>
    <row r="204" ht="12" hidden="1" customHeight="1"/>
    <row r="205" ht="12" hidden="1" customHeight="1"/>
    <row r="206" ht="12" hidden="1" customHeight="1"/>
    <row r="207" ht="12" hidden="1" customHeight="1"/>
    <row r="208" ht="12" hidden="1" customHeight="1"/>
    <row r="209" ht="12" hidden="1" customHeight="1"/>
    <row r="210" ht="12" hidden="1" customHeight="1"/>
    <row r="211" ht="12" hidden="1" customHeight="1"/>
    <row r="212" ht="12" hidden="1" customHeight="1"/>
    <row r="213" ht="12" hidden="1" customHeight="1"/>
    <row r="214" ht="12" hidden="1" customHeight="1"/>
    <row r="215" ht="12" hidden="1" customHeight="1"/>
    <row r="216" ht="12" hidden="1" customHeight="1"/>
    <row r="217" ht="12" hidden="1" customHeight="1"/>
    <row r="218" ht="12" hidden="1" customHeight="1"/>
    <row r="219" ht="12" hidden="1" customHeight="1"/>
    <row r="220" ht="12" hidden="1" customHeight="1"/>
    <row r="221" ht="12" hidden="1" customHeight="1"/>
    <row r="222" ht="12" hidden="1" customHeight="1"/>
    <row r="223" ht="12" hidden="1" customHeight="1"/>
    <row r="224" ht="12" hidden="1" customHeight="1"/>
    <row r="225" ht="12" hidden="1" customHeight="1"/>
    <row r="226" ht="12" hidden="1" customHeight="1"/>
    <row r="227" ht="12" hidden="1" customHeight="1"/>
    <row r="228" ht="12" hidden="1" customHeight="1"/>
    <row r="229" ht="12" hidden="1" customHeight="1"/>
    <row r="230" ht="12" hidden="1" customHeight="1"/>
    <row r="231" ht="12" hidden="1" customHeight="1"/>
    <row r="232" ht="12" hidden="1" customHeight="1"/>
    <row r="233" ht="12" hidden="1" customHeight="1"/>
    <row r="234" ht="12" hidden="1" customHeight="1"/>
    <row r="235" ht="12" hidden="1" customHeight="1"/>
    <row r="236" ht="12" hidden="1" customHeight="1"/>
    <row r="237" ht="12" hidden="1" customHeight="1"/>
    <row r="238" ht="12" hidden="1" customHeight="1"/>
    <row r="239" ht="12" hidden="1" customHeight="1"/>
    <row r="240" ht="12" hidden="1" customHeight="1"/>
    <row r="241" ht="12" hidden="1" customHeight="1"/>
    <row r="242" ht="12" hidden="1" customHeight="1"/>
    <row r="243" ht="12" hidden="1" customHeight="1"/>
    <row r="244" ht="12" hidden="1" customHeight="1"/>
    <row r="245" ht="12" hidden="1" customHeight="1"/>
    <row r="246" ht="12" hidden="1" customHeight="1"/>
    <row r="247" ht="12" hidden="1" customHeight="1"/>
    <row r="248" ht="12" hidden="1" customHeight="1"/>
    <row r="249" ht="12" hidden="1" customHeight="1"/>
    <row r="250" ht="12" hidden="1" customHeight="1"/>
    <row r="251" ht="12" hidden="1" customHeight="1"/>
    <row r="252" ht="12" hidden="1" customHeight="1"/>
    <row r="253" ht="12" hidden="1" customHeight="1"/>
    <row r="254" ht="12" hidden="1" customHeight="1"/>
    <row r="255" ht="12" hidden="1" customHeight="1"/>
    <row r="256" ht="12" hidden="1" customHeight="1"/>
    <row r="257" ht="12" hidden="1" customHeight="1"/>
    <row r="258" ht="12" hidden="1" customHeight="1"/>
    <row r="259" ht="12" hidden="1" customHeight="1"/>
    <row r="260" ht="12" hidden="1" customHeight="1"/>
    <row r="261" ht="12" hidden="1" customHeight="1"/>
    <row r="262" ht="12" hidden="1" customHeight="1"/>
    <row r="263" ht="12" hidden="1" customHeight="1"/>
    <row r="264" ht="12" hidden="1" customHeight="1"/>
    <row r="265" ht="12" hidden="1" customHeight="1"/>
    <row r="266" ht="12" hidden="1" customHeight="1"/>
    <row r="267" ht="12" hidden="1" customHeight="1"/>
    <row r="268" ht="12" hidden="1" customHeight="1"/>
    <row r="269" ht="12" hidden="1" customHeight="1"/>
    <row r="270" ht="12" hidden="1" customHeight="1"/>
    <row r="271" ht="12" hidden="1" customHeight="1"/>
    <row r="272" ht="12" hidden="1" customHeight="1"/>
    <row r="273" ht="12" hidden="1" customHeight="1"/>
    <row r="274" ht="12" hidden="1" customHeight="1"/>
    <row r="275" ht="12" hidden="1" customHeight="1"/>
    <row r="276" ht="12" hidden="1" customHeight="1"/>
    <row r="277" ht="12" hidden="1" customHeight="1"/>
    <row r="278" ht="12" hidden="1" customHeight="1"/>
    <row r="279" ht="12" hidden="1" customHeight="1"/>
    <row r="280" ht="12" hidden="1" customHeight="1"/>
    <row r="281" ht="12" hidden="1" customHeight="1"/>
    <row r="282" ht="12" hidden="1" customHeight="1"/>
    <row r="283" ht="12" hidden="1" customHeight="1"/>
    <row r="284" ht="12" hidden="1" customHeight="1"/>
    <row r="285" ht="12" hidden="1" customHeight="1"/>
    <row r="286" ht="12" hidden="1" customHeight="1"/>
    <row r="287" ht="12" hidden="1" customHeight="1"/>
    <row r="288" ht="12" hidden="1" customHeight="1"/>
    <row r="289" ht="12" hidden="1" customHeight="1"/>
    <row r="290" ht="12" hidden="1" customHeight="1"/>
    <row r="291" ht="12" hidden="1" customHeight="1"/>
    <row r="292" ht="12" hidden="1" customHeight="1"/>
    <row r="293" ht="12" hidden="1" customHeight="1"/>
    <row r="294" ht="12" hidden="1" customHeight="1"/>
    <row r="295" ht="12" hidden="1" customHeight="1"/>
    <row r="296" ht="12" hidden="1" customHeight="1"/>
    <row r="297" ht="12" hidden="1" customHeight="1"/>
    <row r="298" ht="12" hidden="1" customHeight="1"/>
    <row r="299" ht="12" hidden="1" customHeight="1"/>
    <row r="300" ht="12" hidden="1" customHeight="1"/>
    <row r="301" ht="12" hidden="1" customHeight="1"/>
    <row r="302" ht="12" hidden="1" customHeight="1"/>
    <row r="303" ht="12" hidden="1" customHeight="1"/>
    <row r="304" ht="12" hidden="1" customHeight="1"/>
    <row r="305" ht="12" hidden="1" customHeight="1"/>
    <row r="306" ht="12" hidden="1" customHeight="1"/>
    <row r="307" ht="12" hidden="1" customHeight="1"/>
    <row r="308" ht="12" hidden="1" customHeight="1"/>
    <row r="309" ht="12" hidden="1" customHeight="1"/>
    <row r="310" ht="12" hidden="1" customHeight="1"/>
    <row r="311" ht="12" hidden="1" customHeight="1"/>
    <row r="312" ht="12" hidden="1" customHeight="1"/>
    <row r="313" ht="12" hidden="1" customHeight="1"/>
    <row r="314" ht="12" hidden="1" customHeight="1"/>
    <row r="315" ht="12" hidden="1" customHeight="1"/>
    <row r="316" ht="12" hidden="1" customHeight="1"/>
    <row r="317" ht="12" hidden="1" customHeight="1"/>
    <row r="318" ht="12" hidden="1" customHeight="1"/>
    <row r="319" ht="12" hidden="1" customHeight="1"/>
    <row r="320" ht="12" hidden="1" customHeight="1"/>
    <row r="321" spans="3:12" ht="12" hidden="1" customHeight="1"/>
    <row r="322" spans="3:12" ht="12" hidden="1" customHeight="1">
      <c r="C322" s="219" t="s">
        <v>1753</v>
      </c>
      <c r="H322" s="219" t="s">
        <v>1754</v>
      </c>
      <c r="K322" s="219" t="s">
        <v>3270</v>
      </c>
    </row>
    <row r="323" spans="3:12" ht="12" hidden="1" customHeight="1">
      <c r="C323" s="219" t="s">
        <v>1753</v>
      </c>
      <c r="F323" s="219" t="s">
        <v>15911</v>
      </c>
      <c r="H323" s="219" t="s">
        <v>1754</v>
      </c>
      <c r="L323" s="219" t="s">
        <v>15912</v>
      </c>
    </row>
    <row r="324" spans="3:12" ht="12" hidden="1" customHeight="1"/>
    <row r="325" spans="3:12" ht="12" hidden="1" customHeight="1"/>
    <row r="326" spans="3:12" ht="12" hidden="1" customHeight="1"/>
    <row r="327" spans="3:12" ht="12" hidden="1" customHeight="1"/>
    <row r="328" spans="3:12" ht="12" hidden="1" customHeight="1"/>
    <row r="329" spans="3:12" ht="12" hidden="1" customHeight="1"/>
    <row r="330" spans="3:12" ht="12" hidden="1" customHeight="1"/>
    <row r="331" spans="3:12" ht="12" hidden="1" customHeight="1"/>
    <row r="332" spans="3:12" ht="12" hidden="1" customHeight="1"/>
    <row r="333" spans="3:12" ht="12" hidden="1" customHeight="1"/>
    <row r="334" spans="3:12" ht="12" hidden="1" customHeight="1"/>
    <row r="335" spans="3:12" ht="12" hidden="1" customHeight="1"/>
    <row r="336" spans="3:12" ht="12" hidden="1" customHeight="1"/>
    <row r="337" ht="12" hidden="1" customHeight="1"/>
    <row r="338" ht="12" hidden="1" customHeight="1"/>
    <row r="339" ht="12" hidden="1" customHeight="1"/>
    <row r="340" ht="12" hidden="1" customHeight="1"/>
    <row r="341" ht="12" hidden="1" customHeight="1"/>
    <row r="342" ht="12" hidden="1" customHeight="1"/>
    <row r="343" ht="12" hidden="1" customHeight="1"/>
    <row r="344" ht="12" hidden="1" customHeight="1"/>
    <row r="345" ht="12" hidden="1" customHeight="1"/>
    <row r="346" ht="12" hidden="1" customHeight="1"/>
    <row r="347" ht="12" hidden="1" customHeight="1"/>
    <row r="348" ht="12" hidden="1" customHeight="1"/>
    <row r="349" ht="12" hidden="1" customHeight="1"/>
    <row r="350" ht="12" hidden="1" customHeight="1"/>
    <row r="351" ht="12" hidden="1" customHeight="1"/>
    <row r="352" ht="12" hidden="1" customHeight="1"/>
    <row r="353" ht="12" hidden="1" customHeight="1"/>
    <row r="354" ht="12" hidden="1" customHeight="1"/>
    <row r="355" ht="12" hidden="1" customHeight="1"/>
    <row r="356" ht="12" hidden="1" customHeight="1"/>
    <row r="357" ht="12" hidden="1" customHeight="1"/>
    <row r="358" ht="12" hidden="1" customHeight="1"/>
    <row r="359" ht="12" hidden="1" customHeight="1"/>
    <row r="360" ht="12" hidden="1" customHeight="1"/>
    <row r="361" ht="12" hidden="1" customHeight="1"/>
    <row r="362" ht="12" hidden="1" customHeight="1"/>
    <row r="363" ht="12" hidden="1" customHeight="1"/>
    <row r="364" ht="12" hidden="1" customHeight="1"/>
    <row r="365" ht="12" hidden="1" customHeight="1"/>
    <row r="366" ht="12" hidden="1" customHeight="1"/>
    <row r="367" ht="12" hidden="1" customHeight="1"/>
    <row r="368" ht="12" hidden="1" customHeight="1"/>
    <row r="369" ht="12" hidden="1" customHeight="1"/>
    <row r="370" ht="12" hidden="1" customHeight="1"/>
    <row r="371" ht="12" hidden="1" customHeight="1"/>
    <row r="372" ht="12" hidden="1" customHeight="1"/>
    <row r="373" ht="12" hidden="1" customHeight="1"/>
    <row r="374" ht="12" hidden="1" customHeight="1"/>
    <row r="375" ht="12" hidden="1" customHeight="1"/>
    <row r="376" ht="12" hidden="1" customHeight="1"/>
    <row r="377" ht="12" hidden="1" customHeight="1"/>
    <row r="378" ht="12" hidden="1" customHeight="1"/>
    <row r="379" ht="12" hidden="1" customHeight="1"/>
    <row r="380" ht="12" hidden="1" customHeight="1"/>
    <row r="381" ht="12" hidden="1" customHeight="1"/>
    <row r="382" ht="12" hidden="1" customHeight="1"/>
    <row r="383" ht="12" hidden="1" customHeight="1"/>
    <row r="384" ht="12" hidden="1" customHeight="1"/>
    <row r="385" ht="12" hidden="1" customHeight="1"/>
    <row r="386" ht="12" hidden="1" customHeight="1"/>
    <row r="387" ht="12" hidden="1" customHeight="1"/>
    <row r="388" ht="12" hidden="1" customHeight="1"/>
    <row r="389" ht="12" hidden="1" customHeight="1"/>
    <row r="390" ht="12" hidden="1" customHeight="1"/>
    <row r="391" ht="12" hidden="1" customHeight="1"/>
    <row r="392" ht="12" hidden="1" customHeight="1"/>
    <row r="393" ht="12" hidden="1" customHeight="1"/>
    <row r="394" ht="12" hidden="1" customHeight="1"/>
    <row r="395" ht="12" hidden="1" customHeight="1"/>
    <row r="396" ht="12" hidden="1" customHeight="1"/>
    <row r="397" ht="12" hidden="1" customHeight="1"/>
    <row r="398" ht="12" hidden="1" customHeight="1"/>
    <row r="399" ht="12" hidden="1" customHeight="1"/>
    <row r="400" ht="12" hidden="1" customHeight="1"/>
    <row r="401" ht="12" hidden="1" customHeight="1"/>
    <row r="402" ht="12" hidden="1" customHeight="1"/>
    <row r="403" ht="12" hidden="1" customHeight="1"/>
    <row r="404" ht="12" hidden="1" customHeight="1"/>
    <row r="405" ht="12" hidden="1" customHeight="1"/>
    <row r="406" ht="12" hidden="1" customHeight="1"/>
    <row r="407" ht="12" hidden="1" customHeight="1"/>
    <row r="408" ht="12" hidden="1" customHeight="1"/>
    <row r="409" ht="12" hidden="1" customHeight="1"/>
    <row r="410" ht="12" hidden="1" customHeight="1"/>
    <row r="411" ht="12" hidden="1" customHeight="1"/>
    <row r="412" ht="12" hidden="1" customHeight="1"/>
    <row r="413" ht="12" hidden="1" customHeight="1"/>
    <row r="414" ht="12" hidden="1" customHeight="1"/>
    <row r="415" ht="12" hidden="1" customHeight="1"/>
    <row r="416" ht="12" hidden="1" customHeight="1"/>
    <row r="417" ht="12" hidden="1" customHeight="1"/>
    <row r="418" ht="12" hidden="1" customHeight="1"/>
    <row r="419" ht="12" hidden="1" customHeight="1"/>
    <row r="420" ht="12" hidden="1" customHeight="1"/>
    <row r="421" ht="12" hidden="1" customHeight="1"/>
    <row r="422" ht="12" hidden="1" customHeight="1"/>
    <row r="423" ht="12" hidden="1" customHeight="1"/>
    <row r="424" ht="12" hidden="1" customHeight="1"/>
    <row r="425" ht="12" hidden="1" customHeight="1"/>
    <row r="426" ht="12" hidden="1" customHeight="1"/>
    <row r="427" ht="12" hidden="1" customHeight="1"/>
    <row r="428" ht="12" hidden="1" customHeight="1"/>
    <row r="429" ht="12" hidden="1" customHeight="1"/>
    <row r="430" ht="12" hidden="1" customHeight="1"/>
    <row r="431" ht="12" hidden="1" customHeight="1"/>
    <row r="432" ht="12" hidden="1" customHeight="1"/>
    <row r="433" ht="12" hidden="1" customHeight="1"/>
    <row r="434" ht="12" hidden="1" customHeight="1"/>
    <row r="435" ht="12" hidden="1" customHeight="1"/>
    <row r="436" ht="12" hidden="1" customHeight="1"/>
    <row r="437" ht="12" hidden="1" customHeight="1"/>
    <row r="438" ht="12" hidden="1" customHeight="1"/>
    <row r="439" ht="12" hidden="1" customHeight="1"/>
    <row r="440" ht="12" hidden="1" customHeight="1"/>
    <row r="441" ht="12" hidden="1" customHeight="1"/>
    <row r="442" ht="12" hidden="1" customHeight="1"/>
    <row r="443" ht="12" hidden="1" customHeight="1"/>
    <row r="444" ht="12" hidden="1" customHeight="1"/>
    <row r="445" ht="12" hidden="1" customHeight="1"/>
    <row r="446" ht="12" hidden="1" customHeight="1"/>
    <row r="447" ht="12" hidden="1" customHeight="1"/>
    <row r="448" ht="12" hidden="1" customHeight="1"/>
    <row r="449" ht="12" hidden="1" customHeight="1"/>
    <row r="450" ht="12" hidden="1" customHeight="1"/>
    <row r="451" ht="12" hidden="1" customHeight="1"/>
    <row r="452" ht="12" hidden="1" customHeight="1"/>
    <row r="453" ht="12" hidden="1" customHeight="1"/>
    <row r="454" ht="12" hidden="1" customHeight="1"/>
    <row r="455" ht="12" hidden="1" customHeight="1"/>
    <row r="456" ht="12" hidden="1" customHeight="1"/>
    <row r="457" ht="12" hidden="1" customHeight="1"/>
    <row r="458" ht="12" hidden="1" customHeight="1"/>
    <row r="459" ht="12" hidden="1" customHeight="1"/>
    <row r="460" ht="12" hidden="1" customHeight="1"/>
    <row r="461" ht="12" hidden="1" customHeight="1"/>
    <row r="462" ht="12" hidden="1" customHeight="1"/>
    <row r="463" ht="12" hidden="1" customHeight="1"/>
    <row r="464" ht="12" hidden="1" customHeight="1"/>
    <row r="465" ht="12" hidden="1" customHeight="1"/>
    <row r="466" ht="12" hidden="1" customHeight="1"/>
    <row r="467" ht="12" hidden="1" customHeight="1"/>
    <row r="468" ht="12" hidden="1" customHeight="1"/>
    <row r="469" ht="12" hidden="1" customHeight="1"/>
    <row r="470" ht="12" hidden="1" customHeight="1"/>
    <row r="471" ht="12" hidden="1" customHeight="1"/>
    <row r="472" ht="12" hidden="1" customHeight="1"/>
    <row r="473" ht="12" hidden="1" customHeight="1"/>
    <row r="474" ht="12" hidden="1" customHeight="1"/>
    <row r="475" ht="12" hidden="1" customHeight="1"/>
    <row r="476" ht="12" hidden="1" customHeight="1"/>
    <row r="477" ht="12" hidden="1" customHeight="1"/>
    <row r="478" ht="12" hidden="1" customHeight="1"/>
    <row r="479" ht="12" hidden="1" customHeight="1"/>
    <row r="480" ht="12" hidden="1" customHeight="1"/>
    <row r="481" ht="12" hidden="1" customHeight="1"/>
    <row r="482" ht="12" hidden="1" customHeight="1"/>
    <row r="483" ht="12" hidden="1" customHeight="1"/>
    <row r="484" ht="12" hidden="1" customHeight="1"/>
    <row r="485" ht="12" hidden="1" customHeight="1"/>
    <row r="486" ht="12" hidden="1" customHeight="1"/>
    <row r="487" ht="12" hidden="1" customHeight="1"/>
    <row r="488" ht="12" hidden="1" customHeight="1"/>
    <row r="489" ht="12" hidden="1" customHeight="1"/>
    <row r="490" ht="12" hidden="1" customHeight="1"/>
    <row r="491" ht="12" hidden="1" customHeight="1"/>
    <row r="492" ht="12" hidden="1" customHeight="1"/>
    <row r="493" ht="12" hidden="1" customHeight="1"/>
    <row r="494" ht="12" hidden="1" customHeight="1"/>
    <row r="495" ht="12" hidden="1" customHeight="1"/>
    <row r="496" ht="12" hidden="1" customHeight="1"/>
    <row r="497" ht="12" hidden="1" customHeight="1"/>
    <row r="498" ht="12" hidden="1" customHeight="1"/>
    <row r="499" ht="12" hidden="1" customHeight="1"/>
    <row r="500" ht="12" hidden="1" customHeight="1"/>
    <row r="501" ht="12" hidden="1" customHeight="1"/>
    <row r="502" ht="12" hidden="1" customHeight="1"/>
    <row r="503" ht="12" hidden="1" customHeight="1"/>
    <row r="504" ht="12" hidden="1" customHeight="1"/>
    <row r="505" ht="12" hidden="1" customHeight="1"/>
    <row r="506" ht="12" hidden="1" customHeight="1"/>
    <row r="507" ht="12" hidden="1" customHeight="1"/>
    <row r="508" ht="12" hidden="1" customHeight="1"/>
    <row r="509" ht="12" hidden="1" customHeight="1"/>
    <row r="510" ht="12" hidden="1" customHeight="1"/>
    <row r="511" ht="12" hidden="1" customHeight="1"/>
    <row r="512" ht="12" hidden="1" customHeight="1"/>
    <row r="513" ht="12" hidden="1" customHeight="1"/>
    <row r="514" ht="12" hidden="1" customHeight="1"/>
    <row r="515" ht="12" hidden="1" customHeight="1"/>
    <row r="516" ht="12" hidden="1" customHeight="1"/>
    <row r="517" ht="12" hidden="1" customHeight="1"/>
    <row r="518" ht="12" hidden="1" customHeight="1"/>
    <row r="519" ht="12" hidden="1" customHeight="1"/>
    <row r="520" ht="12" hidden="1" customHeight="1"/>
    <row r="521" ht="12" hidden="1" customHeight="1"/>
    <row r="522" ht="12" hidden="1" customHeight="1"/>
    <row r="523" ht="12" hidden="1" customHeight="1"/>
    <row r="524" ht="12" hidden="1" customHeight="1"/>
    <row r="525" ht="12" hidden="1" customHeight="1"/>
    <row r="526" ht="12" hidden="1" customHeight="1"/>
    <row r="527" ht="12" hidden="1" customHeight="1"/>
    <row r="528" ht="12" hidden="1" customHeight="1"/>
    <row r="529" ht="12" hidden="1" customHeight="1"/>
    <row r="530" ht="12" hidden="1" customHeight="1"/>
  </sheetData>
  <customSheetViews>
    <customSheetView guid="{B96AA43F-C6B6-4097-9127-C885199888B4}" scale="85" showGridLines="0" hiddenColumns="1">
      <selection activeCell="E20" sqref="E20"/>
      <pageMargins left="0.7" right="0.7" top="0.75" bottom="0.75" header="0.3" footer="0.3"/>
      <pageSetup paperSize="9" orientation="portrait" r:id="rId1"/>
    </customSheetView>
    <customSheetView guid="{4561BCBD-DB5E-4D30-A9CE-7BB23B692C5E}" showGridLines="0" hiddenColumns="1" topLeftCell="B1">
      <selection activeCell="F5" sqref="F5:R13"/>
      <pageMargins left="0.7" right="0.7" top="0.75" bottom="0.75" header="0.3" footer="0.3"/>
      <pageSetup paperSize="9" orientation="portrait" r:id="rId2"/>
    </customSheetView>
    <customSheetView guid="{15FEF1C5-8ED8-40F7-B190-479F9E1DDCD0}" showGridLines="0" hiddenColumns="1" topLeftCell="B1">
      <selection activeCell="G16" sqref="G16"/>
      <pageMargins left="0.7" right="0.7" top="0.75" bottom="0.75" header="0.3" footer="0.3"/>
      <pageSetup paperSize="9" orientation="portrait" r:id="rId3"/>
    </customSheetView>
    <customSheetView guid="{10FE0AC7-DC28-4361-9D3E-E82A44C052DC}">
      <selection activeCell="F16" sqref="F16"/>
      <pageMargins left="0.7" right="0.7" top="0.75" bottom="0.75" header="0.3" footer="0.3"/>
      <pageSetup paperSize="9" orientation="portrait" r:id="rId4"/>
    </customSheetView>
    <customSheetView guid="{1E6FDA0A-7324-47B7-8781-F649F81C62F2}">
      <selection activeCell="F16" sqref="F16"/>
      <pageMargins left="0.7" right="0.7" top="0.75" bottom="0.75" header="0.3" footer="0.3"/>
      <pageSetup paperSize="9" orientation="portrait" r:id="rId5"/>
    </customSheetView>
    <customSheetView guid="{9B5412D3-CE8B-4D5C-87A1-6A92385B5055}">
      <selection activeCell="F16" sqref="F16"/>
      <pageMargins left="0.7" right="0.7" top="0.75" bottom="0.75" header="0.3" footer="0.3"/>
      <pageSetup paperSize="9" orientation="portrait" r:id="rId6"/>
    </customSheetView>
    <customSheetView guid="{0988812C-B87C-4041-945B-D3D481C0E3B2}" hiddenColumns="1">
      <pageMargins left="0.7" right="0.7" top="0.75" bottom="0.75" header="0.3" footer="0.3"/>
      <pageSetup paperSize="9" orientation="portrait" r:id="rId7"/>
    </customSheetView>
    <customSheetView guid="{6026142C-022D-477E-A086-A3D1CB0201B2}" showGridLines="0" hiddenColumns="1" topLeftCell="B1">
      <selection activeCell="F5" sqref="F5:R13"/>
      <pageMargins left="0.7" right="0.7" top="0.75" bottom="0.75" header="0.3" footer="0.3"/>
      <pageSetup paperSize="9" orientation="portrait" r:id="rId8"/>
    </customSheetView>
    <customSheetView guid="{9861AEDC-A168-4FA5-BC34-0FF06E2D98B0}" scale="85" showGridLines="0" hiddenColumns="1">
      <selection activeCell="E20" sqref="E20"/>
      <pageMargins left="0.7" right="0.7" top="0.75" bottom="0.75" header="0.3" footer="0.3"/>
      <pageSetup paperSize="9" orientation="portrait" r:id="rId9"/>
    </customSheetView>
  </customSheetViews>
  <mergeCells count="3">
    <mergeCell ref="F8:F9"/>
    <mergeCell ref="G8:J8"/>
    <mergeCell ref="K8:N8"/>
  </mergeCells>
  <pageMargins left="0.7" right="0.7" top="0.75" bottom="0.75" header="0.3" footer="0.3"/>
  <pageSetup paperSize="9" orientation="portrait" r:id="rId10"/>
  <customProperties>
    <customPr name="EpmWorksheetKeyString_GUID" r:id="rId11"/>
  </customProperties>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codeName="Feuil56">
    <tabColor rgb="FFC00000"/>
  </sheetPr>
  <dimension ref="A2:L442"/>
  <sheetViews>
    <sheetView showGridLines="0" topLeftCell="C1" zoomScaleNormal="90" workbookViewId="0">
      <selection activeCell="C9" sqref="A1:CM122"/>
    </sheetView>
  </sheetViews>
  <sheetFormatPr baseColWidth="10" defaultColWidth="10.5703125" defaultRowHeight="12" outlineLevelRow="1" outlineLevelCol="1"/>
  <cols>
    <col min="1" max="1" width="15.85546875" style="219" hidden="1" customWidth="1" outlineLevel="1"/>
    <col min="2" max="2" width="13.140625" style="219" hidden="1" customWidth="1" outlineLevel="1"/>
    <col min="3" max="3" width="2.5703125" style="220" customWidth="1" collapsed="1"/>
    <col min="4" max="4" width="22" style="219" customWidth="1"/>
    <col min="5" max="5" width="18.140625" style="219" customWidth="1"/>
    <col min="6" max="6" width="13.85546875" style="219" customWidth="1"/>
    <col min="7" max="7" width="15.85546875" style="219" hidden="1" customWidth="1"/>
    <col min="8" max="8" width="22.140625" style="219" customWidth="1"/>
    <col min="9" max="11" width="10.5703125" style="219"/>
    <col min="12" max="12" width="19.5703125" style="219" bestFit="1" customWidth="1"/>
    <col min="13" max="16384" width="10.5703125" style="219"/>
  </cols>
  <sheetData>
    <row r="2" spans="1:8" hidden="1" outlineLevel="1">
      <c r="A2" s="221" t="s">
        <v>2163</v>
      </c>
      <c r="B2" s="221" t="s">
        <v>2163</v>
      </c>
      <c r="C2" s="1021"/>
    </row>
    <row r="3" spans="1:8" hidden="1" outlineLevel="1">
      <c r="A3" s="221" t="s">
        <v>1653</v>
      </c>
      <c r="B3" s="221" t="s">
        <v>1653</v>
      </c>
      <c r="C3" s="1021"/>
    </row>
    <row r="4" spans="1:8" hidden="1" outlineLevel="1">
      <c r="A4" s="221" t="s">
        <v>1655</v>
      </c>
      <c r="B4" s="221" t="s">
        <v>1656</v>
      </c>
      <c r="C4" s="1021"/>
    </row>
    <row r="5" spans="1:8" hidden="1" outlineLevel="1">
      <c r="A5" s="221" t="s">
        <v>1657</v>
      </c>
      <c r="B5" s="221" t="s">
        <v>1657</v>
      </c>
      <c r="C5" s="1021"/>
    </row>
    <row r="6" spans="1:8" hidden="1" outlineLevel="1">
      <c r="A6" s="5454" t="s">
        <v>2165</v>
      </c>
      <c r="B6" s="221" t="s">
        <v>2165</v>
      </c>
      <c r="C6" s="1021"/>
    </row>
    <row r="7" spans="1:8" s="4526" customFormat="1" hidden="1" outlineLevel="1">
      <c r="A7" s="5456" t="s">
        <v>10307</v>
      </c>
      <c r="B7" s="5456"/>
      <c r="C7" s="4732"/>
    </row>
    <row r="8" spans="1:8" hidden="1" outlineLevel="1">
      <c r="A8" s="221" t="s">
        <v>1658</v>
      </c>
      <c r="B8" s="221" t="s">
        <v>1658</v>
      </c>
      <c r="C8" s="1021"/>
    </row>
    <row r="9" spans="1:8" collapsed="1"/>
    <row r="12" spans="1:8" hidden="1">
      <c r="D12" s="850"/>
      <c r="H12" s="1262" t="s">
        <v>2700</v>
      </c>
    </row>
    <row r="13" spans="1:8" ht="18.75" hidden="1">
      <c r="D13" s="1471" t="s">
        <v>2698</v>
      </c>
    </row>
    <row r="14" spans="1:8" hidden="1">
      <c r="D14" s="309"/>
    </row>
    <row r="15" spans="1:8" hidden="1">
      <c r="E15" s="599" t="s">
        <v>10308</v>
      </c>
      <c r="F15" s="599" t="s">
        <v>10309</v>
      </c>
      <c r="G15" s="599" t="s">
        <v>10310</v>
      </c>
      <c r="H15" s="599" t="s">
        <v>10311</v>
      </c>
    </row>
    <row r="16" spans="1:8" hidden="1">
      <c r="E16" s="599" t="s">
        <v>10312</v>
      </c>
      <c r="F16" s="599" t="s">
        <v>10313</v>
      </c>
      <c r="G16" s="599" t="s">
        <v>10314</v>
      </c>
      <c r="H16" s="599" t="s">
        <v>10315</v>
      </c>
    </row>
    <row r="17" spans="1:11" s="236" customFormat="1">
      <c r="C17" s="438"/>
      <c r="D17" s="7337">
        <v>45291</v>
      </c>
      <c r="E17" s="7337"/>
      <c r="F17" s="7337"/>
      <c r="G17" s="7337"/>
      <c r="H17" s="7337"/>
    </row>
    <row r="18" spans="1:11" ht="36">
      <c r="D18" s="1263" t="s">
        <v>820</v>
      </c>
      <c r="E18" s="1263" t="s">
        <v>821</v>
      </c>
      <c r="F18" s="1263" t="s">
        <v>822</v>
      </c>
      <c r="G18" s="1263" t="s">
        <v>10316</v>
      </c>
      <c r="H18" s="1263" t="s">
        <v>823</v>
      </c>
      <c r="K18" s="322"/>
    </row>
    <row r="19" spans="1:11" ht="12" hidden="1" customHeight="1" outlineLevel="1">
      <c r="A19" s="599" t="s">
        <v>10317</v>
      </c>
      <c r="B19" s="599" t="s">
        <v>10318</v>
      </c>
      <c r="C19" s="926"/>
      <c r="D19" s="5736" t="s">
        <v>10319</v>
      </c>
      <c r="E19" s="322">
        <v>0</v>
      </c>
      <c r="F19" s="322">
        <v>0</v>
      </c>
      <c r="G19" s="322">
        <v>0</v>
      </c>
      <c r="H19" s="322">
        <v>0</v>
      </c>
    </row>
    <row r="20" spans="1:11" ht="12" hidden="1" customHeight="1" outlineLevel="1">
      <c r="A20" s="599" t="s">
        <v>10320</v>
      </c>
      <c r="B20" s="599" t="s">
        <v>10321</v>
      </c>
      <c r="C20" s="926"/>
      <c r="D20" s="5736" t="s">
        <v>10322</v>
      </c>
      <c r="E20" s="322">
        <v>0</v>
      </c>
      <c r="F20" s="322">
        <v>0</v>
      </c>
      <c r="G20" s="322">
        <v>0</v>
      </c>
      <c r="H20" s="322">
        <v>0</v>
      </c>
    </row>
    <row r="21" spans="1:11" ht="12" customHeight="1" collapsed="1">
      <c r="A21" s="599" t="s">
        <v>10323</v>
      </c>
      <c r="B21" s="599" t="s">
        <v>10324</v>
      </c>
      <c r="C21" s="926"/>
      <c r="D21" s="5736" t="s">
        <v>824</v>
      </c>
      <c r="E21" s="321">
        <v>3347642</v>
      </c>
      <c r="F21" s="321">
        <v>42313</v>
      </c>
      <c r="G21" s="321">
        <v>379597</v>
      </c>
      <c r="H21" s="321">
        <v>607354</v>
      </c>
    </row>
    <row r="22" spans="1:11" ht="12" hidden="1" customHeight="1" outlineLevel="1">
      <c r="A22" s="599" t="s">
        <v>10325</v>
      </c>
      <c r="B22" s="599" t="s">
        <v>10326</v>
      </c>
      <c r="C22" s="926"/>
      <c r="D22" s="5736" t="s">
        <v>10327</v>
      </c>
      <c r="E22" s="322">
        <v>-36</v>
      </c>
      <c r="F22" s="322">
        <v>0</v>
      </c>
      <c r="G22" s="322">
        <v>0</v>
      </c>
      <c r="H22" s="322">
        <v>0</v>
      </c>
    </row>
    <row r="23" spans="1:11" ht="12" customHeight="1" collapsed="1">
      <c r="A23" s="599" t="s">
        <v>10328</v>
      </c>
      <c r="B23" s="599" t="s">
        <v>10329</v>
      </c>
      <c r="C23" s="926"/>
      <c r="D23" s="6111" t="s">
        <v>749</v>
      </c>
      <c r="E23" s="6112">
        <v>3347606</v>
      </c>
      <c r="F23" s="1265">
        <v>42313</v>
      </c>
      <c r="G23" s="6112">
        <v>379597</v>
      </c>
      <c r="H23" s="6112">
        <v>607354</v>
      </c>
      <c r="J23" s="5734"/>
      <c r="K23" s="3099"/>
    </row>
    <row r="24" spans="1:11" hidden="1">
      <c r="E24" s="557">
        <v>0</v>
      </c>
      <c r="F24" s="557">
        <v>0</v>
      </c>
      <c r="G24" s="557">
        <v>0</v>
      </c>
      <c r="H24" s="5466">
        <v>0</v>
      </c>
    </row>
    <row r="27" spans="1:11" ht="18.75" hidden="1">
      <c r="D27" s="2877" t="s">
        <v>2698</v>
      </c>
    </row>
    <row r="28" spans="1:11" ht="18.75">
      <c r="D28" s="2877"/>
    </row>
    <row r="29" spans="1:11" ht="12" customHeight="1">
      <c r="D29" s="7336">
        <v>44926</v>
      </c>
      <c r="E29" s="7336"/>
      <c r="F29" s="7336"/>
      <c r="G29" s="7336"/>
      <c r="H29" s="7336"/>
    </row>
    <row r="30" spans="1:11" ht="48">
      <c r="D30" s="4897" t="s">
        <v>820</v>
      </c>
      <c r="E30" s="4897" t="s">
        <v>821</v>
      </c>
      <c r="F30" s="4897" t="s">
        <v>822</v>
      </c>
      <c r="G30" s="4897" t="s">
        <v>10316</v>
      </c>
      <c r="H30" s="4897" t="s">
        <v>823</v>
      </c>
    </row>
    <row r="31" spans="1:11" ht="12" hidden="1" customHeight="1" outlineLevel="1">
      <c r="A31" s="599" t="s">
        <v>10317</v>
      </c>
      <c r="B31" s="599" t="s">
        <v>10318</v>
      </c>
      <c r="C31" s="926"/>
      <c r="D31" s="5736" t="s">
        <v>10319</v>
      </c>
      <c r="E31" s="322">
        <v>0</v>
      </c>
      <c r="F31" s="322">
        <v>0</v>
      </c>
      <c r="G31" s="322">
        <v>0</v>
      </c>
      <c r="H31" s="322">
        <v>0</v>
      </c>
    </row>
    <row r="32" spans="1:11" ht="12" hidden="1" customHeight="1" outlineLevel="1">
      <c r="A32" s="599" t="s">
        <v>10320</v>
      </c>
      <c r="B32" s="599" t="s">
        <v>10321</v>
      </c>
      <c r="C32" s="926"/>
      <c r="D32" s="5736" t="s">
        <v>10322</v>
      </c>
      <c r="E32" s="322">
        <v>0</v>
      </c>
      <c r="F32" s="322">
        <v>0</v>
      </c>
      <c r="G32" s="322">
        <v>0</v>
      </c>
      <c r="H32" s="322">
        <v>0</v>
      </c>
    </row>
    <row r="33" spans="1:8" ht="12" customHeight="1" collapsed="1">
      <c r="A33" s="599" t="s">
        <v>10323</v>
      </c>
      <c r="B33" s="599" t="s">
        <v>10324</v>
      </c>
      <c r="C33" s="926"/>
      <c r="D33" s="5736" t="s">
        <v>824</v>
      </c>
      <c r="E33" s="322">
        <v>4225053</v>
      </c>
      <c r="F33" s="322">
        <v>41112</v>
      </c>
      <c r="G33" s="322">
        <v>655550</v>
      </c>
      <c r="H33" s="322">
        <v>113547</v>
      </c>
    </row>
    <row r="34" spans="1:8" ht="12" hidden="1" customHeight="1" outlineLevel="1">
      <c r="A34" s="599" t="s">
        <v>10325</v>
      </c>
      <c r="B34" s="599" t="s">
        <v>10326</v>
      </c>
      <c r="C34" s="926"/>
      <c r="D34" s="5736" t="s">
        <v>10327</v>
      </c>
      <c r="E34" s="322">
        <v>0</v>
      </c>
      <c r="F34" s="322">
        <v>0</v>
      </c>
      <c r="G34" s="322">
        <v>0</v>
      </c>
      <c r="H34" s="322">
        <v>0</v>
      </c>
    </row>
    <row r="35" spans="1:8" ht="12" customHeight="1" collapsed="1">
      <c r="A35" s="599" t="s">
        <v>10328</v>
      </c>
      <c r="B35" s="599" t="s">
        <v>10329</v>
      </c>
      <c r="C35" s="926"/>
      <c r="D35" s="6111" t="s">
        <v>749</v>
      </c>
      <c r="E35" s="6112">
        <v>4225053</v>
      </c>
      <c r="F35" s="1265">
        <v>41112</v>
      </c>
      <c r="G35" s="6112">
        <v>655550</v>
      </c>
      <c r="H35" s="6112">
        <v>113547</v>
      </c>
    </row>
    <row r="36" spans="1:8" hidden="1">
      <c r="E36" s="557">
        <v>0</v>
      </c>
      <c r="F36" s="557">
        <v>0</v>
      </c>
      <c r="G36" s="557">
        <v>0</v>
      </c>
      <c r="H36" s="557">
        <v>0</v>
      </c>
    </row>
    <row r="37" spans="1:8" ht="12.75" hidden="1" outlineLevel="1" thickBot="1">
      <c r="G37" s="219" t="s">
        <v>1675</v>
      </c>
    </row>
    <row r="38" spans="1:8" ht="12.75" hidden="1" outlineLevel="1" thickBot="1">
      <c r="A38" s="7338" t="s">
        <v>10330</v>
      </c>
      <c r="B38" s="7339"/>
      <c r="C38" s="7339"/>
      <c r="D38" s="7339"/>
      <c r="E38" s="7339"/>
      <c r="F38" s="7339"/>
      <c r="G38" s="7339"/>
      <c r="H38" s="7340"/>
    </row>
    <row r="39" spans="1:8" hidden="1" outlineLevel="1">
      <c r="A39" s="599" t="s">
        <v>10323</v>
      </c>
      <c r="B39" s="599" t="s">
        <v>1729</v>
      </c>
      <c r="C39" s="926"/>
      <c r="D39" s="1775" t="s">
        <v>2254</v>
      </c>
      <c r="E39" s="601">
        <v>2848705</v>
      </c>
      <c r="F39" s="601">
        <v>25133</v>
      </c>
      <c r="G39" s="601">
        <v>357678</v>
      </c>
      <c r="H39" s="601">
        <v>591939</v>
      </c>
    </row>
    <row r="40" spans="1:8" hidden="1" outlineLevel="1">
      <c r="A40" s="599" t="s">
        <v>10323</v>
      </c>
      <c r="B40" s="599" t="s">
        <v>2169</v>
      </c>
      <c r="C40" s="926"/>
      <c r="D40" s="1775" t="s">
        <v>2255</v>
      </c>
      <c r="E40" s="601">
        <v>10082</v>
      </c>
      <c r="F40" s="601">
        <v>22</v>
      </c>
      <c r="G40" s="601">
        <v>904</v>
      </c>
      <c r="H40" s="601">
        <v>1447</v>
      </c>
    </row>
    <row r="41" spans="1:8" hidden="1" outlineLevel="1">
      <c r="A41" s="599" t="s">
        <v>10323</v>
      </c>
      <c r="B41" s="599" t="s">
        <v>2177</v>
      </c>
      <c r="C41" s="926"/>
      <c r="D41" s="1775" t="s">
        <v>2263</v>
      </c>
      <c r="E41" s="601">
        <v>488474</v>
      </c>
      <c r="F41" s="601">
        <v>17090</v>
      </c>
      <c r="G41" s="601">
        <v>21015</v>
      </c>
      <c r="H41" s="601">
        <v>13956</v>
      </c>
    </row>
    <row r="42" spans="1:8" hidden="1" outlineLevel="1">
      <c r="A42" s="1784"/>
      <c r="B42" s="1784"/>
      <c r="C42" s="926"/>
      <c r="D42" s="293"/>
      <c r="E42" s="1785"/>
      <c r="F42" s="1785"/>
      <c r="G42" s="1785"/>
      <c r="H42" s="1785"/>
    </row>
    <row r="43" spans="1:8" hidden="1" outlineLevel="1">
      <c r="A43" s="1784"/>
      <c r="B43" s="1784"/>
      <c r="C43" s="926"/>
      <c r="D43" s="293"/>
      <c r="E43" s="1785"/>
      <c r="F43" s="1785"/>
      <c r="G43" s="1785"/>
      <c r="H43" s="1785"/>
    </row>
    <row r="44" spans="1:8" hidden="1" outlineLevel="1">
      <c r="A44" s="599" t="s">
        <v>1676</v>
      </c>
      <c r="B44" s="599" t="s">
        <v>1729</v>
      </c>
      <c r="C44" s="926"/>
      <c r="D44" s="1775" t="s">
        <v>2254</v>
      </c>
      <c r="E44" s="601"/>
      <c r="F44" s="601"/>
      <c r="G44" s="1785">
        <v>0</v>
      </c>
      <c r="H44" s="601">
        <v>0</v>
      </c>
    </row>
    <row r="45" spans="1:8" hidden="1" outlineLevel="1">
      <c r="A45" s="599" t="s">
        <v>1676</v>
      </c>
      <c r="B45" s="599" t="s">
        <v>2169</v>
      </c>
      <c r="C45" s="926"/>
      <c r="D45" s="1775" t="s">
        <v>2255</v>
      </c>
      <c r="E45" s="601"/>
      <c r="F45" s="601"/>
      <c r="G45" s="1785">
        <v>0</v>
      </c>
      <c r="H45" s="601">
        <v>0</v>
      </c>
    </row>
    <row r="46" spans="1:8" hidden="1" outlineLevel="1">
      <c r="A46" s="599" t="s">
        <v>1676</v>
      </c>
      <c r="B46" s="599" t="s">
        <v>2177</v>
      </c>
      <c r="C46" s="926"/>
      <c r="D46" s="1775" t="s">
        <v>2263</v>
      </c>
      <c r="E46" s="601"/>
      <c r="F46" s="601"/>
      <c r="G46" s="1785">
        <v>0</v>
      </c>
      <c r="H46" s="601">
        <v>0</v>
      </c>
    </row>
    <row r="47" spans="1:8" ht="12.75" hidden="1" outlineLevel="1" thickBot="1">
      <c r="A47" s="1784"/>
      <c r="B47" s="1784"/>
      <c r="C47" s="926"/>
      <c r="D47" s="293"/>
      <c r="E47" s="1785"/>
      <c r="F47" s="1785"/>
      <c r="G47" s="1785"/>
      <c r="H47" s="1785"/>
    </row>
    <row r="48" spans="1:8" ht="12.75" hidden="1" outlineLevel="1" thickBot="1">
      <c r="A48" s="7338" t="s">
        <v>10331</v>
      </c>
      <c r="B48" s="7339"/>
      <c r="C48" s="7339"/>
      <c r="D48" s="7339"/>
      <c r="E48" s="7339"/>
      <c r="F48" s="7339"/>
      <c r="G48" s="7339"/>
      <c r="H48" s="7340"/>
    </row>
    <row r="49" spans="1:8" hidden="1" outlineLevel="1">
      <c r="A49" s="599" t="s">
        <v>10323</v>
      </c>
      <c r="B49" s="599" t="s">
        <v>1729</v>
      </c>
      <c r="C49" s="926"/>
      <c r="D49" s="1775" t="s">
        <v>2254</v>
      </c>
      <c r="E49" s="601">
        <v>3752228</v>
      </c>
      <c r="F49" s="601">
        <v>35652</v>
      </c>
      <c r="G49" s="601">
        <v>615670</v>
      </c>
      <c r="H49" s="601">
        <v>161491</v>
      </c>
    </row>
    <row r="50" spans="1:8" hidden="1" outlineLevel="1">
      <c r="A50" s="599" t="s">
        <v>10323</v>
      </c>
      <c r="B50" s="599" t="s">
        <v>2169</v>
      </c>
      <c r="C50" s="926"/>
      <c r="D50" s="1775" t="s">
        <v>2255</v>
      </c>
      <c r="E50" s="601">
        <v>5178</v>
      </c>
      <c r="F50" s="601">
        <v>11</v>
      </c>
      <c r="G50" s="601">
        <v>943</v>
      </c>
      <c r="H50" s="601">
        <v>121</v>
      </c>
    </row>
    <row r="51" spans="1:8" hidden="1" outlineLevel="1">
      <c r="A51" s="599" t="s">
        <v>10323</v>
      </c>
      <c r="B51" s="599" t="s">
        <v>2177</v>
      </c>
      <c r="C51" s="926"/>
      <c r="D51" s="1775" t="s">
        <v>2263</v>
      </c>
      <c r="E51" s="601">
        <v>467647</v>
      </c>
      <c r="F51" s="601">
        <v>5449</v>
      </c>
      <c r="G51" s="601">
        <v>38937</v>
      </c>
      <c r="H51" s="601">
        <v>-48065</v>
      </c>
    </row>
    <row r="52" spans="1:8" hidden="1" outlineLevel="1">
      <c r="E52" s="780">
        <v>0</v>
      </c>
      <c r="F52" s="780">
        <v>0</v>
      </c>
      <c r="G52" s="780">
        <v>0</v>
      </c>
      <c r="H52" s="780">
        <v>0</v>
      </c>
    </row>
    <row r="53" spans="1:8" hidden="1" outlineLevel="1">
      <c r="G53" s="219" t="s">
        <v>1675</v>
      </c>
    </row>
    <row r="54" spans="1:8" hidden="1" outlineLevel="1">
      <c r="A54" s="599" t="s">
        <v>1676</v>
      </c>
      <c r="B54" s="599" t="s">
        <v>1729</v>
      </c>
      <c r="C54" s="926"/>
      <c r="D54" s="1775" t="s">
        <v>2254</v>
      </c>
      <c r="E54" s="601"/>
      <c r="F54" s="601"/>
      <c r="G54" s="1785">
        <v>0</v>
      </c>
      <c r="H54" s="601">
        <v>0</v>
      </c>
    </row>
    <row r="55" spans="1:8" hidden="1" outlineLevel="1">
      <c r="A55" s="599" t="s">
        <v>1676</v>
      </c>
      <c r="B55" s="599" t="s">
        <v>2169</v>
      </c>
      <c r="C55" s="926"/>
      <c r="D55" s="1775" t="s">
        <v>2255</v>
      </c>
      <c r="E55" s="601"/>
      <c r="F55" s="601"/>
      <c r="G55" s="1785">
        <v>0</v>
      </c>
      <c r="H55" s="601">
        <v>0</v>
      </c>
    </row>
    <row r="56" spans="1:8" hidden="1" outlineLevel="1">
      <c r="A56" s="599" t="s">
        <v>1676</v>
      </c>
      <c r="B56" s="599" t="s">
        <v>2177</v>
      </c>
      <c r="C56" s="926"/>
      <c r="D56" s="1775" t="s">
        <v>2263</v>
      </c>
      <c r="E56" s="601"/>
      <c r="F56" s="601"/>
      <c r="G56" s="1785">
        <v>0</v>
      </c>
      <c r="H56" s="601">
        <v>0</v>
      </c>
    </row>
    <row r="57" spans="1:8" hidden="1" outlineLevel="1"/>
    <row r="58" spans="1:8" hidden="1" collapsed="1"/>
    <row r="59" spans="1:8" ht="58.5" hidden="1" customHeight="1">
      <c r="D59" s="7341" t="s">
        <v>10332</v>
      </c>
      <c r="E59" s="7224"/>
      <c r="F59" s="7224"/>
      <c r="G59" s="7224"/>
      <c r="H59" s="7224"/>
    </row>
    <row r="62" spans="1:8" hidden="1"/>
    <row r="63" spans="1:8" hidden="1"/>
    <row r="64" spans="1:8" hidden="1"/>
    <row r="65" hidden="1"/>
    <row r="66" hidden="1"/>
    <row r="67" hidden="1"/>
    <row r="68" hidden="1"/>
    <row r="69" hidden="1"/>
    <row r="70" hidden="1"/>
    <row r="71" hidden="1"/>
    <row r="72" hidden="1"/>
    <row r="73" hidden="1"/>
    <row r="74" hidden="1"/>
    <row r="75" hidden="1"/>
    <row r="76" hidden="1"/>
    <row r="77" hidden="1"/>
    <row r="78" hidden="1"/>
    <row r="79" hidden="1"/>
    <row r="80" hidden="1"/>
    <row r="81" hidden="1"/>
    <row r="82" hidden="1"/>
    <row r="83" hidden="1"/>
    <row r="84" hidden="1"/>
    <row r="85" hidden="1"/>
    <row r="86" hidden="1"/>
    <row r="87" hidden="1"/>
    <row r="88" hidden="1"/>
    <row r="89" hidden="1"/>
    <row r="90" hidden="1"/>
    <row r="91" hidden="1"/>
    <row r="92" hidden="1"/>
    <row r="93" hidden="1"/>
    <row r="94" hidden="1"/>
    <row r="95" hidden="1"/>
    <row r="96" hidden="1"/>
    <row r="97" hidden="1"/>
    <row r="98" hidden="1"/>
    <row r="99" hidden="1"/>
    <row r="100" hidden="1"/>
    <row r="101" hidden="1"/>
    <row r="102" hidden="1"/>
    <row r="103" hidden="1"/>
    <row r="104" hidden="1"/>
    <row r="105" hidden="1"/>
    <row r="106" hidden="1"/>
    <row r="107" hidden="1"/>
    <row r="108" hidden="1"/>
    <row r="109" hidden="1"/>
    <row r="110" hidden="1"/>
    <row r="111" hidden="1"/>
    <row r="112" hidden="1"/>
    <row r="113" hidden="1"/>
    <row r="114" hidden="1"/>
    <row r="115" hidden="1"/>
    <row r="116" hidden="1"/>
    <row r="117" hidden="1"/>
    <row r="118" hidden="1"/>
    <row r="119" hidden="1"/>
    <row r="120" hidden="1"/>
    <row r="121" hidden="1"/>
    <row r="122" hidden="1"/>
    <row r="123" hidden="1"/>
    <row r="124" hidden="1"/>
    <row r="125" hidden="1"/>
    <row r="126" hidden="1"/>
    <row r="127" hidden="1"/>
    <row r="128" hidden="1"/>
    <row r="129" hidden="1"/>
    <row r="130" hidden="1"/>
    <row r="131" hidden="1"/>
    <row r="132" hidden="1"/>
    <row r="133" hidden="1"/>
    <row r="134" hidden="1"/>
    <row r="135" hidden="1"/>
    <row r="136" hidden="1"/>
    <row r="137" hidden="1"/>
    <row r="138" hidden="1"/>
    <row r="139" hidden="1"/>
    <row r="140" hidden="1"/>
    <row r="141" hidden="1"/>
    <row r="142" hidden="1"/>
    <row r="143" hidden="1"/>
    <row r="144" hidden="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row r="171" hidden="1"/>
    <row r="172" hidden="1"/>
    <row r="173" hidden="1"/>
    <row r="174" hidden="1"/>
    <row r="175" hidden="1"/>
    <row r="176" hidden="1"/>
    <row r="177" hidden="1"/>
    <row r="178" hidden="1"/>
    <row r="179" hidden="1"/>
    <row r="180" hidden="1"/>
    <row r="181" hidden="1"/>
    <row r="182" hidden="1"/>
    <row r="183" hidden="1"/>
    <row r="184" hidden="1"/>
    <row r="185" hidden="1"/>
    <row r="186" hidden="1"/>
    <row r="187" hidden="1"/>
    <row r="188" hidden="1"/>
    <row r="189" hidden="1"/>
    <row r="190" hidden="1"/>
    <row r="191" hidden="1"/>
    <row r="192"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hidden="1"/>
    <row r="210" hidden="1"/>
    <row r="211" hidden="1"/>
    <row r="212" hidden="1"/>
    <row r="213" hidden="1"/>
    <row r="214" hidden="1"/>
    <row r="215" hidden="1"/>
    <row r="216" hidden="1"/>
    <row r="217" hidden="1"/>
    <row r="218" hidden="1"/>
    <row r="219" hidden="1"/>
    <row r="220" hidden="1"/>
    <row r="221" hidden="1"/>
    <row r="222" hidden="1"/>
    <row r="223" hidden="1"/>
    <row r="224" hidden="1"/>
    <row r="225" hidden="1"/>
    <row r="226" hidden="1"/>
    <row r="227" hidden="1"/>
    <row r="228" hidden="1"/>
    <row r="229" hidden="1"/>
    <row r="230" hidden="1"/>
    <row r="231" hidden="1"/>
    <row r="232" hidden="1"/>
    <row r="233" hidden="1"/>
    <row r="234" hidden="1"/>
    <row r="235" hidden="1"/>
    <row r="236" hidden="1"/>
    <row r="237" hidden="1"/>
    <row r="238" hidden="1"/>
    <row r="239" hidden="1"/>
    <row r="240" hidden="1"/>
    <row r="241" hidden="1"/>
    <row r="242" hidden="1"/>
    <row r="243" hidden="1"/>
    <row r="244" hidden="1"/>
    <row r="245" hidden="1"/>
    <row r="246" hidden="1"/>
    <row r="247" hidden="1"/>
    <row r="248" hidden="1"/>
    <row r="249" hidden="1"/>
    <row r="250" hidden="1"/>
    <row r="251" hidden="1"/>
    <row r="252" hidden="1"/>
    <row r="253" hidden="1"/>
    <row r="254" hidden="1"/>
    <row r="255" hidden="1"/>
    <row r="256" hidden="1"/>
    <row r="257" hidden="1"/>
    <row r="258" hidden="1"/>
    <row r="259" hidden="1"/>
    <row r="260" hidden="1"/>
    <row r="261" hidden="1"/>
    <row r="262" hidden="1"/>
    <row r="263" hidden="1"/>
    <row r="264" hidden="1"/>
    <row r="265" hidden="1"/>
    <row r="266" hidden="1"/>
    <row r="267" hidden="1"/>
    <row r="268" hidden="1"/>
    <row r="269" hidden="1"/>
    <row r="270" hidden="1"/>
    <row r="271" hidden="1"/>
    <row r="272" hidden="1"/>
    <row r="273" hidden="1"/>
    <row r="274" hidden="1"/>
    <row r="275" hidden="1"/>
    <row r="276" hidden="1"/>
    <row r="277" hidden="1"/>
    <row r="278" hidden="1"/>
    <row r="279" hidden="1"/>
    <row r="280" hidden="1"/>
    <row r="281" hidden="1"/>
    <row r="282" hidden="1"/>
    <row r="283" hidden="1"/>
    <row r="284" hidden="1"/>
    <row r="285" hidden="1"/>
    <row r="286" hidden="1"/>
    <row r="287" hidden="1"/>
    <row r="288" hidden="1"/>
    <row r="289" hidden="1"/>
    <row r="290" hidden="1"/>
    <row r="291" hidden="1"/>
    <row r="292" hidden="1"/>
    <row r="293" hidden="1"/>
    <row r="294" hidden="1"/>
    <row r="295" hidden="1"/>
    <row r="296" hidden="1"/>
    <row r="297" hidden="1"/>
    <row r="298" hidden="1"/>
    <row r="299" hidden="1"/>
    <row r="300" hidden="1"/>
    <row r="301" hidden="1"/>
    <row r="302" hidden="1"/>
    <row r="303" hidden="1"/>
    <row r="304" hidden="1"/>
    <row r="305" hidden="1"/>
    <row r="306" hidden="1"/>
    <row r="307" hidden="1"/>
    <row r="308" hidden="1"/>
    <row r="309" hidden="1"/>
    <row r="310" hidden="1"/>
    <row r="311" hidden="1"/>
    <row r="312" hidden="1"/>
    <row r="313" hidden="1"/>
    <row r="314" hidden="1"/>
    <row r="315" hidden="1"/>
    <row r="316" hidden="1"/>
    <row r="317" hidden="1"/>
    <row r="318" hidden="1"/>
    <row r="319" hidden="1"/>
    <row r="320" hidden="1"/>
    <row r="321" spans="4:12" hidden="1">
      <c r="D321" s="219" t="s">
        <v>1753</v>
      </c>
      <c r="I321" s="219" t="s">
        <v>1754</v>
      </c>
      <c r="L321" s="219" t="s">
        <v>3270</v>
      </c>
    </row>
    <row r="322" spans="4:12" hidden="1">
      <c r="D322" s="219" t="s">
        <v>1753</v>
      </c>
      <c r="I322" s="219" t="s">
        <v>1754</v>
      </c>
    </row>
    <row r="323" spans="4:12" hidden="1"/>
    <row r="324" spans="4:12" hidden="1"/>
    <row r="325" spans="4:12" hidden="1"/>
    <row r="326" spans="4:12" hidden="1"/>
    <row r="327" spans="4:12" hidden="1"/>
    <row r="328" spans="4:12" hidden="1"/>
    <row r="329" spans="4:12" hidden="1"/>
    <row r="330" spans="4:12" hidden="1"/>
    <row r="331" spans="4:12" hidden="1"/>
    <row r="332" spans="4:12" hidden="1"/>
    <row r="333" spans="4:12" hidden="1"/>
    <row r="334" spans="4:12" hidden="1"/>
    <row r="335" spans="4:12" hidden="1"/>
    <row r="336" spans="4:12" hidden="1"/>
    <row r="337" hidden="1"/>
    <row r="338" hidden="1"/>
    <row r="339" hidden="1"/>
    <row r="340" hidden="1"/>
    <row r="341" hidden="1"/>
    <row r="342" hidden="1"/>
    <row r="343" hidden="1"/>
    <row r="344" hidden="1"/>
    <row r="345" hidden="1"/>
    <row r="346" hidden="1"/>
    <row r="347" hidden="1"/>
    <row r="348" hidden="1"/>
    <row r="349" hidden="1"/>
    <row r="350" hidden="1"/>
    <row r="351" hidden="1"/>
    <row r="352" hidden="1"/>
    <row r="353" hidden="1"/>
    <row r="354" hidden="1"/>
    <row r="355" hidden="1"/>
    <row r="356" hidden="1"/>
    <row r="357" hidden="1"/>
    <row r="358" hidden="1"/>
    <row r="359" hidden="1"/>
    <row r="360" hidden="1"/>
    <row r="361" hidden="1"/>
    <row r="362" hidden="1"/>
    <row r="363" hidden="1"/>
    <row r="364" hidden="1"/>
    <row r="365" hidden="1"/>
    <row r="366" hidden="1"/>
    <row r="367" hidden="1"/>
    <row r="368" hidden="1"/>
    <row r="369" hidden="1"/>
    <row r="370" hidden="1"/>
    <row r="371" hidden="1"/>
    <row r="372" hidden="1"/>
    <row r="373" hidden="1"/>
    <row r="374" hidden="1"/>
    <row r="375" hidden="1"/>
    <row r="376" hidden="1"/>
    <row r="377" hidden="1"/>
    <row r="378" hidden="1"/>
    <row r="379" hidden="1"/>
    <row r="380" hidden="1"/>
    <row r="381" hidden="1"/>
    <row r="382" hidden="1"/>
    <row r="383" hidden="1"/>
    <row r="384" hidden="1"/>
    <row r="385" hidden="1"/>
    <row r="386" hidden="1"/>
    <row r="387" hidden="1"/>
    <row r="388" hidden="1"/>
    <row r="389" hidden="1"/>
    <row r="390" hidden="1"/>
    <row r="391" hidden="1"/>
    <row r="392" hidden="1"/>
    <row r="393" hidden="1"/>
    <row r="394" hidden="1"/>
    <row r="395" hidden="1"/>
    <row r="396" hidden="1"/>
    <row r="397" hidden="1"/>
    <row r="398" hidden="1"/>
    <row r="399" hidden="1"/>
    <row r="400" hidden="1"/>
    <row r="401" hidden="1"/>
    <row r="402" hidden="1"/>
    <row r="403" hidden="1"/>
    <row r="404" hidden="1"/>
    <row r="405" hidden="1"/>
    <row r="406" hidden="1"/>
    <row r="407" hidden="1"/>
    <row r="408" hidden="1"/>
    <row r="409" hidden="1"/>
    <row r="410" hidden="1"/>
    <row r="411" hidden="1"/>
    <row r="412" hidden="1"/>
    <row r="413" hidden="1"/>
    <row r="414" hidden="1"/>
    <row r="415" hidden="1"/>
    <row r="416" hidden="1"/>
    <row r="417" hidden="1"/>
    <row r="418" hidden="1"/>
    <row r="419" hidden="1"/>
    <row r="420" hidden="1"/>
    <row r="421" hidden="1"/>
    <row r="422" hidden="1"/>
    <row r="423" hidden="1"/>
    <row r="424" hidden="1"/>
    <row r="425" hidden="1"/>
    <row r="426" hidden="1"/>
    <row r="427" hidden="1"/>
    <row r="428" hidden="1"/>
    <row r="429" hidden="1"/>
    <row r="430" hidden="1"/>
    <row r="431" hidden="1"/>
    <row r="432" hidden="1"/>
    <row r="433" hidden="1"/>
    <row r="434" hidden="1"/>
    <row r="435" hidden="1"/>
    <row r="436" hidden="1"/>
    <row r="437" hidden="1"/>
    <row r="438" hidden="1"/>
    <row r="439" hidden="1"/>
    <row r="440" hidden="1"/>
    <row r="441" hidden="1"/>
    <row r="442" hidden="1"/>
  </sheetData>
  <customSheetViews>
    <customSheetView guid="{B96AA43F-C6B6-4097-9127-C885199888B4}" showGridLines="0" topLeftCell="A13">
      <selection activeCell="I20" sqref="I20"/>
      <pageMargins left="0.7" right="0.7" top="0.75" bottom="0.75" header="0.3" footer="0.3"/>
      <pageSetup paperSize="9" orientation="portrait" r:id="rId1"/>
    </customSheetView>
    <customSheetView guid="{4561BCBD-DB5E-4D30-A9CE-7BB23B692C5E}" state="hidden">
      <pageMargins left="0.7" right="0.7" top="0.75" bottom="0.75" header="0.3" footer="0.3"/>
      <pageSetup paperSize="9" orientation="portrait" r:id="rId2"/>
    </customSheetView>
    <customSheetView guid="{15FEF1C5-8ED8-40F7-B190-479F9E1DDCD0}" state="hidden">
      <pageMargins left="0.7" right="0.7" top="0.75" bottom="0.75" header="0.3" footer="0.3"/>
      <pageSetup paperSize="9" orientation="portrait" r:id="rId3"/>
    </customSheetView>
    <customSheetView guid="{10FE0AC7-DC28-4361-9D3E-E82A44C052DC}" state="hidden">
      <pageMargins left="0.7" right="0.7" top="0.75" bottom="0.75" header="0.3" footer="0.3"/>
      <pageSetup paperSize="9" orientation="portrait" r:id="rId4"/>
    </customSheetView>
    <customSheetView guid="{1E6FDA0A-7324-47B7-8781-F649F81C62F2}" state="hidden">
      <pageMargins left="0.7" right="0.7" top="0.75" bottom="0.75" header="0.3" footer="0.3"/>
      <pageSetup paperSize="9" orientation="portrait" r:id="rId5"/>
    </customSheetView>
    <customSheetView guid="{9B5412D3-CE8B-4D5C-87A1-6A92385B5055}" state="hidden">
      <pageMargins left="0.7" right="0.7" top="0.75" bottom="0.75" header="0.3" footer="0.3"/>
      <pageSetup paperSize="9" orientation="portrait" r:id="rId6"/>
    </customSheetView>
    <customSheetView guid="{0988812C-B87C-4041-945B-D3D481C0E3B2}" state="hidden">
      <pageMargins left="0.7" right="0.7" top="0.75" bottom="0.75" header="0.3" footer="0.3"/>
      <pageSetup paperSize="9" orientation="portrait" r:id="rId7"/>
    </customSheetView>
    <customSheetView guid="{6026142C-022D-477E-A086-A3D1CB0201B2}" state="hidden">
      <pageMargins left="0.7" right="0.7" top="0.75" bottom="0.75" header="0.3" footer="0.3"/>
      <pageSetup paperSize="9" orientation="portrait" r:id="rId8"/>
    </customSheetView>
    <customSheetView guid="{9861AEDC-A168-4FA5-BC34-0FF06E2D98B0}" showGridLines="0" topLeftCell="A13">
      <selection activeCell="I20" sqref="I20"/>
      <pageMargins left="0.7" right="0.7" top="0.75" bottom="0.75" header="0.3" footer="0.3"/>
      <pageSetup paperSize="9" orientation="portrait" r:id="rId9"/>
    </customSheetView>
  </customSheetViews>
  <mergeCells count="5">
    <mergeCell ref="D29:H29"/>
    <mergeCell ref="D17:H17"/>
    <mergeCell ref="A38:H38"/>
    <mergeCell ref="A48:H48"/>
    <mergeCell ref="D59:H59"/>
  </mergeCells>
  <pageMargins left="0.7" right="0.7" top="0.75" bottom="0.75" header="0.3" footer="0.3"/>
  <pageSetup paperSize="9" orientation="portrait" r:id="rId10"/>
  <customProperties>
    <customPr name="EpmWorksheetKeyString_GUID" r:id="rId11"/>
  </customProperties>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codeName="Feuil53">
    <tabColor rgb="FFFF00FF"/>
  </sheetPr>
  <dimension ref="A1:G528"/>
  <sheetViews>
    <sheetView showGridLines="0" topLeftCell="A7" workbookViewId="0">
      <selection activeCell="C9" sqref="A1:CM122"/>
    </sheetView>
  </sheetViews>
  <sheetFormatPr baseColWidth="10" defaultColWidth="11.5703125" defaultRowHeight="12" customHeight="1"/>
  <cols>
    <col min="1" max="1" width="5" style="219" customWidth="1"/>
    <col min="2" max="2" width="40.140625" style="219" customWidth="1"/>
    <col min="3" max="4" width="11.5703125" style="219" customWidth="1"/>
    <col min="5" max="5" width="5.140625" style="220" customWidth="1"/>
    <col min="6" max="6" width="13.140625" style="219" customWidth="1"/>
    <col min="7" max="16384" width="11.5703125" style="219"/>
  </cols>
  <sheetData>
    <row r="1" spans="1:7" ht="12" hidden="1" customHeight="1"/>
    <row r="2" spans="1:7" ht="12" hidden="1" customHeight="1">
      <c r="B2" s="1182" t="s">
        <v>1750</v>
      </c>
    </row>
    <row r="3" spans="1:7" ht="12" hidden="1" customHeight="1">
      <c r="B3" s="1182" t="s">
        <v>1751</v>
      </c>
    </row>
    <row r="4" spans="1:7" ht="12" hidden="1" customHeight="1"/>
    <row r="5" spans="1:7" ht="12" hidden="1" customHeight="1"/>
    <row r="6" spans="1:7" ht="12" hidden="1" customHeight="1">
      <c r="A6" s="497"/>
      <c r="B6" s="1471" t="s">
        <v>1752</v>
      </c>
      <c r="C6" s="497"/>
    </row>
    <row r="7" spans="1:7" ht="12" customHeight="1">
      <c r="B7" s="1259"/>
      <c r="C7" s="1259"/>
    </row>
    <row r="8" spans="1:7" ht="12" customHeight="1">
      <c r="B8" s="1259"/>
      <c r="C8" s="1259"/>
    </row>
    <row r="9" spans="1:7" ht="12" customHeight="1">
      <c r="B9" s="811"/>
      <c r="C9" s="811"/>
    </row>
    <row r="10" spans="1:7" ht="12" customHeight="1">
      <c r="B10" s="224" t="s">
        <v>0</v>
      </c>
      <c r="C10" s="1625">
        <v>45291</v>
      </c>
      <c r="D10" s="1626">
        <v>44926</v>
      </c>
      <c r="E10" s="1260"/>
      <c r="G10" s="557"/>
    </row>
    <row r="11" spans="1:7" ht="12" customHeight="1">
      <c r="B11" s="1261" t="s">
        <v>825</v>
      </c>
      <c r="C11" s="3072">
        <v>414882709.33093959</v>
      </c>
      <c r="D11" s="3073">
        <v>400004296.64446366</v>
      </c>
      <c r="E11" s="1206"/>
      <c r="G11" s="220"/>
    </row>
    <row r="12" spans="1:7" ht="12" customHeight="1">
      <c r="B12" s="1261" t="s">
        <v>826</v>
      </c>
      <c r="C12" s="3072">
        <v>816211</v>
      </c>
      <c r="D12" s="3073">
        <v>1588867</v>
      </c>
      <c r="E12" s="1206"/>
    </row>
    <row r="13" spans="1:7" ht="12" customHeight="1">
      <c r="B13" s="1261" t="s">
        <v>827</v>
      </c>
      <c r="C13" s="3072">
        <v>415698920.33093899</v>
      </c>
      <c r="D13" s="3073">
        <v>401593163.644463</v>
      </c>
      <c r="E13" s="1206"/>
    </row>
    <row r="14" spans="1:7" ht="12" customHeight="1">
      <c r="A14" s="241"/>
      <c r="B14" s="828" t="s">
        <v>828</v>
      </c>
      <c r="C14" s="5943">
        <v>-5.9604644775390625E-7</v>
      </c>
      <c r="D14" s="5944">
        <v>-6.5565109252929688E-7</v>
      </c>
      <c r="E14" s="1242"/>
    </row>
    <row r="17" ht="12" hidden="1" customHeight="1"/>
    <row r="18" ht="12" hidden="1" customHeight="1"/>
    <row r="19" ht="12" hidden="1" customHeight="1"/>
    <row r="20" ht="12" hidden="1" customHeight="1"/>
    <row r="21" ht="12" hidden="1" customHeight="1"/>
    <row r="22" ht="12" hidden="1" customHeight="1"/>
    <row r="23" ht="12" hidden="1" customHeight="1"/>
    <row r="24" ht="12" hidden="1" customHeight="1"/>
    <row r="25" ht="12" hidden="1" customHeight="1"/>
    <row r="26" ht="12" hidden="1" customHeight="1"/>
    <row r="27" ht="12" hidden="1" customHeight="1"/>
    <row r="28" ht="12" hidden="1" customHeight="1"/>
    <row r="29" ht="12" hidden="1" customHeight="1"/>
    <row r="30" ht="12" hidden="1" customHeight="1"/>
    <row r="31" ht="12" hidden="1" customHeight="1"/>
    <row r="32" ht="12" hidden="1" customHeight="1"/>
    <row r="33" ht="12" hidden="1" customHeight="1"/>
    <row r="34" ht="12" hidden="1" customHeight="1"/>
    <row r="35" ht="12" hidden="1" customHeight="1"/>
    <row r="36" ht="12" hidden="1" customHeight="1"/>
    <row r="37" ht="12" hidden="1" customHeight="1"/>
    <row r="38" ht="12" hidden="1" customHeight="1"/>
    <row r="39" ht="12" hidden="1" customHeight="1"/>
    <row r="40" ht="12" hidden="1" customHeight="1"/>
    <row r="41" ht="12" hidden="1" customHeight="1"/>
    <row r="42" ht="12" hidden="1" customHeight="1"/>
    <row r="43" ht="12" hidden="1" customHeight="1"/>
    <row r="44" ht="12" hidden="1" customHeight="1"/>
    <row r="45" ht="12" hidden="1" customHeight="1"/>
    <row r="46" ht="12" hidden="1" customHeight="1"/>
    <row r="47" ht="12" hidden="1" customHeight="1"/>
    <row r="48" ht="12" hidden="1" customHeight="1"/>
    <row r="49" ht="12" hidden="1" customHeight="1"/>
    <row r="50" ht="12" hidden="1" customHeight="1"/>
    <row r="51" ht="12" hidden="1" customHeight="1"/>
    <row r="52" ht="12" hidden="1" customHeight="1"/>
    <row r="53" ht="12" hidden="1" customHeight="1"/>
    <row r="54" ht="12" hidden="1" customHeight="1"/>
    <row r="55" ht="12" hidden="1" customHeight="1"/>
    <row r="56" ht="12" hidden="1" customHeight="1"/>
    <row r="57" ht="12" hidden="1" customHeight="1"/>
    <row r="58" ht="12" hidden="1" customHeight="1"/>
    <row r="59" ht="12" hidden="1" customHeight="1"/>
    <row r="60" ht="12" hidden="1" customHeight="1"/>
    <row r="61" ht="12" hidden="1" customHeight="1"/>
    <row r="62" ht="12" hidden="1" customHeight="1"/>
    <row r="63" ht="12" hidden="1" customHeight="1"/>
    <row r="64" ht="12" hidden="1" customHeight="1"/>
    <row r="65" ht="12" hidden="1" customHeight="1"/>
    <row r="66" ht="12" hidden="1" customHeight="1"/>
    <row r="67" ht="12" hidden="1" customHeight="1"/>
    <row r="68" ht="12" hidden="1" customHeight="1"/>
    <row r="69" ht="12" hidden="1" customHeight="1"/>
    <row r="70" ht="12" hidden="1" customHeight="1"/>
    <row r="71" ht="12" hidden="1" customHeight="1"/>
    <row r="72" ht="12" hidden="1" customHeight="1"/>
    <row r="73" ht="12" hidden="1" customHeight="1"/>
    <row r="74" ht="12" hidden="1" customHeight="1"/>
    <row r="75" ht="12" hidden="1" customHeight="1"/>
    <row r="76" ht="12" hidden="1" customHeight="1"/>
    <row r="77" ht="12" hidden="1" customHeight="1"/>
    <row r="78" ht="12" hidden="1" customHeight="1"/>
    <row r="79" ht="12" hidden="1" customHeight="1"/>
    <row r="80" ht="12" hidden="1" customHeight="1"/>
    <row r="81" ht="12" hidden="1" customHeight="1"/>
    <row r="82" ht="12" hidden="1" customHeight="1"/>
    <row r="83" ht="12" hidden="1" customHeight="1"/>
    <row r="84" ht="12" hidden="1" customHeight="1"/>
    <row r="85" ht="12" hidden="1" customHeight="1"/>
    <row r="86" ht="12" hidden="1" customHeight="1"/>
    <row r="87" ht="12" hidden="1" customHeight="1"/>
    <row r="88" ht="12" hidden="1" customHeight="1"/>
    <row r="89" ht="12" hidden="1" customHeight="1"/>
    <row r="90" ht="12" hidden="1" customHeight="1"/>
    <row r="91" ht="12" hidden="1" customHeight="1"/>
    <row r="92" ht="12" hidden="1" customHeight="1"/>
    <row r="93" ht="12" hidden="1" customHeight="1"/>
    <row r="94" ht="12" hidden="1" customHeight="1"/>
    <row r="95" ht="12" hidden="1" customHeight="1"/>
    <row r="96" ht="12" hidden="1" customHeight="1"/>
    <row r="97" ht="12" hidden="1" customHeight="1"/>
    <row r="98" ht="12" hidden="1" customHeight="1"/>
    <row r="99" ht="12" hidden="1" customHeight="1"/>
    <row r="100" ht="12" hidden="1" customHeight="1"/>
    <row r="101" ht="12" hidden="1" customHeight="1"/>
    <row r="102" ht="12" hidden="1" customHeight="1"/>
    <row r="103" ht="12" hidden="1" customHeight="1"/>
    <row r="104" ht="12" hidden="1" customHeight="1"/>
    <row r="105" ht="12" hidden="1" customHeight="1"/>
    <row r="106" ht="12" hidden="1" customHeight="1"/>
    <row r="107" ht="12" hidden="1" customHeight="1"/>
    <row r="108" ht="12" hidden="1" customHeight="1"/>
    <row r="109" ht="12" hidden="1" customHeight="1"/>
    <row r="110" ht="12" hidden="1" customHeight="1"/>
    <row r="111" ht="12" hidden="1" customHeight="1"/>
    <row r="112" ht="12" hidden="1" customHeight="1"/>
    <row r="113" ht="12" hidden="1" customHeight="1"/>
    <row r="114" ht="12" hidden="1" customHeight="1"/>
    <row r="115" ht="12" hidden="1" customHeight="1"/>
    <row r="116" ht="12" hidden="1" customHeight="1"/>
    <row r="117" ht="12" hidden="1" customHeight="1"/>
    <row r="118" ht="12" hidden="1" customHeight="1"/>
    <row r="119" ht="12" hidden="1" customHeight="1"/>
    <row r="120" ht="12" hidden="1" customHeight="1"/>
    <row r="121" ht="12" hidden="1" customHeight="1"/>
    <row r="122" ht="12" hidden="1" customHeight="1"/>
    <row r="123" ht="12" hidden="1" customHeight="1"/>
    <row r="124" ht="12" hidden="1" customHeight="1"/>
    <row r="125" ht="12" hidden="1" customHeight="1"/>
    <row r="126" ht="12" hidden="1" customHeight="1"/>
    <row r="127" ht="12" hidden="1" customHeight="1"/>
    <row r="128" ht="12" hidden="1" customHeight="1"/>
    <row r="129" ht="12" hidden="1" customHeight="1"/>
    <row r="130" ht="12" hidden="1" customHeight="1"/>
    <row r="131" ht="12" hidden="1" customHeight="1"/>
    <row r="132" ht="12" hidden="1" customHeight="1"/>
    <row r="133" ht="12" hidden="1" customHeight="1"/>
    <row r="134" ht="12" hidden="1" customHeight="1"/>
    <row r="135" ht="12" hidden="1" customHeight="1"/>
    <row r="136" ht="12" hidden="1" customHeight="1"/>
    <row r="137" ht="12" hidden="1" customHeight="1"/>
    <row r="138" ht="12" hidden="1" customHeight="1"/>
    <row r="139" ht="12" hidden="1" customHeight="1"/>
    <row r="140" ht="12" hidden="1" customHeight="1"/>
    <row r="141" ht="12" hidden="1" customHeight="1"/>
    <row r="142" ht="12" hidden="1" customHeight="1"/>
    <row r="143" ht="12" hidden="1" customHeight="1"/>
    <row r="144" ht="12" hidden="1" customHeight="1"/>
    <row r="145" ht="12" hidden="1" customHeight="1"/>
    <row r="146" ht="12" hidden="1" customHeight="1"/>
    <row r="147" ht="12" hidden="1" customHeight="1"/>
    <row r="148" ht="12" hidden="1" customHeight="1"/>
    <row r="149" ht="12" hidden="1" customHeight="1"/>
    <row r="150" ht="12" hidden="1" customHeight="1"/>
    <row r="151" ht="12" hidden="1" customHeight="1"/>
    <row r="152" ht="12" hidden="1" customHeight="1"/>
    <row r="153" ht="12" hidden="1" customHeight="1"/>
    <row r="154" ht="12" hidden="1" customHeight="1"/>
    <row r="155" ht="12" hidden="1" customHeight="1"/>
    <row r="156" ht="12" hidden="1" customHeight="1"/>
    <row r="157" ht="12" hidden="1" customHeight="1"/>
    <row r="158" ht="12" hidden="1" customHeight="1"/>
    <row r="159" ht="12" hidden="1" customHeight="1"/>
    <row r="160" ht="12" hidden="1" customHeight="1"/>
    <row r="161" ht="12" hidden="1" customHeight="1"/>
    <row r="162" ht="12" hidden="1" customHeight="1"/>
    <row r="163" ht="12" hidden="1" customHeight="1"/>
    <row r="164" ht="12" hidden="1" customHeight="1"/>
    <row r="165" ht="12" hidden="1" customHeight="1"/>
    <row r="166" ht="12" hidden="1" customHeight="1"/>
    <row r="167" ht="12" hidden="1" customHeight="1"/>
    <row r="168" ht="12" hidden="1" customHeight="1"/>
    <row r="169" ht="12" hidden="1" customHeight="1"/>
    <row r="170" ht="12" hidden="1" customHeight="1"/>
    <row r="171" ht="12" hidden="1" customHeight="1"/>
    <row r="172" ht="12" hidden="1" customHeight="1"/>
    <row r="173" ht="12" hidden="1" customHeight="1"/>
    <row r="174" ht="12" hidden="1" customHeight="1"/>
    <row r="175" ht="12" hidden="1" customHeight="1"/>
    <row r="176" ht="12" hidden="1" customHeight="1"/>
    <row r="177" ht="12" hidden="1" customHeight="1"/>
    <row r="178" ht="12" hidden="1" customHeight="1"/>
    <row r="179" ht="12" hidden="1" customHeight="1"/>
    <row r="180" ht="12" hidden="1" customHeight="1"/>
    <row r="181" ht="12" hidden="1" customHeight="1"/>
    <row r="182" ht="12" hidden="1" customHeight="1"/>
    <row r="183" ht="12" hidden="1" customHeight="1"/>
    <row r="184" ht="12" hidden="1" customHeight="1"/>
    <row r="185" ht="12" hidden="1" customHeight="1"/>
    <row r="186" ht="12" hidden="1" customHeight="1"/>
    <row r="187" ht="12" hidden="1" customHeight="1"/>
    <row r="188" ht="12" hidden="1" customHeight="1"/>
    <row r="189" ht="12" hidden="1" customHeight="1"/>
    <row r="190" ht="12" hidden="1" customHeight="1"/>
    <row r="191" ht="12" hidden="1" customHeight="1"/>
    <row r="192" ht="12" hidden="1" customHeight="1"/>
    <row r="193" ht="12" hidden="1" customHeight="1"/>
    <row r="194" ht="12" hidden="1" customHeight="1"/>
    <row r="195" ht="12" hidden="1" customHeight="1"/>
    <row r="196" ht="12" hidden="1" customHeight="1"/>
    <row r="197" ht="12" hidden="1" customHeight="1"/>
    <row r="198" ht="12" hidden="1" customHeight="1"/>
    <row r="199" ht="12" hidden="1" customHeight="1"/>
    <row r="200" ht="12" hidden="1" customHeight="1"/>
    <row r="201" ht="12" hidden="1" customHeight="1"/>
    <row r="202" ht="12" hidden="1" customHeight="1"/>
    <row r="203" ht="12" hidden="1" customHeight="1"/>
    <row r="204" ht="12" hidden="1" customHeight="1"/>
    <row r="205" ht="12" hidden="1" customHeight="1"/>
    <row r="206" ht="12" hidden="1" customHeight="1"/>
    <row r="207" ht="12" hidden="1" customHeight="1"/>
    <row r="208" ht="12" hidden="1" customHeight="1"/>
    <row r="209" ht="12" hidden="1" customHeight="1"/>
    <row r="210" ht="12" hidden="1" customHeight="1"/>
    <row r="211" ht="12" hidden="1" customHeight="1"/>
    <row r="212" ht="12" hidden="1" customHeight="1"/>
    <row r="213" ht="12" hidden="1" customHeight="1"/>
    <row r="214" ht="12" hidden="1" customHeight="1"/>
    <row r="215" ht="12" hidden="1" customHeight="1"/>
    <row r="216" ht="12" hidden="1" customHeight="1"/>
    <row r="217" ht="12" hidden="1" customHeight="1"/>
    <row r="218" ht="12" hidden="1" customHeight="1"/>
    <row r="219" ht="12" hidden="1" customHeight="1"/>
    <row r="220" ht="12" hidden="1" customHeight="1"/>
    <row r="221" ht="12" hidden="1" customHeight="1"/>
    <row r="222" ht="12" hidden="1" customHeight="1"/>
    <row r="223" ht="12" hidden="1" customHeight="1"/>
    <row r="224" ht="12" hidden="1" customHeight="1"/>
    <row r="225" ht="12" hidden="1" customHeight="1"/>
    <row r="226" ht="12" hidden="1" customHeight="1"/>
    <row r="227" ht="12" hidden="1" customHeight="1"/>
    <row r="228" ht="12" hidden="1" customHeight="1"/>
    <row r="229" ht="12" hidden="1" customHeight="1"/>
    <row r="230" ht="12" hidden="1" customHeight="1"/>
    <row r="231" ht="12" hidden="1" customHeight="1"/>
    <row r="232" ht="12" hidden="1" customHeight="1"/>
    <row r="233" ht="12" hidden="1" customHeight="1"/>
    <row r="234" ht="12" hidden="1" customHeight="1"/>
    <row r="235" ht="12" hidden="1" customHeight="1"/>
    <row r="236" ht="12" hidden="1" customHeight="1"/>
    <row r="237" ht="12" hidden="1" customHeight="1"/>
    <row r="238" ht="12" hidden="1" customHeight="1"/>
    <row r="239" ht="12" hidden="1" customHeight="1"/>
    <row r="240" ht="12" hidden="1" customHeight="1"/>
    <row r="241" ht="12" hidden="1" customHeight="1"/>
    <row r="242" ht="12" hidden="1" customHeight="1"/>
    <row r="243" ht="12" hidden="1" customHeight="1"/>
    <row r="244" ht="12" hidden="1" customHeight="1"/>
    <row r="245" ht="12" hidden="1" customHeight="1"/>
    <row r="246" ht="12" hidden="1" customHeight="1"/>
    <row r="247" ht="12" hidden="1" customHeight="1"/>
    <row r="248" ht="12" hidden="1" customHeight="1"/>
    <row r="249" ht="12" hidden="1" customHeight="1"/>
    <row r="250" ht="12" hidden="1" customHeight="1"/>
    <row r="251" ht="12" hidden="1" customHeight="1"/>
    <row r="252" ht="12" hidden="1" customHeight="1"/>
    <row r="253" ht="12" hidden="1" customHeight="1"/>
    <row r="254" ht="12" hidden="1" customHeight="1"/>
    <row r="255" ht="12" hidden="1" customHeight="1"/>
    <row r="256" ht="12" hidden="1" customHeight="1"/>
    <row r="257" ht="12" hidden="1" customHeight="1"/>
    <row r="258" ht="12" hidden="1" customHeight="1"/>
    <row r="259" ht="12" hidden="1" customHeight="1"/>
    <row r="260" ht="12" hidden="1" customHeight="1"/>
    <row r="261" ht="12" hidden="1" customHeight="1"/>
    <row r="262" ht="12" hidden="1" customHeight="1"/>
    <row r="263" ht="12" hidden="1" customHeight="1"/>
    <row r="264" ht="12" hidden="1" customHeight="1"/>
    <row r="265" ht="12" hidden="1" customHeight="1"/>
    <row r="266" ht="12" hidden="1" customHeight="1"/>
    <row r="267" ht="12" hidden="1" customHeight="1"/>
    <row r="268" ht="12" hidden="1" customHeight="1"/>
    <row r="269" ht="12" hidden="1" customHeight="1"/>
    <row r="270" ht="12" hidden="1" customHeight="1"/>
    <row r="271" ht="12" hidden="1" customHeight="1"/>
    <row r="272" ht="12" hidden="1" customHeight="1"/>
    <row r="273" ht="12" hidden="1" customHeight="1"/>
    <row r="274" ht="12" hidden="1" customHeight="1"/>
    <row r="275" ht="12" hidden="1" customHeight="1"/>
    <row r="276" ht="12" hidden="1" customHeight="1"/>
    <row r="277" ht="12" hidden="1" customHeight="1"/>
    <row r="278" ht="12" hidden="1" customHeight="1"/>
    <row r="279" ht="12" hidden="1" customHeight="1"/>
    <row r="280" ht="12" hidden="1" customHeight="1"/>
    <row r="281" ht="12" hidden="1" customHeight="1"/>
    <row r="282" ht="12" hidden="1" customHeight="1"/>
    <row r="283" ht="12" hidden="1" customHeight="1"/>
    <row r="284" ht="12" hidden="1" customHeight="1"/>
    <row r="285" ht="12" hidden="1" customHeight="1"/>
    <row r="286" ht="12" hidden="1" customHeight="1"/>
    <row r="287" ht="12" hidden="1" customHeight="1"/>
    <row r="288" ht="12" hidden="1" customHeight="1"/>
    <row r="289" ht="12" hidden="1" customHeight="1"/>
    <row r="290" ht="12" hidden="1" customHeight="1"/>
    <row r="291" ht="12" hidden="1" customHeight="1"/>
    <row r="292" ht="12" hidden="1" customHeight="1"/>
    <row r="293" ht="12" hidden="1" customHeight="1"/>
    <row r="294" ht="12" hidden="1" customHeight="1"/>
    <row r="295" ht="12" hidden="1" customHeight="1"/>
    <row r="296" ht="12" hidden="1" customHeight="1"/>
    <row r="297" ht="12" hidden="1" customHeight="1"/>
    <row r="298" ht="12" hidden="1" customHeight="1"/>
    <row r="299" ht="12" hidden="1" customHeight="1"/>
    <row r="300" ht="12" hidden="1" customHeight="1"/>
    <row r="301" ht="12" hidden="1" customHeight="1"/>
    <row r="302" ht="12" hidden="1" customHeight="1"/>
    <row r="303" ht="12" hidden="1" customHeight="1"/>
    <row r="304" ht="12" hidden="1" customHeight="1"/>
    <row r="305" spans="2:6" ht="12" hidden="1" customHeight="1"/>
    <row r="306" spans="2:6" ht="12" hidden="1" customHeight="1"/>
    <row r="307" spans="2:6" ht="12" hidden="1" customHeight="1"/>
    <row r="308" spans="2:6" ht="12" hidden="1" customHeight="1"/>
    <row r="309" spans="2:6" ht="12" hidden="1" customHeight="1"/>
    <row r="310" spans="2:6" ht="12" hidden="1" customHeight="1"/>
    <row r="311" spans="2:6" ht="12" hidden="1" customHeight="1"/>
    <row r="312" spans="2:6" ht="12" hidden="1" customHeight="1"/>
    <row r="313" spans="2:6" ht="12" hidden="1" customHeight="1"/>
    <row r="314" spans="2:6" ht="12" hidden="1" customHeight="1"/>
    <row r="315" spans="2:6" ht="12" hidden="1" customHeight="1"/>
    <row r="316" spans="2:6" ht="12" hidden="1" customHeight="1"/>
    <row r="317" spans="2:6" ht="12" hidden="1" customHeight="1"/>
    <row r="318" spans="2:6" ht="12" hidden="1" customHeight="1"/>
    <row r="319" spans="2:6" ht="12" hidden="1" customHeight="1"/>
    <row r="320" spans="2:6" ht="12" hidden="1" customHeight="1">
      <c r="B320" s="219" t="s">
        <v>1753</v>
      </c>
      <c r="F320" s="219" t="s">
        <v>1754</v>
      </c>
    </row>
    <row r="321" spans="2:6" ht="12" hidden="1" customHeight="1">
      <c r="B321" s="219" t="s">
        <v>1753</v>
      </c>
      <c r="F321" s="219" t="s">
        <v>1754</v>
      </c>
    </row>
    <row r="322" spans="2:6" ht="12" hidden="1" customHeight="1"/>
    <row r="323" spans="2:6" ht="12" hidden="1" customHeight="1"/>
    <row r="324" spans="2:6" ht="12" hidden="1" customHeight="1"/>
    <row r="325" spans="2:6" ht="12" hidden="1" customHeight="1"/>
    <row r="326" spans="2:6" ht="12" hidden="1" customHeight="1"/>
    <row r="327" spans="2:6" ht="12" hidden="1" customHeight="1"/>
    <row r="328" spans="2:6" ht="12" hidden="1" customHeight="1"/>
    <row r="329" spans="2:6" ht="12" hidden="1" customHeight="1"/>
    <row r="330" spans="2:6" ht="12" hidden="1" customHeight="1"/>
    <row r="331" spans="2:6" ht="12" hidden="1" customHeight="1"/>
    <row r="332" spans="2:6" ht="12" hidden="1" customHeight="1"/>
    <row r="333" spans="2:6" ht="12" hidden="1" customHeight="1"/>
    <row r="334" spans="2:6" ht="12" hidden="1" customHeight="1"/>
    <row r="335" spans="2:6" ht="12" hidden="1" customHeight="1"/>
    <row r="336" spans="2:6" ht="12" hidden="1" customHeight="1"/>
    <row r="337" ht="12" hidden="1" customHeight="1"/>
    <row r="338" ht="12" hidden="1" customHeight="1"/>
    <row r="339" ht="12" hidden="1" customHeight="1"/>
    <row r="340" ht="12" hidden="1" customHeight="1"/>
    <row r="341" ht="12" hidden="1" customHeight="1"/>
    <row r="342" ht="12" hidden="1" customHeight="1"/>
    <row r="343" ht="12" hidden="1" customHeight="1"/>
    <row r="344" ht="12" hidden="1" customHeight="1"/>
    <row r="345" ht="12" hidden="1" customHeight="1"/>
    <row r="346" ht="12" hidden="1" customHeight="1"/>
    <row r="347" ht="12" hidden="1" customHeight="1"/>
    <row r="348" ht="12" hidden="1" customHeight="1"/>
    <row r="349" ht="12" hidden="1" customHeight="1"/>
    <row r="350" ht="12" hidden="1" customHeight="1"/>
    <row r="351" ht="12" hidden="1" customHeight="1"/>
    <row r="352" ht="12" hidden="1" customHeight="1"/>
    <row r="353" ht="12" hidden="1" customHeight="1"/>
    <row r="354" ht="12" hidden="1" customHeight="1"/>
    <row r="355" ht="12" hidden="1" customHeight="1"/>
    <row r="356" ht="12" hidden="1" customHeight="1"/>
    <row r="357" ht="12" hidden="1" customHeight="1"/>
    <row r="358" ht="12" hidden="1" customHeight="1"/>
    <row r="359" ht="12" hidden="1" customHeight="1"/>
    <row r="360" ht="12" hidden="1" customHeight="1"/>
    <row r="361" ht="12" hidden="1" customHeight="1"/>
    <row r="362" ht="12" hidden="1" customHeight="1"/>
    <row r="363" ht="12" hidden="1" customHeight="1"/>
    <row r="364" ht="12" hidden="1" customHeight="1"/>
    <row r="365" ht="12" hidden="1" customHeight="1"/>
    <row r="366" ht="12" hidden="1" customHeight="1"/>
    <row r="367" ht="12" hidden="1" customHeight="1"/>
    <row r="368" ht="12" hidden="1" customHeight="1"/>
    <row r="369" ht="12" hidden="1" customHeight="1"/>
    <row r="370" ht="12" hidden="1" customHeight="1"/>
    <row r="371" ht="12" hidden="1" customHeight="1"/>
    <row r="372" ht="12" hidden="1" customHeight="1"/>
    <row r="373" ht="12" hidden="1" customHeight="1"/>
    <row r="374" ht="12" hidden="1" customHeight="1"/>
    <row r="375" ht="12" hidden="1" customHeight="1"/>
    <row r="376" ht="12" hidden="1" customHeight="1"/>
    <row r="377" ht="12" hidden="1" customHeight="1"/>
    <row r="378" ht="12" hidden="1" customHeight="1"/>
    <row r="379" ht="12" hidden="1" customHeight="1"/>
    <row r="380" ht="12" hidden="1" customHeight="1"/>
    <row r="381" ht="12" hidden="1" customHeight="1"/>
    <row r="382" ht="12" hidden="1" customHeight="1"/>
    <row r="383" ht="12" hidden="1" customHeight="1"/>
    <row r="384" ht="12" hidden="1" customHeight="1"/>
    <row r="385" ht="12" hidden="1" customHeight="1"/>
    <row r="386" ht="12" hidden="1" customHeight="1"/>
    <row r="387" ht="12" hidden="1" customHeight="1"/>
    <row r="388" ht="12" hidden="1" customHeight="1"/>
    <row r="389" ht="12" hidden="1" customHeight="1"/>
    <row r="390" ht="12" hidden="1" customHeight="1"/>
    <row r="391" ht="12" hidden="1" customHeight="1"/>
    <row r="392" ht="12" hidden="1" customHeight="1"/>
    <row r="393" ht="12" hidden="1" customHeight="1"/>
    <row r="394" ht="12" hidden="1" customHeight="1"/>
    <row r="395" ht="12" hidden="1" customHeight="1"/>
    <row r="396" ht="12" hidden="1" customHeight="1"/>
    <row r="397" ht="12" hidden="1" customHeight="1"/>
    <row r="398" ht="12" hidden="1" customHeight="1"/>
    <row r="399" ht="12" hidden="1" customHeight="1"/>
    <row r="400" ht="12" hidden="1" customHeight="1"/>
    <row r="401" ht="12" hidden="1" customHeight="1"/>
    <row r="402" ht="12" hidden="1" customHeight="1"/>
    <row r="403" ht="12" hidden="1" customHeight="1"/>
    <row r="404" ht="12" hidden="1" customHeight="1"/>
    <row r="405" ht="12" hidden="1" customHeight="1"/>
    <row r="406" ht="12" hidden="1" customHeight="1"/>
    <row r="407" ht="12" hidden="1" customHeight="1"/>
    <row r="408" ht="12" hidden="1" customHeight="1"/>
    <row r="409" ht="12" hidden="1" customHeight="1"/>
    <row r="410" ht="12" hidden="1" customHeight="1"/>
    <row r="411" ht="12" hidden="1" customHeight="1"/>
    <row r="412" ht="12" hidden="1" customHeight="1"/>
    <row r="413" ht="12" hidden="1" customHeight="1"/>
    <row r="414" ht="12" hidden="1" customHeight="1"/>
    <row r="415" ht="12" hidden="1" customHeight="1"/>
    <row r="416" ht="12" hidden="1" customHeight="1"/>
    <row r="417" ht="12" hidden="1" customHeight="1"/>
    <row r="418" ht="12" hidden="1" customHeight="1"/>
    <row r="419" ht="12" hidden="1" customHeight="1"/>
    <row r="420" ht="12" hidden="1" customHeight="1"/>
    <row r="421" ht="12" hidden="1" customHeight="1"/>
    <row r="422" ht="12" hidden="1" customHeight="1"/>
    <row r="423" ht="12" hidden="1" customHeight="1"/>
    <row r="424" ht="12" hidden="1" customHeight="1"/>
    <row r="425" ht="12" hidden="1" customHeight="1"/>
    <row r="426" ht="12" hidden="1" customHeight="1"/>
    <row r="427" ht="12" hidden="1" customHeight="1"/>
    <row r="428" ht="12" hidden="1" customHeight="1"/>
    <row r="429" ht="12" hidden="1" customHeight="1"/>
    <row r="430" ht="12" hidden="1" customHeight="1"/>
    <row r="431" ht="12" hidden="1" customHeight="1"/>
    <row r="432" ht="12" hidden="1" customHeight="1"/>
    <row r="433" ht="12" hidden="1" customHeight="1"/>
    <row r="434" ht="12" hidden="1" customHeight="1"/>
    <row r="435" ht="12" hidden="1" customHeight="1"/>
    <row r="436" ht="12" hidden="1" customHeight="1"/>
    <row r="437" ht="12" hidden="1" customHeight="1"/>
    <row r="438" ht="12" hidden="1" customHeight="1"/>
    <row r="439" ht="12" hidden="1" customHeight="1"/>
    <row r="440" ht="12" hidden="1" customHeight="1"/>
    <row r="441" ht="12" hidden="1" customHeight="1"/>
    <row r="442" ht="12" hidden="1" customHeight="1"/>
    <row r="443" ht="12" hidden="1" customHeight="1"/>
    <row r="444" ht="12" hidden="1" customHeight="1"/>
    <row r="445" ht="12" hidden="1" customHeight="1"/>
    <row r="446" ht="12" hidden="1" customHeight="1"/>
    <row r="447" ht="12" hidden="1" customHeight="1"/>
    <row r="448" ht="12" hidden="1" customHeight="1"/>
    <row r="449" ht="12" hidden="1" customHeight="1"/>
    <row r="450" ht="12" hidden="1" customHeight="1"/>
    <row r="451" ht="12" hidden="1" customHeight="1"/>
    <row r="452" ht="12" hidden="1" customHeight="1"/>
    <row r="453" ht="12" hidden="1" customHeight="1"/>
    <row r="454" ht="12" hidden="1" customHeight="1"/>
    <row r="455" ht="12" hidden="1" customHeight="1"/>
    <row r="456" ht="12" hidden="1" customHeight="1"/>
    <row r="457" ht="12" hidden="1" customHeight="1"/>
    <row r="458" ht="12" hidden="1" customHeight="1"/>
    <row r="459" ht="12" hidden="1" customHeight="1"/>
    <row r="460" ht="12" hidden="1" customHeight="1"/>
    <row r="461" ht="12" hidden="1" customHeight="1"/>
    <row r="462" ht="12" hidden="1" customHeight="1"/>
    <row r="463" ht="12" hidden="1" customHeight="1"/>
    <row r="464" ht="12" hidden="1" customHeight="1"/>
    <row r="465" ht="12" hidden="1" customHeight="1"/>
    <row r="466" ht="12" hidden="1" customHeight="1"/>
    <row r="467" ht="12" hidden="1" customHeight="1"/>
    <row r="468" ht="12" hidden="1" customHeight="1"/>
    <row r="469" ht="12" hidden="1" customHeight="1"/>
    <row r="470" ht="12" hidden="1" customHeight="1"/>
    <row r="471" ht="12" hidden="1" customHeight="1"/>
    <row r="472" ht="12" hidden="1" customHeight="1"/>
    <row r="473" ht="12" hidden="1" customHeight="1"/>
    <row r="474" ht="12" hidden="1" customHeight="1"/>
    <row r="475" ht="12" hidden="1" customHeight="1"/>
    <row r="476" ht="12" hidden="1" customHeight="1"/>
    <row r="477" ht="12" hidden="1" customHeight="1"/>
    <row r="478" ht="12" hidden="1" customHeight="1"/>
    <row r="479" ht="12" hidden="1" customHeight="1"/>
    <row r="480" ht="12" hidden="1" customHeight="1"/>
    <row r="481" ht="12" hidden="1" customHeight="1"/>
    <row r="482" ht="12" hidden="1" customHeight="1"/>
    <row r="483" ht="12" hidden="1" customHeight="1"/>
    <row r="484" ht="12" hidden="1" customHeight="1"/>
    <row r="485" ht="12" hidden="1" customHeight="1"/>
    <row r="486" ht="12" hidden="1" customHeight="1"/>
    <row r="487" ht="12" hidden="1" customHeight="1"/>
    <row r="488" ht="12" hidden="1" customHeight="1"/>
    <row r="489" ht="12" hidden="1" customHeight="1"/>
    <row r="490" ht="12" hidden="1" customHeight="1"/>
    <row r="491" ht="12" hidden="1" customHeight="1"/>
    <row r="492" ht="12" hidden="1" customHeight="1"/>
    <row r="493" ht="12" hidden="1" customHeight="1"/>
    <row r="494" ht="12" hidden="1" customHeight="1"/>
    <row r="495" ht="12" hidden="1" customHeight="1"/>
    <row r="496" ht="12" hidden="1" customHeight="1"/>
    <row r="497" ht="12" hidden="1" customHeight="1"/>
    <row r="498" ht="12" hidden="1" customHeight="1"/>
    <row r="499" ht="12" hidden="1" customHeight="1"/>
    <row r="500" ht="12" hidden="1" customHeight="1"/>
    <row r="501" ht="12" hidden="1" customHeight="1"/>
    <row r="502" ht="12" hidden="1" customHeight="1"/>
    <row r="503" ht="12" hidden="1" customHeight="1"/>
    <row r="504" ht="12" hidden="1" customHeight="1"/>
    <row r="505" ht="12" hidden="1" customHeight="1"/>
    <row r="506" ht="12" hidden="1" customHeight="1"/>
    <row r="507" ht="12" hidden="1" customHeight="1"/>
    <row r="508" ht="12" hidden="1" customHeight="1"/>
    <row r="509" ht="12" hidden="1" customHeight="1"/>
    <row r="510" ht="12" hidden="1" customHeight="1"/>
    <row r="511" ht="12" hidden="1" customHeight="1"/>
    <row r="512" ht="12" hidden="1" customHeight="1"/>
    <row r="513" ht="12" hidden="1" customHeight="1"/>
    <row r="514" ht="12" hidden="1" customHeight="1"/>
    <row r="515" ht="12" hidden="1" customHeight="1"/>
    <row r="516" ht="12" hidden="1" customHeight="1"/>
    <row r="517" ht="12" hidden="1" customHeight="1"/>
    <row r="518" ht="12" hidden="1" customHeight="1"/>
    <row r="519" ht="12" hidden="1" customHeight="1"/>
    <row r="520" ht="12" hidden="1" customHeight="1"/>
    <row r="521" ht="12" hidden="1" customHeight="1"/>
    <row r="522" ht="12" hidden="1" customHeight="1"/>
    <row r="523" ht="12" hidden="1" customHeight="1"/>
    <row r="524" ht="12" hidden="1" customHeight="1"/>
    <row r="525" ht="12" hidden="1" customHeight="1"/>
    <row r="526" ht="12" hidden="1" customHeight="1"/>
    <row r="527" ht="12" hidden="1" customHeight="1"/>
    <row r="528" ht="12" hidden="1" customHeight="1"/>
  </sheetData>
  <customSheetViews>
    <customSheetView guid="{B96AA43F-C6B6-4097-9127-C885199888B4}" showGridLines="0">
      <selection activeCell="C16" sqref="C16"/>
      <pageMargins left="0.7" right="0.7" top="0.75" bottom="0.75" header="0.3" footer="0.3"/>
      <pageSetup paperSize="9" orientation="portrait" r:id="rId1"/>
    </customSheetView>
    <customSheetView guid="{4561BCBD-DB5E-4D30-A9CE-7BB23B692C5E}" showGridLines="0">
      <selection activeCell="C9" sqref="C9:D9"/>
      <pageMargins left="0.7" right="0.7" top="0.75" bottom="0.75" header="0.3" footer="0.3"/>
      <pageSetup paperSize="9" orientation="portrait" r:id="rId2"/>
    </customSheetView>
    <customSheetView guid="{15FEF1C5-8ED8-40F7-B190-479F9E1DDCD0}" showGridLines="0">
      <selection activeCell="B9" sqref="B9:D13"/>
      <pageMargins left="0.7" right="0.7" top="0.75" bottom="0.75" header="0.3" footer="0.3"/>
      <pageSetup paperSize="9" orientation="portrait" r:id="rId3"/>
    </customSheetView>
    <customSheetView guid="{10FE0AC7-DC28-4361-9D3E-E82A44C052DC}" showGridLines="0">
      <selection activeCell="E1" sqref="E1:E1048576"/>
      <pageMargins left="0.7" right="0.7" top="0.75" bottom="0.75" header="0.3" footer="0.3"/>
      <pageSetup paperSize="9" orientation="portrait" r:id="rId4"/>
    </customSheetView>
    <customSheetView guid="{1E6FDA0A-7324-47B7-8781-F649F81C62F2}" scale="90" showGridLines="0">
      <selection activeCell="J8" sqref="J8"/>
      <pageMargins left="0.7" right="0.7" top="0.75" bottom="0.75" header="0.3" footer="0.3"/>
      <pageSetup paperSize="9" orientation="portrait" r:id="rId5"/>
    </customSheetView>
    <customSheetView guid="{9B5412D3-CE8B-4D5C-87A1-6A92385B5055}" showGridLines="0">
      <selection activeCell="E16" sqref="E16"/>
      <pageMargins left="0.7" right="0.7" top="0.75" bottom="0.75" header="0.3" footer="0.3"/>
      <pageSetup paperSize="9" orientation="portrait" r:id="rId6"/>
    </customSheetView>
    <customSheetView guid="{0988812C-B87C-4041-945B-D3D481C0E3B2}">
      <selection activeCell="G13" sqref="G13"/>
      <pageMargins left="0.7" right="0.7" top="0.75" bottom="0.75" header="0.3" footer="0.3"/>
      <pageSetup paperSize="9" orientation="portrait" r:id="rId7"/>
    </customSheetView>
    <customSheetView guid="{6026142C-022D-477E-A086-A3D1CB0201B2}" showGridLines="0">
      <selection activeCell="C9" sqref="C9:D9"/>
      <pageMargins left="0.7" right="0.7" top="0.75" bottom="0.75" header="0.3" footer="0.3"/>
      <pageSetup paperSize="9" orientation="portrait" r:id="rId8"/>
    </customSheetView>
    <customSheetView guid="{9861AEDC-A168-4FA5-BC34-0FF06E2D98B0}" showGridLines="0">
      <selection activeCell="C16" sqref="C16"/>
      <pageMargins left="0.7" right="0.7" top="0.75" bottom="0.75" header="0.3" footer="0.3"/>
      <pageSetup paperSize="9" orientation="portrait" r:id="rId9"/>
    </customSheetView>
  </customSheetViews>
  <pageMargins left="0.7" right="0.7" top="0.75" bottom="0.75" header="0.3" footer="0.3"/>
  <pageSetup paperSize="9" orientation="portrait" r:id="rId10"/>
  <customProperties>
    <customPr name="EpmWorksheetKeyString_GUID" r:id="rId11"/>
  </customProperties>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tabColor rgb="FFFF00FF"/>
  </sheetPr>
  <dimension ref="A1:K175"/>
  <sheetViews>
    <sheetView showGridLines="0" topLeftCell="B5" workbookViewId="0">
      <selection activeCell="C9" sqref="A1:CM122"/>
    </sheetView>
  </sheetViews>
  <sheetFormatPr baseColWidth="10" defaultColWidth="11.42578125" defaultRowHeight="15" outlineLevelRow="1" outlineLevelCol="1"/>
  <cols>
    <col min="1" max="1" width="0" style="2009" hidden="1" customWidth="1"/>
    <col min="2" max="2" width="11.5703125" style="2691"/>
    <col min="3" max="3" width="45.42578125" style="2685" hidden="1" customWidth="1" outlineLevel="1"/>
    <col min="4" max="4" width="46.85546875" style="2686" customWidth="1" collapsed="1"/>
    <col min="5" max="7" width="11.5703125" style="2711" customWidth="1"/>
    <col min="8" max="11" width="11.5703125" style="2009"/>
  </cols>
  <sheetData>
    <row r="1" spans="1:11" hidden="1">
      <c r="A1" s="2683" t="s">
        <v>2163</v>
      </c>
      <c r="B1" s="2699"/>
      <c r="D1" s="2711"/>
    </row>
    <row r="2" spans="1:11" hidden="1">
      <c r="A2" s="2683" t="s">
        <v>1653</v>
      </c>
      <c r="B2" s="2699"/>
      <c r="D2" s="1273" t="s">
        <v>7391</v>
      </c>
    </row>
    <row r="3" spans="1:11" hidden="1">
      <c r="A3" s="2683" t="s">
        <v>1655</v>
      </c>
      <c r="B3" s="2699"/>
      <c r="C3" s="2687"/>
      <c r="D3" s="2009"/>
      <c r="I3" s="5635"/>
    </row>
    <row r="4" spans="1:11" ht="18.75" hidden="1">
      <c r="A4" s="2683" t="s">
        <v>1657</v>
      </c>
      <c r="B4" s="2699"/>
      <c r="C4" s="2688"/>
      <c r="D4" s="2682" t="s">
        <v>7392</v>
      </c>
    </row>
    <row r="5" spans="1:11">
      <c r="A5" s="2683" t="s">
        <v>2165</v>
      </c>
      <c r="B5" s="2699"/>
    </row>
    <row r="6" spans="1:11" hidden="1">
      <c r="A6" s="2683" t="s">
        <v>1658</v>
      </c>
      <c r="B6" s="2699"/>
      <c r="E6" s="2684" t="s">
        <v>7393</v>
      </c>
      <c r="F6" s="2684" t="s">
        <v>7394</v>
      </c>
      <c r="G6" s="2684" t="s">
        <v>7395</v>
      </c>
    </row>
    <row r="7" spans="1:11" ht="24">
      <c r="A7" s="2683" t="s">
        <v>1756</v>
      </c>
      <c r="B7" s="2699"/>
      <c r="D7" s="4898" t="s">
        <v>0</v>
      </c>
      <c r="E7" s="4899" t="s">
        <v>829</v>
      </c>
      <c r="F7" s="4899" t="s">
        <v>830</v>
      </c>
      <c r="G7" s="4899" t="s">
        <v>248</v>
      </c>
      <c r="I7" s="2689"/>
      <c r="J7" s="2689"/>
      <c r="K7" s="2689"/>
    </row>
    <row r="8" spans="1:11" hidden="1" outlineLevel="1">
      <c r="A8" s="2699"/>
      <c r="B8" s="2699"/>
    </row>
    <row r="9" spans="1:11" hidden="1" outlineLevel="1">
      <c r="A9" s="2699"/>
      <c r="B9" s="2699"/>
      <c r="C9" s="2684" t="s">
        <v>7396</v>
      </c>
      <c r="D9" s="2690" t="s">
        <v>7397</v>
      </c>
      <c r="E9" s="2712">
        <v>0</v>
      </c>
      <c r="F9" s="2712">
        <v>0</v>
      </c>
      <c r="G9" s="2712">
        <v>0</v>
      </c>
    </row>
    <row r="10" spans="1:11" hidden="1" outlineLevel="1">
      <c r="A10" s="2691"/>
      <c r="C10" s="2684" t="s">
        <v>7398</v>
      </c>
      <c r="D10" s="2692" t="s">
        <v>7399</v>
      </c>
      <c r="E10" s="2713">
        <v>0</v>
      </c>
      <c r="F10" s="2713">
        <v>14</v>
      </c>
      <c r="G10" s="2713">
        <v>0</v>
      </c>
      <c r="H10" s="2691"/>
      <c r="I10" s="2691"/>
      <c r="J10" s="2691"/>
      <c r="K10" s="2691"/>
    </row>
    <row r="11" spans="1:11" hidden="1" outlineLevel="1">
      <c r="A11" s="2691"/>
      <c r="C11" s="2684" t="s">
        <v>7400</v>
      </c>
      <c r="D11" s="2692" t="s">
        <v>7401</v>
      </c>
      <c r="E11" s="2713">
        <v>19779</v>
      </c>
      <c r="F11" s="2713">
        <v>55269</v>
      </c>
      <c r="G11" s="2713">
        <v>418662</v>
      </c>
      <c r="H11" s="2691"/>
      <c r="I11" s="2691"/>
      <c r="J11" s="2691"/>
      <c r="K11" s="2691"/>
    </row>
    <row r="12" spans="1:11" hidden="1" outlineLevel="1">
      <c r="A12" s="2691"/>
      <c r="C12" s="2684" t="s">
        <v>7402</v>
      </c>
      <c r="D12" s="2692" t="s">
        <v>7403</v>
      </c>
      <c r="E12" s="2713">
        <v>321855</v>
      </c>
      <c r="F12" s="2713">
        <v>0</v>
      </c>
      <c r="G12" s="2713">
        <v>343628</v>
      </c>
      <c r="H12" s="2691"/>
      <c r="I12" s="2691"/>
      <c r="J12" s="2691"/>
      <c r="K12" s="2691"/>
    </row>
    <row r="13" spans="1:11" hidden="1" outlineLevel="1">
      <c r="A13" s="2691"/>
      <c r="C13" s="2684" t="s">
        <v>7404</v>
      </c>
      <c r="D13" s="2692" t="s">
        <v>7405</v>
      </c>
      <c r="E13" s="2713">
        <v>0</v>
      </c>
      <c r="F13" s="2713">
        <v>0</v>
      </c>
      <c r="G13" s="2713">
        <v>0</v>
      </c>
      <c r="H13" s="2691"/>
      <c r="I13" s="2691"/>
      <c r="J13" s="2691"/>
      <c r="K13" s="2691"/>
    </row>
    <row r="14" spans="1:11" hidden="1" outlineLevel="1">
      <c r="A14" s="2691"/>
      <c r="C14" s="2684" t="s">
        <v>7406</v>
      </c>
      <c r="D14" s="2692" t="s">
        <v>7407</v>
      </c>
      <c r="E14" s="2713">
        <v>0</v>
      </c>
      <c r="F14" s="2713">
        <v>0</v>
      </c>
      <c r="G14" s="2713">
        <v>0</v>
      </c>
      <c r="H14" s="2691"/>
      <c r="I14" s="2691"/>
      <c r="J14" s="2691"/>
      <c r="K14" s="2691"/>
    </row>
    <row r="15" spans="1:11" hidden="1" outlineLevel="1">
      <c r="A15" s="2691"/>
      <c r="C15" s="2684" t="s">
        <v>7408</v>
      </c>
      <c r="D15" s="2692" t="s">
        <v>7409</v>
      </c>
      <c r="E15" s="2713">
        <v>7556393</v>
      </c>
      <c r="F15" s="2713">
        <v>52010031.911223799</v>
      </c>
      <c r="G15" s="2713">
        <v>0</v>
      </c>
      <c r="H15" s="2691"/>
      <c r="I15" s="2691"/>
      <c r="J15" s="2691"/>
      <c r="K15" s="2691"/>
    </row>
    <row r="16" spans="1:11" hidden="1" outlineLevel="1">
      <c r="A16" s="2691"/>
      <c r="C16" s="2684" t="s">
        <v>7410</v>
      </c>
      <c r="D16" s="2692" t="s">
        <v>7411</v>
      </c>
      <c r="E16" s="2713">
        <v>0</v>
      </c>
      <c r="F16" s="2713">
        <v>138060</v>
      </c>
      <c r="G16" s="2713">
        <v>0</v>
      </c>
      <c r="H16" s="2691"/>
      <c r="I16" s="2691"/>
      <c r="J16" s="2691"/>
      <c r="K16" s="2691"/>
    </row>
    <row r="17" spans="1:11" hidden="1" outlineLevel="1">
      <c r="A17" s="2691"/>
      <c r="C17" s="2684" t="s">
        <v>7412</v>
      </c>
      <c r="D17" s="2692" t="s">
        <v>7413</v>
      </c>
      <c r="E17" s="2713">
        <v>0</v>
      </c>
      <c r="F17" s="2713">
        <v>18313</v>
      </c>
      <c r="G17" s="2713">
        <v>0</v>
      </c>
      <c r="H17" s="2691"/>
      <c r="I17" s="2691"/>
      <c r="J17" s="2691"/>
      <c r="K17" s="2691"/>
    </row>
    <row r="18" spans="1:11" hidden="1" outlineLevel="1">
      <c r="A18" s="2691"/>
      <c r="C18" s="2684" t="s">
        <v>7414</v>
      </c>
      <c r="D18" s="2692" t="s">
        <v>7415</v>
      </c>
      <c r="E18" s="2713">
        <v>0</v>
      </c>
      <c r="F18" s="2713">
        <v>11054.563411589201</v>
      </c>
      <c r="G18" s="2713">
        <v>0</v>
      </c>
      <c r="H18" s="2691"/>
      <c r="I18" s="2691"/>
      <c r="J18" s="2691"/>
      <c r="K18" s="2691"/>
    </row>
    <row r="19" spans="1:11" hidden="1" outlineLevel="1">
      <c r="A19" s="2691"/>
      <c r="C19" s="2684" t="s">
        <v>7416</v>
      </c>
      <c r="D19" s="2693" t="s">
        <v>7417</v>
      </c>
      <c r="E19" s="2713">
        <v>0</v>
      </c>
      <c r="F19" s="2713">
        <v>0</v>
      </c>
      <c r="G19" s="2713">
        <v>0</v>
      </c>
      <c r="H19" s="2691"/>
      <c r="I19" s="2691"/>
      <c r="J19" s="2691"/>
      <c r="K19" s="2691"/>
    </row>
    <row r="20" spans="1:11" hidden="1" outlineLevel="1">
      <c r="C20" s="2684" t="s">
        <v>7418</v>
      </c>
      <c r="D20" s="2694" t="s">
        <v>7419</v>
      </c>
      <c r="E20" s="2714">
        <v>7898027</v>
      </c>
      <c r="F20" s="2714">
        <v>52232742.474635385</v>
      </c>
      <c r="G20" s="2714">
        <v>762290</v>
      </c>
      <c r="H20" s="2695"/>
      <c r="I20" s="2695"/>
      <c r="J20" s="2695"/>
      <c r="K20" s="2695"/>
    </row>
    <row r="21" spans="1:11" hidden="1" outlineLevel="1">
      <c r="A21" s="2696"/>
      <c r="B21" s="2705"/>
      <c r="C21" s="2684"/>
      <c r="D21" s="2697" t="s">
        <v>3336</v>
      </c>
      <c r="E21" s="2715">
        <v>0</v>
      </c>
      <c r="F21" s="2715">
        <v>0</v>
      </c>
      <c r="G21" s="2715">
        <v>0</v>
      </c>
      <c r="H21" s="2698"/>
      <c r="I21" s="2698"/>
      <c r="J21" s="2696"/>
      <c r="K21" s="2696"/>
    </row>
    <row r="22" spans="1:11" hidden="1" outlineLevel="1">
      <c r="A22" s="2699"/>
      <c r="B22" s="2699"/>
      <c r="C22" s="2684" t="s">
        <v>7420</v>
      </c>
      <c r="D22" s="2690" t="s">
        <v>7421</v>
      </c>
      <c r="E22" s="2713">
        <v>0</v>
      </c>
      <c r="F22" s="2713">
        <v>0</v>
      </c>
      <c r="G22" s="2713">
        <v>0</v>
      </c>
    </row>
    <row r="23" spans="1:11" hidden="1" outlineLevel="1">
      <c r="A23" s="1909"/>
      <c r="B23" s="1909"/>
      <c r="C23" s="2684" t="s">
        <v>7422</v>
      </c>
      <c r="D23" s="2690" t="s">
        <v>7423</v>
      </c>
      <c r="E23" s="2713">
        <v>59832</v>
      </c>
      <c r="F23" s="2713">
        <v>0</v>
      </c>
      <c r="G23" s="2713">
        <v>0</v>
      </c>
    </row>
    <row r="24" spans="1:11" hidden="1" outlineLevel="1">
      <c r="A24" s="1909"/>
      <c r="B24" s="1909"/>
      <c r="C24" s="2684" t="s">
        <v>7424</v>
      </c>
      <c r="D24" s="2690" t="s">
        <v>7425</v>
      </c>
      <c r="E24" s="2713">
        <v>24463</v>
      </c>
      <c r="F24" s="2713">
        <v>0</v>
      </c>
      <c r="G24" s="2713">
        <v>0</v>
      </c>
    </row>
    <row r="25" spans="1:11" hidden="1" outlineLevel="1">
      <c r="A25" s="1909"/>
      <c r="B25" s="1909"/>
      <c r="C25" s="2684" t="s">
        <v>7426</v>
      </c>
      <c r="D25" s="2690" t="s">
        <v>7427</v>
      </c>
      <c r="E25" s="2713">
        <v>0</v>
      </c>
      <c r="F25" s="2713">
        <v>0</v>
      </c>
      <c r="G25" s="2713">
        <v>0</v>
      </c>
    </row>
    <row r="26" spans="1:11" hidden="1" outlineLevel="1">
      <c r="A26" s="1909"/>
      <c r="B26" s="1909"/>
      <c r="C26" s="2684" t="s">
        <v>7428</v>
      </c>
      <c r="D26" s="2690" t="s">
        <v>7429</v>
      </c>
      <c r="E26" s="2713">
        <v>0</v>
      </c>
      <c r="F26" s="2713">
        <v>0</v>
      </c>
      <c r="G26" s="2713">
        <v>0</v>
      </c>
    </row>
    <row r="27" spans="1:11" hidden="1" outlineLevel="1">
      <c r="A27" s="1909"/>
      <c r="B27" s="1909"/>
      <c r="C27" s="2684" t="s">
        <v>7430</v>
      </c>
      <c r="D27" s="2690" t="s">
        <v>7431</v>
      </c>
      <c r="E27" s="2713">
        <v>0</v>
      </c>
      <c r="F27" s="2713">
        <v>51560493</v>
      </c>
      <c r="G27" s="2713">
        <v>0</v>
      </c>
    </row>
    <row r="28" spans="1:11" hidden="1" outlineLevel="1">
      <c r="A28" s="1909"/>
      <c r="B28" s="1909"/>
      <c r="C28" s="2684" t="s">
        <v>7432</v>
      </c>
      <c r="D28" s="2690" t="s">
        <v>7433</v>
      </c>
      <c r="E28" s="2713">
        <v>0</v>
      </c>
      <c r="F28" s="2713">
        <v>0</v>
      </c>
      <c r="G28" s="2713">
        <v>0</v>
      </c>
    </row>
    <row r="29" spans="1:11" hidden="1" outlineLevel="1">
      <c r="C29" s="2684" t="s">
        <v>7434</v>
      </c>
      <c r="D29" s="2690" t="s">
        <v>7435</v>
      </c>
      <c r="E29" s="2713">
        <v>0</v>
      </c>
      <c r="F29" s="2713">
        <v>0</v>
      </c>
      <c r="G29" s="2713">
        <v>0</v>
      </c>
    </row>
    <row r="30" spans="1:11" hidden="1" outlineLevel="1">
      <c r="C30" s="2684" t="s">
        <v>7436</v>
      </c>
      <c r="D30" s="2694" t="s">
        <v>7437</v>
      </c>
      <c r="E30" s="2714">
        <v>84295</v>
      </c>
      <c r="F30" s="2714">
        <v>51560493</v>
      </c>
      <c r="G30" s="2714">
        <v>0</v>
      </c>
      <c r="H30" s="2009" t="s">
        <v>7380</v>
      </c>
    </row>
    <row r="31" spans="1:11" hidden="1" outlineLevel="1">
      <c r="A31" s="2696"/>
      <c r="B31" s="2705"/>
      <c r="C31" s="2684"/>
      <c r="D31" s="2697" t="s">
        <v>3336</v>
      </c>
      <c r="E31" s="2715">
        <v>0</v>
      </c>
      <c r="F31" s="2715">
        <v>0</v>
      </c>
      <c r="G31" s="2715">
        <v>0</v>
      </c>
      <c r="H31" s="2696"/>
      <c r="I31" s="2696"/>
      <c r="J31" s="2696"/>
      <c r="K31" s="2696"/>
    </row>
    <row r="32" spans="1:11" hidden="1" outlineLevel="1">
      <c r="C32" s="2684" t="s">
        <v>7438</v>
      </c>
      <c r="D32" s="2700" t="s">
        <v>7439</v>
      </c>
      <c r="E32" s="2713">
        <v>0</v>
      </c>
      <c r="F32" s="2713">
        <v>0</v>
      </c>
      <c r="G32" s="2713">
        <v>0</v>
      </c>
    </row>
    <row r="33" spans="1:11" ht="22.5" hidden="1" outlineLevel="1">
      <c r="C33" s="2684" t="s">
        <v>7440</v>
      </c>
      <c r="D33" s="2700" t="s">
        <v>7441</v>
      </c>
      <c r="E33" s="2713">
        <v>909</v>
      </c>
      <c r="F33" s="2713">
        <v>0</v>
      </c>
      <c r="G33" s="2713">
        <v>0</v>
      </c>
    </row>
    <row r="34" spans="1:11" hidden="1" outlineLevel="1">
      <c r="C34" s="2684" t="s">
        <v>7442</v>
      </c>
      <c r="D34" s="2700" t="s">
        <v>7443</v>
      </c>
      <c r="E34" s="2713">
        <v>0</v>
      </c>
      <c r="F34" s="2713">
        <v>0</v>
      </c>
      <c r="G34" s="2713">
        <v>0</v>
      </c>
    </row>
    <row r="35" spans="1:11" hidden="1" outlineLevel="1">
      <c r="C35" s="2684" t="s">
        <v>7444</v>
      </c>
      <c r="D35" s="2690" t="s">
        <v>7445</v>
      </c>
      <c r="E35" s="2713">
        <v>0</v>
      </c>
      <c r="F35" s="2713">
        <v>0</v>
      </c>
      <c r="G35" s="2713">
        <v>0</v>
      </c>
    </row>
    <row r="36" spans="1:11" hidden="1" outlineLevel="1">
      <c r="C36" s="2684" t="s">
        <v>7446</v>
      </c>
      <c r="D36" s="2694" t="s">
        <v>7447</v>
      </c>
      <c r="E36" s="2714">
        <v>909</v>
      </c>
      <c r="F36" s="2714">
        <v>0</v>
      </c>
      <c r="G36" s="2714">
        <v>0</v>
      </c>
      <c r="H36" s="2009" t="s">
        <v>7380</v>
      </c>
    </row>
    <row r="37" spans="1:11" hidden="1" outlineLevel="1">
      <c r="A37" s="2696"/>
      <c r="B37" s="2705"/>
      <c r="C37" s="2684"/>
      <c r="D37" s="4900" t="s">
        <v>3336</v>
      </c>
      <c r="E37" s="2715">
        <v>0</v>
      </c>
      <c r="F37" s="2715">
        <v>0</v>
      </c>
      <c r="G37" s="2715">
        <v>0</v>
      </c>
      <c r="H37" s="2696"/>
      <c r="I37" s="2696"/>
      <c r="J37" s="2696"/>
      <c r="K37" s="2696"/>
    </row>
    <row r="38" spans="1:11" collapsed="1">
      <c r="A38" s="2701"/>
      <c r="B38" s="2701"/>
      <c r="C38" s="2684"/>
      <c r="D38" s="2917" t="s">
        <v>17</v>
      </c>
      <c r="E38" s="4907">
        <v>7983231</v>
      </c>
      <c r="F38" s="4907">
        <v>103793235.47463539</v>
      </c>
      <c r="G38" s="4907">
        <v>762290</v>
      </c>
      <c r="H38" s="2701"/>
      <c r="I38" s="2701"/>
      <c r="J38" s="2701"/>
      <c r="K38" s="2701"/>
    </row>
    <row r="39" spans="1:11" hidden="1" outlineLevel="1">
      <c r="C39" s="2684" t="s">
        <v>7448</v>
      </c>
      <c r="D39" s="4901" t="s">
        <v>7449</v>
      </c>
      <c r="E39" s="4908">
        <v>0</v>
      </c>
      <c r="F39" s="4908">
        <v>0</v>
      </c>
      <c r="G39" s="4909">
        <v>0</v>
      </c>
    </row>
    <row r="40" spans="1:11" hidden="1" outlineLevel="1">
      <c r="C40" s="2684" t="s">
        <v>7450</v>
      </c>
      <c r="D40" s="2914" t="s">
        <v>7451</v>
      </c>
      <c r="E40" s="4908">
        <v>0</v>
      </c>
      <c r="F40" s="4908">
        <v>0</v>
      </c>
      <c r="G40" s="4909">
        <v>0</v>
      </c>
    </row>
    <row r="41" spans="1:11" hidden="1" outlineLevel="1">
      <c r="C41" s="2684" t="s">
        <v>7452</v>
      </c>
      <c r="D41" s="2915" t="s">
        <v>7453</v>
      </c>
      <c r="E41" s="4910">
        <v>34506</v>
      </c>
      <c r="F41" s="4910">
        <v>1118870</v>
      </c>
      <c r="G41" s="4911">
        <v>0</v>
      </c>
    </row>
    <row r="42" spans="1:11" hidden="1" outlineLevel="1">
      <c r="C42" s="2684" t="s">
        <v>7454</v>
      </c>
      <c r="D42" s="2915" t="s">
        <v>7455</v>
      </c>
      <c r="E42" s="4910">
        <v>212891</v>
      </c>
      <c r="F42" s="4910">
        <v>1228983</v>
      </c>
      <c r="G42" s="4911">
        <v>627660</v>
      </c>
    </row>
    <row r="43" spans="1:11" hidden="1" outlineLevel="1">
      <c r="C43" s="2684" t="s">
        <v>7456</v>
      </c>
      <c r="D43" s="2915" t="s">
        <v>7457</v>
      </c>
      <c r="E43" s="4910">
        <v>1529339</v>
      </c>
      <c r="F43" s="4910">
        <v>0</v>
      </c>
      <c r="G43" s="4911">
        <v>29492</v>
      </c>
    </row>
    <row r="44" spans="1:11" hidden="1" outlineLevel="1">
      <c r="C44" s="2684" t="s">
        <v>7458</v>
      </c>
      <c r="D44" s="2915" t="s">
        <v>7459</v>
      </c>
      <c r="E44" s="4910">
        <v>0</v>
      </c>
      <c r="F44" s="4910">
        <v>0</v>
      </c>
      <c r="G44" s="4911">
        <v>0</v>
      </c>
    </row>
    <row r="45" spans="1:11" hidden="1" outlineLevel="1">
      <c r="C45" s="2684" t="s">
        <v>7460</v>
      </c>
      <c r="D45" s="2915" t="s">
        <v>7461</v>
      </c>
      <c r="E45" s="4910">
        <v>0</v>
      </c>
      <c r="F45" s="4910">
        <v>0</v>
      </c>
      <c r="G45" s="4911">
        <v>0</v>
      </c>
    </row>
    <row r="46" spans="1:11" hidden="1" outlineLevel="1">
      <c r="C46" s="2684" t="s">
        <v>7462</v>
      </c>
      <c r="D46" s="2915" t="s">
        <v>7463</v>
      </c>
      <c r="E46" s="4910">
        <v>0</v>
      </c>
      <c r="F46" s="4910">
        <v>0</v>
      </c>
      <c r="G46" s="4911">
        <v>0</v>
      </c>
    </row>
    <row r="47" spans="1:11" hidden="1" outlineLevel="1">
      <c r="C47" s="2684" t="s">
        <v>7464</v>
      </c>
      <c r="D47" s="2916" t="s">
        <v>7465</v>
      </c>
      <c r="E47" s="4912">
        <v>1776736</v>
      </c>
      <c r="F47" s="4912">
        <v>2347853</v>
      </c>
      <c r="G47" s="4913">
        <v>657152</v>
      </c>
      <c r="H47" s="2009" t="s">
        <v>7380</v>
      </c>
    </row>
    <row r="48" spans="1:11" hidden="1" outlineLevel="1">
      <c r="A48" s="2696"/>
      <c r="B48" s="2705"/>
      <c r="C48" s="2684"/>
      <c r="D48" s="4902" t="s">
        <v>3336</v>
      </c>
      <c r="E48" s="4914">
        <v>0</v>
      </c>
      <c r="F48" s="4914">
        <v>0</v>
      </c>
      <c r="G48" s="4915">
        <v>0</v>
      </c>
      <c r="H48" s="2696"/>
      <c r="I48" s="2696"/>
      <c r="J48" s="2696"/>
      <c r="K48" s="2696"/>
    </row>
    <row r="49" spans="1:11" ht="22.5" collapsed="1">
      <c r="A49" s="2702"/>
      <c r="B49" s="2701"/>
      <c r="C49" s="2684"/>
      <c r="D49" s="2917" t="s">
        <v>831</v>
      </c>
      <c r="E49" s="4907">
        <v>1776736</v>
      </c>
      <c r="F49" s="4907">
        <v>2347853</v>
      </c>
      <c r="G49" s="4907">
        <v>657152</v>
      </c>
      <c r="H49" s="2702"/>
      <c r="I49" s="2702"/>
      <c r="J49" s="2702"/>
      <c r="K49" s="2702"/>
    </row>
    <row r="50" spans="1:11" hidden="1" outlineLevel="1">
      <c r="C50" s="2684" t="s">
        <v>7466</v>
      </c>
      <c r="D50" s="2925" t="s">
        <v>7467</v>
      </c>
      <c r="E50" s="4908">
        <v>0</v>
      </c>
      <c r="F50" s="4908">
        <v>0</v>
      </c>
      <c r="G50" s="4908">
        <v>0</v>
      </c>
    </row>
    <row r="51" spans="1:11" hidden="1" outlineLevel="1">
      <c r="C51" s="2684" t="s">
        <v>7468</v>
      </c>
      <c r="D51" s="2925" t="s">
        <v>7469</v>
      </c>
      <c r="E51" s="4908">
        <v>0</v>
      </c>
      <c r="F51" s="4908">
        <v>0</v>
      </c>
      <c r="G51" s="4908">
        <v>0</v>
      </c>
    </row>
    <row r="52" spans="1:11" hidden="1" outlineLevel="1">
      <c r="C52" s="2684" t="s">
        <v>7470</v>
      </c>
      <c r="D52" s="2919" t="s">
        <v>7471</v>
      </c>
      <c r="E52" s="4910">
        <v>0</v>
      </c>
      <c r="F52" s="4910">
        <v>0</v>
      </c>
      <c r="G52" s="4910">
        <v>0</v>
      </c>
    </row>
    <row r="53" spans="1:11" hidden="1" outlineLevel="1">
      <c r="C53" s="2684" t="s">
        <v>7472</v>
      </c>
      <c r="D53" s="2919" t="s">
        <v>7473</v>
      </c>
      <c r="E53" s="4910">
        <v>0</v>
      </c>
      <c r="F53" s="4910">
        <v>0</v>
      </c>
      <c r="G53" s="4910">
        <v>0</v>
      </c>
    </row>
    <row r="54" spans="1:11" hidden="1" outlineLevel="1">
      <c r="C54" s="2684" t="s">
        <v>7474</v>
      </c>
      <c r="D54" s="2919" t="s">
        <v>7475</v>
      </c>
      <c r="E54" s="4910">
        <v>0</v>
      </c>
      <c r="F54" s="4910">
        <v>0</v>
      </c>
      <c r="G54" s="4910">
        <v>0</v>
      </c>
    </row>
    <row r="55" spans="1:11" hidden="1" outlineLevel="1">
      <c r="C55" s="2684" t="s">
        <v>7476</v>
      </c>
      <c r="D55" s="2919" t="s">
        <v>7477</v>
      </c>
      <c r="E55" s="4910">
        <v>0</v>
      </c>
      <c r="F55" s="4910">
        <v>0</v>
      </c>
      <c r="G55" s="4910">
        <v>0</v>
      </c>
    </row>
    <row r="56" spans="1:11" hidden="1" outlineLevel="1">
      <c r="C56" s="2684" t="s">
        <v>7478</v>
      </c>
      <c r="D56" s="2919" t="s">
        <v>7479</v>
      </c>
      <c r="E56" s="4910">
        <v>0</v>
      </c>
      <c r="F56" s="4910">
        <v>0</v>
      </c>
      <c r="G56" s="4910">
        <v>0</v>
      </c>
    </row>
    <row r="57" spans="1:11" hidden="1" outlineLevel="1">
      <c r="C57" s="2684" t="s">
        <v>7480</v>
      </c>
      <c r="D57" s="2922" t="s">
        <v>3110</v>
      </c>
      <c r="E57" s="4912">
        <v>0</v>
      </c>
      <c r="F57" s="4912">
        <v>0</v>
      </c>
      <c r="G57" s="4912">
        <v>0</v>
      </c>
    </row>
    <row r="58" spans="1:11" hidden="1" outlineLevel="1">
      <c r="A58" s="2696"/>
      <c r="B58" s="2705"/>
      <c r="C58" s="2684"/>
      <c r="D58" s="2926" t="s">
        <v>3336</v>
      </c>
      <c r="E58" s="4914">
        <v>0</v>
      </c>
      <c r="F58" s="4914">
        <v>0</v>
      </c>
      <c r="G58" s="4914">
        <v>0</v>
      </c>
      <c r="H58" s="2696"/>
      <c r="I58" s="2696"/>
      <c r="J58" s="2696"/>
      <c r="K58" s="2696"/>
    </row>
    <row r="59" spans="1:11" hidden="1" outlineLevel="1">
      <c r="A59" s="2703"/>
      <c r="B59" s="2706"/>
      <c r="C59" s="2684" t="s">
        <v>7481</v>
      </c>
      <c r="D59" s="2925" t="s">
        <v>7482</v>
      </c>
      <c r="E59" s="4908">
        <v>0</v>
      </c>
      <c r="F59" s="4908">
        <v>0</v>
      </c>
      <c r="G59" s="4908">
        <v>0</v>
      </c>
      <c r="H59" s="2703"/>
      <c r="I59" s="2703"/>
      <c r="J59" s="2703"/>
      <c r="K59" s="2703"/>
    </row>
    <row r="60" spans="1:11" hidden="1" outlineLevel="1">
      <c r="C60" s="2684" t="s">
        <v>7483</v>
      </c>
      <c r="D60" s="2925" t="s">
        <v>7484</v>
      </c>
      <c r="E60" s="4908">
        <v>0</v>
      </c>
      <c r="F60" s="4908">
        <v>0</v>
      </c>
      <c r="G60" s="4908">
        <v>0</v>
      </c>
    </row>
    <row r="61" spans="1:11" collapsed="1">
      <c r="A61" s="2702"/>
      <c r="B61" s="2701"/>
      <c r="C61" s="2684" t="s">
        <v>7485</v>
      </c>
      <c r="D61" s="1967" t="s">
        <v>832</v>
      </c>
      <c r="E61" s="4907">
        <v>0</v>
      </c>
      <c r="F61" s="4907">
        <v>0</v>
      </c>
      <c r="G61" s="4907">
        <v>0</v>
      </c>
      <c r="H61" s="2702"/>
      <c r="I61" s="2702"/>
      <c r="J61" s="2702"/>
      <c r="K61" s="2702"/>
    </row>
    <row r="62" spans="1:11" ht="22.5">
      <c r="A62" s="2689"/>
      <c r="B62" s="2707"/>
      <c r="C62" s="2684" t="s">
        <v>7486</v>
      </c>
      <c r="D62" s="2927" t="s">
        <v>833</v>
      </c>
      <c r="E62" s="4916">
        <v>9759967</v>
      </c>
      <c r="F62" s="4916">
        <v>106141088.47463539</v>
      </c>
      <c r="G62" s="4916">
        <v>1419442</v>
      </c>
      <c r="H62" s="2689"/>
      <c r="I62" s="2689"/>
      <c r="J62" s="2689"/>
      <c r="K62" s="2689"/>
    </row>
    <row r="63" spans="1:11" hidden="1" outlineLevel="1">
      <c r="A63" s="2696"/>
      <c r="B63" s="2705"/>
      <c r="C63" s="2684"/>
      <c r="D63" s="2923" t="s">
        <v>3336</v>
      </c>
      <c r="E63" s="4905">
        <v>0</v>
      </c>
      <c r="F63" s="4905">
        <v>-3.8743019104003906E-7</v>
      </c>
      <c r="G63" s="4905">
        <v>0</v>
      </c>
      <c r="H63" s="2696"/>
      <c r="I63" s="2696"/>
      <c r="J63" s="2696"/>
      <c r="K63" s="2696"/>
    </row>
    <row r="64" spans="1:11" collapsed="1">
      <c r="C64" s="2684" t="s">
        <v>7487</v>
      </c>
      <c r="D64" s="2917" t="s">
        <v>834</v>
      </c>
      <c r="E64" s="4917">
        <v>0</v>
      </c>
      <c r="F64" s="4917">
        <v>0</v>
      </c>
      <c r="G64" s="4910">
        <v>0</v>
      </c>
    </row>
    <row r="65" spans="1:11" ht="22.5">
      <c r="A65" s="2689"/>
      <c r="B65" s="2707"/>
      <c r="C65" s="2684" t="s">
        <v>7488</v>
      </c>
      <c r="D65" s="2927" t="s">
        <v>835</v>
      </c>
      <c r="E65" s="4916">
        <v>0</v>
      </c>
      <c r="F65" s="4916">
        <v>39184</v>
      </c>
      <c r="G65" s="4916">
        <v>0</v>
      </c>
      <c r="H65" s="2689"/>
      <c r="I65" s="2689"/>
      <c r="J65" s="2689"/>
      <c r="K65" s="2689"/>
    </row>
    <row r="66" spans="1:11">
      <c r="C66" s="2684" t="s">
        <v>7489</v>
      </c>
      <c r="D66" s="2918" t="s">
        <v>836</v>
      </c>
      <c r="E66" s="4907">
        <v>0</v>
      </c>
      <c r="F66" s="4918">
        <v>39184</v>
      </c>
      <c r="G66" s="4918">
        <v>0</v>
      </c>
    </row>
    <row r="67" spans="1:11">
      <c r="C67" s="2684" t="s">
        <v>7490</v>
      </c>
      <c r="D67" s="2918" t="s">
        <v>837</v>
      </c>
      <c r="E67" s="4907">
        <v>0</v>
      </c>
      <c r="F67" s="4918">
        <v>0</v>
      </c>
      <c r="G67" s="4918">
        <v>0</v>
      </c>
    </row>
    <row r="68" spans="1:11">
      <c r="C68" s="2684" t="s">
        <v>7491</v>
      </c>
      <c r="D68" s="2918" t="s">
        <v>838</v>
      </c>
      <c r="E68" s="4907">
        <v>0</v>
      </c>
      <c r="F68" s="4918">
        <v>0</v>
      </c>
      <c r="G68" s="4918">
        <v>0</v>
      </c>
    </row>
    <row r="69" spans="1:11" hidden="1" outlineLevel="1">
      <c r="A69" s="2696"/>
      <c r="B69" s="2705"/>
      <c r="C69" s="2684"/>
      <c r="D69" s="2923" t="s">
        <v>3336</v>
      </c>
      <c r="E69" s="4905">
        <v>0</v>
      </c>
      <c r="F69" s="4905">
        <v>0</v>
      </c>
      <c r="G69" s="4905">
        <v>0</v>
      </c>
      <c r="H69" s="2696"/>
      <c r="J69" s="2696"/>
      <c r="K69" s="2696"/>
    </row>
    <row r="70" spans="1:11" s="1767" customFormat="1" collapsed="1">
      <c r="A70" s="2689"/>
      <c r="B70" s="2707"/>
      <c r="C70" s="2879"/>
      <c r="D70" s="2927" t="s">
        <v>839</v>
      </c>
      <c r="E70" s="4916">
        <v>9759967</v>
      </c>
      <c r="F70" s="4916">
        <v>106101904.47463539</v>
      </c>
      <c r="G70" s="4916">
        <v>1419442</v>
      </c>
      <c r="H70" s="2689"/>
      <c r="I70" s="2689"/>
      <c r="J70" s="2689"/>
      <c r="K70" s="2689"/>
    </row>
    <row r="71" spans="1:11">
      <c r="C71" s="2717"/>
      <c r="D71" s="2917" t="s">
        <v>840</v>
      </c>
      <c r="E71" s="4919"/>
      <c r="F71" s="4919"/>
      <c r="G71" s="4919"/>
    </row>
    <row r="72" spans="1:11">
      <c r="A72" s="2689"/>
      <c r="B72" s="2707"/>
      <c r="C72" s="2717" t="s">
        <v>7492</v>
      </c>
      <c r="D72" s="2927" t="s">
        <v>841</v>
      </c>
      <c r="E72" s="4916">
        <v>9759967</v>
      </c>
      <c r="F72" s="4916">
        <v>106180272.47463539</v>
      </c>
      <c r="G72" s="4916">
        <v>1419442</v>
      </c>
      <c r="H72" s="2689"/>
      <c r="I72" s="2689"/>
      <c r="J72" s="2689"/>
      <c r="K72" s="2689"/>
    </row>
    <row r="73" spans="1:11" hidden="1" outlineLevel="1">
      <c r="A73" s="2696"/>
      <c r="B73" s="2705"/>
      <c r="C73" s="2717"/>
      <c r="D73" s="2704" t="s">
        <v>3336</v>
      </c>
      <c r="E73" s="2715">
        <v>0</v>
      </c>
      <c r="F73" s="2715">
        <v>-3.8743019104003906E-7</v>
      </c>
      <c r="G73" s="2715">
        <v>0</v>
      </c>
      <c r="H73" s="2696"/>
      <c r="I73" s="2696"/>
      <c r="J73" s="2696"/>
      <c r="K73" s="2696"/>
    </row>
    <row r="74" spans="1:11" hidden="1" collapsed="1"/>
    <row r="75" spans="1:11" hidden="1"/>
    <row r="76" spans="1:11" hidden="1">
      <c r="D76" s="2995" t="s">
        <v>7493</v>
      </c>
    </row>
    <row r="77" spans="1:11" ht="77.45" hidden="1" customHeight="1">
      <c r="D77" s="7342" t="s">
        <v>7494</v>
      </c>
      <c r="E77" s="7343"/>
      <c r="F77" s="7343"/>
      <c r="G77" s="7343"/>
    </row>
    <row r="78" spans="1:11" hidden="1">
      <c r="D78" s="57"/>
    </row>
    <row r="79" spans="1:11" hidden="1">
      <c r="D79" s="57" t="s">
        <v>7495</v>
      </c>
    </row>
    <row r="80" spans="1:11" hidden="1">
      <c r="D80" s="57" t="s">
        <v>7496</v>
      </c>
    </row>
    <row r="81" spans="1:11" s="87" customFormat="1" ht="31.5" hidden="1" customHeight="1">
      <c r="A81" s="2009"/>
      <c r="B81" s="2691"/>
      <c r="C81" s="2685"/>
      <c r="D81" s="7342" t="s">
        <v>7497</v>
      </c>
      <c r="E81" s="7343"/>
      <c r="F81" s="7343"/>
      <c r="G81" s="7343"/>
      <c r="H81" s="2009"/>
      <c r="I81" s="2009"/>
      <c r="J81" s="2009"/>
      <c r="K81" s="2009"/>
    </row>
    <row r="82" spans="1:11" s="87" customFormat="1" hidden="1">
      <c r="A82" s="2009"/>
      <c r="B82" s="2691"/>
      <c r="C82" s="2685"/>
      <c r="D82" s="7342" t="s">
        <v>7498</v>
      </c>
      <c r="E82" s="7343"/>
      <c r="F82" s="7343"/>
      <c r="G82" s="7343"/>
      <c r="H82" s="2009"/>
      <c r="I82" s="2009"/>
      <c r="J82" s="2009"/>
      <c r="K82" s="2009"/>
    </row>
    <row r="83" spans="1:11" hidden="1">
      <c r="D83" s="7342" t="s">
        <v>7499</v>
      </c>
      <c r="E83" s="7343"/>
      <c r="F83" s="7343"/>
      <c r="G83" s="7343"/>
    </row>
    <row r="84" spans="1:11" hidden="1">
      <c r="D84" s="2993" t="s">
        <v>7500</v>
      </c>
    </row>
    <row r="85" spans="1:11" hidden="1">
      <c r="D85" s="2993"/>
    </row>
    <row r="86" spans="1:11" ht="42.75" hidden="1" customHeight="1">
      <c r="D86" s="7342" t="s">
        <v>7501</v>
      </c>
      <c r="E86" s="7343"/>
      <c r="F86" s="7343"/>
      <c r="G86" s="7343"/>
    </row>
    <row r="87" spans="1:11" hidden="1">
      <c r="D87" s="2993"/>
    </row>
    <row r="88" spans="1:11" ht="45" hidden="1" customHeight="1">
      <c r="D88" s="7342" t="s">
        <v>7502</v>
      </c>
      <c r="E88" s="7343"/>
      <c r="F88" s="7343"/>
      <c r="G88" s="7343"/>
    </row>
    <row r="89" spans="1:11" hidden="1">
      <c r="D89" s="2994"/>
    </row>
    <row r="90" spans="1:11" ht="81.75" hidden="1" customHeight="1">
      <c r="D90" s="7342" t="s">
        <v>7503</v>
      </c>
      <c r="E90" s="7343"/>
      <c r="F90" s="7343"/>
      <c r="G90" s="7343"/>
    </row>
    <row r="91" spans="1:11" hidden="1">
      <c r="D91" s="57"/>
    </row>
    <row r="92" spans="1:11" hidden="1">
      <c r="D92" s="57" t="s">
        <v>7504</v>
      </c>
    </row>
    <row r="93" spans="1:11" ht="51.75" hidden="1" customHeight="1">
      <c r="D93" s="7342" t="s">
        <v>7505</v>
      </c>
      <c r="E93" s="7343"/>
      <c r="F93" s="7343"/>
      <c r="G93" s="7343"/>
    </row>
    <row r="94" spans="1:11" hidden="1">
      <c r="D94" s="57"/>
    </row>
    <row r="95" spans="1:11" hidden="1">
      <c r="D95" s="1533" t="s">
        <v>7506</v>
      </c>
    </row>
    <row r="96" spans="1:11" ht="57" hidden="1" customHeight="1">
      <c r="D96" s="7342" t="s">
        <v>7507</v>
      </c>
      <c r="E96" s="7343"/>
      <c r="F96" s="7343"/>
      <c r="G96" s="7343"/>
    </row>
    <row r="97" spans="4:7" hidden="1">
      <c r="D97" s="57"/>
    </row>
    <row r="98" spans="4:7" ht="83.25" hidden="1" customHeight="1">
      <c r="D98" s="7342" t="s">
        <v>7508</v>
      </c>
      <c r="E98" s="7343"/>
      <c r="F98" s="7343"/>
      <c r="G98" s="7343"/>
    </row>
    <row r="99" spans="4:7" hidden="1"/>
    <row r="100" spans="4:7" hidden="1"/>
    <row r="101" spans="4:7" hidden="1"/>
    <row r="102" spans="4:7" hidden="1"/>
    <row r="103" spans="4:7" hidden="1"/>
    <row r="104" spans="4:7" hidden="1"/>
    <row r="105" spans="4:7" hidden="1"/>
    <row r="106" spans="4:7" hidden="1"/>
    <row r="107" spans="4:7" hidden="1"/>
    <row r="108" spans="4:7" hidden="1"/>
    <row r="109" spans="4:7" hidden="1"/>
    <row r="110" spans="4:7" hidden="1"/>
    <row r="111" spans="4:7" hidden="1"/>
    <row r="112" spans="4:7" hidden="1"/>
    <row r="113" hidden="1"/>
    <row r="114" hidden="1"/>
    <row r="115" hidden="1"/>
    <row r="116" hidden="1"/>
    <row r="117" hidden="1"/>
    <row r="118" hidden="1"/>
    <row r="119" hidden="1"/>
    <row r="120" hidden="1"/>
    <row r="121" hidden="1"/>
    <row r="122" hidden="1"/>
    <row r="123" hidden="1"/>
    <row r="124" hidden="1"/>
    <row r="125" hidden="1"/>
    <row r="126" hidden="1"/>
    <row r="127" hidden="1"/>
    <row r="128" hidden="1"/>
    <row r="129" hidden="1"/>
    <row r="130" hidden="1"/>
    <row r="131" hidden="1"/>
    <row r="132" hidden="1"/>
    <row r="133" hidden="1"/>
    <row r="134" hidden="1"/>
    <row r="135" hidden="1"/>
    <row r="136" hidden="1"/>
    <row r="137" hidden="1"/>
    <row r="138" hidden="1"/>
    <row r="139" hidden="1"/>
    <row r="140" hidden="1"/>
    <row r="141" hidden="1"/>
    <row r="142" hidden="1"/>
    <row r="143" hidden="1"/>
    <row r="144" hidden="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row r="171" hidden="1"/>
    <row r="172" hidden="1"/>
    <row r="173" hidden="1"/>
    <row r="174" hidden="1"/>
    <row r="175" hidden="1"/>
  </sheetData>
  <mergeCells count="10">
    <mergeCell ref="D90:G90"/>
    <mergeCell ref="D93:G93"/>
    <mergeCell ref="D96:G96"/>
    <mergeCell ref="D98:G98"/>
    <mergeCell ref="D77:G77"/>
    <mergeCell ref="D81:G81"/>
    <mergeCell ref="D82:G82"/>
    <mergeCell ref="D83:G83"/>
    <mergeCell ref="D86:G86"/>
    <mergeCell ref="D88:G88"/>
  </mergeCells>
  <hyperlinks>
    <hyperlink ref="C10" location="'Base annexes'!A1" display="BASE ANNEXES retour" xr:uid="{00000000-0004-0000-2A00-000000000000}"/>
  </hyperlinks>
  <pageMargins left="0.7" right="0.7" top="0.75" bottom="0.75" header="0.3" footer="0.3"/>
  <pageSetup paperSize="9" orientation="portrait" r:id="rId1"/>
  <customProperties>
    <customPr name="EpmWorksheetKeyString_GUID" r:id="rId2"/>
  </customProperties>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tabColor rgb="FF3DE1F7"/>
  </sheetPr>
  <dimension ref="A1:K74"/>
  <sheetViews>
    <sheetView showGridLines="0" topLeftCell="B1" zoomScaleNormal="100" workbookViewId="0">
      <selection activeCell="C9" sqref="A1:CM122"/>
    </sheetView>
  </sheetViews>
  <sheetFormatPr baseColWidth="10" defaultColWidth="11.5703125" defaultRowHeight="15" outlineLevelRow="1" outlineLevelCol="1"/>
  <cols>
    <col min="1" max="1" width="0" style="2009" hidden="1" customWidth="1"/>
    <col min="2" max="2" width="11.5703125" style="2691"/>
    <col min="3" max="3" width="45.42578125" style="2685" hidden="1" customWidth="1" outlineLevel="1"/>
    <col min="4" max="4" width="45.42578125" style="2686" customWidth="1" collapsed="1"/>
    <col min="5" max="7" width="11.5703125" style="2708" customWidth="1"/>
    <col min="8" max="8" width="11.5703125" style="2009"/>
    <col min="9" max="9" width="22.5703125" style="2009" customWidth="1"/>
    <col min="10" max="11" width="11.5703125" style="2009"/>
    <col min="12" max="16384" width="11.5703125" style="1767"/>
  </cols>
  <sheetData>
    <row r="1" spans="1:11">
      <c r="A1" s="2683" t="s">
        <v>2163</v>
      </c>
      <c r="B1" s="2699"/>
      <c r="C1" s="2685" t="s">
        <v>8948</v>
      </c>
      <c r="D1" s="2708"/>
    </row>
    <row r="2" spans="1:11" hidden="1">
      <c r="A2" s="2683" t="s">
        <v>1653</v>
      </c>
      <c r="B2" s="2699"/>
      <c r="D2" s="1273" t="s">
        <v>7391</v>
      </c>
    </row>
    <row r="3" spans="1:11" hidden="1">
      <c r="A3" s="2683" t="s">
        <v>1656</v>
      </c>
      <c r="B3" s="2699"/>
      <c r="C3" s="2687"/>
      <c r="D3" s="1273" t="s">
        <v>8949</v>
      </c>
    </row>
    <row r="4" spans="1:11" ht="18.75" hidden="1">
      <c r="A4" s="2683" t="s">
        <v>1657</v>
      </c>
      <c r="B4" s="2699"/>
      <c r="C4" s="2688" t="s">
        <v>8950</v>
      </c>
      <c r="D4" s="2682" t="s">
        <v>8951</v>
      </c>
      <c r="I4" s="5635"/>
    </row>
    <row r="5" spans="1:11" hidden="1">
      <c r="A5" s="2683" t="s">
        <v>2165</v>
      </c>
      <c r="B5" s="2699"/>
    </row>
    <row r="6" spans="1:11" hidden="1">
      <c r="A6" s="2683" t="s">
        <v>1658</v>
      </c>
      <c r="B6" s="2699"/>
      <c r="E6" s="2709" t="s">
        <v>7393</v>
      </c>
      <c r="F6" s="2709" t="s">
        <v>7394</v>
      </c>
      <c r="G6" s="2709" t="s">
        <v>7395</v>
      </c>
    </row>
    <row r="7" spans="1:11" ht="48">
      <c r="A7" s="2683" t="s">
        <v>1757</v>
      </c>
      <c r="B7" s="2699"/>
      <c r="D7" s="6428" t="s">
        <v>148</v>
      </c>
      <c r="E7" s="6429" t="s">
        <v>829</v>
      </c>
      <c r="F7" s="6429" t="s">
        <v>830</v>
      </c>
      <c r="G7" s="6429" t="s">
        <v>248</v>
      </c>
      <c r="I7" s="2689"/>
      <c r="J7" s="2689"/>
      <c r="K7" s="2689"/>
    </row>
    <row r="8" spans="1:11" hidden="1" outlineLevel="1">
      <c r="A8" s="2699"/>
      <c r="B8" s="2699"/>
      <c r="D8" s="6430"/>
      <c r="E8" s="6431"/>
      <c r="F8" s="6431"/>
      <c r="G8" s="6431"/>
    </row>
    <row r="9" spans="1:11" hidden="1" outlineLevel="1">
      <c r="A9" s="2699"/>
      <c r="B9" s="2699"/>
      <c r="C9" s="2717" t="s">
        <v>7396</v>
      </c>
      <c r="D9" s="2919" t="s">
        <v>7397</v>
      </c>
      <c r="E9" s="2882">
        <v>0</v>
      </c>
      <c r="F9" s="2882">
        <v>0</v>
      </c>
      <c r="G9" s="2882">
        <v>0</v>
      </c>
    </row>
    <row r="10" spans="1:11" hidden="1" outlineLevel="1">
      <c r="A10" s="2691"/>
      <c r="C10" s="2717" t="s">
        <v>7398</v>
      </c>
      <c r="D10" s="2920" t="s">
        <v>7399</v>
      </c>
      <c r="E10" s="2883">
        <v>0</v>
      </c>
      <c r="F10" s="2883">
        <v>213934</v>
      </c>
      <c r="G10" s="2883">
        <v>0</v>
      </c>
      <c r="H10" s="2691"/>
      <c r="I10" s="2691"/>
      <c r="J10" s="2691"/>
      <c r="K10" s="2691"/>
    </row>
    <row r="11" spans="1:11" hidden="1" outlineLevel="1">
      <c r="A11" s="2691"/>
      <c r="C11" s="2717" t="s">
        <v>7400</v>
      </c>
      <c r="D11" s="2920" t="s">
        <v>7401</v>
      </c>
      <c r="E11" s="2883">
        <v>27795</v>
      </c>
      <c r="F11" s="2883">
        <v>334557</v>
      </c>
      <c r="G11" s="2883">
        <v>393970</v>
      </c>
      <c r="H11" s="2691"/>
      <c r="I11" s="2691"/>
      <c r="J11" s="2691"/>
      <c r="K11" s="2691"/>
    </row>
    <row r="12" spans="1:11" hidden="1" outlineLevel="1">
      <c r="A12" s="2691"/>
      <c r="C12" s="2717" t="s">
        <v>7402</v>
      </c>
      <c r="D12" s="2920" t="s">
        <v>7403</v>
      </c>
      <c r="E12" s="2883">
        <v>351602</v>
      </c>
      <c r="F12" s="2883">
        <v>152784</v>
      </c>
      <c r="G12" s="2883">
        <v>28977</v>
      </c>
      <c r="H12" s="2691"/>
      <c r="I12" s="2691"/>
      <c r="J12" s="2691"/>
      <c r="K12" s="2691"/>
    </row>
    <row r="13" spans="1:11" hidden="1" outlineLevel="1">
      <c r="A13" s="2691"/>
      <c r="C13" s="2717" t="s">
        <v>7404</v>
      </c>
      <c r="D13" s="2920" t="s">
        <v>7405</v>
      </c>
      <c r="E13" s="2883">
        <v>0</v>
      </c>
      <c r="F13" s="2883">
        <v>0</v>
      </c>
      <c r="G13" s="2883">
        <v>0</v>
      </c>
      <c r="H13" s="2691"/>
      <c r="I13" s="2691"/>
      <c r="J13" s="2691"/>
      <c r="K13" s="2691"/>
    </row>
    <row r="14" spans="1:11" hidden="1" outlineLevel="1">
      <c r="A14" s="2691"/>
      <c r="C14" s="2717" t="s">
        <v>7406</v>
      </c>
      <c r="D14" s="2920" t="s">
        <v>7407</v>
      </c>
      <c r="E14" s="2883">
        <v>0</v>
      </c>
      <c r="F14" s="2883">
        <v>0</v>
      </c>
      <c r="G14" s="2883">
        <v>0</v>
      </c>
      <c r="H14" s="2691"/>
      <c r="I14" s="2691"/>
      <c r="J14" s="2691"/>
      <c r="K14" s="2691"/>
    </row>
    <row r="15" spans="1:11" hidden="1" outlineLevel="1">
      <c r="A15" s="2691"/>
      <c r="C15" s="2717" t="s">
        <v>7408</v>
      </c>
      <c r="D15" s="2920" t="s">
        <v>7409</v>
      </c>
      <c r="E15" s="2883">
        <v>6354758</v>
      </c>
      <c r="F15" s="2883">
        <v>50822500</v>
      </c>
      <c r="G15" s="2883">
        <v>0</v>
      </c>
      <c r="H15" s="2691"/>
      <c r="I15" s="2691"/>
      <c r="J15" s="2691"/>
      <c r="K15" s="2691"/>
    </row>
    <row r="16" spans="1:11" hidden="1" outlineLevel="1">
      <c r="A16" s="2691"/>
      <c r="C16" s="2717" t="s">
        <v>7410</v>
      </c>
      <c r="D16" s="2920" t="s">
        <v>7411</v>
      </c>
      <c r="E16" s="2883">
        <v>0</v>
      </c>
      <c r="F16" s="2883">
        <v>72132</v>
      </c>
      <c r="G16" s="2883">
        <v>0</v>
      </c>
      <c r="H16" s="2691"/>
      <c r="I16" s="2691"/>
      <c r="J16" s="2691"/>
      <c r="K16" s="2691"/>
    </row>
    <row r="17" spans="1:11" hidden="1" outlineLevel="1">
      <c r="A17" s="2691"/>
      <c r="C17" s="2717" t="s">
        <v>7412</v>
      </c>
      <c r="D17" s="2920" t="s">
        <v>7413</v>
      </c>
      <c r="E17" s="2883">
        <v>0</v>
      </c>
      <c r="F17" s="2883">
        <v>32678</v>
      </c>
      <c r="G17" s="2883">
        <v>0</v>
      </c>
      <c r="H17" s="2691"/>
      <c r="I17" s="2691"/>
      <c r="J17" s="2691"/>
      <c r="K17" s="2691"/>
    </row>
    <row r="18" spans="1:11" hidden="1" outlineLevel="1">
      <c r="A18" s="2691"/>
      <c r="C18" s="2717" t="s">
        <v>7414</v>
      </c>
      <c r="D18" s="2920" t="s">
        <v>7415</v>
      </c>
      <c r="E18" s="2883">
        <v>0</v>
      </c>
      <c r="F18" s="2883">
        <v>470321.52520129102</v>
      </c>
      <c r="G18" s="2883">
        <v>0</v>
      </c>
      <c r="H18" s="2691"/>
      <c r="I18" s="2691"/>
      <c r="J18" s="2691"/>
      <c r="K18" s="2691"/>
    </row>
    <row r="19" spans="1:11" hidden="1" outlineLevel="1">
      <c r="A19" s="2691"/>
      <c r="C19" s="2717" t="s">
        <v>7416</v>
      </c>
      <c r="D19" s="2921" t="s">
        <v>7417</v>
      </c>
      <c r="E19" s="2883">
        <v>0</v>
      </c>
      <c r="F19" s="2883">
        <v>0</v>
      </c>
      <c r="G19" s="2883">
        <v>0</v>
      </c>
      <c r="H19" s="2691"/>
      <c r="I19" s="2691"/>
      <c r="J19" s="2691"/>
      <c r="K19" s="2691"/>
    </row>
    <row r="20" spans="1:11" hidden="1" outlineLevel="1">
      <c r="C20" s="2717" t="s">
        <v>7418</v>
      </c>
      <c r="D20" s="2922" t="s">
        <v>7419</v>
      </c>
      <c r="E20" s="6432">
        <v>6734155</v>
      </c>
      <c r="F20" s="6432">
        <v>52098906.525201291</v>
      </c>
      <c r="G20" s="6432">
        <v>422947</v>
      </c>
      <c r="H20" s="2695"/>
      <c r="I20" s="2695"/>
      <c r="J20" s="2695"/>
      <c r="K20" s="2695"/>
    </row>
    <row r="21" spans="1:11" hidden="1" outlineLevel="1">
      <c r="A21" s="2696"/>
      <c r="B21" s="2705"/>
      <c r="C21" s="2717"/>
      <c r="D21" s="2923" t="s">
        <v>3336</v>
      </c>
      <c r="E21" s="6433">
        <v>0</v>
      </c>
      <c r="F21" s="6433">
        <v>0</v>
      </c>
      <c r="G21" s="6433">
        <v>0</v>
      </c>
      <c r="H21" s="2698"/>
      <c r="I21" s="2698"/>
      <c r="J21" s="2696"/>
      <c r="K21" s="2696"/>
    </row>
    <row r="22" spans="1:11" hidden="1" outlineLevel="1">
      <c r="A22" s="2699"/>
      <c r="B22" s="2699"/>
      <c r="C22" s="2717" t="s">
        <v>7420</v>
      </c>
      <c r="D22" s="2919" t="s">
        <v>7421</v>
      </c>
      <c r="E22" s="2883">
        <v>0</v>
      </c>
      <c r="F22" s="2883">
        <v>0</v>
      </c>
      <c r="G22" s="2883">
        <v>0</v>
      </c>
    </row>
    <row r="23" spans="1:11" hidden="1" outlineLevel="1">
      <c r="A23" s="1909"/>
      <c r="B23" s="1909"/>
      <c r="C23" s="2717" t="s">
        <v>7422</v>
      </c>
      <c r="D23" s="2919" t="s">
        <v>7423</v>
      </c>
      <c r="E23" s="2883">
        <v>53166</v>
      </c>
      <c r="F23" s="2883">
        <v>217</v>
      </c>
      <c r="G23" s="2883">
        <v>0</v>
      </c>
    </row>
    <row r="24" spans="1:11" hidden="1" outlineLevel="1">
      <c r="A24" s="1909"/>
      <c r="B24" s="1909"/>
      <c r="C24" s="2717" t="s">
        <v>7424</v>
      </c>
      <c r="D24" s="2919" t="s">
        <v>7425</v>
      </c>
      <c r="E24" s="2883">
        <v>27790</v>
      </c>
      <c r="F24" s="2883">
        <v>0</v>
      </c>
      <c r="G24" s="2883">
        <v>0</v>
      </c>
    </row>
    <row r="25" spans="1:11" hidden="1" outlineLevel="1">
      <c r="A25" s="1909"/>
      <c r="B25" s="1909"/>
      <c r="C25" s="2717" t="s">
        <v>7426</v>
      </c>
      <c r="D25" s="2919" t="s">
        <v>7427</v>
      </c>
      <c r="E25" s="2883">
        <v>0</v>
      </c>
      <c r="F25" s="2883">
        <v>0</v>
      </c>
      <c r="G25" s="2883">
        <v>0</v>
      </c>
    </row>
    <row r="26" spans="1:11" hidden="1" outlineLevel="1">
      <c r="A26" s="1909"/>
      <c r="B26" s="1909"/>
      <c r="C26" s="2717" t="s">
        <v>7428</v>
      </c>
      <c r="D26" s="2919" t="s">
        <v>7429</v>
      </c>
      <c r="E26" s="2883">
        <v>0</v>
      </c>
      <c r="F26" s="2883">
        <v>0</v>
      </c>
      <c r="G26" s="2883">
        <v>0</v>
      </c>
    </row>
    <row r="27" spans="1:11" hidden="1" outlineLevel="1">
      <c r="A27" s="1909"/>
      <c r="B27" s="1909"/>
      <c r="C27" s="2717" t="s">
        <v>7430</v>
      </c>
      <c r="D27" s="2919" t="s">
        <v>7431</v>
      </c>
      <c r="E27" s="2883">
        <v>163</v>
      </c>
      <c r="F27" s="2883">
        <v>45182103</v>
      </c>
      <c r="G27" s="2883">
        <v>0</v>
      </c>
    </row>
    <row r="28" spans="1:11" hidden="1" outlineLevel="1">
      <c r="A28" s="1909"/>
      <c r="B28" s="1909"/>
      <c r="C28" s="2717" t="s">
        <v>7432</v>
      </c>
      <c r="D28" s="2919" t="s">
        <v>7433</v>
      </c>
      <c r="E28" s="2883">
        <v>0</v>
      </c>
      <c r="F28" s="2883">
        <v>20836</v>
      </c>
      <c r="G28" s="2883">
        <v>0</v>
      </c>
    </row>
    <row r="29" spans="1:11" hidden="1" outlineLevel="1">
      <c r="C29" s="2717" t="s">
        <v>7434</v>
      </c>
      <c r="D29" s="2919" t="s">
        <v>7435</v>
      </c>
      <c r="E29" s="2883">
        <v>0</v>
      </c>
      <c r="F29" s="2883">
        <v>5775</v>
      </c>
      <c r="G29" s="2883">
        <v>0</v>
      </c>
    </row>
    <row r="30" spans="1:11" hidden="1" outlineLevel="1">
      <c r="C30" s="2717" t="s">
        <v>7436</v>
      </c>
      <c r="D30" s="2922" t="s">
        <v>7437</v>
      </c>
      <c r="E30" s="6432">
        <v>81119</v>
      </c>
      <c r="F30" s="6432">
        <v>45208931</v>
      </c>
      <c r="G30" s="6432">
        <v>0</v>
      </c>
      <c r="H30" s="2009" t="s">
        <v>7380</v>
      </c>
    </row>
    <row r="31" spans="1:11" hidden="1" outlineLevel="1">
      <c r="A31" s="2696"/>
      <c r="B31" s="2705"/>
      <c r="C31" s="2717"/>
      <c r="D31" s="2923" t="s">
        <v>3336</v>
      </c>
      <c r="E31" s="6433">
        <v>0</v>
      </c>
      <c r="F31" s="6433">
        <v>0</v>
      </c>
      <c r="G31" s="6433">
        <v>0</v>
      </c>
      <c r="H31" s="2696"/>
      <c r="I31" s="2696"/>
      <c r="J31" s="2696"/>
      <c r="K31" s="2696"/>
    </row>
    <row r="32" spans="1:11" hidden="1" outlineLevel="1">
      <c r="C32" s="2717" t="s">
        <v>7438</v>
      </c>
      <c r="D32" s="2924" t="s">
        <v>7439</v>
      </c>
      <c r="E32" s="2883">
        <v>0</v>
      </c>
      <c r="F32" s="2883">
        <v>0</v>
      </c>
      <c r="G32" s="2883">
        <v>0</v>
      </c>
    </row>
    <row r="33" spans="1:11" ht="22.5" hidden="1" outlineLevel="1">
      <c r="C33" s="2717" t="s">
        <v>7440</v>
      </c>
      <c r="D33" s="2924" t="s">
        <v>7441</v>
      </c>
      <c r="E33" s="2883">
        <v>880</v>
      </c>
      <c r="F33" s="2883">
        <v>0</v>
      </c>
      <c r="G33" s="2883">
        <v>0</v>
      </c>
    </row>
    <row r="34" spans="1:11" ht="22.5" hidden="1" outlineLevel="1">
      <c r="C34" s="2717" t="s">
        <v>7442</v>
      </c>
      <c r="D34" s="2924" t="s">
        <v>7443</v>
      </c>
      <c r="E34" s="2883">
        <v>0</v>
      </c>
      <c r="F34" s="2883">
        <v>0</v>
      </c>
      <c r="G34" s="2883">
        <v>0</v>
      </c>
    </row>
    <row r="35" spans="1:11" hidden="1" outlineLevel="1">
      <c r="C35" s="2717" t="s">
        <v>7444</v>
      </c>
      <c r="D35" s="2919" t="s">
        <v>7445</v>
      </c>
      <c r="E35" s="2883">
        <v>0</v>
      </c>
      <c r="F35" s="2883">
        <v>0</v>
      </c>
      <c r="G35" s="2883">
        <v>0</v>
      </c>
    </row>
    <row r="36" spans="1:11" hidden="1" outlineLevel="1">
      <c r="C36" s="2717" t="s">
        <v>7446</v>
      </c>
      <c r="D36" s="2922" t="s">
        <v>7447</v>
      </c>
      <c r="E36" s="6432">
        <v>880</v>
      </c>
      <c r="F36" s="6432">
        <v>0</v>
      </c>
      <c r="G36" s="6432">
        <v>0</v>
      </c>
      <c r="H36" s="2009" t="s">
        <v>7380</v>
      </c>
    </row>
    <row r="37" spans="1:11" hidden="1" outlineLevel="1">
      <c r="A37" s="2696"/>
      <c r="B37" s="2705"/>
      <c r="C37" s="2717"/>
      <c r="D37" s="2923" t="s">
        <v>3336</v>
      </c>
      <c r="E37" s="6433">
        <v>0</v>
      </c>
      <c r="F37" s="6433">
        <v>0</v>
      </c>
      <c r="G37" s="6433">
        <v>0</v>
      </c>
      <c r="H37" s="2696"/>
      <c r="I37" s="2696"/>
      <c r="J37" s="2696"/>
      <c r="K37" s="2696"/>
    </row>
    <row r="38" spans="1:11" collapsed="1">
      <c r="A38" s="2701"/>
      <c r="B38" s="2701"/>
      <c r="C38" s="2717"/>
      <c r="D38" s="1761" t="s">
        <v>17</v>
      </c>
      <c r="E38" s="6434">
        <v>6816154</v>
      </c>
      <c r="F38" s="6434">
        <v>96375771.525201291</v>
      </c>
      <c r="G38" s="6434">
        <v>422947</v>
      </c>
      <c r="H38" s="2701"/>
      <c r="I38" s="2701"/>
      <c r="J38" s="2701"/>
      <c r="K38" s="2701"/>
    </row>
    <row r="39" spans="1:11" hidden="1" outlineLevel="1">
      <c r="C39" s="2717" t="s">
        <v>7448</v>
      </c>
      <c r="D39" s="2925" t="s">
        <v>7449</v>
      </c>
      <c r="E39" s="4903">
        <v>0</v>
      </c>
      <c r="F39" s="4903">
        <v>0</v>
      </c>
      <c r="G39" s="4903">
        <v>0</v>
      </c>
    </row>
    <row r="40" spans="1:11" hidden="1" outlineLevel="1">
      <c r="C40" s="2717" t="s">
        <v>7450</v>
      </c>
      <c r="D40" s="2925" t="s">
        <v>7451</v>
      </c>
      <c r="E40" s="4903">
        <v>0</v>
      </c>
      <c r="F40" s="4903">
        <v>0</v>
      </c>
      <c r="G40" s="4903">
        <v>0</v>
      </c>
    </row>
    <row r="41" spans="1:11" hidden="1" outlineLevel="1">
      <c r="C41" s="2717" t="s">
        <v>7452</v>
      </c>
      <c r="D41" s="2924" t="s">
        <v>7453</v>
      </c>
      <c r="E41" s="4904">
        <v>0</v>
      </c>
      <c r="F41" s="4904">
        <v>788270</v>
      </c>
      <c r="G41" s="4904">
        <v>0</v>
      </c>
    </row>
    <row r="42" spans="1:11" hidden="1" outlineLevel="1">
      <c r="C42" s="2717" t="s">
        <v>7454</v>
      </c>
      <c r="D42" s="2924" t="s">
        <v>7455</v>
      </c>
      <c r="E42" s="4904">
        <v>139241</v>
      </c>
      <c r="F42" s="4904">
        <v>819521</v>
      </c>
      <c r="G42" s="4904">
        <v>86606</v>
      </c>
    </row>
    <row r="43" spans="1:11" hidden="1" outlineLevel="1">
      <c r="C43" s="2717" t="s">
        <v>7456</v>
      </c>
      <c r="D43" s="2924" t="s">
        <v>7457</v>
      </c>
      <c r="E43" s="4904">
        <v>1240256</v>
      </c>
      <c r="F43" s="4904">
        <v>0</v>
      </c>
      <c r="G43" s="4904">
        <v>0</v>
      </c>
    </row>
    <row r="44" spans="1:11" hidden="1" outlineLevel="1">
      <c r="C44" s="2717" t="s">
        <v>7458</v>
      </c>
      <c r="D44" s="2924" t="s">
        <v>7459</v>
      </c>
      <c r="E44" s="4904">
        <v>0</v>
      </c>
      <c r="F44" s="4904">
        <v>0</v>
      </c>
      <c r="G44" s="4904">
        <v>0</v>
      </c>
    </row>
    <row r="45" spans="1:11" hidden="1" outlineLevel="1">
      <c r="C45" s="2717" t="s">
        <v>7460</v>
      </c>
      <c r="D45" s="2924" t="s">
        <v>7461</v>
      </c>
      <c r="E45" s="4904">
        <v>0</v>
      </c>
      <c r="F45" s="4904">
        <v>0</v>
      </c>
      <c r="G45" s="4904">
        <v>0</v>
      </c>
    </row>
    <row r="46" spans="1:11" hidden="1" outlineLevel="1">
      <c r="C46" s="2717" t="s">
        <v>7462</v>
      </c>
      <c r="D46" s="2924" t="s">
        <v>7463</v>
      </c>
      <c r="E46" s="4904">
        <v>0</v>
      </c>
      <c r="F46" s="4904">
        <v>0</v>
      </c>
      <c r="G46" s="4904">
        <v>0</v>
      </c>
    </row>
    <row r="47" spans="1:11" hidden="1" outlineLevel="1">
      <c r="C47" s="2717" t="s">
        <v>7464</v>
      </c>
      <c r="D47" s="2922" t="s">
        <v>7465</v>
      </c>
      <c r="E47" s="6435">
        <v>1379497</v>
      </c>
      <c r="F47" s="6435">
        <v>1607791</v>
      </c>
      <c r="G47" s="6435">
        <v>86606</v>
      </c>
      <c r="H47" s="2009" t="s">
        <v>7380</v>
      </c>
    </row>
    <row r="48" spans="1:11" hidden="1" outlineLevel="1">
      <c r="A48" s="2696"/>
      <c r="B48" s="2705"/>
      <c r="C48" s="2717"/>
      <c r="D48" s="2926" t="s">
        <v>3336</v>
      </c>
      <c r="E48" s="6436">
        <v>0</v>
      </c>
      <c r="F48" s="6436">
        <v>0</v>
      </c>
      <c r="G48" s="6436">
        <v>0</v>
      </c>
      <c r="H48" s="2696"/>
      <c r="I48" s="2696"/>
      <c r="J48" s="2696"/>
      <c r="K48" s="2696"/>
    </row>
    <row r="49" spans="1:11" ht="22.5" collapsed="1">
      <c r="A49" s="2702"/>
      <c r="B49" s="2701"/>
      <c r="C49" s="2717"/>
      <c r="D49" s="1761" t="s">
        <v>831</v>
      </c>
      <c r="E49" s="6434">
        <v>1379497</v>
      </c>
      <c r="F49" s="6434">
        <v>0</v>
      </c>
      <c r="G49" s="6434">
        <v>86606</v>
      </c>
      <c r="H49" s="2702"/>
      <c r="J49" s="2702"/>
      <c r="K49" s="2702"/>
    </row>
    <row r="50" spans="1:11" hidden="1" outlineLevel="1">
      <c r="C50" s="2717" t="s">
        <v>7466</v>
      </c>
      <c r="D50" s="2925" t="s">
        <v>7467</v>
      </c>
      <c r="E50" s="4903">
        <v>0</v>
      </c>
      <c r="F50" s="4903">
        <v>0</v>
      </c>
      <c r="G50" s="4903">
        <v>0</v>
      </c>
    </row>
    <row r="51" spans="1:11" hidden="1" outlineLevel="1">
      <c r="C51" s="2717" t="s">
        <v>7468</v>
      </c>
      <c r="D51" s="2925" t="s">
        <v>7469</v>
      </c>
      <c r="E51" s="4903">
        <v>0</v>
      </c>
      <c r="F51" s="4903">
        <v>0</v>
      </c>
      <c r="G51" s="4903">
        <v>0</v>
      </c>
    </row>
    <row r="52" spans="1:11" hidden="1" outlineLevel="1">
      <c r="C52" s="2717" t="s">
        <v>7470</v>
      </c>
      <c r="D52" s="2919" t="s">
        <v>7471</v>
      </c>
      <c r="E52" s="4904">
        <v>0</v>
      </c>
      <c r="F52" s="4904">
        <v>0</v>
      </c>
      <c r="G52" s="4904">
        <v>0</v>
      </c>
    </row>
    <row r="53" spans="1:11" hidden="1" outlineLevel="1">
      <c r="C53" s="2717" t="s">
        <v>7472</v>
      </c>
      <c r="D53" s="2919" t="s">
        <v>7473</v>
      </c>
      <c r="E53" s="4904">
        <v>0</v>
      </c>
      <c r="F53" s="4904">
        <v>0</v>
      </c>
      <c r="G53" s="4904">
        <v>0</v>
      </c>
    </row>
    <row r="54" spans="1:11" hidden="1" outlineLevel="1">
      <c r="C54" s="2717" t="s">
        <v>7474</v>
      </c>
      <c r="D54" s="2919" t="s">
        <v>7475</v>
      </c>
      <c r="E54" s="4904">
        <v>0</v>
      </c>
      <c r="F54" s="4904">
        <v>0</v>
      </c>
      <c r="G54" s="4904">
        <v>0</v>
      </c>
    </row>
    <row r="55" spans="1:11" hidden="1" outlineLevel="1">
      <c r="C55" s="2717" t="s">
        <v>7476</v>
      </c>
      <c r="D55" s="2919" t="s">
        <v>7477</v>
      </c>
      <c r="E55" s="4904">
        <v>0</v>
      </c>
      <c r="F55" s="4904">
        <v>0</v>
      </c>
      <c r="G55" s="4904">
        <v>0</v>
      </c>
    </row>
    <row r="56" spans="1:11" hidden="1" outlineLevel="1">
      <c r="C56" s="2717" t="s">
        <v>7478</v>
      </c>
      <c r="D56" s="2919" t="s">
        <v>7479</v>
      </c>
      <c r="E56" s="4904">
        <v>0</v>
      </c>
      <c r="F56" s="4904">
        <v>0</v>
      </c>
      <c r="G56" s="4904">
        <v>0</v>
      </c>
    </row>
    <row r="57" spans="1:11" hidden="1" outlineLevel="1">
      <c r="C57" s="2717" t="s">
        <v>7480</v>
      </c>
      <c r="D57" s="2922" t="s">
        <v>3110</v>
      </c>
      <c r="E57" s="6435">
        <v>0</v>
      </c>
      <c r="F57" s="6435">
        <v>0</v>
      </c>
      <c r="G57" s="6435">
        <v>0</v>
      </c>
    </row>
    <row r="58" spans="1:11" hidden="1" outlineLevel="1">
      <c r="A58" s="2696"/>
      <c r="B58" s="2705"/>
      <c r="C58" s="2717"/>
      <c r="D58" s="2926" t="s">
        <v>3336</v>
      </c>
      <c r="E58" s="6436">
        <v>0</v>
      </c>
      <c r="F58" s="6436">
        <v>0</v>
      </c>
      <c r="G58" s="6436">
        <v>0</v>
      </c>
      <c r="H58" s="2696"/>
      <c r="I58" s="2696"/>
      <c r="J58" s="2696"/>
      <c r="K58" s="2696"/>
    </row>
    <row r="59" spans="1:11" hidden="1" outlineLevel="1">
      <c r="A59" s="2703"/>
      <c r="B59" s="2706"/>
      <c r="C59" s="2717" t="s">
        <v>7481</v>
      </c>
      <c r="D59" s="2925" t="s">
        <v>7482</v>
      </c>
      <c r="E59" s="4903">
        <v>0</v>
      </c>
      <c r="F59" s="4903">
        <v>0</v>
      </c>
      <c r="G59" s="4903">
        <v>0</v>
      </c>
      <c r="H59" s="2703"/>
      <c r="I59" s="2703"/>
      <c r="J59" s="2703"/>
      <c r="K59" s="2703"/>
    </row>
    <row r="60" spans="1:11" hidden="1" outlineLevel="1">
      <c r="C60" s="2717" t="s">
        <v>7483</v>
      </c>
      <c r="D60" s="2925" t="s">
        <v>7484</v>
      </c>
      <c r="E60" s="4903">
        <v>0</v>
      </c>
      <c r="F60" s="4903">
        <v>0</v>
      </c>
      <c r="G60" s="4903">
        <v>0</v>
      </c>
    </row>
    <row r="61" spans="1:11" ht="22.5" collapsed="1">
      <c r="A61" s="2702"/>
      <c r="B61" s="2701"/>
      <c r="C61" s="2717" t="s">
        <v>7485</v>
      </c>
      <c r="D61" s="1966" t="s">
        <v>832</v>
      </c>
      <c r="E61" s="6434">
        <v>0</v>
      </c>
      <c r="F61" s="6434">
        <v>0</v>
      </c>
      <c r="G61" s="6434">
        <v>0</v>
      </c>
      <c r="H61" s="2702"/>
      <c r="I61" s="2702"/>
      <c r="J61" s="2702"/>
      <c r="K61" s="2702"/>
    </row>
    <row r="62" spans="1:11" ht="22.5">
      <c r="A62" s="2689"/>
      <c r="B62" s="2707"/>
      <c r="C62" s="2717" t="s">
        <v>7486</v>
      </c>
      <c r="D62" s="6437" t="s">
        <v>833</v>
      </c>
      <c r="E62" s="6438">
        <v>8195651</v>
      </c>
      <c r="F62" s="6438">
        <v>96375771.525201291</v>
      </c>
      <c r="G62" s="6438">
        <v>509553</v>
      </c>
      <c r="H62" s="2689"/>
      <c r="I62" s="2689"/>
      <c r="J62" s="2689"/>
      <c r="K62" s="2689"/>
    </row>
    <row r="63" spans="1:11" hidden="1" outlineLevel="1">
      <c r="A63" s="2696"/>
      <c r="B63" s="2705"/>
      <c r="C63" s="2717"/>
      <c r="D63" s="2923" t="s">
        <v>3336</v>
      </c>
      <c r="E63" s="6439">
        <v>0</v>
      </c>
      <c r="F63" s="6439">
        <v>2539857.0000000149</v>
      </c>
      <c r="G63" s="6439">
        <v>0</v>
      </c>
      <c r="H63" s="2696"/>
      <c r="I63" s="2696"/>
      <c r="J63" s="2696"/>
      <c r="K63" s="2696"/>
    </row>
    <row r="64" spans="1:11" collapsed="1">
      <c r="C64" s="2717" t="s">
        <v>7487</v>
      </c>
      <c r="D64" s="1761" t="s">
        <v>834</v>
      </c>
      <c r="E64" s="4906">
        <v>0</v>
      </c>
      <c r="F64" s="4906">
        <v>0</v>
      </c>
      <c r="G64" s="4904">
        <v>0</v>
      </c>
    </row>
    <row r="65" spans="1:11" ht="22.5">
      <c r="A65" s="2689"/>
      <c r="B65" s="2707"/>
      <c r="C65" s="2717" t="s">
        <v>7488</v>
      </c>
      <c r="D65" s="6437" t="s">
        <v>835</v>
      </c>
      <c r="E65" s="6438">
        <v>0</v>
      </c>
      <c r="F65" s="6438">
        <v>35413</v>
      </c>
      <c r="G65" s="6438">
        <v>0</v>
      </c>
      <c r="H65" s="2689"/>
      <c r="I65" s="2689"/>
      <c r="J65" s="2689"/>
      <c r="K65" s="2689"/>
    </row>
    <row r="66" spans="1:11">
      <c r="C66" s="2717" t="s">
        <v>7489</v>
      </c>
      <c r="D66" s="1761" t="s">
        <v>836</v>
      </c>
      <c r="E66" s="6434">
        <v>0</v>
      </c>
      <c r="F66" s="6440">
        <v>35413</v>
      </c>
      <c r="G66" s="6440">
        <v>0</v>
      </c>
    </row>
    <row r="67" spans="1:11">
      <c r="C67" s="2717" t="s">
        <v>7490</v>
      </c>
      <c r="D67" s="1761" t="s">
        <v>837</v>
      </c>
      <c r="E67" s="6434">
        <v>0</v>
      </c>
      <c r="F67" s="6440">
        <v>0</v>
      </c>
      <c r="G67" s="6440">
        <v>0</v>
      </c>
    </row>
    <row r="68" spans="1:11">
      <c r="C68" s="2717" t="s">
        <v>7491</v>
      </c>
      <c r="D68" s="1761" t="s">
        <v>838</v>
      </c>
      <c r="E68" s="6434">
        <v>0</v>
      </c>
      <c r="F68" s="6440">
        <v>0</v>
      </c>
      <c r="G68" s="6440">
        <v>0</v>
      </c>
    </row>
    <row r="69" spans="1:11" hidden="1" outlineLevel="1">
      <c r="A69" s="2696"/>
      <c r="B69" s="2705"/>
      <c r="C69" s="2717"/>
      <c r="D69" s="2923" t="s">
        <v>3336</v>
      </c>
      <c r="E69" s="6439">
        <v>0</v>
      </c>
      <c r="F69" s="6439">
        <v>0</v>
      </c>
      <c r="G69" s="6439">
        <v>0</v>
      </c>
      <c r="H69" s="2696"/>
      <c r="I69" s="2696"/>
      <c r="J69" s="2696"/>
      <c r="K69" s="2696"/>
    </row>
    <row r="70" spans="1:11" collapsed="1">
      <c r="A70" s="2689"/>
      <c r="B70" s="2707"/>
      <c r="C70" s="2717"/>
      <c r="D70" s="6437" t="s">
        <v>839</v>
      </c>
      <c r="E70" s="6438">
        <v>8195651</v>
      </c>
      <c r="F70" s="6438">
        <v>96340358.525201291</v>
      </c>
      <c r="G70" s="6438">
        <v>509553</v>
      </c>
      <c r="H70" s="2689"/>
      <c r="I70" s="2689"/>
      <c r="J70" s="2689"/>
      <c r="K70" s="2689"/>
    </row>
    <row r="71" spans="1:11">
      <c r="C71" s="2717"/>
      <c r="D71" s="1761" t="s">
        <v>840</v>
      </c>
      <c r="E71" s="6441"/>
      <c r="F71" s="6441"/>
      <c r="G71" s="6441"/>
    </row>
    <row r="72" spans="1:11">
      <c r="A72" s="2689"/>
      <c r="B72" s="2707"/>
      <c r="C72" s="2717" t="s">
        <v>7492</v>
      </c>
      <c r="D72" s="6437" t="s">
        <v>841</v>
      </c>
      <c r="E72" s="6438">
        <v>8195651</v>
      </c>
      <c r="F72" s="6438">
        <v>96411184.525201291</v>
      </c>
      <c r="G72" s="6438">
        <v>509553</v>
      </c>
      <c r="H72" s="2689"/>
      <c r="I72" s="2689"/>
      <c r="J72" s="2689"/>
      <c r="K72" s="2689"/>
    </row>
    <row r="73" spans="1:11" hidden="1" outlineLevel="1">
      <c r="A73" s="2696"/>
      <c r="B73" s="2705"/>
      <c r="C73" s="2717"/>
      <c r="D73" s="2704" t="s">
        <v>3336</v>
      </c>
      <c r="E73" s="2710">
        <v>0</v>
      </c>
      <c r="F73" s="2710">
        <v>0</v>
      </c>
      <c r="G73" s="2710">
        <v>0</v>
      </c>
      <c r="H73" s="2696"/>
      <c r="I73" s="2696"/>
      <c r="J73" s="2696"/>
      <c r="K73" s="2696"/>
    </row>
    <row r="74" spans="1:11" collapsed="1"/>
  </sheetData>
  <hyperlinks>
    <hyperlink ref="C10" location="'Base annexes'!A1" display="BASE ANNEXES retour" xr:uid="{00000000-0004-0000-2B00-000000000000}"/>
  </hyperlinks>
  <pageMargins left="0.7" right="0.7" top="0.75" bottom="0.75" header="0.3" footer="0.3"/>
  <pageSetup paperSize="9" orientation="portrait" r:id="rId1"/>
  <customProperties>
    <customPr name="EpmWorksheetKeyString_GUID" r:id="rId2"/>
  </customProperties>
</worksheet>
</file>

<file path=xl/worksheets/sheet4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rgb="FF3DE1F7"/>
  </sheetPr>
  <dimension ref="A1:XEZ170"/>
  <sheetViews>
    <sheetView showGridLines="0" topLeftCell="A113" zoomScale="70" zoomScaleNormal="70" workbookViewId="0">
      <selection activeCell="C9" sqref="A1:CM122"/>
    </sheetView>
  </sheetViews>
  <sheetFormatPr baseColWidth="10" defaultColWidth="11.5703125" defaultRowHeight="12" outlineLevelRow="2" outlineLevelCol="1"/>
  <cols>
    <col min="1" max="1" width="11.5703125" style="220"/>
    <col min="2" max="2" width="16.140625" style="219" hidden="1" customWidth="1"/>
    <col min="3" max="3" width="35.42578125" style="223" customWidth="1"/>
    <col min="4" max="4" width="10.85546875" style="1245" customWidth="1"/>
    <col min="5" max="5" width="11.85546875" style="1245" hidden="1" customWidth="1" outlineLevel="1"/>
    <col min="6" max="6" width="10.85546875" style="1245" customWidth="1" collapsed="1"/>
    <col min="7" max="7" width="16.140625" style="1245" customWidth="1"/>
    <col min="8" max="9" width="20.85546875" style="1245" customWidth="1"/>
    <col min="10" max="10" width="12.85546875" style="601" hidden="1" customWidth="1"/>
    <col min="11" max="11" width="12" style="913" hidden="1" customWidth="1"/>
    <col min="12" max="12" width="11.85546875" style="913" hidden="1" customWidth="1"/>
    <col min="13" max="13" width="12.140625" style="220" hidden="1" customWidth="1"/>
    <col min="14" max="17" width="0" style="220" hidden="1" customWidth="1"/>
    <col min="18" max="18" width="12" style="220" bestFit="1" customWidth="1"/>
    <col min="19" max="63" width="11.5703125" style="220"/>
    <col min="64" max="16384" width="11.5703125" style="219"/>
  </cols>
  <sheetData>
    <row r="1" spans="2:12" hidden="1" outlineLevel="1">
      <c r="B1" s="221" t="s">
        <v>2163</v>
      </c>
      <c r="C1" s="221" t="s">
        <v>1645</v>
      </c>
    </row>
    <row r="2" spans="2:12" hidden="1" outlineLevel="1">
      <c r="B2" s="221" t="s">
        <v>1653</v>
      </c>
      <c r="C2" s="221" t="s">
        <v>1653</v>
      </c>
    </row>
    <row r="3" spans="2:12" hidden="1" outlineLevel="1">
      <c r="B3" s="221" t="s">
        <v>1655</v>
      </c>
      <c r="C3" s="221" t="s">
        <v>1655</v>
      </c>
    </row>
    <row r="4" spans="2:12" hidden="1" outlineLevel="1">
      <c r="B4" s="221" t="s">
        <v>1657</v>
      </c>
      <c r="C4" s="221" t="s">
        <v>1657</v>
      </c>
    </row>
    <row r="5" spans="2:12" hidden="1" outlineLevel="1">
      <c r="B5" s="221" t="s">
        <v>2165</v>
      </c>
      <c r="C5" s="221" t="s">
        <v>1658</v>
      </c>
    </row>
    <row r="6" spans="2:12" hidden="1" outlineLevel="1">
      <c r="B6" s="221" t="s">
        <v>1658</v>
      </c>
      <c r="C6" s="221" t="s">
        <v>1662</v>
      </c>
    </row>
    <row r="7" spans="2:12" hidden="1" outlineLevel="1"/>
    <row r="8" spans="2:12" hidden="1" outlineLevel="1"/>
    <row r="9" spans="2:12" hidden="1" outlineLevel="1">
      <c r="G9" s="599" t="s">
        <v>9917</v>
      </c>
      <c r="H9" s="599" t="s">
        <v>8837</v>
      </c>
      <c r="I9" s="599" t="s">
        <v>9918</v>
      </c>
    </row>
    <row r="10" spans="2:12" hidden="1" outlineLevel="1">
      <c r="D10" s="599" t="s">
        <v>1662</v>
      </c>
      <c r="E10" s="599" t="s">
        <v>9919</v>
      </c>
      <c r="F10" s="599" t="s">
        <v>9244</v>
      </c>
      <c r="G10" s="599" t="s">
        <v>9920</v>
      </c>
      <c r="H10" s="599" t="s">
        <v>9920</v>
      </c>
      <c r="I10" s="599" t="s">
        <v>9920</v>
      </c>
      <c r="L10" s="1220"/>
    </row>
    <row r="11" spans="2:12" hidden="1" outlineLevel="1">
      <c r="D11" s="1245" t="s">
        <v>2008</v>
      </c>
      <c r="E11" s="1245" t="s">
        <v>9921</v>
      </c>
      <c r="F11" s="1245" t="s">
        <v>9922</v>
      </c>
      <c r="G11" s="1245" t="s">
        <v>9923</v>
      </c>
      <c r="H11" s="1245" t="s">
        <v>9924</v>
      </c>
      <c r="I11" s="1245" t="s">
        <v>9925</v>
      </c>
    </row>
    <row r="12" spans="2:12" ht="36" hidden="1" outlineLevel="1">
      <c r="D12" s="1246" t="s">
        <v>9926</v>
      </c>
      <c r="E12" s="1247" t="s">
        <v>9927</v>
      </c>
      <c r="F12" s="1247" t="s">
        <v>9928</v>
      </c>
      <c r="G12" s="1248" t="s">
        <v>9929</v>
      </c>
      <c r="H12" s="1248" t="s">
        <v>9930</v>
      </c>
      <c r="I12" s="1248" t="s">
        <v>9931</v>
      </c>
      <c r="J12" s="1223" t="s">
        <v>1766</v>
      </c>
      <c r="K12" s="1224" t="s">
        <v>8715</v>
      </c>
    </row>
    <row r="13" spans="2:12" hidden="1" outlineLevel="1"/>
    <row r="14" spans="2:12" hidden="1" collapsed="1">
      <c r="J14" s="322"/>
    </row>
    <row r="15" spans="2:12" hidden="1" outlineLevel="1"/>
    <row r="16" spans="2:12" hidden="1" outlineLevel="1">
      <c r="C16" s="223" t="s">
        <v>9932</v>
      </c>
    </row>
    <row r="17" spans="1:63" hidden="1" outlineLevel="1"/>
    <row r="18" spans="1:63" hidden="1" outlineLevel="1">
      <c r="C18" s="223" t="s">
        <v>9933</v>
      </c>
    </row>
    <row r="19" spans="1:63" hidden="1" outlineLevel="1"/>
    <row r="20" spans="1:63" hidden="1" outlineLevel="1">
      <c r="C20" s="223" t="s">
        <v>9934</v>
      </c>
      <c r="R20" s="5473"/>
    </row>
    <row r="21" spans="1:63" hidden="1" outlineLevel="1">
      <c r="R21" s="5473"/>
    </row>
    <row r="22" spans="1:63" hidden="1" outlineLevel="1">
      <c r="B22" s="599" t="s">
        <v>3360</v>
      </c>
      <c r="C22" s="412" t="s">
        <v>9935</v>
      </c>
      <c r="D22" s="1249">
        <v>6331636.4165019197</v>
      </c>
      <c r="E22" s="1249">
        <v>0</v>
      </c>
      <c r="F22" s="1249">
        <v>6331636.4165019197</v>
      </c>
      <c r="G22" s="1249">
        <v>0</v>
      </c>
      <c r="H22" s="1249">
        <v>6331636.4165019197</v>
      </c>
      <c r="I22" s="1249">
        <v>0</v>
      </c>
      <c r="J22" s="601">
        <v>6331636.4165019197</v>
      </c>
      <c r="K22" s="913">
        <v>0</v>
      </c>
      <c r="L22" s="1226"/>
      <c r="O22" s="220" t="s">
        <v>9936</v>
      </c>
      <c r="R22" s="5474">
        <v>95134037.028609797</v>
      </c>
      <c r="S22" s="3187" t="s">
        <v>9937</v>
      </c>
    </row>
    <row r="23" spans="1:63" hidden="1" outlineLevel="2">
      <c r="B23" s="599" t="s">
        <v>9270</v>
      </c>
      <c r="C23" s="223" t="s">
        <v>9938</v>
      </c>
      <c r="D23" s="1236">
        <v>95134037.028609797</v>
      </c>
      <c r="E23" s="1236">
        <v>0</v>
      </c>
      <c r="F23" s="1236">
        <v>95134037.028609797</v>
      </c>
      <c r="G23" s="1236">
        <v>93631746.215114295</v>
      </c>
      <c r="H23" s="1236">
        <v>1269253</v>
      </c>
      <c r="I23" s="1236">
        <v>233038</v>
      </c>
      <c r="J23" s="1232">
        <v>95134037.215114295</v>
      </c>
      <c r="K23" s="913">
        <v>0.18650449812412262</v>
      </c>
      <c r="L23" s="1226"/>
      <c r="N23" s="220" t="s">
        <v>9939</v>
      </c>
      <c r="O23" s="220" t="s">
        <v>9940</v>
      </c>
      <c r="R23" s="5473">
        <v>116329011.842739</v>
      </c>
    </row>
    <row r="24" spans="1:63" hidden="1" outlineLevel="2">
      <c r="B24" s="599" t="s">
        <v>9272</v>
      </c>
      <c r="C24" s="223" t="s">
        <v>9941</v>
      </c>
      <c r="D24" s="1245">
        <v>87704608</v>
      </c>
      <c r="E24" s="1245">
        <v>0</v>
      </c>
      <c r="F24" s="1245">
        <v>87704608</v>
      </c>
      <c r="G24" s="1245">
        <v>83674201</v>
      </c>
      <c r="H24" s="1245">
        <v>2412897</v>
      </c>
      <c r="I24" s="1245">
        <v>1617510</v>
      </c>
      <c r="J24" s="601">
        <v>87704608</v>
      </c>
      <c r="K24" s="913">
        <v>0</v>
      </c>
      <c r="L24" s="1226"/>
      <c r="N24" s="220" t="s">
        <v>9942</v>
      </c>
      <c r="O24" s="220" t="s">
        <v>9943</v>
      </c>
      <c r="R24" s="5473">
        <v>-18626411.772725601</v>
      </c>
    </row>
    <row r="25" spans="1:63" hidden="1" outlineLevel="2">
      <c r="B25" s="599" t="s">
        <v>9273</v>
      </c>
      <c r="C25" s="223" t="s">
        <v>9944</v>
      </c>
      <c r="D25" s="1245">
        <v>2631611</v>
      </c>
      <c r="E25" s="1245">
        <v>0</v>
      </c>
      <c r="F25" s="1245">
        <v>2631611</v>
      </c>
      <c r="G25" s="1245">
        <v>1533278</v>
      </c>
      <c r="H25" s="1245">
        <v>1098333</v>
      </c>
      <c r="I25" s="1245">
        <v>0</v>
      </c>
      <c r="J25" s="601">
        <v>2631611</v>
      </c>
      <c r="K25" s="913">
        <v>0</v>
      </c>
      <c r="L25" s="1226"/>
      <c r="N25" s="220" t="s">
        <v>9945</v>
      </c>
      <c r="O25" s="220" t="s">
        <v>9946</v>
      </c>
      <c r="R25" s="5473">
        <v>-3328907</v>
      </c>
    </row>
    <row r="26" spans="1:63" hidden="1" outlineLevel="2">
      <c r="B26" s="599" t="s">
        <v>3349</v>
      </c>
      <c r="C26" s="223" t="s">
        <v>9947</v>
      </c>
      <c r="D26" s="1245">
        <v>0</v>
      </c>
      <c r="E26" s="1245">
        <v>0</v>
      </c>
      <c r="F26" s="1245">
        <v>0</v>
      </c>
      <c r="G26" s="1245">
        <v>0</v>
      </c>
      <c r="H26" s="1245">
        <v>0</v>
      </c>
      <c r="I26" s="1245">
        <v>0</v>
      </c>
      <c r="J26" s="601">
        <v>0</v>
      </c>
      <c r="K26" s="913">
        <v>0</v>
      </c>
      <c r="L26" s="1226"/>
      <c r="N26" s="220" t="s">
        <v>9948</v>
      </c>
      <c r="O26" s="220" t="s">
        <v>9949</v>
      </c>
      <c r="R26" s="5473">
        <v>876497.28800029797</v>
      </c>
    </row>
    <row r="27" spans="1:63" hidden="1" outlineLevel="2">
      <c r="B27" s="599" t="s">
        <v>3350</v>
      </c>
      <c r="C27" s="223" t="s">
        <v>9950</v>
      </c>
      <c r="D27" s="1245">
        <v>0</v>
      </c>
      <c r="E27" s="1245">
        <v>0</v>
      </c>
      <c r="F27" s="1245">
        <v>0</v>
      </c>
      <c r="G27" s="1245">
        <v>0</v>
      </c>
      <c r="H27" s="1245">
        <v>0</v>
      </c>
      <c r="I27" s="1245">
        <v>0</v>
      </c>
      <c r="J27" s="601">
        <v>0</v>
      </c>
      <c r="K27" s="913">
        <v>0</v>
      </c>
      <c r="L27" s="1226"/>
      <c r="N27" s="220" t="s">
        <v>9951</v>
      </c>
      <c r="O27" s="220" t="s">
        <v>9952</v>
      </c>
      <c r="R27" s="5473">
        <v>-116153.329404305</v>
      </c>
    </row>
    <row r="28" spans="1:63" s="241" customFormat="1" hidden="1" outlineLevel="2">
      <c r="A28" s="711"/>
      <c r="B28" s="599" t="s">
        <v>9953</v>
      </c>
      <c r="C28" s="412" t="s">
        <v>9954</v>
      </c>
      <c r="D28" s="1249">
        <v>185470256.02860981</v>
      </c>
      <c r="E28" s="1249">
        <v>0</v>
      </c>
      <c r="F28" s="1249">
        <v>185470256.02860981</v>
      </c>
      <c r="G28" s="1249">
        <v>178839225.2151143</v>
      </c>
      <c r="H28" s="1249">
        <v>4780483</v>
      </c>
      <c r="I28" s="1249">
        <v>1850548</v>
      </c>
      <c r="J28" s="601">
        <v>185470256.2151143</v>
      </c>
      <c r="K28" s="913">
        <v>0.18650448322296143</v>
      </c>
      <c r="L28" s="1226"/>
      <c r="M28" s="711"/>
      <c r="N28" s="711"/>
      <c r="O28" s="711"/>
      <c r="P28" s="711"/>
      <c r="Q28" s="711"/>
      <c r="R28" s="5473"/>
      <c r="V28" s="711"/>
      <c r="W28" s="711"/>
      <c r="X28" s="711"/>
      <c r="Y28" s="711"/>
      <c r="Z28" s="711"/>
      <c r="AA28" s="711"/>
      <c r="AB28" s="711"/>
      <c r="AC28" s="711"/>
      <c r="AD28" s="711"/>
      <c r="AE28" s="711"/>
      <c r="AF28" s="711"/>
      <c r="AG28" s="711"/>
      <c r="AH28" s="711"/>
      <c r="AI28" s="711"/>
      <c r="AJ28" s="711"/>
      <c r="AK28" s="711"/>
      <c r="AL28" s="711"/>
      <c r="AM28" s="711"/>
      <c r="AN28" s="711"/>
      <c r="AO28" s="711"/>
      <c r="AP28" s="711"/>
      <c r="AQ28" s="711"/>
      <c r="AR28" s="711"/>
      <c r="AS28" s="711"/>
      <c r="AT28" s="711"/>
      <c r="AU28" s="711"/>
      <c r="AV28" s="711"/>
      <c r="AW28" s="711"/>
      <c r="AX28" s="711"/>
      <c r="AY28" s="711"/>
      <c r="AZ28" s="711"/>
      <c r="BA28" s="711"/>
      <c r="BB28" s="711"/>
      <c r="BC28" s="711"/>
      <c r="BD28" s="711"/>
      <c r="BE28" s="711"/>
      <c r="BF28" s="711"/>
      <c r="BG28" s="711"/>
      <c r="BH28" s="711"/>
      <c r="BI28" s="711"/>
      <c r="BJ28" s="711"/>
      <c r="BK28" s="711"/>
    </row>
    <row r="29" spans="1:63" hidden="1" outlineLevel="2">
      <c r="B29" s="599" t="s">
        <v>3351</v>
      </c>
      <c r="C29" s="223" t="s">
        <v>9955</v>
      </c>
      <c r="D29" s="1245">
        <v>15443758</v>
      </c>
      <c r="E29" s="1245">
        <v>0</v>
      </c>
      <c r="F29" s="1245">
        <v>15443758</v>
      </c>
      <c r="G29" s="1245">
        <v>15443758</v>
      </c>
      <c r="H29" s="1245">
        <v>0</v>
      </c>
      <c r="I29" s="1245">
        <v>0</v>
      </c>
      <c r="J29" s="601">
        <v>15443758</v>
      </c>
      <c r="K29" s="913">
        <v>0</v>
      </c>
      <c r="L29" s="1226"/>
      <c r="R29" s="5473"/>
    </row>
    <row r="30" spans="1:63" hidden="1" outlineLevel="2">
      <c r="B30" s="599" t="s">
        <v>3352</v>
      </c>
      <c r="C30" s="223" t="s">
        <v>9956</v>
      </c>
      <c r="D30" s="1245">
        <v>16036</v>
      </c>
      <c r="E30" s="1245">
        <v>0</v>
      </c>
      <c r="F30" s="1245">
        <v>16036</v>
      </c>
      <c r="G30" s="1245">
        <v>0</v>
      </c>
      <c r="H30" s="1245">
        <v>16036</v>
      </c>
      <c r="I30" s="1245">
        <v>0</v>
      </c>
      <c r="J30" s="601">
        <v>16036</v>
      </c>
      <c r="K30" s="913">
        <v>0</v>
      </c>
      <c r="L30" s="1226"/>
      <c r="R30" s="5473"/>
    </row>
    <row r="31" spans="1:63" hidden="1" outlineLevel="2">
      <c r="B31" s="599" t="s">
        <v>3353</v>
      </c>
      <c r="C31" s="223" t="s">
        <v>9957</v>
      </c>
      <c r="D31" s="1245">
        <v>1472</v>
      </c>
      <c r="E31" s="1245">
        <v>0</v>
      </c>
      <c r="F31" s="1245">
        <v>1472</v>
      </c>
      <c r="G31" s="1245">
        <v>0</v>
      </c>
      <c r="H31" s="1245">
        <v>0</v>
      </c>
      <c r="I31" s="1245">
        <v>1472</v>
      </c>
      <c r="J31" s="601">
        <v>1472</v>
      </c>
      <c r="K31" s="913">
        <v>0</v>
      </c>
      <c r="L31" s="1226"/>
      <c r="R31" s="5473"/>
    </row>
    <row r="32" spans="1:63" hidden="1" outlineLevel="2">
      <c r="B32" s="599" t="s">
        <v>3354</v>
      </c>
      <c r="C32" s="223" t="s">
        <v>9958</v>
      </c>
      <c r="D32" s="1245">
        <v>0</v>
      </c>
      <c r="E32" s="1245">
        <v>0</v>
      </c>
      <c r="F32" s="1245">
        <v>0</v>
      </c>
      <c r="G32" s="1245">
        <v>0</v>
      </c>
      <c r="H32" s="1245">
        <v>0</v>
      </c>
      <c r="I32" s="1245">
        <v>0</v>
      </c>
      <c r="J32" s="601">
        <v>0</v>
      </c>
      <c r="K32" s="913">
        <v>0</v>
      </c>
      <c r="L32" s="1226"/>
    </row>
    <row r="33" spans="1:63" hidden="1" outlineLevel="2">
      <c r="B33" s="599" t="s">
        <v>9959</v>
      </c>
      <c r="C33" s="223" t="s">
        <v>9960</v>
      </c>
      <c r="D33" s="1249">
        <v>15461266</v>
      </c>
      <c r="E33" s="1249">
        <v>0</v>
      </c>
      <c r="F33" s="1249">
        <v>15461266</v>
      </c>
      <c r="G33" s="1249">
        <v>15443758</v>
      </c>
      <c r="H33" s="1249">
        <v>16036</v>
      </c>
      <c r="I33" s="1249">
        <v>1472</v>
      </c>
      <c r="J33" s="601">
        <v>15461266</v>
      </c>
      <c r="K33" s="913">
        <v>0</v>
      </c>
      <c r="L33" s="1226"/>
    </row>
    <row r="34" spans="1:63" s="241" customFormat="1" hidden="1" outlineLevel="1">
      <c r="A34" s="711"/>
      <c r="B34" s="599" t="s">
        <v>9961</v>
      </c>
      <c r="C34" s="412" t="s">
        <v>9962</v>
      </c>
      <c r="D34" s="1250">
        <v>200931522.02860981</v>
      </c>
      <c r="E34" s="1250">
        <v>0</v>
      </c>
      <c r="F34" s="1250">
        <v>200931522.02860981</v>
      </c>
      <c r="G34" s="1249">
        <v>194282983.2151143</v>
      </c>
      <c r="H34" s="1249">
        <v>4796519</v>
      </c>
      <c r="I34" s="1249">
        <v>1852020</v>
      </c>
      <c r="J34" s="621">
        <v>200931522.2151143</v>
      </c>
      <c r="K34" s="913">
        <v>0.18650448322296143</v>
      </c>
      <c r="L34" s="1226"/>
      <c r="M34" s="711"/>
      <c r="N34" s="711"/>
      <c r="O34" s="711"/>
      <c r="P34" s="711"/>
      <c r="Q34" s="711"/>
      <c r="R34" s="711"/>
      <c r="S34" s="711"/>
      <c r="T34" s="711"/>
      <c r="U34" s="711"/>
      <c r="V34" s="711"/>
      <c r="W34" s="711"/>
      <c r="X34" s="711"/>
      <c r="Y34" s="711"/>
      <c r="Z34" s="711"/>
      <c r="AA34" s="711"/>
      <c r="AB34" s="711"/>
      <c r="AC34" s="711"/>
      <c r="AD34" s="711"/>
      <c r="AE34" s="711"/>
      <c r="AF34" s="711"/>
      <c r="AG34" s="711"/>
      <c r="AH34" s="711"/>
      <c r="AI34" s="711"/>
      <c r="AJ34" s="711"/>
      <c r="AK34" s="711"/>
      <c r="AL34" s="711"/>
      <c r="AM34" s="711"/>
      <c r="AN34" s="711"/>
      <c r="AO34" s="711"/>
      <c r="AP34" s="711"/>
      <c r="AQ34" s="711"/>
      <c r="AR34" s="711"/>
      <c r="AS34" s="711"/>
      <c r="AT34" s="711"/>
      <c r="AU34" s="711"/>
      <c r="AV34" s="711"/>
      <c r="AW34" s="711"/>
      <c r="AX34" s="711"/>
      <c r="AY34" s="711"/>
      <c r="AZ34" s="711"/>
      <c r="BA34" s="711"/>
      <c r="BB34" s="711"/>
      <c r="BC34" s="711"/>
      <c r="BD34" s="711"/>
      <c r="BE34" s="711"/>
      <c r="BF34" s="711"/>
      <c r="BG34" s="711"/>
      <c r="BH34" s="711"/>
      <c r="BI34" s="711"/>
      <c r="BJ34" s="711"/>
      <c r="BK34" s="711"/>
    </row>
    <row r="35" spans="1:63" hidden="1" outlineLevel="2">
      <c r="B35" s="599" t="s">
        <v>9246</v>
      </c>
      <c r="C35" s="223" t="s">
        <v>9963</v>
      </c>
      <c r="D35" s="1251">
        <v>940615.76402451401</v>
      </c>
      <c r="E35" s="1245">
        <v>0</v>
      </c>
      <c r="F35" s="1245">
        <v>940615.76402451401</v>
      </c>
      <c r="G35" s="1245">
        <v>393885.41347059503</v>
      </c>
      <c r="H35" s="1245">
        <v>546730.35055391898</v>
      </c>
      <c r="I35" s="1245">
        <v>0</v>
      </c>
      <c r="J35" s="601">
        <v>940615.76402451401</v>
      </c>
      <c r="K35" s="913">
        <v>0</v>
      </c>
      <c r="L35" s="1226"/>
    </row>
    <row r="36" spans="1:63" hidden="1" outlineLevel="2">
      <c r="B36" s="599" t="s">
        <v>9249</v>
      </c>
      <c r="C36" s="223" t="s">
        <v>9964</v>
      </c>
      <c r="D36" s="1251">
        <v>7985194.9893368902</v>
      </c>
      <c r="E36" s="1245">
        <v>0</v>
      </c>
      <c r="F36" s="1245">
        <v>7985194.9893368902</v>
      </c>
      <c r="G36" s="1245">
        <v>6239928.6965620797</v>
      </c>
      <c r="H36" s="1245">
        <v>853383.29277481395</v>
      </c>
      <c r="I36" s="1245">
        <v>891883</v>
      </c>
      <c r="J36" s="601">
        <v>7985194.9893368939</v>
      </c>
      <c r="K36" s="913">
        <v>0</v>
      </c>
      <c r="L36" s="1226"/>
      <c r="M36" s="5473">
        <v>185470256.02860999</v>
      </c>
    </row>
    <row r="37" spans="1:63" hidden="1" outlineLevel="2">
      <c r="B37" s="599" t="s">
        <v>9252</v>
      </c>
      <c r="C37" s="223" t="s">
        <v>9965</v>
      </c>
      <c r="D37" s="1251">
        <v>4011302</v>
      </c>
      <c r="E37" s="1245">
        <v>0</v>
      </c>
      <c r="F37" s="1245">
        <v>4011302</v>
      </c>
      <c r="G37" s="1245">
        <v>3577545</v>
      </c>
      <c r="H37" s="1245">
        <v>186435</v>
      </c>
      <c r="I37" s="1245">
        <v>247322</v>
      </c>
      <c r="J37" s="601">
        <v>4011302</v>
      </c>
      <c r="K37" s="913">
        <v>0</v>
      </c>
      <c r="L37" s="1226"/>
      <c r="M37" s="5473">
        <v>15461266</v>
      </c>
    </row>
    <row r="38" spans="1:63" hidden="1" outlineLevel="2">
      <c r="B38" s="599" t="s">
        <v>9255</v>
      </c>
      <c r="C38" s="223" t="s">
        <v>9966</v>
      </c>
      <c r="D38" s="1251">
        <v>4845188.8570787096</v>
      </c>
      <c r="E38" s="1245">
        <v>0</v>
      </c>
      <c r="F38" s="1245">
        <v>4845188.8570787096</v>
      </c>
      <c r="G38" s="1245">
        <v>693485.85707871104</v>
      </c>
      <c r="H38" s="1245">
        <v>3514436</v>
      </c>
      <c r="I38" s="1245">
        <v>637267</v>
      </c>
      <c r="J38" s="601">
        <v>4845188.8570787106</v>
      </c>
      <c r="K38" s="913">
        <v>0</v>
      </c>
      <c r="L38" s="1226"/>
    </row>
    <row r="39" spans="1:63" hidden="1" outlineLevel="2">
      <c r="B39" s="599" t="s">
        <v>9259</v>
      </c>
      <c r="C39" s="223" t="s">
        <v>9967</v>
      </c>
      <c r="D39" s="1251">
        <v>12739015</v>
      </c>
      <c r="E39" s="1245">
        <v>0</v>
      </c>
      <c r="F39" s="1245">
        <v>12739015</v>
      </c>
      <c r="G39" s="1245">
        <v>959104</v>
      </c>
      <c r="H39" s="1245">
        <v>11779882</v>
      </c>
      <c r="I39" s="1245">
        <v>29</v>
      </c>
      <c r="J39" s="601">
        <v>12739015</v>
      </c>
      <c r="K39" s="913">
        <v>0</v>
      </c>
      <c r="L39" s="1226"/>
    </row>
    <row r="40" spans="1:63" hidden="1" outlineLevel="2">
      <c r="B40" s="599" t="s">
        <v>9263</v>
      </c>
      <c r="C40" s="223" t="s">
        <v>9968</v>
      </c>
      <c r="D40" s="1252">
        <v>59581483.324331403</v>
      </c>
      <c r="E40" s="1245">
        <v>0</v>
      </c>
      <c r="F40" s="1245">
        <v>59581483.324331403</v>
      </c>
      <c r="G40" s="1245">
        <v>43314702.324331403</v>
      </c>
      <c r="H40" s="1245">
        <v>1116256</v>
      </c>
      <c r="I40" s="1245">
        <v>15150525</v>
      </c>
      <c r="J40" s="601">
        <v>59581483.324331403</v>
      </c>
      <c r="K40" s="913">
        <v>0</v>
      </c>
      <c r="L40" s="1226"/>
    </row>
    <row r="41" spans="1:63" hidden="1" outlineLevel="2">
      <c r="B41" s="599" t="s">
        <v>9261</v>
      </c>
      <c r="C41" s="223" t="s">
        <v>9969</v>
      </c>
      <c r="D41" s="1251">
        <v>5716296.8355403002</v>
      </c>
      <c r="E41" s="1245">
        <v>0</v>
      </c>
      <c r="F41" s="1245">
        <v>5716296.8355403002</v>
      </c>
      <c r="G41" s="1245">
        <v>3098393.8355402998</v>
      </c>
      <c r="H41" s="1245">
        <v>124935</v>
      </c>
      <c r="I41" s="1245">
        <v>2492968</v>
      </c>
      <c r="J41" s="601">
        <v>5716296.8355403002</v>
      </c>
      <c r="K41" s="913">
        <v>0</v>
      </c>
      <c r="L41" s="1226"/>
    </row>
    <row r="42" spans="1:63" hidden="1" outlineLevel="2">
      <c r="B42" s="599" t="s">
        <v>9265</v>
      </c>
      <c r="C42" s="223" t="s">
        <v>9970</v>
      </c>
      <c r="D42" s="1251">
        <v>8797956</v>
      </c>
      <c r="E42" s="1245">
        <v>0</v>
      </c>
      <c r="F42" s="1245">
        <v>8797956</v>
      </c>
      <c r="G42" s="1245">
        <v>1322345</v>
      </c>
      <c r="H42" s="1245">
        <v>7467963</v>
      </c>
      <c r="I42" s="1245">
        <v>7648</v>
      </c>
      <c r="J42" s="601">
        <v>8797956</v>
      </c>
      <c r="K42" s="913">
        <v>0</v>
      </c>
      <c r="L42" s="1226"/>
    </row>
    <row r="43" spans="1:63" hidden="1" outlineLevel="2">
      <c r="B43" s="599" t="s">
        <v>9267</v>
      </c>
      <c r="C43" s="223" t="s">
        <v>9971</v>
      </c>
      <c r="D43" s="1252">
        <v>1035360.5634115899</v>
      </c>
      <c r="E43" s="1245">
        <v>0</v>
      </c>
      <c r="F43" s="1245">
        <v>1035360.5634115899</v>
      </c>
      <c r="G43" s="1245">
        <v>9731.5634115892208</v>
      </c>
      <c r="H43" s="1245">
        <v>1323</v>
      </c>
      <c r="I43" s="1245">
        <v>1024306</v>
      </c>
      <c r="J43" s="601">
        <v>1035360.5634115892</v>
      </c>
      <c r="K43" s="913">
        <v>0</v>
      </c>
      <c r="L43" s="1226"/>
    </row>
    <row r="44" spans="1:63" hidden="1" outlineLevel="2">
      <c r="B44" s="599" t="s">
        <v>9269</v>
      </c>
      <c r="C44" s="223" t="s">
        <v>9972</v>
      </c>
      <c r="D44" s="1251">
        <v>30028.529187959299</v>
      </c>
      <c r="E44" s="1245">
        <v>0</v>
      </c>
      <c r="F44" s="1245">
        <v>30028.529187959299</v>
      </c>
      <c r="G44" s="1245">
        <v>19488</v>
      </c>
      <c r="H44" s="1245">
        <v>0</v>
      </c>
      <c r="I44" s="1245">
        <v>10540.529187959301</v>
      </c>
      <c r="J44" s="601">
        <v>30028.529187959299</v>
      </c>
      <c r="K44" s="913">
        <v>0</v>
      </c>
      <c r="L44" s="1226"/>
    </row>
    <row r="45" spans="1:63" hidden="1" outlineLevel="2">
      <c r="B45" s="599" t="s">
        <v>9973</v>
      </c>
      <c r="C45" s="223" t="s">
        <v>9340</v>
      </c>
      <c r="D45" s="1249">
        <v>105682441.86291136</v>
      </c>
      <c r="E45" s="1249">
        <v>0</v>
      </c>
      <c r="F45" s="1249">
        <v>105682441.86291136</v>
      </c>
      <c r="G45" s="1249">
        <v>59628609.690394677</v>
      </c>
      <c r="H45" s="1249">
        <v>25591343.643328734</v>
      </c>
      <c r="I45" s="1249">
        <v>20462488.529187959</v>
      </c>
      <c r="J45" s="601">
        <v>105682441.86291137</v>
      </c>
      <c r="K45" s="913">
        <v>0</v>
      </c>
      <c r="L45" s="1226"/>
      <c r="O45" s="5470"/>
    </row>
    <row r="46" spans="1:63" hidden="1" outlineLevel="2">
      <c r="B46" s="599" t="s">
        <v>9247</v>
      </c>
      <c r="C46" s="223" t="s">
        <v>9974</v>
      </c>
      <c r="D46" s="1245">
        <v>24249746.275877502</v>
      </c>
      <c r="E46" s="1245">
        <v>0</v>
      </c>
      <c r="F46" s="1245">
        <v>24249746.275877502</v>
      </c>
      <c r="G46" s="1245">
        <v>24249721.275877502</v>
      </c>
      <c r="H46" s="1245">
        <v>25</v>
      </c>
      <c r="I46" s="1245">
        <v>0</v>
      </c>
      <c r="J46" s="601">
        <v>24249746.275877502</v>
      </c>
      <c r="K46" s="913">
        <v>0</v>
      </c>
      <c r="L46" s="1226"/>
    </row>
    <row r="47" spans="1:63" hidden="1" outlineLevel="2">
      <c r="B47" s="599" t="s">
        <v>9250</v>
      </c>
      <c r="C47" s="223" t="s">
        <v>9975</v>
      </c>
      <c r="D47" s="1245">
        <v>15705296.5127756</v>
      </c>
      <c r="E47" s="1245">
        <v>0</v>
      </c>
      <c r="F47" s="1245">
        <v>15705296.5127756</v>
      </c>
      <c r="G47" s="1245">
        <v>10875172</v>
      </c>
      <c r="H47" s="1245">
        <v>4830124.5127755599</v>
      </c>
      <c r="I47" s="1245">
        <v>0</v>
      </c>
      <c r="J47" s="601">
        <v>15705296.512775559</v>
      </c>
      <c r="K47" s="913">
        <v>-4.0978193283081055E-8</v>
      </c>
      <c r="L47" s="1226"/>
    </row>
    <row r="48" spans="1:63" hidden="1" outlineLevel="2">
      <c r="B48" s="599" t="s">
        <v>9253</v>
      </c>
      <c r="C48" s="223" t="s">
        <v>9976</v>
      </c>
      <c r="D48" s="1245">
        <v>87910</v>
      </c>
      <c r="E48" s="1245">
        <v>0</v>
      </c>
      <c r="F48" s="1245">
        <v>87910</v>
      </c>
      <c r="G48" s="1245">
        <v>87910</v>
      </c>
      <c r="H48" s="1245">
        <v>0</v>
      </c>
      <c r="I48" s="1245">
        <v>0</v>
      </c>
      <c r="J48" s="601">
        <v>87910</v>
      </c>
      <c r="K48" s="913">
        <v>0</v>
      </c>
      <c r="L48" s="1226"/>
    </row>
    <row r="49" spans="1:63" hidden="1" outlineLevel="2">
      <c r="B49" s="599" t="s">
        <v>9260</v>
      </c>
      <c r="C49" s="223" t="s">
        <v>9977</v>
      </c>
      <c r="D49" s="1245">
        <v>0</v>
      </c>
      <c r="E49" s="1245">
        <v>0</v>
      </c>
      <c r="F49" s="1245">
        <v>0</v>
      </c>
      <c r="G49" s="1245">
        <v>0</v>
      </c>
      <c r="H49" s="1245">
        <v>0</v>
      </c>
      <c r="I49" s="1245">
        <v>0</v>
      </c>
      <c r="J49" s="601">
        <v>0</v>
      </c>
      <c r="K49" s="913">
        <v>0</v>
      </c>
      <c r="L49" s="1226"/>
    </row>
    <row r="50" spans="1:63" hidden="1" outlineLevel="2">
      <c r="B50" s="599" t="s">
        <v>9262</v>
      </c>
      <c r="C50" s="223" t="s">
        <v>9978</v>
      </c>
      <c r="D50" s="1245">
        <v>1647262.02379798</v>
      </c>
      <c r="E50" s="1245">
        <v>0</v>
      </c>
      <c r="F50" s="1245">
        <v>1647262.02379798</v>
      </c>
      <c r="G50" s="1245">
        <v>1647192.02379798</v>
      </c>
      <c r="H50" s="1245">
        <v>70</v>
      </c>
      <c r="I50" s="1245">
        <v>0</v>
      </c>
      <c r="J50" s="601">
        <v>1647262.02379798</v>
      </c>
      <c r="K50" s="913">
        <v>0</v>
      </c>
      <c r="L50" s="1226"/>
    </row>
    <row r="51" spans="1:63" hidden="1" outlineLevel="2">
      <c r="B51" s="599" t="s">
        <v>9264</v>
      </c>
      <c r="C51" s="223" t="s">
        <v>9979</v>
      </c>
      <c r="D51" s="1245">
        <v>51560519.186504498</v>
      </c>
      <c r="E51" s="1245">
        <v>0</v>
      </c>
      <c r="F51" s="1245">
        <v>51560519.186504498</v>
      </c>
      <c r="G51" s="1245">
        <v>51350311.186504498</v>
      </c>
      <c r="H51" s="1245">
        <v>51702</v>
      </c>
      <c r="I51" s="1245">
        <v>158506</v>
      </c>
      <c r="J51" s="601">
        <v>51560519.186504498</v>
      </c>
      <c r="K51" s="913">
        <v>0</v>
      </c>
      <c r="L51" s="1226"/>
    </row>
    <row r="52" spans="1:63" hidden="1" outlineLevel="2">
      <c r="B52" s="599" t="s">
        <v>9266</v>
      </c>
      <c r="C52" s="223" t="s">
        <v>9980</v>
      </c>
      <c r="D52" s="1245">
        <v>0</v>
      </c>
      <c r="E52" s="1245">
        <v>0</v>
      </c>
      <c r="F52" s="1245">
        <v>0</v>
      </c>
      <c r="G52" s="1245">
        <v>0</v>
      </c>
      <c r="H52" s="1245">
        <v>0</v>
      </c>
      <c r="I52" s="1245">
        <v>0</v>
      </c>
      <c r="J52" s="601">
        <v>0</v>
      </c>
      <c r="K52" s="913">
        <v>0</v>
      </c>
      <c r="L52" s="1226"/>
    </row>
    <row r="53" spans="1:63" hidden="1" outlineLevel="2">
      <c r="B53" s="599" t="s">
        <v>9268</v>
      </c>
      <c r="C53" s="223" t="s">
        <v>9981</v>
      </c>
      <c r="D53" s="1245">
        <v>1254472.68544146</v>
      </c>
      <c r="E53" s="1245">
        <v>0</v>
      </c>
      <c r="F53" s="1245">
        <v>1254472.68544146</v>
      </c>
      <c r="G53" s="1245">
        <v>102093.68544145599</v>
      </c>
      <c r="H53" s="1245">
        <v>1152379</v>
      </c>
      <c r="I53" s="1245">
        <v>0</v>
      </c>
      <c r="J53" s="601">
        <v>1254472.685441456</v>
      </c>
      <c r="K53" s="913">
        <v>-3.9581209421157837E-9</v>
      </c>
      <c r="L53" s="1226"/>
    </row>
    <row r="54" spans="1:63" hidden="1" outlineLevel="2">
      <c r="B54" s="599" t="s">
        <v>9982</v>
      </c>
      <c r="C54" s="223" t="s">
        <v>9416</v>
      </c>
      <c r="D54" s="1249">
        <v>94505206.684397042</v>
      </c>
      <c r="E54" s="1249">
        <v>0</v>
      </c>
      <c r="F54" s="1249">
        <v>94505206.684397042</v>
      </c>
      <c r="G54" s="1249">
        <v>88312400.171621427</v>
      </c>
      <c r="H54" s="1249">
        <v>6034300.5127755599</v>
      </c>
      <c r="I54" s="1249">
        <v>158506</v>
      </c>
      <c r="J54" s="601">
        <v>94505206.684396982</v>
      </c>
      <c r="K54" s="913">
        <v>0</v>
      </c>
      <c r="L54" s="1226"/>
    </row>
    <row r="55" spans="1:63" s="241" customFormat="1" hidden="1" outlineLevel="2">
      <c r="A55" s="711"/>
      <c r="B55" s="599" t="s">
        <v>9983</v>
      </c>
      <c r="C55" s="412" t="s">
        <v>9984</v>
      </c>
      <c r="D55" s="1249">
        <v>200187648.54730839</v>
      </c>
      <c r="E55" s="1249">
        <v>0</v>
      </c>
      <c r="F55" s="1249">
        <v>200187648.54730839</v>
      </c>
      <c r="G55" s="1249">
        <v>147941009.86201611</v>
      </c>
      <c r="H55" s="1249">
        <v>31625644.156104293</v>
      </c>
      <c r="I55" s="1249">
        <v>20620994.529187959</v>
      </c>
      <c r="J55" s="621">
        <v>200187648.54730836</v>
      </c>
      <c r="K55" s="913">
        <v>0</v>
      </c>
      <c r="L55" s="1226"/>
      <c r="M55" s="711"/>
      <c r="N55" s="711"/>
      <c r="O55" s="711"/>
      <c r="P55" s="711"/>
      <c r="Q55" s="711"/>
      <c r="R55" s="711"/>
      <c r="S55" s="711"/>
      <c r="T55" s="711"/>
      <c r="U55" s="711"/>
      <c r="V55" s="711"/>
      <c r="W55" s="711"/>
      <c r="X55" s="711"/>
      <c r="Y55" s="711"/>
      <c r="Z55" s="711"/>
      <c r="AA55" s="711"/>
      <c r="AB55" s="711"/>
      <c r="AC55" s="711"/>
      <c r="AD55" s="711"/>
      <c r="AE55" s="711"/>
      <c r="AF55" s="711"/>
      <c r="AG55" s="711"/>
      <c r="AH55" s="711"/>
      <c r="AI55" s="711"/>
      <c r="AJ55" s="711"/>
      <c r="AK55" s="711"/>
      <c r="AL55" s="711"/>
      <c r="AM55" s="711"/>
      <c r="AN55" s="711"/>
      <c r="AO55" s="711"/>
      <c r="AP55" s="711"/>
      <c r="AQ55" s="711"/>
      <c r="AR55" s="711"/>
      <c r="AS55" s="711"/>
      <c r="AT55" s="711"/>
      <c r="AU55" s="711"/>
      <c r="AV55" s="711"/>
      <c r="AW55" s="711"/>
      <c r="AX55" s="711"/>
      <c r="AY55" s="711"/>
      <c r="AZ55" s="711"/>
      <c r="BA55" s="711"/>
      <c r="BB55" s="711"/>
      <c r="BC55" s="711"/>
      <c r="BD55" s="711"/>
      <c r="BE55" s="711"/>
      <c r="BF55" s="711"/>
      <c r="BG55" s="711"/>
      <c r="BH55" s="711"/>
      <c r="BI55" s="711"/>
      <c r="BJ55" s="711"/>
      <c r="BK55" s="711"/>
    </row>
    <row r="56" spans="1:63" hidden="1" outlineLevel="2">
      <c r="B56" s="599" t="s">
        <v>9248</v>
      </c>
      <c r="C56" s="223" t="s">
        <v>9985</v>
      </c>
      <c r="D56" s="1245">
        <v>1810729</v>
      </c>
      <c r="E56" s="1245">
        <v>0</v>
      </c>
      <c r="F56" s="1245">
        <v>1810729</v>
      </c>
      <c r="G56" s="1245">
        <v>1810729</v>
      </c>
      <c r="H56" s="1245">
        <v>0</v>
      </c>
      <c r="I56" s="1245">
        <v>0</v>
      </c>
      <c r="J56" s="601">
        <v>1810729</v>
      </c>
      <c r="K56" s="913">
        <v>0</v>
      </c>
      <c r="L56" s="1226"/>
    </row>
    <row r="57" spans="1:63" hidden="1" outlineLevel="2">
      <c r="B57" s="599" t="s">
        <v>9251</v>
      </c>
      <c r="C57" s="223" t="s">
        <v>9986</v>
      </c>
      <c r="D57" s="1245">
        <v>1492264</v>
      </c>
      <c r="E57" s="1245">
        <v>0</v>
      </c>
      <c r="F57" s="1245">
        <v>1492264</v>
      </c>
      <c r="G57" s="1245">
        <v>1001266</v>
      </c>
      <c r="H57" s="1245">
        <v>21220</v>
      </c>
      <c r="I57" s="1245">
        <v>469778</v>
      </c>
      <c r="J57" s="601">
        <v>1492264</v>
      </c>
      <c r="K57" s="913">
        <v>0</v>
      </c>
      <c r="L57" s="1226"/>
    </row>
    <row r="58" spans="1:63" hidden="1" outlineLevel="2">
      <c r="B58" s="599" t="s">
        <v>9254</v>
      </c>
      <c r="C58" s="223" t="s">
        <v>9987</v>
      </c>
      <c r="D58" s="1245">
        <v>44754</v>
      </c>
      <c r="E58" s="1245">
        <v>0</v>
      </c>
      <c r="F58" s="1245">
        <v>44754</v>
      </c>
      <c r="G58" s="1245">
        <v>44754</v>
      </c>
      <c r="H58" s="1245">
        <v>0</v>
      </c>
      <c r="I58" s="1245">
        <v>0</v>
      </c>
      <c r="J58" s="601">
        <v>44754</v>
      </c>
      <c r="K58" s="913">
        <v>0</v>
      </c>
      <c r="L58" s="1226"/>
    </row>
    <row r="59" spans="1:63" hidden="1" outlineLevel="2">
      <c r="B59" s="599" t="s">
        <v>9256</v>
      </c>
      <c r="C59" s="223" t="s">
        <v>9988</v>
      </c>
      <c r="D59" s="1245">
        <v>0</v>
      </c>
      <c r="E59" s="1245">
        <v>0</v>
      </c>
      <c r="F59" s="1245">
        <v>0</v>
      </c>
      <c r="G59" s="1245">
        <v>0</v>
      </c>
      <c r="H59" s="1245">
        <v>0</v>
      </c>
      <c r="I59" s="1245">
        <v>0</v>
      </c>
      <c r="J59" s="601">
        <v>0</v>
      </c>
      <c r="K59" s="913">
        <v>0</v>
      </c>
      <c r="L59" s="1226"/>
    </row>
    <row r="60" spans="1:63" hidden="1" outlineLevel="2">
      <c r="B60" s="599" t="s">
        <v>9989</v>
      </c>
      <c r="C60" s="223" t="s">
        <v>9434</v>
      </c>
      <c r="D60" s="1249">
        <v>3347747</v>
      </c>
      <c r="E60" s="1249">
        <v>0</v>
      </c>
      <c r="F60" s="1249">
        <v>3347747</v>
      </c>
      <c r="G60" s="1249">
        <v>2856749</v>
      </c>
      <c r="H60" s="1249">
        <v>21220</v>
      </c>
      <c r="I60" s="1249">
        <v>469778</v>
      </c>
      <c r="J60" s="601">
        <v>3347747</v>
      </c>
      <c r="K60" s="913">
        <v>0</v>
      </c>
      <c r="L60" s="1226"/>
    </row>
    <row r="61" spans="1:63" s="241" customFormat="1" hidden="1" outlineLevel="1">
      <c r="A61" s="711"/>
      <c r="B61" s="599" t="s">
        <v>9990</v>
      </c>
      <c r="C61" s="412" t="s">
        <v>9991</v>
      </c>
      <c r="D61" s="1250">
        <v>203535395.54730839</v>
      </c>
      <c r="E61" s="1250">
        <v>0</v>
      </c>
      <c r="F61" s="1250">
        <v>203535395.54730839</v>
      </c>
      <c r="G61" s="1249">
        <v>150797758.86201611</v>
      </c>
      <c r="H61" s="1249">
        <v>31646864.156104293</v>
      </c>
      <c r="I61" s="1249">
        <v>21090772.529187959</v>
      </c>
      <c r="J61" s="621">
        <v>203535395.54730836</v>
      </c>
      <c r="K61" s="913">
        <v>0</v>
      </c>
      <c r="L61" s="1226"/>
      <c r="M61" s="711"/>
      <c r="N61" s="711"/>
      <c r="O61" s="711"/>
      <c r="P61" s="711"/>
      <c r="Q61" s="711"/>
      <c r="R61" s="711"/>
      <c r="S61" s="711"/>
      <c r="T61" s="711"/>
      <c r="U61" s="711"/>
      <c r="V61" s="711"/>
      <c r="W61" s="711"/>
      <c r="X61" s="711"/>
      <c r="Y61" s="711"/>
      <c r="Z61" s="711"/>
      <c r="AA61" s="711"/>
      <c r="AB61" s="711"/>
      <c r="AC61" s="711"/>
      <c r="AD61" s="711"/>
      <c r="AE61" s="711"/>
      <c r="AF61" s="711"/>
      <c r="AG61" s="711"/>
      <c r="AH61" s="711"/>
      <c r="AI61" s="711"/>
      <c r="AJ61" s="711"/>
      <c r="AK61" s="711"/>
      <c r="AL61" s="711"/>
      <c r="AM61" s="711"/>
      <c r="AN61" s="711"/>
      <c r="AO61" s="711"/>
      <c r="AP61" s="711"/>
      <c r="AQ61" s="711"/>
      <c r="AR61" s="711"/>
      <c r="AS61" s="711"/>
      <c r="AT61" s="711"/>
      <c r="AU61" s="711"/>
      <c r="AV61" s="711"/>
      <c r="AW61" s="711"/>
      <c r="AX61" s="711"/>
      <c r="AY61" s="711"/>
      <c r="AZ61" s="711"/>
      <c r="BA61" s="711"/>
      <c r="BB61" s="711"/>
      <c r="BC61" s="711"/>
      <c r="BD61" s="711"/>
      <c r="BE61" s="711"/>
      <c r="BF61" s="711"/>
      <c r="BG61" s="711"/>
      <c r="BH61" s="711"/>
      <c r="BI61" s="711"/>
      <c r="BJ61" s="711"/>
      <c r="BK61" s="711"/>
    </row>
    <row r="62" spans="1:63" hidden="1" outlineLevel="2">
      <c r="B62" s="599" t="s">
        <v>7448</v>
      </c>
      <c r="C62" s="223" t="s">
        <v>9992</v>
      </c>
      <c r="D62" s="1245">
        <v>1603205</v>
      </c>
      <c r="E62" s="1245">
        <v>0</v>
      </c>
      <c r="F62" s="1245">
        <v>1603205</v>
      </c>
      <c r="G62" s="1245">
        <v>98</v>
      </c>
      <c r="H62" s="1245">
        <v>1582051</v>
      </c>
      <c r="I62" s="1245">
        <v>21056</v>
      </c>
      <c r="J62" s="601">
        <v>1603205</v>
      </c>
      <c r="K62" s="913">
        <v>0</v>
      </c>
      <c r="L62" s="1226"/>
    </row>
    <row r="63" spans="1:63" hidden="1" outlineLevel="2">
      <c r="B63" s="599" t="s">
        <v>7450</v>
      </c>
      <c r="C63" s="223" t="s">
        <v>9993</v>
      </c>
      <c r="D63" s="1245">
        <v>58317</v>
      </c>
      <c r="E63" s="1245">
        <v>0</v>
      </c>
      <c r="F63" s="1245">
        <v>58317</v>
      </c>
      <c r="G63" s="1245">
        <v>0</v>
      </c>
      <c r="H63" s="1245">
        <v>58317</v>
      </c>
      <c r="I63" s="1245">
        <v>0</v>
      </c>
      <c r="J63" s="601">
        <v>58317</v>
      </c>
      <c r="K63" s="913">
        <v>0</v>
      </c>
      <c r="L63" s="1226"/>
    </row>
    <row r="64" spans="1:63" hidden="1" outlineLevel="2">
      <c r="B64" s="599" t="s">
        <v>3358</v>
      </c>
      <c r="C64" s="223" t="s">
        <v>2723</v>
      </c>
      <c r="D64" s="1250">
        <v>1661522</v>
      </c>
      <c r="E64" s="1250">
        <v>0</v>
      </c>
      <c r="F64" s="1250">
        <v>1661522</v>
      </c>
      <c r="G64" s="1249">
        <v>98</v>
      </c>
      <c r="H64" s="1249">
        <v>1640368</v>
      </c>
      <c r="I64" s="1249">
        <v>21056</v>
      </c>
      <c r="J64" s="601">
        <v>1661522</v>
      </c>
      <c r="K64" s="913">
        <v>0</v>
      </c>
      <c r="L64" s="1226"/>
    </row>
    <row r="65" spans="1:63" s="241" customFormat="1" hidden="1" outlineLevel="1">
      <c r="A65" s="711"/>
      <c r="B65" s="599" t="s">
        <v>9994</v>
      </c>
      <c r="C65" s="412" t="s">
        <v>9995</v>
      </c>
      <c r="D65" s="1249">
        <v>412460075.99242014</v>
      </c>
      <c r="E65" s="1249">
        <v>0</v>
      </c>
      <c r="F65" s="1249">
        <v>412460075.99242014</v>
      </c>
      <c r="G65" s="1249">
        <v>345080840.07713044</v>
      </c>
      <c r="H65" s="1249">
        <v>44415387.572606213</v>
      </c>
      <c r="I65" s="1249">
        <v>22963848.529187959</v>
      </c>
      <c r="J65" s="601">
        <v>412460076.17892462</v>
      </c>
      <c r="K65" s="913">
        <v>0.18650448322296143</v>
      </c>
      <c r="L65" s="1226"/>
      <c r="M65" s="711"/>
      <c r="N65" s="711"/>
      <c r="O65" s="711"/>
      <c r="P65" s="711"/>
      <c r="Q65" s="711"/>
      <c r="R65" s="711"/>
      <c r="S65" s="711"/>
      <c r="T65" s="711"/>
      <c r="U65" s="711"/>
      <c r="V65" s="711"/>
      <c r="W65" s="711"/>
      <c r="X65" s="711"/>
      <c r="Y65" s="711"/>
      <c r="Z65" s="711"/>
      <c r="AA65" s="711"/>
      <c r="AB65" s="711"/>
      <c r="AC65" s="711"/>
      <c r="AD65" s="711"/>
      <c r="AE65" s="711"/>
      <c r="AF65" s="711"/>
      <c r="AG65" s="711"/>
      <c r="AH65" s="711"/>
      <c r="AI65" s="711"/>
      <c r="AJ65" s="711"/>
      <c r="AK65" s="711"/>
      <c r="AL65" s="711"/>
      <c r="AM65" s="711"/>
      <c r="AN65" s="711"/>
      <c r="AO65" s="711"/>
      <c r="AP65" s="711"/>
      <c r="AQ65" s="711"/>
      <c r="AR65" s="711"/>
      <c r="AS65" s="711"/>
      <c r="AT65" s="711"/>
      <c r="AU65" s="711"/>
      <c r="AV65" s="711"/>
      <c r="AW65" s="711"/>
      <c r="AX65" s="711"/>
      <c r="AY65" s="711"/>
      <c r="AZ65" s="711"/>
      <c r="BA65" s="711"/>
      <c r="BB65" s="711"/>
      <c r="BC65" s="711"/>
      <c r="BD65" s="711"/>
      <c r="BE65" s="711"/>
      <c r="BF65" s="711"/>
      <c r="BG65" s="711"/>
      <c r="BH65" s="711"/>
      <c r="BI65" s="711"/>
      <c r="BJ65" s="711"/>
      <c r="BK65" s="711"/>
    </row>
    <row r="66" spans="1:63" hidden="1" outlineLevel="1">
      <c r="J66" s="601">
        <v>0</v>
      </c>
      <c r="L66" s="1226"/>
    </row>
    <row r="67" spans="1:63" hidden="1" outlineLevel="1">
      <c r="J67" s="601">
        <v>0</v>
      </c>
      <c r="L67" s="1226"/>
    </row>
    <row r="68" spans="1:63" hidden="1" outlineLevel="1">
      <c r="C68" s="223" t="s">
        <v>9996</v>
      </c>
      <c r="J68" s="601">
        <v>0</v>
      </c>
      <c r="L68" s="1226"/>
    </row>
    <row r="69" spans="1:63" s="1229" customFormat="1" hidden="1" outlineLevel="1">
      <c r="B69" s="599" t="s">
        <v>9997</v>
      </c>
      <c r="C69" s="1253" t="s">
        <v>2391</v>
      </c>
      <c r="D69" s="1786"/>
      <c r="E69" s="1786"/>
      <c r="F69" s="1236"/>
      <c r="G69" s="1236">
        <v>0</v>
      </c>
      <c r="H69" s="1236">
        <v>0</v>
      </c>
      <c r="I69" s="1236">
        <v>0</v>
      </c>
      <c r="J69" s="1232">
        <v>0</v>
      </c>
      <c r="K69" s="1233">
        <v>0</v>
      </c>
      <c r="L69" s="1234"/>
    </row>
    <row r="70" spans="1:63" hidden="1" outlineLevel="1">
      <c r="B70" s="599" t="s">
        <v>9998</v>
      </c>
      <c r="C70" s="412" t="s">
        <v>2391</v>
      </c>
      <c r="D70" s="1245">
        <v>2395260.9963818099</v>
      </c>
      <c r="E70" s="1245">
        <v>0</v>
      </c>
      <c r="F70" s="1245">
        <v>2395260.9963818099</v>
      </c>
      <c r="G70" s="1245">
        <v>593761.99638181203</v>
      </c>
      <c r="H70" s="1245">
        <v>1801499</v>
      </c>
      <c r="I70" s="1245">
        <v>0</v>
      </c>
      <c r="J70" s="601">
        <v>2395260.9963818118</v>
      </c>
      <c r="K70" s="913">
        <v>0</v>
      </c>
      <c r="L70" s="1226"/>
    </row>
    <row r="71" spans="1:63" hidden="1" outlineLevel="2">
      <c r="B71" s="599" t="s">
        <v>9999</v>
      </c>
      <c r="C71" s="223" t="s">
        <v>10000</v>
      </c>
      <c r="D71" s="1245">
        <v>0</v>
      </c>
      <c r="E71" s="1245">
        <v>0</v>
      </c>
      <c r="F71" s="1245">
        <v>0</v>
      </c>
      <c r="G71" s="1245">
        <v>0</v>
      </c>
      <c r="H71" s="1245">
        <v>0</v>
      </c>
      <c r="I71" s="1245">
        <v>0</v>
      </c>
      <c r="J71" s="601">
        <v>0</v>
      </c>
      <c r="K71" s="913">
        <v>0</v>
      </c>
      <c r="L71" s="1226"/>
    </row>
    <row r="72" spans="1:63" hidden="1" outlineLevel="2">
      <c r="B72" s="599" t="s">
        <v>9278</v>
      </c>
      <c r="C72" s="223" t="s">
        <v>10001</v>
      </c>
      <c r="D72" s="1245">
        <v>798430</v>
      </c>
      <c r="E72" s="1245">
        <v>0</v>
      </c>
      <c r="F72" s="1245">
        <v>798430</v>
      </c>
      <c r="G72" s="1245">
        <v>0</v>
      </c>
      <c r="H72" s="1245">
        <v>798430</v>
      </c>
      <c r="I72" s="1245">
        <v>0</v>
      </c>
      <c r="J72" s="601">
        <v>798430</v>
      </c>
      <c r="K72" s="913">
        <v>0</v>
      </c>
      <c r="L72" s="1226"/>
    </row>
    <row r="73" spans="1:63" hidden="1" outlineLevel="2">
      <c r="B73" s="599" t="s">
        <v>9279</v>
      </c>
      <c r="C73" s="223" t="s">
        <v>10002</v>
      </c>
      <c r="D73" s="1245">
        <v>17781</v>
      </c>
      <c r="E73" s="1245">
        <v>0</v>
      </c>
      <c r="F73" s="1245">
        <v>17781</v>
      </c>
      <c r="G73" s="1245">
        <v>0</v>
      </c>
      <c r="H73" s="1245">
        <v>17781</v>
      </c>
      <c r="I73" s="1245">
        <v>0</v>
      </c>
      <c r="J73" s="601">
        <v>17781</v>
      </c>
      <c r="K73" s="913">
        <v>0</v>
      </c>
      <c r="L73" s="1226"/>
    </row>
    <row r="74" spans="1:63" hidden="1" outlineLevel="1">
      <c r="B74" s="599" t="s">
        <v>3359</v>
      </c>
      <c r="C74" s="412" t="s">
        <v>9777</v>
      </c>
      <c r="D74" s="1245">
        <v>816211</v>
      </c>
      <c r="E74" s="1245">
        <v>0</v>
      </c>
      <c r="F74" s="1245">
        <v>816211</v>
      </c>
      <c r="G74" s="1245">
        <v>0</v>
      </c>
      <c r="H74" s="1245">
        <v>816211</v>
      </c>
      <c r="I74" s="1245">
        <v>0</v>
      </c>
      <c r="J74" s="601">
        <v>816211</v>
      </c>
      <c r="K74" s="913">
        <v>0</v>
      </c>
      <c r="L74" s="1226"/>
    </row>
    <row r="75" spans="1:63" s="241" customFormat="1" hidden="1" outlineLevel="2">
      <c r="A75" s="711"/>
      <c r="B75" s="599" t="s">
        <v>10003</v>
      </c>
      <c r="C75" s="412" t="s">
        <v>10004</v>
      </c>
      <c r="D75" s="1249">
        <v>3211471.9963818099</v>
      </c>
      <c r="E75" s="1249">
        <v>0</v>
      </c>
      <c r="F75" s="1249">
        <v>3211471.9963818099</v>
      </c>
      <c r="G75" s="1249">
        <v>593761.99638181203</v>
      </c>
      <c r="H75" s="1249">
        <v>2617710</v>
      </c>
      <c r="I75" s="1249">
        <v>0</v>
      </c>
      <c r="J75" s="601">
        <v>3211471.9963818118</v>
      </c>
      <c r="K75" s="913">
        <v>0</v>
      </c>
      <c r="L75" s="1226"/>
      <c r="M75" s="711"/>
      <c r="N75" s="711"/>
      <c r="O75" s="711"/>
      <c r="P75" s="711"/>
      <c r="Q75" s="711"/>
      <c r="R75" s="711"/>
      <c r="S75" s="711"/>
      <c r="T75" s="711"/>
      <c r="U75" s="711"/>
      <c r="V75" s="711"/>
      <c r="W75" s="711"/>
      <c r="X75" s="711"/>
      <c r="Y75" s="711"/>
      <c r="Z75" s="711"/>
      <c r="AA75" s="711"/>
      <c r="AB75" s="711"/>
      <c r="AC75" s="711"/>
      <c r="AD75" s="711"/>
      <c r="AE75" s="711"/>
      <c r="AF75" s="711"/>
      <c r="AG75" s="711"/>
      <c r="AH75" s="711"/>
      <c r="AI75" s="711"/>
      <c r="AJ75" s="711"/>
      <c r="AK75" s="711"/>
      <c r="AL75" s="711"/>
      <c r="AM75" s="711"/>
      <c r="AN75" s="711"/>
      <c r="AO75" s="711"/>
      <c r="AP75" s="711"/>
      <c r="AQ75" s="711"/>
      <c r="AR75" s="711"/>
      <c r="AS75" s="711"/>
      <c r="AT75" s="711"/>
      <c r="AU75" s="711"/>
      <c r="AV75" s="711"/>
      <c r="AW75" s="711"/>
      <c r="AX75" s="711"/>
      <c r="AY75" s="711"/>
      <c r="AZ75" s="711"/>
      <c r="BA75" s="711"/>
      <c r="BB75" s="711"/>
      <c r="BC75" s="711"/>
      <c r="BD75" s="711"/>
      <c r="BE75" s="711"/>
      <c r="BF75" s="711"/>
      <c r="BG75" s="711"/>
      <c r="BH75" s="711"/>
      <c r="BI75" s="711"/>
      <c r="BJ75" s="711"/>
      <c r="BK75" s="711"/>
    </row>
    <row r="76" spans="1:63" hidden="1" outlineLevel="2" collapsed="1">
      <c r="L76" s="1226"/>
    </row>
    <row r="77" spans="1:63" hidden="1" outlineLevel="2">
      <c r="L77" s="1226"/>
    </row>
    <row r="78" spans="1:63" hidden="1" outlineLevel="2">
      <c r="C78" s="223" t="s">
        <v>10005</v>
      </c>
      <c r="K78" s="913">
        <v>0</v>
      </c>
      <c r="L78" s="1235"/>
    </row>
    <row r="79" spans="1:63" hidden="1" outlineLevel="2">
      <c r="L79" s="1226"/>
    </row>
    <row r="80" spans="1:63" hidden="1" outlineLevel="2">
      <c r="C80" s="223" t="s">
        <v>10006</v>
      </c>
      <c r="K80" s="913">
        <v>0</v>
      </c>
      <c r="L80" s="1226"/>
    </row>
    <row r="81" spans="2:12" hidden="1" outlineLevel="2">
      <c r="L81" s="1226"/>
    </row>
    <row r="82" spans="2:12" hidden="1" outlineLevel="2">
      <c r="B82" s="599" t="s">
        <v>10007</v>
      </c>
      <c r="C82" s="223" t="s">
        <v>10008</v>
      </c>
      <c r="D82" s="1245">
        <v>2012</v>
      </c>
      <c r="E82" s="1245">
        <v>0</v>
      </c>
      <c r="F82" s="1245">
        <v>2012</v>
      </c>
      <c r="G82" s="1245">
        <v>0</v>
      </c>
      <c r="H82" s="1245">
        <v>2012</v>
      </c>
      <c r="I82" s="1245">
        <v>0</v>
      </c>
      <c r="J82" s="601">
        <v>2012</v>
      </c>
      <c r="K82" s="913">
        <v>0</v>
      </c>
      <c r="L82" s="1226"/>
    </row>
    <row r="83" spans="2:12" hidden="1" outlineLevel="1">
      <c r="B83" s="599" t="s">
        <v>3361</v>
      </c>
      <c r="C83" s="412" t="s">
        <v>10009</v>
      </c>
      <c r="D83" s="1245">
        <v>927938</v>
      </c>
      <c r="E83" s="1245">
        <v>148839</v>
      </c>
      <c r="F83" s="1245">
        <v>1076777</v>
      </c>
      <c r="G83" s="1245">
        <v>0</v>
      </c>
      <c r="H83" s="1245">
        <v>1076777</v>
      </c>
      <c r="I83" s="1245">
        <v>0</v>
      </c>
      <c r="J83" s="601">
        <v>1076777</v>
      </c>
      <c r="K83" s="913">
        <v>0</v>
      </c>
      <c r="L83" s="1226"/>
    </row>
    <row r="84" spans="2:12" hidden="1" outlineLevel="2">
      <c r="B84" s="599" t="s">
        <v>9274</v>
      </c>
      <c r="C84" s="223" t="s">
        <v>10010</v>
      </c>
      <c r="D84" s="1245">
        <v>733817.58860830299</v>
      </c>
      <c r="E84" s="1245">
        <v>12146</v>
      </c>
      <c r="F84" s="1245">
        <v>745963.58860830299</v>
      </c>
      <c r="G84" s="1245">
        <v>745963.58860830299</v>
      </c>
      <c r="H84" s="1245">
        <v>0</v>
      </c>
      <c r="I84" s="1245">
        <v>0</v>
      </c>
      <c r="J84" s="601">
        <v>745963.58860830299</v>
      </c>
      <c r="K84" s="913">
        <v>0</v>
      </c>
      <c r="L84" s="1226"/>
    </row>
    <row r="85" spans="2:12" hidden="1" outlineLevel="2">
      <c r="B85" s="599" t="s">
        <v>9275</v>
      </c>
      <c r="C85" s="223" t="s">
        <v>10011</v>
      </c>
      <c r="D85" s="1245">
        <v>1298498</v>
      </c>
      <c r="E85" s="1245">
        <v>12611</v>
      </c>
      <c r="F85" s="1245">
        <v>1311109</v>
      </c>
      <c r="G85" s="1245">
        <v>1311109</v>
      </c>
      <c r="H85" s="1245">
        <v>0</v>
      </c>
      <c r="I85" s="1245">
        <v>0</v>
      </c>
      <c r="J85" s="601">
        <v>1311109</v>
      </c>
      <c r="K85" s="913">
        <v>0</v>
      </c>
      <c r="L85" s="1226"/>
    </row>
    <row r="86" spans="2:12" hidden="1" outlineLevel="2">
      <c r="B86" s="599" t="s">
        <v>9276</v>
      </c>
      <c r="C86" s="223" t="s">
        <v>10012</v>
      </c>
      <c r="D86" s="1245">
        <v>50760</v>
      </c>
      <c r="E86" s="1245">
        <v>621</v>
      </c>
      <c r="F86" s="1245">
        <v>51381</v>
      </c>
      <c r="G86" s="1245">
        <v>51381</v>
      </c>
      <c r="H86" s="1245">
        <v>0</v>
      </c>
      <c r="I86" s="1245">
        <v>0</v>
      </c>
      <c r="J86" s="601">
        <v>51381</v>
      </c>
      <c r="K86" s="913">
        <v>0</v>
      </c>
      <c r="L86" s="1226"/>
    </row>
    <row r="87" spans="2:12" hidden="1" outlineLevel="2">
      <c r="B87" s="599" t="s">
        <v>9277</v>
      </c>
      <c r="C87" s="223" t="s">
        <v>10013</v>
      </c>
      <c r="D87" s="1245">
        <v>5537</v>
      </c>
      <c r="E87" s="1245">
        <v>0</v>
      </c>
      <c r="F87" s="1245">
        <v>5537</v>
      </c>
      <c r="G87" s="1245">
        <v>0</v>
      </c>
      <c r="H87" s="1245">
        <v>5537</v>
      </c>
      <c r="I87" s="1245">
        <v>0</v>
      </c>
      <c r="J87" s="601">
        <v>5537</v>
      </c>
      <c r="K87" s="913">
        <v>0</v>
      </c>
      <c r="L87" s="1226"/>
    </row>
    <row r="88" spans="2:12" hidden="1" outlineLevel="2">
      <c r="B88" s="599" t="s">
        <v>3357</v>
      </c>
      <c r="C88" s="223" t="s">
        <v>10014</v>
      </c>
      <c r="D88" s="1245">
        <v>0</v>
      </c>
      <c r="E88" s="1245">
        <v>0</v>
      </c>
      <c r="F88" s="1245">
        <v>0</v>
      </c>
      <c r="G88" s="1245">
        <v>0</v>
      </c>
      <c r="H88" s="1245">
        <v>0</v>
      </c>
      <c r="I88" s="1245">
        <v>0</v>
      </c>
      <c r="J88" s="601">
        <v>0</v>
      </c>
      <c r="K88" s="913">
        <v>0</v>
      </c>
      <c r="L88" s="1226"/>
    </row>
    <row r="89" spans="2:12" hidden="1" outlineLevel="2">
      <c r="B89" s="599" t="s">
        <v>10015</v>
      </c>
      <c r="C89" s="223" t="s">
        <v>3110</v>
      </c>
      <c r="D89" s="1249">
        <v>2088612.5886083031</v>
      </c>
      <c r="E89" s="1249">
        <v>25378</v>
      </c>
      <c r="F89" s="1249">
        <v>2113990.5886083031</v>
      </c>
      <c r="G89" s="1249">
        <v>2108453.5886083031</v>
      </c>
      <c r="H89" s="1249">
        <v>5537</v>
      </c>
      <c r="I89" s="1249">
        <v>0</v>
      </c>
      <c r="J89" s="601">
        <v>2113990.5886083031</v>
      </c>
      <c r="K89" s="913">
        <v>0</v>
      </c>
      <c r="L89" s="1226"/>
    </row>
    <row r="90" spans="2:12" hidden="1" outlineLevel="2">
      <c r="B90" s="599" t="s">
        <v>10016</v>
      </c>
      <c r="C90" s="223" t="s">
        <v>10017</v>
      </c>
      <c r="D90" s="1249">
        <v>3018562.5886083031</v>
      </c>
      <c r="E90" s="1249">
        <v>174217</v>
      </c>
      <c r="F90" s="1249">
        <v>3192779.5886083031</v>
      </c>
      <c r="G90" s="1249">
        <v>2108453.5886083031</v>
      </c>
      <c r="H90" s="1249">
        <v>1084326</v>
      </c>
      <c r="I90" s="1249">
        <v>0</v>
      </c>
      <c r="J90" s="601">
        <v>3192779.5886083031</v>
      </c>
      <c r="K90" s="913">
        <v>0</v>
      </c>
      <c r="L90" s="1226"/>
    </row>
    <row r="91" spans="2:12" hidden="1" outlineLevel="2">
      <c r="J91" s="601">
        <v>0</v>
      </c>
      <c r="K91" s="913">
        <v>0</v>
      </c>
      <c r="L91" s="1226"/>
    </row>
    <row r="92" spans="2:12" hidden="1" outlineLevel="2">
      <c r="B92" s="599" t="s">
        <v>10018</v>
      </c>
      <c r="C92" s="223" t="s">
        <v>10019</v>
      </c>
      <c r="D92" s="1245">
        <v>3021568</v>
      </c>
      <c r="E92" s="1245">
        <v>0</v>
      </c>
      <c r="F92" s="1245">
        <v>3021568</v>
      </c>
      <c r="G92" s="1245">
        <v>0</v>
      </c>
      <c r="H92" s="1245">
        <v>3021568</v>
      </c>
      <c r="I92" s="1245">
        <v>0</v>
      </c>
      <c r="J92" s="601">
        <v>3021568</v>
      </c>
      <c r="K92" s="913">
        <v>0</v>
      </c>
      <c r="L92" s="1226"/>
    </row>
    <row r="93" spans="2:12" hidden="1" outlineLevel="2">
      <c r="B93" s="599" t="s">
        <v>10020</v>
      </c>
      <c r="C93" s="223" t="s">
        <v>10021</v>
      </c>
      <c r="D93" s="1245">
        <v>0</v>
      </c>
      <c r="E93" s="1245">
        <v>0</v>
      </c>
      <c r="F93" s="1245">
        <v>0</v>
      </c>
      <c r="G93" s="1245">
        <v>0</v>
      </c>
      <c r="H93" s="1245">
        <v>0</v>
      </c>
      <c r="I93" s="1245">
        <v>0</v>
      </c>
      <c r="J93" s="601">
        <v>0</v>
      </c>
      <c r="K93" s="913">
        <v>0</v>
      </c>
      <c r="L93" s="1226"/>
    </row>
    <row r="94" spans="2:12" hidden="1" outlineLevel="2">
      <c r="B94" s="599" t="s">
        <v>10022</v>
      </c>
      <c r="C94" s="223" t="s">
        <v>9030</v>
      </c>
      <c r="D94" s="1249">
        <v>3021568</v>
      </c>
      <c r="E94" s="1249">
        <v>0</v>
      </c>
      <c r="F94" s="1249">
        <v>3021568</v>
      </c>
      <c r="G94" s="1249">
        <v>0</v>
      </c>
      <c r="H94" s="1249">
        <v>3021568</v>
      </c>
      <c r="I94" s="1249">
        <v>0</v>
      </c>
      <c r="J94" s="601">
        <v>3021568</v>
      </c>
      <c r="K94" s="913">
        <v>0</v>
      </c>
      <c r="L94" s="1226"/>
    </row>
    <row r="95" spans="2:12" hidden="1" outlineLevel="2">
      <c r="J95" s="601">
        <v>0</v>
      </c>
      <c r="K95" s="913">
        <v>0</v>
      </c>
      <c r="L95" s="1226"/>
    </row>
    <row r="96" spans="2:12" hidden="1" outlineLevel="2">
      <c r="B96" s="599" t="s">
        <v>10023</v>
      </c>
      <c r="C96" s="223" t="s">
        <v>10024</v>
      </c>
      <c r="D96" s="1245">
        <v>1750451.0457887801</v>
      </c>
      <c r="E96" s="1245">
        <v>0</v>
      </c>
      <c r="F96" s="1245">
        <v>1750451.0457887801</v>
      </c>
      <c r="G96" s="1245">
        <v>0</v>
      </c>
      <c r="H96" s="1245">
        <v>1750451.0457887801</v>
      </c>
      <c r="I96" s="1245">
        <v>0</v>
      </c>
      <c r="J96" s="601">
        <v>1750451.0457887801</v>
      </c>
      <c r="K96" s="913">
        <v>0</v>
      </c>
      <c r="L96" s="1226"/>
    </row>
    <row r="97" spans="1:63" s="241" customFormat="1" hidden="1" outlineLevel="2">
      <c r="A97" s="711"/>
      <c r="B97" s="599" t="s">
        <v>10025</v>
      </c>
      <c r="C97" s="412" t="s">
        <v>9663</v>
      </c>
      <c r="D97" s="1249">
        <v>1750451.0457887801</v>
      </c>
      <c r="E97" s="1249">
        <v>0</v>
      </c>
      <c r="F97" s="1249">
        <v>1750451.0457887801</v>
      </c>
      <c r="G97" s="1249">
        <v>0</v>
      </c>
      <c r="H97" s="1249">
        <v>1750451.0457887801</v>
      </c>
      <c r="I97" s="1249">
        <v>0</v>
      </c>
      <c r="J97" s="601">
        <v>1750451.0457887801</v>
      </c>
      <c r="K97" s="913">
        <v>0</v>
      </c>
      <c r="L97" s="1226"/>
      <c r="M97" s="711"/>
      <c r="N97" s="711"/>
      <c r="O97" s="711"/>
      <c r="P97" s="711"/>
      <c r="Q97" s="711"/>
      <c r="R97" s="711"/>
      <c r="S97" s="711"/>
      <c r="T97" s="711"/>
      <c r="U97" s="711"/>
      <c r="V97" s="711"/>
      <c r="W97" s="711"/>
      <c r="X97" s="711"/>
      <c r="Y97" s="711"/>
      <c r="Z97" s="711"/>
      <c r="AA97" s="711"/>
      <c r="AB97" s="711"/>
      <c r="AC97" s="711"/>
      <c r="AD97" s="711"/>
      <c r="AE97" s="711"/>
      <c r="AF97" s="711"/>
      <c r="AG97" s="711"/>
      <c r="AH97" s="711"/>
      <c r="AI97" s="711"/>
      <c r="AJ97" s="711"/>
      <c r="AK97" s="711"/>
      <c r="AL97" s="711"/>
      <c r="AM97" s="711"/>
      <c r="AN97" s="711"/>
      <c r="AO97" s="711"/>
      <c r="AP97" s="711"/>
      <c r="AQ97" s="711"/>
      <c r="AR97" s="711"/>
      <c r="AS97" s="711"/>
      <c r="AT97" s="711"/>
      <c r="AU97" s="711"/>
      <c r="AV97" s="711"/>
      <c r="AW97" s="711"/>
      <c r="AX97" s="711"/>
      <c r="AY97" s="711"/>
      <c r="AZ97" s="711"/>
      <c r="BA97" s="711"/>
      <c r="BB97" s="711"/>
      <c r="BC97" s="711"/>
      <c r="BD97" s="711"/>
      <c r="BE97" s="711"/>
      <c r="BF97" s="711"/>
      <c r="BG97" s="711"/>
      <c r="BH97" s="711"/>
      <c r="BI97" s="711"/>
      <c r="BJ97" s="711"/>
      <c r="BK97" s="711"/>
    </row>
    <row r="98" spans="1:63" hidden="1" outlineLevel="2">
      <c r="K98" s="913">
        <v>0</v>
      </c>
      <c r="L98" s="1226"/>
    </row>
    <row r="99" spans="1:63" hidden="1" outlineLevel="2">
      <c r="C99" s="223" t="s">
        <v>10026</v>
      </c>
      <c r="K99" s="913">
        <v>0</v>
      </c>
      <c r="L99" s="1226"/>
    </row>
    <row r="100" spans="1:63" s="1229" customFormat="1" hidden="1" outlineLevel="2">
      <c r="B100" s="599" t="s">
        <v>9860</v>
      </c>
      <c r="C100" s="426" t="s">
        <v>10027</v>
      </c>
      <c r="D100" s="1236" t="s">
        <v>10028</v>
      </c>
      <c r="E100" s="1236"/>
      <c r="F100" s="1236" t="s">
        <v>10028</v>
      </c>
      <c r="G100" s="1236"/>
      <c r="H100" s="1236" t="s">
        <v>10028</v>
      </c>
      <c r="I100" s="1236"/>
      <c r="J100" s="1232"/>
      <c r="K100" s="1233"/>
      <c r="L100" s="1234"/>
    </row>
    <row r="101" spans="1:63" hidden="1" outlineLevel="2">
      <c r="B101" s="599" t="s">
        <v>10029</v>
      </c>
      <c r="C101" s="223" t="s">
        <v>10027</v>
      </c>
      <c r="D101" s="1245">
        <v>1123083</v>
      </c>
      <c r="E101" s="1245">
        <v>-219185</v>
      </c>
      <c r="F101" s="1245">
        <v>903898</v>
      </c>
      <c r="G101" s="1245">
        <v>0</v>
      </c>
      <c r="H101" s="1245">
        <v>903898</v>
      </c>
      <c r="I101" s="1245">
        <v>0</v>
      </c>
      <c r="J101" s="601">
        <v>903898</v>
      </c>
      <c r="K101" s="913">
        <v>0</v>
      </c>
      <c r="L101" s="1226"/>
    </row>
    <row r="102" spans="1:63" hidden="1" outlineLevel="2">
      <c r="B102" s="599" t="s">
        <v>10030</v>
      </c>
      <c r="C102" s="223" t="s">
        <v>10031</v>
      </c>
      <c r="D102" s="1245">
        <v>5945266</v>
      </c>
      <c r="E102" s="1245">
        <v>-565029</v>
      </c>
      <c r="F102" s="1245">
        <v>5380237</v>
      </c>
      <c r="G102" s="1245">
        <v>0</v>
      </c>
      <c r="H102" s="1245">
        <v>5380237</v>
      </c>
      <c r="I102" s="1245">
        <v>0</v>
      </c>
      <c r="J102" s="601">
        <v>5380237</v>
      </c>
      <c r="K102" s="913">
        <v>0</v>
      </c>
      <c r="L102" s="1226"/>
    </row>
    <row r="103" spans="1:63" s="241" customFormat="1" hidden="1" outlineLevel="1">
      <c r="A103" s="711"/>
      <c r="B103" s="599" t="s">
        <v>10032</v>
      </c>
      <c r="C103" s="412" t="s">
        <v>10033</v>
      </c>
      <c r="D103" s="1249">
        <v>7068349</v>
      </c>
      <c r="E103" s="1249">
        <v>-784214</v>
      </c>
      <c r="F103" s="1249">
        <v>6284135</v>
      </c>
      <c r="G103" s="1249">
        <v>0</v>
      </c>
      <c r="H103" s="1249">
        <v>6284135</v>
      </c>
      <c r="I103" s="1249">
        <v>0</v>
      </c>
      <c r="J103" s="601">
        <v>6284135</v>
      </c>
      <c r="K103" s="913">
        <v>0</v>
      </c>
      <c r="L103" s="1226"/>
      <c r="M103" s="711"/>
      <c r="N103" s="711"/>
      <c r="O103" s="711"/>
      <c r="P103" s="711"/>
      <c r="Q103" s="711"/>
      <c r="R103" s="711"/>
      <c r="S103" s="711"/>
      <c r="T103" s="711"/>
      <c r="U103" s="711"/>
      <c r="V103" s="711"/>
      <c r="W103" s="711"/>
      <c r="X103" s="711"/>
      <c r="Y103" s="711"/>
      <c r="Z103" s="711"/>
      <c r="AA103" s="711"/>
      <c r="AB103" s="711"/>
      <c r="AC103" s="711"/>
      <c r="AD103" s="711"/>
      <c r="AE103" s="711"/>
      <c r="AF103" s="711"/>
      <c r="AG103" s="711"/>
      <c r="AH103" s="711"/>
      <c r="AI103" s="711"/>
      <c r="AJ103" s="711"/>
      <c r="AK103" s="711"/>
      <c r="AL103" s="711"/>
      <c r="AM103" s="711"/>
      <c r="AN103" s="711"/>
      <c r="AO103" s="711"/>
      <c r="AP103" s="711"/>
      <c r="AQ103" s="711"/>
      <c r="AR103" s="711"/>
      <c r="AS103" s="711"/>
      <c r="AT103" s="711"/>
      <c r="AU103" s="711"/>
      <c r="AV103" s="711"/>
      <c r="AW103" s="711"/>
      <c r="AX103" s="711"/>
      <c r="AY103" s="711"/>
      <c r="AZ103" s="711"/>
      <c r="BA103" s="711"/>
      <c r="BB103" s="711"/>
      <c r="BC103" s="711"/>
      <c r="BD103" s="711"/>
      <c r="BE103" s="711"/>
      <c r="BF103" s="711"/>
      <c r="BG103" s="711"/>
      <c r="BH103" s="711"/>
      <c r="BI103" s="711"/>
      <c r="BJ103" s="711"/>
      <c r="BK103" s="711"/>
    </row>
    <row r="104" spans="1:63" hidden="1" outlineLevel="2">
      <c r="B104" s="599" t="s">
        <v>10034</v>
      </c>
      <c r="C104" s="223" t="s">
        <v>10035</v>
      </c>
      <c r="D104" s="1245">
        <v>0</v>
      </c>
      <c r="E104" s="1245">
        <v>0</v>
      </c>
      <c r="F104" s="1245">
        <v>0</v>
      </c>
      <c r="G104" s="1245">
        <v>0</v>
      </c>
      <c r="H104" s="1245">
        <v>0</v>
      </c>
      <c r="I104" s="1245">
        <v>0</v>
      </c>
      <c r="J104" s="601">
        <v>0</v>
      </c>
      <c r="K104" s="913">
        <v>0</v>
      </c>
      <c r="L104" s="1226"/>
    </row>
    <row r="105" spans="1:63" hidden="1" outlineLevel="2">
      <c r="B105" s="599" t="s">
        <v>10036</v>
      </c>
      <c r="C105" s="223" t="s">
        <v>10037</v>
      </c>
      <c r="D105" s="1245">
        <v>303290</v>
      </c>
      <c r="E105" s="1245">
        <v>0</v>
      </c>
      <c r="F105" s="1245">
        <v>303290</v>
      </c>
      <c r="G105" s="1245">
        <v>0</v>
      </c>
      <c r="H105" s="1245">
        <v>303265</v>
      </c>
      <c r="I105" s="1245">
        <v>25</v>
      </c>
      <c r="J105" s="601">
        <v>303290</v>
      </c>
      <c r="K105" s="913">
        <v>0</v>
      </c>
      <c r="L105" s="1226"/>
    </row>
    <row r="106" spans="1:63" hidden="1" outlineLevel="2">
      <c r="B106" s="599" t="s">
        <v>10038</v>
      </c>
      <c r="C106" s="223" t="s">
        <v>10039</v>
      </c>
      <c r="D106" s="1245">
        <v>73212.733125604704</v>
      </c>
      <c r="E106" s="1245">
        <v>0</v>
      </c>
      <c r="F106" s="1245">
        <v>73212.733125604704</v>
      </c>
      <c r="G106" s="1245">
        <v>73212.733125604704</v>
      </c>
      <c r="H106" s="1245">
        <v>0</v>
      </c>
      <c r="I106" s="1245">
        <v>0</v>
      </c>
      <c r="J106" s="601">
        <v>73212.733125604704</v>
      </c>
      <c r="K106" s="913">
        <v>0</v>
      </c>
      <c r="L106" s="1226"/>
    </row>
    <row r="107" spans="1:63" s="241" customFormat="1" hidden="1" outlineLevel="2">
      <c r="A107" s="711"/>
      <c r="B107" s="599" t="s">
        <v>10040</v>
      </c>
      <c r="C107" s="412" t="s">
        <v>10041</v>
      </c>
      <c r="D107" s="1249">
        <v>376502.73312560469</v>
      </c>
      <c r="E107" s="1249">
        <v>0</v>
      </c>
      <c r="F107" s="1249">
        <v>376502.73312560469</v>
      </c>
      <c r="G107" s="1249">
        <v>73212.733125604704</v>
      </c>
      <c r="H107" s="1249">
        <v>303265</v>
      </c>
      <c r="I107" s="1249">
        <v>25</v>
      </c>
      <c r="J107" s="601">
        <v>376502.73312560469</v>
      </c>
      <c r="K107" s="913">
        <v>0</v>
      </c>
      <c r="L107" s="1226"/>
      <c r="M107" s="711"/>
      <c r="N107" s="711"/>
      <c r="O107" s="711"/>
      <c r="P107" s="711"/>
      <c r="Q107" s="711"/>
      <c r="R107" s="711"/>
      <c r="S107" s="711"/>
      <c r="T107" s="711"/>
      <c r="U107" s="711"/>
      <c r="V107" s="711"/>
      <c r="W107" s="711"/>
      <c r="X107" s="711"/>
      <c r="Y107" s="711"/>
      <c r="Z107" s="711"/>
      <c r="AA107" s="711"/>
      <c r="AB107" s="711"/>
      <c r="AC107" s="711"/>
      <c r="AD107" s="711"/>
      <c r="AE107" s="711"/>
      <c r="AF107" s="711"/>
      <c r="AG107" s="711"/>
      <c r="AH107" s="711"/>
      <c r="AI107" s="711"/>
      <c r="AJ107" s="711"/>
      <c r="AK107" s="711"/>
      <c r="AL107" s="711"/>
      <c r="AM107" s="711"/>
      <c r="AN107" s="711"/>
      <c r="AO107" s="711"/>
      <c r="AP107" s="711"/>
      <c r="AQ107" s="711"/>
      <c r="AR107" s="711"/>
      <c r="AS107" s="711"/>
      <c r="AT107" s="711"/>
      <c r="AU107" s="711"/>
      <c r="AV107" s="711"/>
      <c r="AW107" s="711"/>
      <c r="AX107" s="711"/>
      <c r="AY107" s="711"/>
      <c r="AZ107" s="711"/>
      <c r="BA107" s="711"/>
      <c r="BB107" s="711"/>
      <c r="BC107" s="711"/>
      <c r="BD107" s="711"/>
      <c r="BE107" s="711"/>
      <c r="BF107" s="711"/>
      <c r="BG107" s="711"/>
      <c r="BH107" s="711"/>
      <c r="BI107" s="711"/>
      <c r="BJ107" s="711"/>
      <c r="BK107" s="711"/>
    </row>
    <row r="108" spans="1:63" hidden="1" outlineLevel="2">
      <c r="B108" s="599" t="s">
        <v>10042</v>
      </c>
      <c r="C108" s="223" t="s">
        <v>10043</v>
      </c>
      <c r="D108" s="1249">
        <v>7444851.7331256047</v>
      </c>
      <c r="E108" s="1249">
        <v>-784214</v>
      </c>
      <c r="F108" s="1249">
        <v>6660637.7331256047</v>
      </c>
      <c r="G108" s="1249">
        <v>73212.733125604704</v>
      </c>
      <c r="H108" s="1249">
        <v>6587400</v>
      </c>
      <c r="I108" s="1249">
        <v>25</v>
      </c>
      <c r="J108" s="601">
        <v>6660637.7331256047</v>
      </c>
      <c r="K108" s="913">
        <v>0</v>
      </c>
      <c r="L108" s="1226"/>
    </row>
    <row r="109" spans="1:63" hidden="1" outlineLevel="1"/>
    <row r="110" spans="1:63" hidden="1" collapsed="1">
      <c r="C110" s="1201" t="s">
        <v>2684</v>
      </c>
      <c r="M110" s="5612"/>
    </row>
    <row r="111" spans="1:63" hidden="1"/>
    <row r="112" spans="1:63" ht="18.75" hidden="1">
      <c r="C112" s="1471" t="s">
        <v>10044</v>
      </c>
      <c r="M112" s="3187" t="s">
        <v>10045</v>
      </c>
      <c r="N112" s="3187"/>
      <c r="O112" s="3187"/>
      <c r="P112" s="3187"/>
    </row>
    <row r="113" spans="1:1024 1035:2047 2058:3070 3081:4093 4104:5116 5127:6139 6150:7162 7173:8185 8196:9208 9219:10231 10242:11254 11265:12288 12299:13311 13322:14334 14345:15357 15368:16380" ht="24">
      <c r="M113" s="3076" t="s">
        <v>10046</v>
      </c>
      <c r="N113" s="3076" t="s">
        <v>10046</v>
      </c>
      <c r="O113" s="3076" t="s">
        <v>10046</v>
      </c>
      <c r="P113" s="3076" t="s">
        <v>10046</v>
      </c>
    </row>
    <row r="114" spans="1:1024 1035:2047 2058:3070 3081:4093 4104:5116 5127:6139 6150:7162 7173:8185 8196:9208 9219:10231 10242:11254 11265:12288 12299:13311 13322:14334 14345:15357 15368:16380" ht="78.95" customHeight="1">
      <c r="C114" s="1254" t="s">
        <v>0</v>
      </c>
      <c r="D114" s="6266" t="s">
        <v>742</v>
      </c>
      <c r="E114" s="1255"/>
      <c r="F114" s="1255" t="s">
        <v>812</v>
      </c>
      <c r="G114" s="1255" t="s">
        <v>842</v>
      </c>
      <c r="H114" s="1255" t="s">
        <v>843</v>
      </c>
      <c r="I114" s="1255" t="s">
        <v>844</v>
      </c>
      <c r="J114" s="1256" t="s">
        <v>10047</v>
      </c>
      <c r="K114" s="1256" t="s">
        <v>10048</v>
      </c>
      <c r="L114" s="925"/>
      <c r="M114" s="3077" t="s">
        <v>10049</v>
      </c>
      <c r="N114" s="3077" t="s">
        <v>10050</v>
      </c>
      <c r="O114" s="3077" t="s">
        <v>10051</v>
      </c>
      <c r="P114" s="3077" t="s">
        <v>10052</v>
      </c>
    </row>
    <row r="115" spans="1:1024 1035:2047 2058:3070 3081:4093 4104:5116 5127:6139 6150:7162 7173:8185 8196:9208 9219:10231 10242:11254 11265:12288 12299:13311 13322:14334 14345:15357 15368:16380" ht="12" customHeight="1">
      <c r="B115" s="599" t="s">
        <v>9990</v>
      </c>
      <c r="C115" s="6253" t="s">
        <v>17</v>
      </c>
      <c r="D115" s="428">
        <v>203988549.54730839</v>
      </c>
      <c r="E115" s="428">
        <v>0</v>
      </c>
      <c r="F115" s="428">
        <v>203988549.54730836</v>
      </c>
      <c r="G115" s="428">
        <v>150797758.86201611</v>
      </c>
      <c r="H115" s="428">
        <v>32100018.156104293</v>
      </c>
      <c r="I115" s="428">
        <v>21090772.529187959</v>
      </c>
      <c r="J115" s="858">
        <v>0</v>
      </c>
      <c r="K115" s="858">
        <v>-2.9802322387695313E-8</v>
      </c>
      <c r="M115" s="5614">
        <v>205444</v>
      </c>
      <c r="N115" s="3075"/>
      <c r="O115" s="5471">
        <v>205444</v>
      </c>
      <c r="P115" s="3075"/>
      <c r="Q115" s="5629"/>
      <c r="R115" s="3161"/>
      <c r="S115" s="5472"/>
      <c r="T115" s="3099"/>
    </row>
    <row r="116" spans="1:1024 1035:2047 2058:3070 3081:4093 4104:5116 5127:6139 6150:7162 7173:8185 8196:9208 9219:10231 10242:11254 11265:12288 12299:13311 13322:14334 14345:15357 15368:16380" ht="12" customHeight="1">
      <c r="B116" s="599" t="s">
        <v>9961</v>
      </c>
      <c r="C116" s="6253" t="s">
        <v>15</v>
      </c>
      <c r="D116" s="428">
        <v>200931522.02860981</v>
      </c>
      <c r="E116" s="428">
        <v>0</v>
      </c>
      <c r="F116" s="428">
        <v>200931522.2151143</v>
      </c>
      <c r="G116" s="428">
        <v>194282983.2151143</v>
      </c>
      <c r="H116" s="428">
        <v>4796519</v>
      </c>
      <c r="I116" s="428">
        <v>1852020</v>
      </c>
      <c r="J116" s="858">
        <v>0</v>
      </c>
      <c r="K116" s="858">
        <v>0.18650448322296143</v>
      </c>
      <c r="L116" s="5472"/>
      <c r="M116" s="3075"/>
      <c r="N116" s="3075"/>
      <c r="O116" s="3075"/>
      <c r="P116" s="3075"/>
    </row>
    <row r="117" spans="1:1024 1035:2047 2058:3070 3081:4093 4104:5116 5127:6139 6150:7162 7173:8185 8196:9208 9219:10231 10242:11254 11265:12288 12299:13311 13322:14334 14345:15357 15368:16380" ht="12" customHeight="1">
      <c r="B117" s="599" t="s">
        <v>3358</v>
      </c>
      <c r="C117" s="6253" t="s">
        <v>845</v>
      </c>
      <c r="D117" s="428">
        <v>1678372</v>
      </c>
      <c r="E117" s="428">
        <v>0</v>
      </c>
      <c r="F117" s="428">
        <v>1678372</v>
      </c>
      <c r="G117" s="428">
        <v>98</v>
      </c>
      <c r="H117" s="428">
        <v>1657218</v>
      </c>
      <c r="I117" s="428">
        <v>21056</v>
      </c>
      <c r="J117" s="858">
        <v>0</v>
      </c>
      <c r="K117" s="858">
        <v>0</v>
      </c>
      <c r="M117" s="5471">
        <v>16850</v>
      </c>
      <c r="N117" s="1696"/>
      <c r="O117" s="5614">
        <v>16850</v>
      </c>
      <c r="P117" s="1696"/>
    </row>
    <row r="118" spans="1:1024 1035:2047 2058:3070 3081:4093 4104:5116 5127:6139 6150:7162 7173:8185 8196:9208 9219:10231 10242:11254 11265:12288 12299:13311 13322:14334 14345:15357 15368:16380" ht="12" customHeight="1">
      <c r="B118" s="599" t="s">
        <v>9994</v>
      </c>
      <c r="C118" s="1211" t="s">
        <v>846</v>
      </c>
      <c r="D118" s="336">
        <v>406598443.5759182</v>
      </c>
      <c r="E118" s="336"/>
      <c r="F118" s="336">
        <v>406598443.76242268</v>
      </c>
      <c r="G118" s="336">
        <v>345080840.07713044</v>
      </c>
      <c r="H118" s="336">
        <v>38553755.156104296</v>
      </c>
      <c r="I118" s="336">
        <v>22963848.529187959</v>
      </c>
      <c r="J118" s="858">
        <v>0</v>
      </c>
      <c r="K118" s="858">
        <v>0.18650448322296143</v>
      </c>
      <c r="M118" s="3074"/>
      <c r="N118" s="3075"/>
      <c r="O118" s="3075"/>
      <c r="P118" s="3075"/>
    </row>
    <row r="119" spans="1:1024 1035:2047 2058:3070 3081:4093 4104:5116 5127:6139 6150:7162 7173:8185 8196:9208 9219:10231 10242:11254 11265:12288 12299:13311 13322:14334 14345:15357 15368:16380" ht="12" customHeight="1">
      <c r="B119" s="599" t="s">
        <v>3360</v>
      </c>
      <c r="C119" s="6253" t="s">
        <v>847</v>
      </c>
      <c r="D119" s="428">
        <v>6331636.4165019197</v>
      </c>
      <c r="E119" s="428">
        <v>0</v>
      </c>
      <c r="F119" s="428">
        <v>6331636.4165019197</v>
      </c>
      <c r="G119" s="428">
        <v>0</v>
      </c>
      <c r="H119" s="428">
        <v>6331636.4165019197</v>
      </c>
      <c r="I119" s="428">
        <v>0</v>
      </c>
      <c r="J119" s="858">
        <v>0</v>
      </c>
      <c r="K119" s="858">
        <v>0</v>
      </c>
      <c r="M119" s="3075"/>
      <c r="N119" s="3075"/>
      <c r="O119" s="3075"/>
      <c r="P119" s="3075"/>
    </row>
    <row r="120" spans="1:1024 1035:2047 2058:3070 3081:4093 4104:5116 5127:6139 6150:7162 7173:8185 8196:9208 9219:10231 10242:11254 11265:12288 12299:13311 13322:14334 14345:15357 15368:16380" ht="12" customHeight="1">
      <c r="B120" s="599" t="s">
        <v>3361</v>
      </c>
      <c r="C120" s="6253" t="s">
        <v>773</v>
      </c>
      <c r="D120" s="428">
        <v>927938</v>
      </c>
      <c r="E120" s="428">
        <v>148839</v>
      </c>
      <c r="F120" s="428">
        <v>1076777</v>
      </c>
      <c r="G120" s="428">
        <v>0</v>
      </c>
      <c r="H120" s="428">
        <v>1076777</v>
      </c>
      <c r="I120" s="428">
        <v>0</v>
      </c>
      <c r="J120" s="858">
        <v>0</v>
      </c>
      <c r="K120" s="858">
        <v>0</v>
      </c>
      <c r="M120" s="3075"/>
      <c r="N120" s="3075"/>
      <c r="O120" s="3075"/>
      <c r="P120" s="3075"/>
    </row>
    <row r="121" spans="1:1024 1035:2047 2058:3070 3081:4093 4104:5116 5127:6139 6150:7162 7173:8185 8196:9208 9219:10231 10242:11254 11265:12288 12299:13311 13322:14334 14345:15357 15368:16380" s="1258" customFormat="1" ht="12" customHeight="1">
      <c r="A121" s="1257"/>
      <c r="B121" s="219"/>
      <c r="C121" s="6442" t="s">
        <v>848</v>
      </c>
      <c r="D121" s="336">
        <v>7259574.4165019197</v>
      </c>
      <c r="E121" s="336">
        <v>148839</v>
      </c>
      <c r="F121" s="336">
        <v>7408413.4165019197</v>
      </c>
      <c r="G121" s="336">
        <v>0</v>
      </c>
      <c r="H121" s="336">
        <v>7408413.4165019197</v>
      </c>
      <c r="I121" s="336">
        <v>0</v>
      </c>
      <c r="J121" s="858">
        <v>0</v>
      </c>
      <c r="K121" s="858">
        <v>0</v>
      </c>
      <c r="L121" s="697"/>
      <c r="M121" s="3074"/>
      <c r="N121" s="3074"/>
      <c r="O121" s="3074"/>
      <c r="P121" s="3074"/>
      <c r="Q121" s="1242"/>
      <c r="R121" s="1242"/>
      <c r="S121" s="1242"/>
      <c r="T121" s="1242"/>
      <c r="U121" s="1242"/>
      <c r="V121" s="1242"/>
      <c r="W121" s="1257"/>
      <c r="X121" s="1242"/>
      <c r="Y121" s="1242"/>
      <c r="Z121" s="1242"/>
      <c r="AA121" s="1242"/>
      <c r="AB121" s="1242"/>
      <c r="AC121" s="1242"/>
      <c r="AD121" s="1242"/>
      <c r="AE121" s="1242"/>
      <c r="AF121" s="1242"/>
      <c r="AG121" s="1242"/>
      <c r="AH121" s="1257"/>
      <c r="AI121" s="1242"/>
      <c r="AJ121" s="1242"/>
      <c r="AK121" s="1242"/>
      <c r="AL121" s="1242"/>
      <c r="AM121" s="1242"/>
      <c r="AN121" s="1242"/>
      <c r="AO121" s="1242"/>
      <c r="AP121" s="1242"/>
      <c r="AQ121" s="1242"/>
      <c r="AR121" s="1242"/>
      <c r="AS121" s="1257"/>
      <c r="AT121" s="1242"/>
      <c r="AU121" s="1242"/>
      <c r="AV121" s="1242"/>
      <c r="AW121" s="1242"/>
      <c r="AX121" s="1242"/>
      <c r="AY121" s="1242"/>
      <c r="AZ121" s="1242"/>
      <c r="BA121" s="1242"/>
      <c r="BB121" s="1242"/>
      <c r="BC121" s="1242"/>
      <c r="BD121" s="1257"/>
      <c r="BE121" s="1242"/>
      <c r="BF121" s="1242"/>
      <c r="BG121" s="1242"/>
      <c r="BH121" s="1242"/>
      <c r="BI121" s="1242"/>
      <c r="BJ121" s="1242"/>
      <c r="BK121" s="1242"/>
      <c r="BO121" s="1211"/>
      <c r="BZ121" s="1211"/>
      <c r="CK121" s="1211"/>
      <c r="CV121" s="1211"/>
      <c r="DG121" s="1211"/>
      <c r="DR121" s="1211"/>
      <c r="EC121" s="1211"/>
      <c r="EN121" s="1211"/>
      <c r="EY121" s="1211"/>
      <c r="FJ121" s="1211"/>
      <c r="FU121" s="1211"/>
      <c r="GF121" s="1211"/>
      <c r="GQ121" s="1211"/>
      <c r="HB121" s="1211"/>
      <c r="HM121" s="1211"/>
      <c r="HX121" s="1211"/>
      <c r="II121" s="1211"/>
      <c r="IT121" s="1211"/>
      <c r="JE121" s="1211"/>
      <c r="JP121" s="1211"/>
      <c r="KA121" s="1211"/>
      <c r="KL121" s="1211"/>
      <c r="KW121" s="1211"/>
      <c r="LH121" s="1211"/>
      <c r="LS121" s="1211"/>
      <c r="MD121" s="1211"/>
      <c r="MO121" s="1211"/>
      <c r="MZ121" s="1211"/>
      <c r="NK121" s="1211"/>
      <c r="NV121" s="1211"/>
      <c r="OG121" s="1211"/>
      <c r="OR121" s="1211"/>
      <c r="PC121" s="1211"/>
      <c r="PN121" s="1211"/>
      <c r="PY121" s="1211"/>
      <c r="QJ121" s="1211"/>
      <c r="QU121" s="1211"/>
      <c r="RF121" s="1211"/>
      <c r="RQ121" s="1211"/>
      <c r="SB121" s="1211"/>
      <c r="SM121" s="1211"/>
      <c r="SX121" s="1211"/>
      <c r="TI121" s="1211"/>
      <c r="TT121" s="1211"/>
      <c r="UE121" s="1211"/>
      <c r="UP121" s="1211"/>
      <c r="VA121" s="1211"/>
      <c r="VL121" s="1211"/>
      <c r="VW121" s="1211"/>
      <c r="WH121" s="1211"/>
      <c r="WS121" s="1211"/>
      <c r="XD121" s="1211"/>
      <c r="XO121" s="1211"/>
      <c r="XZ121" s="1211"/>
      <c r="YK121" s="1211"/>
      <c r="YV121" s="1211"/>
      <c r="ZG121" s="1211"/>
      <c r="ZR121" s="1211"/>
      <c r="AAC121" s="1211"/>
      <c r="AAN121" s="1211"/>
      <c r="AAY121" s="1211"/>
      <c r="ABJ121" s="1211"/>
      <c r="ABU121" s="1211"/>
      <c r="ACF121" s="1211"/>
      <c r="ACQ121" s="1211"/>
      <c r="ADB121" s="1211"/>
      <c r="ADM121" s="1211"/>
      <c r="ADX121" s="1211"/>
      <c r="AEI121" s="1211"/>
      <c r="AET121" s="1211"/>
      <c r="AFE121" s="1211"/>
      <c r="AFP121" s="1211"/>
      <c r="AGA121" s="1211"/>
      <c r="AGL121" s="1211"/>
      <c r="AGW121" s="1211"/>
      <c r="AHH121" s="1211"/>
      <c r="AHS121" s="1211"/>
      <c r="AID121" s="1211"/>
      <c r="AIO121" s="1211"/>
      <c r="AIZ121" s="1211"/>
      <c r="AJK121" s="1211"/>
      <c r="AJV121" s="1211"/>
      <c r="AKG121" s="1211"/>
      <c r="AKR121" s="1211"/>
      <c r="ALC121" s="1211"/>
      <c r="ALN121" s="1211"/>
      <c r="ALY121" s="1211"/>
      <c r="AMJ121" s="1211"/>
      <c r="AMU121" s="1211"/>
      <c r="ANF121" s="1211"/>
      <c r="ANQ121" s="1211"/>
      <c r="AOB121" s="1211"/>
      <c r="AOM121" s="1211"/>
      <c r="AOX121" s="1211"/>
      <c r="API121" s="1211"/>
      <c r="APT121" s="1211"/>
      <c r="AQE121" s="1211"/>
      <c r="AQP121" s="1211"/>
      <c r="ARA121" s="1211"/>
      <c r="ARL121" s="1211"/>
      <c r="ARW121" s="1211"/>
      <c r="ASH121" s="1211"/>
      <c r="ASS121" s="1211"/>
      <c r="ATD121" s="1211"/>
      <c r="ATO121" s="1211"/>
      <c r="ATZ121" s="1211"/>
      <c r="AUK121" s="1211"/>
      <c r="AUV121" s="1211"/>
      <c r="AVG121" s="1211"/>
      <c r="AVR121" s="1211"/>
      <c r="AWC121" s="1211"/>
      <c r="AWN121" s="1211"/>
      <c r="AWY121" s="1211"/>
      <c r="AXJ121" s="1211"/>
      <c r="AXU121" s="1211"/>
      <c r="AYF121" s="1211"/>
      <c r="AYQ121" s="1211"/>
      <c r="AZB121" s="1211"/>
      <c r="AZM121" s="1211"/>
      <c r="AZX121" s="1211"/>
      <c r="BAI121" s="1211"/>
      <c r="BAT121" s="1211"/>
      <c r="BBE121" s="1211"/>
      <c r="BBP121" s="1211"/>
      <c r="BCA121" s="1211"/>
      <c r="BCL121" s="1211"/>
      <c r="BCW121" s="1211"/>
      <c r="BDH121" s="1211"/>
      <c r="BDS121" s="1211"/>
      <c r="BED121" s="1211"/>
      <c r="BEO121" s="1211"/>
      <c r="BEZ121" s="1211"/>
      <c r="BFK121" s="1211"/>
      <c r="BFV121" s="1211"/>
      <c r="BGG121" s="1211"/>
      <c r="BGR121" s="1211"/>
      <c r="BHC121" s="1211"/>
      <c r="BHN121" s="1211"/>
      <c r="BHY121" s="1211"/>
      <c r="BIJ121" s="1211"/>
      <c r="BIU121" s="1211"/>
      <c r="BJF121" s="1211"/>
      <c r="BJQ121" s="1211"/>
      <c r="BKB121" s="1211"/>
      <c r="BKM121" s="1211"/>
      <c r="BKX121" s="1211"/>
      <c r="BLI121" s="1211"/>
      <c r="BLT121" s="1211"/>
      <c r="BME121" s="1211"/>
      <c r="BMP121" s="1211"/>
      <c r="BNA121" s="1211"/>
      <c r="BNL121" s="1211"/>
      <c r="BNW121" s="1211"/>
      <c r="BOH121" s="1211"/>
      <c r="BOS121" s="1211"/>
      <c r="BPD121" s="1211"/>
      <c r="BPO121" s="1211"/>
      <c r="BPZ121" s="1211"/>
      <c r="BQK121" s="1211"/>
      <c r="BQV121" s="1211"/>
      <c r="BRG121" s="1211"/>
      <c r="BRR121" s="1211"/>
      <c r="BSC121" s="1211"/>
      <c r="BSN121" s="1211"/>
      <c r="BSY121" s="1211"/>
      <c r="BTJ121" s="1211"/>
      <c r="BTU121" s="1211"/>
      <c r="BUF121" s="1211"/>
      <c r="BUQ121" s="1211"/>
      <c r="BVB121" s="1211"/>
      <c r="BVM121" s="1211"/>
      <c r="BVX121" s="1211"/>
      <c r="BWI121" s="1211"/>
      <c r="BWT121" s="1211"/>
      <c r="BXE121" s="1211"/>
      <c r="BXP121" s="1211"/>
      <c r="BYA121" s="1211"/>
      <c r="BYL121" s="1211"/>
      <c r="BYW121" s="1211"/>
      <c r="BZH121" s="1211"/>
      <c r="BZS121" s="1211"/>
      <c r="CAD121" s="1211"/>
      <c r="CAO121" s="1211"/>
      <c r="CAZ121" s="1211"/>
      <c r="CBK121" s="1211"/>
      <c r="CBV121" s="1211"/>
      <c r="CCG121" s="1211"/>
      <c r="CCR121" s="1211"/>
      <c r="CDC121" s="1211"/>
      <c r="CDN121" s="1211"/>
      <c r="CDY121" s="1211"/>
      <c r="CEJ121" s="1211"/>
      <c r="CEU121" s="1211"/>
      <c r="CFF121" s="1211"/>
      <c r="CFQ121" s="1211"/>
      <c r="CGB121" s="1211"/>
      <c r="CGM121" s="1211"/>
      <c r="CGX121" s="1211"/>
      <c r="CHI121" s="1211"/>
      <c r="CHT121" s="1211"/>
      <c r="CIE121" s="1211"/>
      <c r="CIP121" s="1211"/>
      <c r="CJA121" s="1211"/>
      <c r="CJL121" s="1211"/>
      <c r="CJW121" s="1211"/>
      <c r="CKH121" s="1211"/>
      <c r="CKS121" s="1211"/>
      <c r="CLD121" s="1211"/>
      <c r="CLO121" s="1211"/>
      <c r="CLZ121" s="1211"/>
      <c r="CMK121" s="1211"/>
      <c r="CMV121" s="1211"/>
      <c r="CNG121" s="1211"/>
      <c r="CNR121" s="1211"/>
      <c r="COC121" s="1211"/>
      <c r="CON121" s="1211"/>
      <c r="COY121" s="1211"/>
      <c r="CPJ121" s="1211"/>
      <c r="CPU121" s="1211"/>
      <c r="CQF121" s="1211"/>
      <c r="CQQ121" s="1211"/>
      <c r="CRB121" s="1211"/>
      <c r="CRM121" s="1211"/>
      <c r="CRX121" s="1211"/>
      <c r="CSI121" s="1211"/>
      <c r="CST121" s="1211"/>
      <c r="CTE121" s="1211"/>
      <c r="CTP121" s="1211"/>
      <c r="CUA121" s="1211"/>
      <c r="CUL121" s="1211"/>
      <c r="CUW121" s="1211"/>
      <c r="CVH121" s="1211"/>
      <c r="CVS121" s="1211"/>
      <c r="CWD121" s="1211"/>
      <c r="CWO121" s="1211"/>
      <c r="CWZ121" s="1211"/>
      <c r="CXK121" s="1211"/>
      <c r="CXV121" s="1211"/>
      <c r="CYG121" s="1211"/>
      <c r="CYR121" s="1211"/>
      <c r="CZC121" s="1211"/>
      <c r="CZN121" s="1211"/>
      <c r="CZY121" s="1211"/>
      <c r="DAJ121" s="1211"/>
      <c r="DAU121" s="1211"/>
      <c r="DBF121" s="1211"/>
      <c r="DBQ121" s="1211"/>
      <c r="DCB121" s="1211"/>
      <c r="DCM121" s="1211"/>
      <c r="DCX121" s="1211"/>
      <c r="DDI121" s="1211"/>
      <c r="DDT121" s="1211"/>
      <c r="DEE121" s="1211"/>
      <c r="DEP121" s="1211"/>
      <c r="DFA121" s="1211"/>
      <c r="DFL121" s="1211"/>
      <c r="DFW121" s="1211"/>
      <c r="DGH121" s="1211"/>
      <c r="DGS121" s="1211"/>
      <c r="DHD121" s="1211"/>
      <c r="DHO121" s="1211"/>
      <c r="DHZ121" s="1211"/>
      <c r="DIK121" s="1211"/>
      <c r="DIV121" s="1211"/>
      <c r="DJG121" s="1211"/>
      <c r="DJR121" s="1211"/>
      <c r="DKC121" s="1211"/>
      <c r="DKN121" s="1211"/>
      <c r="DKY121" s="1211"/>
      <c r="DLJ121" s="1211"/>
      <c r="DLU121" s="1211"/>
      <c r="DMF121" s="1211"/>
      <c r="DMQ121" s="1211"/>
      <c r="DNB121" s="1211"/>
      <c r="DNM121" s="1211"/>
      <c r="DNX121" s="1211"/>
      <c r="DOI121" s="1211"/>
      <c r="DOT121" s="1211"/>
      <c r="DPE121" s="1211"/>
      <c r="DPP121" s="1211"/>
      <c r="DQA121" s="1211"/>
      <c r="DQL121" s="1211"/>
      <c r="DQW121" s="1211"/>
      <c r="DRH121" s="1211"/>
      <c r="DRS121" s="1211"/>
      <c r="DSD121" s="1211"/>
      <c r="DSO121" s="1211"/>
      <c r="DSZ121" s="1211"/>
      <c r="DTK121" s="1211"/>
      <c r="DTV121" s="1211"/>
      <c r="DUG121" s="1211"/>
      <c r="DUR121" s="1211"/>
      <c r="DVC121" s="1211"/>
      <c r="DVN121" s="1211"/>
      <c r="DVY121" s="1211"/>
      <c r="DWJ121" s="1211"/>
      <c r="DWU121" s="1211"/>
      <c r="DXF121" s="1211"/>
      <c r="DXQ121" s="1211"/>
      <c r="DYB121" s="1211"/>
      <c r="DYM121" s="1211"/>
      <c r="DYX121" s="1211"/>
      <c r="DZI121" s="1211"/>
      <c r="DZT121" s="1211"/>
      <c r="EAE121" s="1211"/>
      <c r="EAP121" s="1211"/>
      <c r="EBA121" s="1211"/>
      <c r="EBL121" s="1211"/>
      <c r="EBW121" s="1211"/>
      <c r="ECH121" s="1211"/>
      <c r="ECS121" s="1211"/>
      <c r="EDD121" s="1211"/>
      <c r="EDO121" s="1211"/>
      <c r="EDZ121" s="1211"/>
      <c r="EEK121" s="1211"/>
      <c r="EEV121" s="1211"/>
      <c r="EFG121" s="1211"/>
      <c r="EFR121" s="1211"/>
      <c r="EGC121" s="1211"/>
      <c r="EGN121" s="1211"/>
      <c r="EGY121" s="1211"/>
      <c r="EHJ121" s="1211"/>
      <c r="EHU121" s="1211"/>
      <c r="EIF121" s="1211"/>
      <c r="EIQ121" s="1211"/>
      <c r="EJB121" s="1211"/>
      <c r="EJM121" s="1211"/>
      <c r="EJX121" s="1211"/>
      <c r="EKI121" s="1211"/>
      <c r="EKT121" s="1211"/>
      <c r="ELE121" s="1211"/>
      <c r="ELP121" s="1211"/>
      <c r="EMA121" s="1211"/>
      <c r="EML121" s="1211"/>
      <c r="EMW121" s="1211"/>
      <c r="ENH121" s="1211"/>
      <c r="ENS121" s="1211"/>
      <c r="EOD121" s="1211"/>
      <c r="EOO121" s="1211"/>
      <c r="EOZ121" s="1211"/>
      <c r="EPK121" s="1211"/>
      <c r="EPV121" s="1211"/>
      <c r="EQG121" s="1211"/>
      <c r="EQR121" s="1211"/>
      <c r="ERC121" s="1211"/>
      <c r="ERN121" s="1211"/>
      <c r="ERY121" s="1211"/>
      <c r="ESJ121" s="1211"/>
      <c r="ESU121" s="1211"/>
      <c r="ETF121" s="1211"/>
      <c r="ETQ121" s="1211"/>
      <c r="EUB121" s="1211"/>
      <c r="EUM121" s="1211"/>
      <c r="EUX121" s="1211"/>
      <c r="EVI121" s="1211"/>
      <c r="EVT121" s="1211"/>
      <c r="EWE121" s="1211"/>
      <c r="EWP121" s="1211"/>
      <c r="EXA121" s="1211"/>
      <c r="EXL121" s="1211"/>
      <c r="EXW121" s="1211"/>
      <c r="EYH121" s="1211"/>
      <c r="EYS121" s="1211"/>
      <c r="EZD121" s="1211"/>
      <c r="EZO121" s="1211"/>
      <c r="EZZ121" s="1211"/>
      <c r="FAK121" s="1211"/>
      <c r="FAV121" s="1211"/>
      <c r="FBG121" s="1211"/>
      <c r="FBR121" s="1211"/>
      <c r="FCC121" s="1211"/>
      <c r="FCN121" s="1211"/>
      <c r="FCY121" s="1211"/>
      <c r="FDJ121" s="1211"/>
      <c r="FDU121" s="1211"/>
      <c r="FEF121" s="1211"/>
      <c r="FEQ121" s="1211"/>
      <c r="FFB121" s="1211"/>
      <c r="FFM121" s="1211"/>
      <c r="FFX121" s="1211"/>
      <c r="FGI121" s="1211"/>
      <c r="FGT121" s="1211"/>
      <c r="FHE121" s="1211"/>
      <c r="FHP121" s="1211"/>
      <c r="FIA121" s="1211"/>
      <c r="FIL121" s="1211"/>
      <c r="FIW121" s="1211"/>
      <c r="FJH121" s="1211"/>
      <c r="FJS121" s="1211"/>
      <c r="FKD121" s="1211"/>
      <c r="FKO121" s="1211"/>
      <c r="FKZ121" s="1211"/>
      <c r="FLK121" s="1211"/>
      <c r="FLV121" s="1211"/>
      <c r="FMG121" s="1211"/>
      <c r="FMR121" s="1211"/>
      <c r="FNC121" s="1211"/>
      <c r="FNN121" s="1211"/>
      <c r="FNY121" s="1211"/>
      <c r="FOJ121" s="1211"/>
      <c r="FOU121" s="1211"/>
      <c r="FPF121" s="1211"/>
      <c r="FPQ121" s="1211"/>
      <c r="FQB121" s="1211"/>
      <c r="FQM121" s="1211"/>
      <c r="FQX121" s="1211"/>
      <c r="FRI121" s="1211"/>
      <c r="FRT121" s="1211"/>
      <c r="FSE121" s="1211"/>
      <c r="FSP121" s="1211"/>
      <c r="FTA121" s="1211"/>
      <c r="FTL121" s="1211"/>
      <c r="FTW121" s="1211"/>
      <c r="FUH121" s="1211"/>
      <c r="FUS121" s="1211"/>
      <c r="FVD121" s="1211"/>
      <c r="FVO121" s="1211"/>
      <c r="FVZ121" s="1211"/>
      <c r="FWK121" s="1211"/>
      <c r="FWV121" s="1211"/>
      <c r="FXG121" s="1211"/>
      <c r="FXR121" s="1211"/>
      <c r="FYC121" s="1211"/>
      <c r="FYN121" s="1211"/>
      <c r="FYY121" s="1211"/>
      <c r="FZJ121" s="1211"/>
      <c r="FZU121" s="1211"/>
      <c r="GAF121" s="1211"/>
      <c r="GAQ121" s="1211"/>
      <c r="GBB121" s="1211"/>
      <c r="GBM121" s="1211"/>
      <c r="GBX121" s="1211"/>
      <c r="GCI121" s="1211"/>
      <c r="GCT121" s="1211"/>
      <c r="GDE121" s="1211"/>
      <c r="GDP121" s="1211"/>
      <c r="GEA121" s="1211"/>
      <c r="GEL121" s="1211"/>
      <c r="GEW121" s="1211"/>
      <c r="GFH121" s="1211"/>
      <c r="GFS121" s="1211"/>
      <c r="GGD121" s="1211"/>
      <c r="GGO121" s="1211"/>
      <c r="GGZ121" s="1211"/>
      <c r="GHK121" s="1211"/>
      <c r="GHV121" s="1211"/>
      <c r="GIG121" s="1211"/>
      <c r="GIR121" s="1211"/>
      <c r="GJC121" s="1211"/>
      <c r="GJN121" s="1211"/>
      <c r="GJY121" s="1211"/>
      <c r="GKJ121" s="1211"/>
      <c r="GKU121" s="1211"/>
      <c r="GLF121" s="1211"/>
      <c r="GLQ121" s="1211"/>
      <c r="GMB121" s="1211"/>
      <c r="GMM121" s="1211"/>
      <c r="GMX121" s="1211"/>
      <c r="GNI121" s="1211"/>
      <c r="GNT121" s="1211"/>
      <c r="GOE121" s="1211"/>
      <c r="GOP121" s="1211"/>
      <c r="GPA121" s="1211"/>
      <c r="GPL121" s="1211"/>
      <c r="GPW121" s="1211"/>
      <c r="GQH121" s="1211"/>
      <c r="GQS121" s="1211"/>
      <c r="GRD121" s="1211"/>
      <c r="GRO121" s="1211"/>
      <c r="GRZ121" s="1211"/>
      <c r="GSK121" s="1211"/>
      <c r="GSV121" s="1211"/>
      <c r="GTG121" s="1211"/>
      <c r="GTR121" s="1211"/>
      <c r="GUC121" s="1211"/>
      <c r="GUN121" s="1211"/>
      <c r="GUY121" s="1211"/>
      <c r="GVJ121" s="1211"/>
      <c r="GVU121" s="1211"/>
      <c r="GWF121" s="1211"/>
      <c r="GWQ121" s="1211"/>
      <c r="GXB121" s="1211"/>
      <c r="GXM121" s="1211"/>
      <c r="GXX121" s="1211"/>
      <c r="GYI121" s="1211"/>
      <c r="GYT121" s="1211"/>
      <c r="GZE121" s="1211"/>
      <c r="GZP121" s="1211"/>
      <c r="HAA121" s="1211"/>
      <c r="HAL121" s="1211"/>
      <c r="HAW121" s="1211"/>
      <c r="HBH121" s="1211"/>
      <c r="HBS121" s="1211"/>
      <c r="HCD121" s="1211"/>
      <c r="HCO121" s="1211"/>
      <c r="HCZ121" s="1211"/>
      <c r="HDK121" s="1211"/>
      <c r="HDV121" s="1211"/>
      <c r="HEG121" s="1211"/>
      <c r="HER121" s="1211"/>
      <c r="HFC121" s="1211"/>
      <c r="HFN121" s="1211"/>
      <c r="HFY121" s="1211"/>
      <c r="HGJ121" s="1211"/>
      <c r="HGU121" s="1211"/>
      <c r="HHF121" s="1211"/>
      <c r="HHQ121" s="1211"/>
      <c r="HIB121" s="1211"/>
      <c r="HIM121" s="1211"/>
      <c r="HIX121" s="1211"/>
      <c r="HJI121" s="1211"/>
      <c r="HJT121" s="1211"/>
      <c r="HKE121" s="1211"/>
      <c r="HKP121" s="1211"/>
      <c r="HLA121" s="1211"/>
      <c r="HLL121" s="1211"/>
      <c r="HLW121" s="1211"/>
      <c r="HMH121" s="1211"/>
      <c r="HMS121" s="1211"/>
      <c r="HND121" s="1211"/>
      <c r="HNO121" s="1211"/>
      <c r="HNZ121" s="1211"/>
      <c r="HOK121" s="1211"/>
      <c r="HOV121" s="1211"/>
      <c r="HPG121" s="1211"/>
      <c r="HPR121" s="1211"/>
      <c r="HQC121" s="1211"/>
      <c r="HQN121" s="1211"/>
      <c r="HQY121" s="1211"/>
      <c r="HRJ121" s="1211"/>
      <c r="HRU121" s="1211"/>
      <c r="HSF121" s="1211"/>
      <c r="HSQ121" s="1211"/>
      <c r="HTB121" s="1211"/>
      <c r="HTM121" s="1211"/>
      <c r="HTX121" s="1211"/>
      <c r="HUI121" s="1211"/>
      <c r="HUT121" s="1211"/>
      <c r="HVE121" s="1211"/>
      <c r="HVP121" s="1211"/>
      <c r="HWA121" s="1211"/>
      <c r="HWL121" s="1211"/>
      <c r="HWW121" s="1211"/>
      <c r="HXH121" s="1211"/>
      <c r="HXS121" s="1211"/>
      <c r="HYD121" s="1211"/>
      <c r="HYO121" s="1211"/>
      <c r="HYZ121" s="1211"/>
      <c r="HZK121" s="1211"/>
      <c r="HZV121" s="1211"/>
      <c r="IAG121" s="1211"/>
      <c r="IAR121" s="1211"/>
      <c r="IBC121" s="1211"/>
      <c r="IBN121" s="1211"/>
      <c r="IBY121" s="1211"/>
      <c r="ICJ121" s="1211"/>
      <c r="ICU121" s="1211"/>
      <c r="IDF121" s="1211"/>
      <c r="IDQ121" s="1211"/>
      <c r="IEB121" s="1211"/>
      <c r="IEM121" s="1211"/>
      <c r="IEX121" s="1211"/>
      <c r="IFI121" s="1211"/>
      <c r="IFT121" s="1211"/>
      <c r="IGE121" s="1211"/>
      <c r="IGP121" s="1211"/>
      <c r="IHA121" s="1211"/>
      <c r="IHL121" s="1211"/>
      <c r="IHW121" s="1211"/>
      <c r="IIH121" s="1211"/>
      <c r="IIS121" s="1211"/>
      <c r="IJD121" s="1211"/>
      <c r="IJO121" s="1211"/>
      <c r="IJZ121" s="1211"/>
      <c r="IKK121" s="1211"/>
      <c r="IKV121" s="1211"/>
      <c r="ILG121" s="1211"/>
      <c r="ILR121" s="1211"/>
      <c r="IMC121" s="1211"/>
      <c r="IMN121" s="1211"/>
      <c r="IMY121" s="1211"/>
      <c r="INJ121" s="1211"/>
      <c r="INU121" s="1211"/>
      <c r="IOF121" s="1211"/>
      <c r="IOQ121" s="1211"/>
      <c r="IPB121" s="1211"/>
      <c r="IPM121" s="1211"/>
      <c r="IPX121" s="1211"/>
      <c r="IQI121" s="1211"/>
      <c r="IQT121" s="1211"/>
      <c r="IRE121" s="1211"/>
      <c r="IRP121" s="1211"/>
      <c r="ISA121" s="1211"/>
      <c r="ISL121" s="1211"/>
      <c r="ISW121" s="1211"/>
      <c r="ITH121" s="1211"/>
      <c r="ITS121" s="1211"/>
      <c r="IUD121" s="1211"/>
      <c r="IUO121" s="1211"/>
      <c r="IUZ121" s="1211"/>
      <c r="IVK121" s="1211"/>
      <c r="IVV121" s="1211"/>
      <c r="IWG121" s="1211"/>
      <c r="IWR121" s="1211"/>
      <c r="IXC121" s="1211"/>
      <c r="IXN121" s="1211"/>
      <c r="IXY121" s="1211"/>
      <c r="IYJ121" s="1211"/>
      <c r="IYU121" s="1211"/>
      <c r="IZF121" s="1211"/>
      <c r="IZQ121" s="1211"/>
      <c r="JAB121" s="1211"/>
      <c r="JAM121" s="1211"/>
      <c r="JAX121" s="1211"/>
      <c r="JBI121" s="1211"/>
      <c r="JBT121" s="1211"/>
      <c r="JCE121" s="1211"/>
      <c r="JCP121" s="1211"/>
      <c r="JDA121" s="1211"/>
      <c r="JDL121" s="1211"/>
      <c r="JDW121" s="1211"/>
      <c r="JEH121" s="1211"/>
      <c r="JES121" s="1211"/>
      <c r="JFD121" s="1211"/>
      <c r="JFO121" s="1211"/>
      <c r="JFZ121" s="1211"/>
      <c r="JGK121" s="1211"/>
      <c r="JGV121" s="1211"/>
      <c r="JHG121" s="1211"/>
      <c r="JHR121" s="1211"/>
      <c r="JIC121" s="1211"/>
      <c r="JIN121" s="1211"/>
      <c r="JIY121" s="1211"/>
      <c r="JJJ121" s="1211"/>
      <c r="JJU121" s="1211"/>
      <c r="JKF121" s="1211"/>
      <c r="JKQ121" s="1211"/>
      <c r="JLB121" s="1211"/>
      <c r="JLM121" s="1211"/>
      <c r="JLX121" s="1211"/>
      <c r="JMI121" s="1211"/>
      <c r="JMT121" s="1211"/>
      <c r="JNE121" s="1211"/>
      <c r="JNP121" s="1211"/>
      <c r="JOA121" s="1211"/>
      <c r="JOL121" s="1211"/>
      <c r="JOW121" s="1211"/>
      <c r="JPH121" s="1211"/>
      <c r="JPS121" s="1211"/>
      <c r="JQD121" s="1211"/>
      <c r="JQO121" s="1211"/>
      <c r="JQZ121" s="1211"/>
      <c r="JRK121" s="1211"/>
      <c r="JRV121" s="1211"/>
      <c r="JSG121" s="1211"/>
      <c r="JSR121" s="1211"/>
      <c r="JTC121" s="1211"/>
      <c r="JTN121" s="1211"/>
      <c r="JTY121" s="1211"/>
      <c r="JUJ121" s="1211"/>
      <c r="JUU121" s="1211"/>
      <c r="JVF121" s="1211"/>
      <c r="JVQ121" s="1211"/>
      <c r="JWB121" s="1211"/>
      <c r="JWM121" s="1211"/>
      <c r="JWX121" s="1211"/>
      <c r="JXI121" s="1211"/>
      <c r="JXT121" s="1211"/>
      <c r="JYE121" s="1211"/>
      <c r="JYP121" s="1211"/>
      <c r="JZA121" s="1211"/>
      <c r="JZL121" s="1211"/>
      <c r="JZW121" s="1211"/>
      <c r="KAH121" s="1211"/>
      <c r="KAS121" s="1211"/>
      <c r="KBD121" s="1211"/>
      <c r="KBO121" s="1211"/>
      <c r="KBZ121" s="1211"/>
      <c r="KCK121" s="1211"/>
      <c r="KCV121" s="1211"/>
      <c r="KDG121" s="1211"/>
      <c r="KDR121" s="1211"/>
      <c r="KEC121" s="1211"/>
      <c r="KEN121" s="1211"/>
      <c r="KEY121" s="1211"/>
      <c r="KFJ121" s="1211"/>
      <c r="KFU121" s="1211"/>
      <c r="KGF121" s="1211"/>
      <c r="KGQ121" s="1211"/>
      <c r="KHB121" s="1211"/>
      <c r="KHM121" s="1211"/>
      <c r="KHX121" s="1211"/>
      <c r="KII121" s="1211"/>
      <c r="KIT121" s="1211"/>
      <c r="KJE121" s="1211"/>
      <c r="KJP121" s="1211"/>
      <c r="KKA121" s="1211"/>
      <c r="KKL121" s="1211"/>
      <c r="KKW121" s="1211"/>
      <c r="KLH121" s="1211"/>
      <c r="KLS121" s="1211"/>
      <c r="KMD121" s="1211"/>
      <c r="KMO121" s="1211"/>
      <c r="KMZ121" s="1211"/>
      <c r="KNK121" s="1211"/>
      <c r="KNV121" s="1211"/>
      <c r="KOG121" s="1211"/>
      <c r="KOR121" s="1211"/>
      <c r="KPC121" s="1211"/>
      <c r="KPN121" s="1211"/>
      <c r="KPY121" s="1211"/>
      <c r="KQJ121" s="1211"/>
      <c r="KQU121" s="1211"/>
      <c r="KRF121" s="1211"/>
      <c r="KRQ121" s="1211"/>
      <c r="KSB121" s="1211"/>
      <c r="KSM121" s="1211"/>
      <c r="KSX121" s="1211"/>
      <c r="KTI121" s="1211"/>
      <c r="KTT121" s="1211"/>
      <c r="KUE121" s="1211"/>
      <c r="KUP121" s="1211"/>
      <c r="KVA121" s="1211"/>
      <c r="KVL121" s="1211"/>
      <c r="KVW121" s="1211"/>
      <c r="KWH121" s="1211"/>
      <c r="KWS121" s="1211"/>
      <c r="KXD121" s="1211"/>
      <c r="KXO121" s="1211"/>
      <c r="KXZ121" s="1211"/>
      <c r="KYK121" s="1211"/>
      <c r="KYV121" s="1211"/>
      <c r="KZG121" s="1211"/>
      <c r="KZR121" s="1211"/>
      <c r="LAC121" s="1211"/>
      <c r="LAN121" s="1211"/>
      <c r="LAY121" s="1211"/>
      <c r="LBJ121" s="1211"/>
      <c r="LBU121" s="1211"/>
      <c r="LCF121" s="1211"/>
      <c r="LCQ121" s="1211"/>
      <c r="LDB121" s="1211"/>
      <c r="LDM121" s="1211"/>
      <c r="LDX121" s="1211"/>
      <c r="LEI121" s="1211"/>
      <c r="LET121" s="1211"/>
      <c r="LFE121" s="1211"/>
      <c r="LFP121" s="1211"/>
      <c r="LGA121" s="1211"/>
      <c r="LGL121" s="1211"/>
      <c r="LGW121" s="1211"/>
      <c r="LHH121" s="1211"/>
      <c r="LHS121" s="1211"/>
      <c r="LID121" s="1211"/>
      <c r="LIO121" s="1211"/>
      <c r="LIZ121" s="1211"/>
      <c r="LJK121" s="1211"/>
      <c r="LJV121" s="1211"/>
      <c r="LKG121" s="1211"/>
      <c r="LKR121" s="1211"/>
      <c r="LLC121" s="1211"/>
      <c r="LLN121" s="1211"/>
      <c r="LLY121" s="1211"/>
      <c r="LMJ121" s="1211"/>
      <c r="LMU121" s="1211"/>
      <c r="LNF121" s="1211"/>
      <c r="LNQ121" s="1211"/>
      <c r="LOB121" s="1211"/>
      <c r="LOM121" s="1211"/>
      <c r="LOX121" s="1211"/>
      <c r="LPI121" s="1211"/>
      <c r="LPT121" s="1211"/>
      <c r="LQE121" s="1211"/>
      <c r="LQP121" s="1211"/>
      <c r="LRA121" s="1211"/>
      <c r="LRL121" s="1211"/>
      <c r="LRW121" s="1211"/>
      <c r="LSH121" s="1211"/>
      <c r="LSS121" s="1211"/>
      <c r="LTD121" s="1211"/>
      <c r="LTO121" s="1211"/>
      <c r="LTZ121" s="1211"/>
      <c r="LUK121" s="1211"/>
      <c r="LUV121" s="1211"/>
      <c r="LVG121" s="1211"/>
      <c r="LVR121" s="1211"/>
      <c r="LWC121" s="1211"/>
      <c r="LWN121" s="1211"/>
      <c r="LWY121" s="1211"/>
      <c r="LXJ121" s="1211"/>
      <c r="LXU121" s="1211"/>
      <c r="LYF121" s="1211"/>
      <c r="LYQ121" s="1211"/>
      <c r="LZB121" s="1211"/>
      <c r="LZM121" s="1211"/>
      <c r="LZX121" s="1211"/>
      <c r="MAI121" s="1211"/>
      <c r="MAT121" s="1211"/>
      <c r="MBE121" s="1211"/>
      <c r="MBP121" s="1211"/>
      <c r="MCA121" s="1211"/>
      <c r="MCL121" s="1211"/>
      <c r="MCW121" s="1211"/>
      <c r="MDH121" s="1211"/>
      <c r="MDS121" s="1211"/>
      <c r="MED121" s="1211"/>
      <c r="MEO121" s="1211"/>
      <c r="MEZ121" s="1211"/>
      <c r="MFK121" s="1211"/>
      <c r="MFV121" s="1211"/>
      <c r="MGG121" s="1211"/>
      <c r="MGR121" s="1211"/>
      <c r="MHC121" s="1211"/>
      <c r="MHN121" s="1211"/>
      <c r="MHY121" s="1211"/>
      <c r="MIJ121" s="1211"/>
      <c r="MIU121" s="1211"/>
      <c r="MJF121" s="1211"/>
      <c r="MJQ121" s="1211"/>
      <c r="MKB121" s="1211"/>
      <c r="MKM121" s="1211"/>
      <c r="MKX121" s="1211"/>
      <c r="MLI121" s="1211"/>
      <c r="MLT121" s="1211"/>
      <c r="MME121" s="1211"/>
      <c r="MMP121" s="1211"/>
      <c r="MNA121" s="1211"/>
      <c r="MNL121" s="1211"/>
      <c r="MNW121" s="1211"/>
      <c r="MOH121" s="1211"/>
      <c r="MOS121" s="1211"/>
      <c r="MPD121" s="1211"/>
      <c r="MPO121" s="1211"/>
      <c r="MPZ121" s="1211"/>
      <c r="MQK121" s="1211"/>
      <c r="MQV121" s="1211"/>
      <c r="MRG121" s="1211"/>
      <c r="MRR121" s="1211"/>
      <c r="MSC121" s="1211"/>
      <c r="MSN121" s="1211"/>
      <c r="MSY121" s="1211"/>
      <c r="MTJ121" s="1211"/>
      <c r="MTU121" s="1211"/>
      <c r="MUF121" s="1211"/>
      <c r="MUQ121" s="1211"/>
      <c r="MVB121" s="1211"/>
      <c r="MVM121" s="1211"/>
      <c r="MVX121" s="1211"/>
      <c r="MWI121" s="1211"/>
      <c r="MWT121" s="1211"/>
      <c r="MXE121" s="1211"/>
      <c r="MXP121" s="1211"/>
      <c r="MYA121" s="1211"/>
      <c r="MYL121" s="1211"/>
      <c r="MYW121" s="1211"/>
      <c r="MZH121" s="1211"/>
      <c r="MZS121" s="1211"/>
      <c r="NAD121" s="1211"/>
      <c r="NAO121" s="1211"/>
      <c r="NAZ121" s="1211"/>
      <c r="NBK121" s="1211"/>
      <c r="NBV121" s="1211"/>
      <c r="NCG121" s="1211"/>
      <c r="NCR121" s="1211"/>
      <c r="NDC121" s="1211"/>
      <c r="NDN121" s="1211"/>
      <c r="NDY121" s="1211"/>
      <c r="NEJ121" s="1211"/>
      <c r="NEU121" s="1211"/>
      <c r="NFF121" s="1211"/>
      <c r="NFQ121" s="1211"/>
      <c r="NGB121" s="1211"/>
      <c r="NGM121" s="1211"/>
      <c r="NGX121" s="1211"/>
      <c r="NHI121" s="1211"/>
      <c r="NHT121" s="1211"/>
      <c r="NIE121" s="1211"/>
      <c r="NIP121" s="1211"/>
      <c r="NJA121" s="1211"/>
      <c r="NJL121" s="1211"/>
      <c r="NJW121" s="1211"/>
      <c r="NKH121" s="1211"/>
      <c r="NKS121" s="1211"/>
      <c r="NLD121" s="1211"/>
      <c r="NLO121" s="1211"/>
      <c r="NLZ121" s="1211"/>
      <c r="NMK121" s="1211"/>
      <c r="NMV121" s="1211"/>
      <c r="NNG121" s="1211"/>
      <c r="NNR121" s="1211"/>
      <c r="NOC121" s="1211"/>
      <c r="NON121" s="1211"/>
      <c r="NOY121" s="1211"/>
      <c r="NPJ121" s="1211"/>
      <c r="NPU121" s="1211"/>
      <c r="NQF121" s="1211"/>
      <c r="NQQ121" s="1211"/>
      <c r="NRB121" s="1211"/>
      <c r="NRM121" s="1211"/>
      <c r="NRX121" s="1211"/>
      <c r="NSI121" s="1211"/>
      <c r="NST121" s="1211"/>
      <c r="NTE121" s="1211"/>
      <c r="NTP121" s="1211"/>
      <c r="NUA121" s="1211"/>
      <c r="NUL121" s="1211"/>
      <c r="NUW121" s="1211"/>
      <c r="NVH121" s="1211"/>
      <c r="NVS121" s="1211"/>
      <c r="NWD121" s="1211"/>
      <c r="NWO121" s="1211"/>
      <c r="NWZ121" s="1211"/>
      <c r="NXK121" s="1211"/>
      <c r="NXV121" s="1211"/>
      <c r="NYG121" s="1211"/>
      <c r="NYR121" s="1211"/>
      <c r="NZC121" s="1211"/>
      <c r="NZN121" s="1211"/>
      <c r="NZY121" s="1211"/>
      <c r="OAJ121" s="1211"/>
      <c r="OAU121" s="1211"/>
      <c r="OBF121" s="1211"/>
      <c r="OBQ121" s="1211"/>
      <c r="OCB121" s="1211"/>
      <c r="OCM121" s="1211"/>
      <c r="OCX121" s="1211"/>
      <c r="ODI121" s="1211"/>
      <c r="ODT121" s="1211"/>
      <c r="OEE121" s="1211"/>
      <c r="OEP121" s="1211"/>
      <c r="OFA121" s="1211"/>
      <c r="OFL121" s="1211"/>
      <c r="OFW121" s="1211"/>
      <c r="OGH121" s="1211"/>
      <c r="OGS121" s="1211"/>
      <c r="OHD121" s="1211"/>
      <c r="OHO121" s="1211"/>
      <c r="OHZ121" s="1211"/>
      <c r="OIK121" s="1211"/>
      <c r="OIV121" s="1211"/>
      <c r="OJG121" s="1211"/>
      <c r="OJR121" s="1211"/>
      <c r="OKC121" s="1211"/>
      <c r="OKN121" s="1211"/>
      <c r="OKY121" s="1211"/>
      <c r="OLJ121" s="1211"/>
      <c r="OLU121" s="1211"/>
      <c r="OMF121" s="1211"/>
      <c r="OMQ121" s="1211"/>
      <c r="ONB121" s="1211"/>
      <c r="ONM121" s="1211"/>
      <c r="ONX121" s="1211"/>
      <c r="OOI121" s="1211"/>
      <c r="OOT121" s="1211"/>
      <c r="OPE121" s="1211"/>
      <c r="OPP121" s="1211"/>
      <c r="OQA121" s="1211"/>
      <c r="OQL121" s="1211"/>
      <c r="OQW121" s="1211"/>
      <c r="ORH121" s="1211"/>
      <c r="ORS121" s="1211"/>
      <c r="OSD121" s="1211"/>
      <c r="OSO121" s="1211"/>
      <c r="OSZ121" s="1211"/>
      <c r="OTK121" s="1211"/>
      <c r="OTV121" s="1211"/>
      <c r="OUG121" s="1211"/>
      <c r="OUR121" s="1211"/>
      <c r="OVC121" s="1211"/>
      <c r="OVN121" s="1211"/>
      <c r="OVY121" s="1211"/>
      <c r="OWJ121" s="1211"/>
      <c r="OWU121" s="1211"/>
      <c r="OXF121" s="1211"/>
      <c r="OXQ121" s="1211"/>
      <c r="OYB121" s="1211"/>
      <c r="OYM121" s="1211"/>
      <c r="OYX121" s="1211"/>
      <c r="OZI121" s="1211"/>
      <c r="OZT121" s="1211"/>
      <c r="PAE121" s="1211"/>
      <c r="PAP121" s="1211"/>
      <c r="PBA121" s="1211"/>
      <c r="PBL121" s="1211"/>
      <c r="PBW121" s="1211"/>
      <c r="PCH121" s="1211"/>
      <c r="PCS121" s="1211"/>
      <c r="PDD121" s="1211"/>
      <c r="PDO121" s="1211"/>
      <c r="PDZ121" s="1211"/>
      <c r="PEK121" s="1211"/>
      <c r="PEV121" s="1211"/>
      <c r="PFG121" s="1211"/>
      <c r="PFR121" s="1211"/>
      <c r="PGC121" s="1211"/>
      <c r="PGN121" s="1211"/>
      <c r="PGY121" s="1211"/>
      <c r="PHJ121" s="1211"/>
      <c r="PHU121" s="1211"/>
      <c r="PIF121" s="1211"/>
      <c r="PIQ121" s="1211"/>
      <c r="PJB121" s="1211"/>
      <c r="PJM121" s="1211"/>
      <c r="PJX121" s="1211"/>
      <c r="PKI121" s="1211"/>
      <c r="PKT121" s="1211"/>
      <c r="PLE121" s="1211"/>
      <c r="PLP121" s="1211"/>
      <c r="PMA121" s="1211"/>
      <c r="PML121" s="1211"/>
      <c r="PMW121" s="1211"/>
      <c r="PNH121" s="1211"/>
      <c r="PNS121" s="1211"/>
      <c r="POD121" s="1211"/>
      <c r="POO121" s="1211"/>
      <c r="POZ121" s="1211"/>
      <c r="PPK121" s="1211"/>
      <c r="PPV121" s="1211"/>
      <c r="PQG121" s="1211"/>
      <c r="PQR121" s="1211"/>
      <c r="PRC121" s="1211"/>
      <c r="PRN121" s="1211"/>
      <c r="PRY121" s="1211"/>
      <c r="PSJ121" s="1211"/>
      <c r="PSU121" s="1211"/>
      <c r="PTF121" s="1211"/>
      <c r="PTQ121" s="1211"/>
      <c r="PUB121" s="1211"/>
      <c r="PUM121" s="1211"/>
      <c r="PUX121" s="1211"/>
      <c r="PVI121" s="1211"/>
      <c r="PVT121" s="1211"/>
      <c r="PWE121" s="1211"/>
      <c r="PWP121" s="1211"/>
      <c r="PXA121" s="1211"/>
      <c r="PXL121" s="1211"/>
      <c r="PXW121" s="1211"/>
      <c r="PYH121" s="1211"/>
      <c r="PYS121" s="1211"/>
      <c r="PZD121" s="1211"/>
      <c r="PZO121" s="1211"/>
      <c r="PZZ121" s="1211"/>
      <c r="QAK121" s="1211"/>
      <c r="QAV121" s="1211"/>
      <c r="QBG121" s="1211"/>
      <c r="QBR121" s="1211"/>
      <c r="QCC121" s="1211"/>
      <c r="QCN121" s="1211"/>
      <c r="QCY121" s="1211"/>
      <c r="QDJ121" s="1211"/>
      <c r="QDU121" s="1211"/>
      <c r="QEF121" s="1211"/>
      <c r="QEQ121" s="1211"/>
      <c r="QFB121" s="1211"/>
      <c r="QFM121" s="1211"/>
      <c r="QFX121" s="1211"/>
      <c r="QGI121" s="1211"/>
      <c r="QGT121" s="1211"/>
      <c r="QHE121" s="1211"/>
      <c r="QHP121" s="1211"/>
      <c r="QIA121" s="1211"/>
      <c r="QIL121" s="1211"/>
      <c r="QIW121" s="1211"/>
      <c r="QJH121" s="1211"/>
      <c r="QJS121" s="1211"/>
      <c r="QKD121" s="1211"/>
      <c r="QKO121" s="1211"/>
      <c r="QKZ121" s="1211"/>
      <c r="QLK121" s="1211"/>
      <c r="QLV121" s="1211"/>
      <c r="QMG121" s="1211"/>
      <c r="QMR121" s="1211"/>
      <c r="QNC121" s="1211"/>
      <c r="QNN121" s="1211"/>
      <c r="QNY121" s="1211"/>
      <c r="QOJ121" s="1211"/>
      <c r="QOU121" s="1211"/>
      <c r="QPF121" s="1211"/>
      <c r="QPQ121" s="1211"/>
      <c r="QQB121" s="1211"/>
      <c r="QQM121" s="1211"/>
      <c r="QQX121" s="1211"/>
      <c r="QRI121" s="1211"/>
      <c r="QRT121" s="1211"/>
      <c r="QSE121" s="1211"/>
      <c r="QSP121" s="1211"/>
      <c r="QTA121" s="1211"/>
      <c r="QTL121" s="1211"/>
      <c r="QTW121" s="1211"/>
      <c r="QUH121" s="1211"/>
      <c r="QUS121" s="1211"/>
      <c r="QVD121" s="1211"/>
      <c r="QVO121" s="1211"/>
      <c r="QVZ121" s="1211"/>
      <c r="QWK121" s="1211"/>
      <c r="QWV121" s="1211"/>
      <c r="QXG121" s="1211"/>
      <c r="QXR121" s="1211"/>
      <c r="QYC121" s="1211"/>
      <c r="QYN121" s="1211"/>
      <c r="QYY121" s="1211"/>
      <c r="QZJ121" s="1211"/>
      <c r="QZU121" s="1211"/>
      <c r="RAF121" s="1211"/>
      <c r="RAQ121" s="1211"/>
      <c r="RBB121" s="1211"/>
      <c r="RBM121" s="1211"/>
      <c r="RBX121" s="1211"/>
      <c r="RCI121" s="1211"/>
      <c r="RCT121" s="1211"/>
      <c r="RDE121" s="1211"/>
      <c r="RDP121" s="1211"/>
      <c r="REA121" s="1211"/>
      <c r="REL121" s="1211"/>
      <c r="REW121" s="1211"/>
      <c r="RFH121" s="1211"/>
      <c r="RFS121" s="1211"/>
      <c r="RGD121" s="1211"/>
      <c r="RGO121" s="1211"/>
      <c r="RGZ121" s="1211"/>
      <c r="RHK121" s="1211"/>
      <c r="RHV121" s="1211"/>
      <c r="RIG121" s="1211"/>
      <c r="RIR121" s="1211"/>
      <c r="RJC121" s="1211"/>
      <c r="RJN121" s="1211"/>
      <c r="RJY121" s="1211"/>
      <c r="RKJ121" s="1211"/>
      <c r="RKU121" s="1211"/>
      <c r="RLF121" s="1211"/>
      <c r="RLQ121" s="1211"/>
      <c r="RMB121" s="1211"/>
      <c r="RMM121" s="1211"/>
      <c r="RMX121" s="1211"/>
      <c r="RNI121" s="1211"/>
      <c r="RNT121" s="1211"/>
      <c r="ROE121" s="1211"/>
      <c r="ROP121" s="1211"/>
      <c r="RPA121" s="1211"/>
      <c r="RPL121" s="1211"/>
      <c r="RPW121" s="1211"/>
      <c r="RQH121" s="1211"/>
      <c r="RQS121" s="1211"/>
      <c r="RRD121" s="1211"/>
      <c r="RRO121" s="1211"/>
      <c r="RRZ121" s="1211"/>
      <c r="RSK121" s="1211"/>
      <c r="RSV121" s="1211"/>
      <c r="RTG121" s="1211"/>
      <c r="RTR121" s="1211"/>
      <c r="RUC121" s="1211"/>
      <c r="RUN121" s="1211"/>
      <c r="RUY121" s="1211"/>
      <c r="RVJ121" s="1211"/>
      <c r="RVU121" s="1211"/>
      <c r="RWF121" s="1211"/>
      <c r="RWQ121" s="1211"/>
      <c r="RXB121" s="1211"/>
      <c r="RXM121" s="1211"/>
      <c r="RXX121" s="1211"/>
      <c r="RYI121" s="1211"/>
      <c r="RYT121" s="1211"/>
      <c r="RZE121" s="1211"/>
      <c r="RZP121" s="1211"/>
      <c r="SAA121" s="1211"/>
      <c r="SAL121" s="1211"/>
      <c r="SAW121" s="1211"/>
      <c r="SBH121" s="1211"/>
      <c r="SBS121" s="1211"/>
      <c r="SCD121" s="1211"/>
      <c r="SCO121" s="1211"/>
      <c r="SCZ121" s="1211"/>
      <c r="SDK121" s="1211"/>
      <c r="SDV121" s="1211"/>
      <c r="SEG121" s="1211"/>
      <c r="SER121" s="1211"/>
      <c r="SFC121" s="1211"/>
      <c r="SFN121" s="1211"/>
      <c r="SFY121" s="1211"/>
      <c r="SGJ121" s="1211"/>
      <c r="SGU121" s="1211"/>
      <c r="SHF121" s="1211"/>
      <c r="SHQ121" s="1211"/>
      <c r="SIB121" s="1211"/>
      <c r="SIM121" s="1211"/>
      <c r="SIX121" s="1211"/>
      <c r="SJI121" s="1211"/>
      <c r="SJT121" s="1211"/>
      <c r="SKE121" s="1211"/>
      <c r="SKP121" s="1211"/>
      <c r="SLA121" s="1211"/>
      <c r="SLL121" s="1211"/>
      <c r="SLW121" s="1211"/>
      <c r="SMH121" s="1211"/>
      <c r="SMS121" s="1211"/>
      <c r="SND121" s="1211"/>
      <c r="SNO121" s="1211"/>
      <c r="SNZ121" s="1211"/>
      <c r="SOK121" s="1211"/>
      <c r="SOV121" s="1211"/>
      <c r="SPG121" s="1211"/>
      <c r="SPR121" s="1211"/>
      <c r="SQC121" s="1211"/>
      <c r="SQN121" s="1211"/>
      <c r="SQY121" s="1211"/>
      <c r="SRJ121" s="1211"/>
      <c r="SRU121" s="1211"/>
      <c r="SSF121" s="1211"/>
      <c r="SSQ121" s="1211"/>
      <c r="STB121" s="1211"/>
      <c r="STM121" s="1211"/>
      <c r="STX121" s="1211"/>
      <c r="SUI121" s="1211"/>
      <c r="SUT121" s="1211"/>
      <c r="SVE121" s="1211"/>
      <c r="SVP121" s="1211"/>
      <c r="SWA121" s="1211"/>
      <c r="SWL121" s="1211"/>
      <c r="SWW121" s="1211"/>
      <c r="SXH121" s="1211"/>
      <c r="SXS121" s="1211"/>
      <c r="SYD121" s="1211"/>
      <c r="SYO121" s="1211"/>
      <c r="SYZ121" s="1211"/>
      <c r="SZK121" s="1211"/>
      <c r="SZV121" s="1211"/>
      <c r="TAG121" s="1211"/>
      <c r="TAR121" s="1211"/>
      <c r="TBC121" s="1211"/>
      <c r="TBN121" s="1211"/>
      <c r="TBY121" s="1211"/>
      <c r="TCJ121" s="1211"/>
      <c r="TCU121" s="1211"/>
      <c r="TDF121" s="1211"/>
      <c r="TDQ121" s="1211"/>
      <c r="TEB121" s="1211"/>
      <c r="TEM121" s="1211"/>
      <c r="TEX121" s="1211"/>
      <c r="TFI121" s="1211"/>
      <c r="TFT121" s="1211"/>
      <c r="TGE121" s="1211"/>
      <c r="TGP121" s="1211"/>
      <c r="THA121" s="1211"/>
      <c r="THL121" s="1211"/>
      <c r="THW121" s="1211"/>
      <c r="TIH121" s="1211"/>
      <c r="TIS121" s="1211"/>
      <c r="TJD121" s="1211"/>
      <c r="TJO121" s="1211"/>
      <c r="TJZ121" s="1211"/>
      <c r="TKK121" s="1211"/>
      <c r="TKV121" s="1211"/>
      <c r="TLG121" s="1211"/>
      <c r="TLR121" s="1211"/>
      <c r="TMC121" s="1211"/>
      <c r="TMN121" s="1211"/>
      <c r="TMY121" s="1211"/>
      <c r="TNJ121" s="1211"/>
      <c r="TNU121" s="1211"/>
      <c r="TOF121" s="1211"/>
      <c r="TOQ121" s="1211"/>
      <c r="TPB121" s="1211"/>
      <c r="TPM121" s="1211"/>
      <c r="TPX121" s="1211"/>
      <c r="TQI121" s="1211"/>
      <c r="TQT121" s="1211"/>
      <c r="TRE121" s="1211"/>
      <c r="TRP121" s="1211"/>
      <c r="TSA121" s="1211"/>
      <c r="TSL121" s="1211"/>
      <c r="TSW121" s="1211"/>
      <c r="TTH121" s="1211"/>
      <c r="TTS121" s="1211"/>
      <c r="TUD121" s="1211"/>
      <c r="TUO121" s="1211"/>
      <c r="TUZ121" s="1211"/>
      <c r="TVK121" s="1211"/>
      <c r="TVV121" s="1211"/>
      <c r="TWG121" s="1211"/>
      <c r="TWR121" s="1211"/>
      <c r="TXC121" s="1211"/>
      <c r="TXN121" s="1211"/>
      <c r="TXY121" s="1211"/>
      <c r="TYJ121" s="1211"/>
      <c r="TYU121" s="1211"/>
      <c r="TZF121" s="1211"/>
      <c r="TZQ121" s="1211"/>
      <c r="UAB121" s="1211"/>
      <c r="UAM121" s="1211"/>
      <c r="UAX121" s="1211"/>
      <c r="UBI121" s="1211"/>
      <c r="UBT121" s="1211"/>
      <c r="UCE121" s="1211"/>
      <c r="UCP121" s="1211"/>
      <c r="UDA121" s="1211"/>
      <c r="UDL121" s="1211"/>
      <c r="UDW121" s="1211"/>
      <c r="UEH121" s="1211"/>
      <c r="UES121" s="1211"/>
      <c r="UFD121" s="1211"/>
      <c r="UFO121" s="1211"/>
      <c r="UFZ121" s="1211"/>
      <c r="UGK121" s="1211"/>
      <c r="UGV121" s="1211"/>
      <c r="UHG121" s="1211"/>
      <c r="UHR121" s="1211"/>
      <c r="UIC121" s="1211"/>
      <c r="UIN121" s="1211"/>
      <c r="UIY121" s="1211"/>
      <c r="UJJ121" s="1211"/>
      <c r="UJU121" s="1211"/>
      <c r="UKF121" s="1211"/>
      <c r="UKQ121" s="1211"/>
      <c r="ULB121" s="1211"/>
      <c r="ULM121" s="1211"/>
      <c r="ULX121" s="1211"/>
      <c r="UMI121" s="1211"/>
      <c r="UMT121" s="1211"/>
      <c r="UNE121" s="1211"/>
      <c r="UNP121" s="1211"/>
      <c r="UOA121" s="1211"/>
      <c r="UOL121" s="1211"/>
      <c r="UOW121" s="1211"/>
      <c r="UPH121" s="1211"/>
      <c r="UPS121" s="1211"/>
      <c r="UQD121" s="1211"/>
      <c r="UQO121" s="1211"/>
      <c r="UQZ121" s="1211"/>
      <c r="URK121" s="1211"/>
      <c r="URV121" s="1211"/>
      <c r="USG121" s="1211"/>
      <c r="USR121" s="1211"/>
      <c r="UTC121" s="1211"/>
      <c r="UTN121" s="1211"/>
      <c r="UTY121" s="1211"/>
      <c r="UUJ121" s="1211"/>
      <c r="UUU121" s="1211"/>
      <c r="UVF121" s="1211"/>
      <c r="UVQ121" s="1211"/>
      <c r="UWB121" s="1211"/>
      <c r="UWM121" s="1211"/>
      <c r="UWX121" s="1211"/>
      <c r="UXI121" s="1211"/>
      <c r="UXT121" s="1211"/>
      <c r="UYE121" s="1211"/>
      <c r="UYP121" s="1211"/>
      <c r="UZA121" s="1211"/>
      <c r="UZL121" s="1211"/>
      <c r="UZW121" s="1211"/>
      <c r="VAH121" s="1211"/>
      <c r="VAS121" s="1211"/>
      <c r="VBD121" s="1211"/>
      <c r="VBO121" s="1211"/>
      <c r="VBZ121" s="1211"/>
      <c r="VCK121" s="1211"/>
      <c r="VCV121" s="1211"/>
      <c r="VDG121" s="1211"/>
      <c r="VDR121" s="1211"/>
      <c r="VEC121" s="1211"/>
      <c r="VEN121" s="1211"/>
      <c r="VEY121" s="1211"/>
      <c r="VFJ121" s="1211"/>
      <c r="VFU121" s="1211"/>
      <c r="VGF121" s="1211"/>
      <c r="VGQ121" s="1211"/>
      <c r="VHB121" s="1211"/>
      <c r="VHM121" s="1211"/>
      <c r="VHX121" s="1211"/>
      <c r="VII121" s="1211"/>
      <c r="VIT121" s="1211"/>
      <c r="VJE121" s="1211"/>
      <c r="VJP121" s="1211"/>
      <c r="VKA121" s="1211"/>
      <c r="VKL121" s="1211"/>
      <c r="VKW121" s="1211"/>
      <c r="VLH121" s="1211"/>
      <c r="VLS121" s="1211"/>
      <c r="VMD121" s="1211"/>
      <c r="VMO121" s="1211"/>
      <c r="VMZ121" s="1211"/>
      <c r="VNK121" s="1211"/>
      <c r="VNV121" s="1211"/>
      <c r="VOG121" s="1211"/>
      <c r="VOR121" s="1211"/>
      <c r="VPC121" s="1211"/>
      <c r="VPN121" s="1211"/>
      <c r="VPY121" s="1211"/>
      <c r="VQJ121" s="1211"/>
      <c r="VQU121" s="1211"/>
      <c r="VRF121" s="1211"/>
      <c r="VRQ121" s="1211"/>
      <c r="VSB121" s="1211"/>
      <c r="VSM121" s="1211"/>
      <c r="VSX121" s="1211"/>
      <c r="VTI121" s="1211"/>
      <c r="VTT121" s="1211"/>
      <c r="VUE121" s="1211"/>
      <c r="VUP121" s="1211"/>
      <c r="VVA121" s="1211"/>
      <c r="VVL121" s="1211"/>
      <c r="VVW121" s="1211"/>
      <c r="VWH121" s="1211"/>
      <c r="VWS121" s="1211"/>
      <c r="VXD121" s="1211"/>
      <c r="VXO121" s="1211"/>
      <c r="VXZ121" s="1211"/>
      <c r="VYK121" s="1211"/>
      <c r="VYV121" s="1211"/>
      <c r="VZG121" s="1211"/>
      <c r="VZR121" s="1211"/>
      <c r="WAC121" s="1211"/>
      <c r="WAN121" s="1211"/>
      <c r="WAY121" s="1211"/>
      <c r="WBJ121" s="1211"/>
      <c r="WBU121" s="1211"/>
      <c r="WCF121" s="1211"/>
      <c r="WCQ121" s="1211"/>
      <c r="WDB121" s="1211"/>
      <c r="WDM121" s="1211"/>
      <c r="WDX121" s="1211"/>
      <c r="WEI121" s="1211"/>
      <c r="WET121" s="1211"/>
      <c r="WFE121" s="1211"/>
      <c r="WFP121" s="1211"/>
      <c r="WGA121" s="1211"/>
      <c r="WGL121" s="1211"/>
      <c r="WGW121" s="1211"/>
      <c r="WHH121" s="1211"/>
      <c r="WHS121" s="1211"/>
      <c r="WID121" s="1211"/>
      <c r="WIO121" s="1211"/>
      <c r="WIZ121" s="1211"/>
      <c r="WJK121" s="1211"/>
      <c r="WJV121" s="1211"/>
      <c r="WKG121" s="1211"/>
      <c r="WKR121" s="1211"/>
      <c r="WLC121" s="1211"/>
      <c r="WLN121" s="1211"/>
      <c r="WLY121" s="1211"/>
      <c r="WMJ121" s="1211"/>
      <c r="WMU121" s="1211"/>
      <c r="WNF121" s="1211"/>
      <c r="WNQ121" s="1211"/>
      <c r="WOB121" s="1211"/>
      <c r="WOM121" s="1211"/>
      <c r="WOX121" s="1211"/>
      <c r="WPI121" s="1211"/>
      <c r="WPT121" s="1211"/>
      <c r="WQE121" s="1211"/>
      <c r="WQP121" s="1211"/>
      <c r="WRA121" s="1211"/>
      <c r="WRL121" s="1211"/>
      <c r="WRW121" s="1211"/>
      <c r="WSH121" s="1211"/>
      <c r="WSS121" s="1211"/>
      <c r="WTD121" s="1211"/>
      <c r="WTO121" s="1211"/>
      <c r="WTZ121" s="1211"/>
      <c r="WUK121" s="1211"/>
      <c r="WUV121" s="1211"/>
      <c r="WVG121" s="1211"/>
      <c r="WVR121" s="1211"/>
      <c r="WWC121" s="1211"/>
      <c r="WWN121" s="1211"/>
      <c r="WWY121" s="1211"/>
      <c r="WXJ121" s="1211"/>
      <c r="WXU121" s="1211"/>
      <c r="WYF121" s="1211"/>
      <c r="WYQ121" s="1211"/>
      <c r="WZB121" s="1211"/>
      <c r="WZM121" s="1211"/>
      <c r="WZX121" s="1211"/>
      <c r="XAI121" s="1211"/>
      <c r="XAT121" s="1211"/>
      <c r="XBE121" s="1211"/>
      <c r="XBP121" s="1211"/>
      <c r="XCA121" s="1211"/>
      <c r="XCL121" s="1211"/>
      <c r="XCW121" s="1211"/>
      <c r="XDH121" s="1211"/>
      <c r="XDS121" s="1211"/>
      <c r="XED121" s="1211"/>
      <c r="XEO121" s="1211"/>
      <c r="XEZ121" s="1211"/>
    </row>
    <row r="122" spans="1:1024 1035:2047 2058:3070 3081:4093 4104:5116 5127:6139 6150:7162 7173:8185 8196:9208 9219:10231 10242:11254 11265:12288 12299:13311 13322:14334 14345:15357 15368:16380" ht="12" customHeight="1">
      <c r="B122" s="599" t="s">
        <v>9998</v>
      </c>
      <c r="C122" s="6253" t="s">
        <v>77</v>
      </c>
      <c r="D122" s="428">
        <v>2395260.9963818099</v>
      </c>
      <c r="E122" s="428">
        <v>0</v>
      </c>
      <c r="F122" s="428">
        <v>2395260.9963818099</v>
      </c>
      <c r="G122" s="428">
        <v>593761.99638181203</v>
      </c>
      <c r="H122" s="428">
        <v>1801499</v>
      </c>
      <c r="I122" s="428">
        <v>0</v>
      </c>
      <c r="J122" s="858">
        <v>0</v>
      </c>
      <c r="K122" s="858">
        <v>0</v>
      </c>
      <c r="M122" s="3075"/>
      <c r="N122" s="3075"/>
      <c r="O122" s="3075"/>
      <c r="P122" s="3075"/>
    </row>
    <row r="123" spans="1:1024 1035:2047 2058:3070 3081:4093 4104:5116 5127:6139 6150:7162 7173:8185 8196:9208 9219:10231 10242:11254 11265:12288 12299:13311 13322:14334 14345:15357 15368:16380" ht="12" customHeight="1">
      <c r="B123" s="599" t="s">
        <v>10032</v>
      </c>
      <c r="C123" s="6253" t="s">
        <v>849</v>
      </c>
      <c r="D123" s="428">
        <v>7068349</v>
      </c>
      <c r="E123" s="428">
        <v>-784214</v>
      </c>
      <c r="F123" s="428">
        <v>6284135</v>
      </c>
      <c r="G123" s="428">
        <v>0</v>
      </c>
      <c r="H123" s="428">
        <v>6284135</v>
      </c>
      <c r="I123" s="428">
        <v>0</v>
      </c>
      <c r="J123" s="858">
        <v>0</v>
      </c>
      <c r="K123" s="858">
        <v>0</v>
      </c>
      <c r="M123" s="3075"/>
      <c r="N123" s="3075"/>
      <c r="O123" s="3075"/>
      <c r="P123" s="3075"/>
    </row>
    <row r="124" spans="1:1024 1035:2047 2058:3070 3081:4093 4104:5116 5127:6139 6150:7162 7173:8185 8196:9208 9219:10231 10242:11254 11265:12288 12299:13311 13322:14334 14345:15357 15368:16380" ht="12" customHeight="1">
      <c r="B124" s="599" t="s">
        <v>3359</v>
      </c>
      <c r="C124" s="6253" t="s">
        <v>87</v>
      </c>
      <c r="D124" s="428">
        <v>816211</v>
      </c>
      <c r="E124" s="428">
        <v>0</v>
      </c>
      <c r="F124" s="428">
        <v>816211</v>
      </c>
      <c r="G124" s="428">
        <v>0</v>
      </c>
      <c r="H124" s="428">
        <v>816211</v>
      </c>
      <c r="I124" s="428">
        <v>0</v>
      </c>
      <c r="J124" s="858">
        <v>0</v>
      </c>
      <c r="K124" s="858">
        <v>0</v>
      </c>
      <c r="M124" s="3075"/>
      <c r="N124" s="3075"/>
      <c r="O124" s="3075"/>
      <c r="P124" s="3075"/>
    </row>
    <row r="125" spans="1:1024 1035:2047 2058:3070 3081:4093 4104:5116 5127:6139 6150:7162 7173:8185 8196:9208 9219:10231 10242:11254 11265:12288 12299:13311 13322:14334 14345:15357 15368:16380" s="1258" customFormat="1" ht="12" customHeight="1">
      <c r="A125" s="1257"/>
      <c r="B125" s="219"/>
      <c r="C125" s="6442" t="s">
        <v>850</v>
      </c>
      <c r="D125" s="336">
        <v>10279820.99638181</v>
      </c>
      <c r="E125" s="336">
        <v>-784214</v>
      </c>
      <c r="F125" s="336">
        <v>9495606.9963818099</v>
      </c>
      <c r="G125" s="336">
        <v>593761.99638181203</v>
      </c>
      <c r="H125" s="336">
        <v>8901845</v>
      </c>
      <c r="I125" s="336">
        <v>0</v>
      </c>
      <c r="J125" s="858">
        <v>0</v>
      </c>
      <c r="K125" s="858">
        <v>0</v>
      </c>
      <c r="L125" s="1257"/>
      <c r="M125" s="3074"/>
      <c r="N125" s="3074"/>
      <c r="O125" s="3074"/>
      <c r="P125" s="3074"/>
      <c r="Q125" s="1242"/>
      <c r="R125" s="1242"/>
      <c r="S125" s="1242"/>
      <c r="T125" s="1242"/>
      <c r="U125" s="1242"/>
      <c r="V125" s="1242"/>
      <c r="W125" s="1257"/>
      <c r="X125" s="1242"/>
      <c r="Y125" s="1242"/>
      <c r="Z125" s="1242"/>
      <c r="AA125" s="1242"/>
      <c r="AB125" s="1242"/>
      <c r="AC125" s="1242"/>
      <c r="AD125" s="1242"/>
      <c r="AE125" s="1242"/>
      <c r="AF125" s="1242"/>
      <c r="AG125" s="1242"/>
      <c r="AH125" s="1257"/>
      <c r="AI125" s="1242"/>
      <c r="AJ125" s="1242"/>
      <c r="AK125" s="1242"/>
      <c r="AL125" s="1242"/>
      <c r="AM125" s="1242"/>
      <c r="AN125" s="1242"/>
      <c r="AO125" s="1242"/>
      <c r="AP125" s="1242"/>
      <c r="AQ125" s="1242"/>
      <c r="AR125" s="1242"/>
      <c r="AS125" s="1257"/>
      <c r="AT125" s="1242"/>
      <c r="AU125" s="1242"/>
      <c r="AV125" s="1242"/>
      <c r="AW125" s="1242"/>
      <c r="AX125" s="1242"/>
      <c r="AY125" s="1242"/>
      <c r="AZ125" s="1242"/>
      <c r="BA125" s="1242"/>
      <c r="BB125" s="1242"/>
      <c r="BC125" s="1242"/>
      <c r="BD125" s="1257"/>
      <c r="BE125" s="1242"/>
      <c r="BF125" s="1242"/>
      <c r="BG125" s="1242"/>
      <c r="BH125" s="1242"/>
      <c r="BI125" s="1242"/>
      <c r="BJ125" s="1242"/>
      <c r="BK125" s="1242"/>
      <c r="BO125" s="1211"/>
      <c r="BZ125" s="1211"/>
      <c r="CK125" s="1211"/>
      <c r="CV125" s="1211"/>
      <c r="DG125" s="1211"/>
      <c r="DR125" s="1211"/>
      <c r="EC125" s="1211"/>
      <c r="EN125" s="1211"/>
      <c r="EY125" s="1211"/>
      <c r="FJ125" s="1211"/>
      <c r="FU125" s="1211"/>
      <c r="GF125" s="1211"/>
      <c r="GQ125" s="1211"/>
      <c r="HB125" s="1211"/>
      <c r="HM125" s="1211"/>
      <c r="HX125" s="1211"/>
      <c r="II125" s="1211"/>
      <c r="IT125" s="1211"/>
      <c r="JE125" s="1211"/>
      <c r="JP125" s="1211"/>
      <c r="KA125" s="1211"/>
      <c r="KL125" s="1211"/>
      <c r="KW125" s="1211"/>
      <c r="LH125" s="1211"/>
      <c r="LS125" s="1211"/>
      <c r="MD125" s="1211"/>
      <c r="MO125" s="1211"/>
      <c r="MZ125" s="1211"/>
      <c r="NK125" s="1211"/>
      <c r="NV125" s="1211"/>
      <c r="OG125" s="1211"/>
      <c r="OR125" s="1211"/>
      <c r="PC125" s="1211"/>
      <c r="PN125" s="1211"/>
      <c r="PY125" s="1211"/>
      <c r="QJ125" s="1211"/>
      <c r="QU125" s="1211"/>
      <c r="RF125" s="1211"/>
      <c r="RQ125" s="1211"/>
      <c r="SB125" s="1211"/>
      <c r="SM125" s="1211"/>
      <c r="SX125" s="1211"/>
      <c r="TI125" s="1211"/>
      <c r="TT125" s="1211"/>
      <c r="UE125" s="1211"/>
      <c r="UP125" s="1211"/>
      <c r="VA125" s="1211"/>
      <c r="VL125" s="1211"/>
      <c r="VW125" s="1211"/>
      <c r="WH125" s="1211"/>
      <c r="WS125" s="1211"/>
      <c r="XD125" s="1211"/>
      <c r="XO125" s="1211"/>
      <c r="XZ125" s="1211"/>
      <c r="YK125" s="1211"/>
      <c r="YV125" s="1211"/>
      <c r="ZG125" s="1211"/>
      <c r="ZR125" s="1211"/>
      <c r="AAC125" s="1211"/>
      <c r="AAN125" s="1211"/>
      <c r="AAY125" s="1211"/>
      <c r="ABJ125" s="1211"/>
      <c r="ABU125" s="1211"/>
      <c r="ACF125" s="1211"/>
      <c r="ACQ125" s="1211"/>
      <c r="ADB125" s="1211"/>
      <c r="ADM125" s="1211"/>
      <c r="ADX125" s="1211"/>
      <c r="AEI125" s="1211"/>
      <c r="AET125" s="1211"/>
      <c r="AFE125" s="1211"/>
      <c r="AFP125" s="1211"/>
      <c r="AGA125" s="1211"/>
      <c r="AGL125" s="1211"/>
      <c r="AGW125" s="1211"/>
      <c r="AHH125" s="1211"/>
      <c r="AHS125" s="1211"/>
      <c r="AID125" s="1211"/>
      <c r="AIO125" s="1211"/>
      <c r="AIZ125" s="1211"/>
      <c r="AJK125" s="1211"/>
      <c r="AJV125" s="1211"/>
      <c r="AKG125" s="1211"/>
      <c r="AKR125" s="1211"/>
      <c r="ALC125" s="1211"/>
      <c r="ALN125" s="1211"/>
      <c r="ALY125" s="1211"/>
      <c r="AMJ125" s="1211"/>
      <c r="AMU125" s="1211"/>
      <c r="ANF125" s="1211"/>
      <c r="ANQ125" s="1211"/>
      <c r="AOB125" s="1211"/>
      <c r="AOM125" s="1211"/>
      <c r="AOX125" s="1211"/>
      <c r="API125" s="1211"/>
      <c r="APT125" s="1211"/>
      <c r="AQE125" s="1211"/>
      <c r="AQP125" s="1211"/>
      <c r="ARA125" s="1211"/>
      <c r="ARL125" s="1211"/>
      <c r="ARW125" s="1211"/>
      <c r="ASH125" s="1211"/>
      <c r="ASS125" s="1211"/>
      <c r="ATD125" s="1211"/>
      <c r="ATO125" s="1211"/>
      <c r="ATZ125" s="1211"/>
      <c r="AUK125" s="1211"/>
      <c r="AUV125" s="1211"/>
      <c r="AVG125" s="1211"/>
      <c r="AVR125" s="1211"/>
      <c r="AWC125" s="1211"/>
      <c r="AWN125" s="1211"/>
      <c r="AWY125" s="1211"/>
      <c r="AXJ125" s="1211"/>
      <c r="AXU125" s="1211"/>
      <c r="AYF125" s="1211"/>
      <c r="AYQ125" s="1211"/>
      <c r="AZB125" s="1211"/>
      <c r="AZM125" s="1211"/>
      <c r="AZX125" s="1211"/>
      <c r="BAI125" s="1211"/>
      <c r="BAT125" s="1211"/>
      <c r="BBE125" s="1211"/>
      <c r="BBP125" s="1211"/>
      <c r="BCA125" s="1211"/>
      <c r="BCL125" s="1211"/>
      <c r="BCW125" s="1211"/>
      <c r="BDH125" s="1211"/>
      <c r="BDS125" s="1211"/>
      <c r="BED125" s="1211"/>
      <c r="BEO125" s="1211"/>
      <c r="BEZ125" s="1211"/>
      <c r="BFK125" s="1211"/>
      <c r="BFV125" s="1211"/>
      <c r="BGG125" s="1211"/>
      <c r="BGR125" s="1211"/>
      <c r="BHC125" s="1211"/>
      <c r="BHN125" s="1211"/>
      <c r="BHY125" s="1211"/>
      <c r="BIJ125" s="1211"/>
      <c r="BIU125" s="1211"/>
      <c r="BJF125" s="1211"/>
      <c r="BJQ125" s="1211"/>
      <c r="BKB125" s="1211"/>
      <c r="BKM125" s="1211"/>
      <c r="BKX125" s="1211"/>
      <c r="BLI125" s="1211"/>
      <c r="BLT125" s="1211"/>
      <c r="BME125" s="1211"/>
      <c r="BMP125" s="1211"/>
      <c r="BNA125" s="1211"/>
      <c r="BNL125" s="1211"/>
      <c r="BNW125" s="1211"/>
      <c r="BOH125" s="1211"/>
      <c r="BOS125" s="1211"/>
      <c r="BPD125" s="1211"/>
      <c r="BPO125" s="1211"/>
      <c r="BPZ125" s="1211"/>
      <c r="BQK125" s="1211"/>
      <c r="BQV125" s="1211"/>
      <c r="BRG125" s="1211"/>
      <c r="BRR125" s="1211"/>
      <c r="BSC125" s="1211"/>
      <c r="BSN125" s="1211"/>
      <c r="BSY125" s="1211"/>
      <c r="BTJ125" s="1211"/>
      <c r="BTU125" s="1211"/>
      <c r="BUF125" s="1211"/>
      <c r="BUQ125" s="1211"/>
      <c r="BVB125" s="1211"/>
      <c r="BVM125" s="1211"/>
      <c r="BVX125" s="1211"/>
      <c r="BWI125" s="1211"/>
      <c r="BWT125" s="1211"/>
      <c r="BXE125" s="1211"/>
      <c r="BXP125" s="1211"/>
      <c r="BYA125" s="1211"/>
      <c r="BYL125" s="1211"/>
      <c r="BYW125" s="1211"/>
      <c r="BZH125" s="1211"/>
      <c r="BZS125" s="1211"/>
      <c r="CAD125" s="1211"/>
      <c r="CAO125" s="1211"/>
      <c r="CAZ125" s="1211"/>
      <c r="CBK125" s="1211"/>
      <c r="CBV125" s="1211"/>
      <c r="CCG125" s="1211"/>
      <c r="CCR125" s="1211"/>
      <c r="CDC125" s="1211"/>
      <c r="CDN125" s="1211"/>
      <c r="CDY125" s="1211"/>
      <c r="CEJ125" s="1211"/>
      <c r="CEU125" s="1211"/>
      <c r="CFF125" s="1211"/>
      <c r="CFQ125" s="1211"/>
      <c r="CGB125" s="1211"/>
      <c r="CGM125" s="1211"/>
      <c r="CGX125" s="1211"/>
      <c r="CHI125" s="1211"/>
      <c r="CHT125" s="1211"/>
      <c r="CIE125" s="1211"/>
      <c r="CIP125" s="1211"/>
      <c r="CJA125" s="1211"/>
      <c r="CJL125" s="1211"/>
      <c r="CJW125" s="1211"/>
      <c r="CKH125" s="1211"/>
      <c r="CKS125" s="1211"/>
      <c r="CLD125" s="1211"/>
      <c r="CLO125" s="1211"/>
      <c r="CLZ125" s="1211"/>
      <c r="CMK125" s="1211"/>
      <c r="CMV125" s="1211"/>
      <c r="CNG125" s="1211"/>
      <c r="CNR125" s="1211"/>
      <c r="COC125" s="1211"/>
      <c r="CON125" s="1211"/>
      <c r="COY125" s="1211"/>
      <c r="CPJ125" s="1211"/>
      <c r="CPU125" s="1211"/>
      <c r="CQF125" s="1211"/>
      <c r="CQQ125" s="1211"/>
      <c r="CRB125" s="1211"/>
      <c r="CRM125" s="1211"/>
      <c r="CRX125" s="1211"/>
      <c r="CSI125" s="1211"/>
      <c r="CST125" s="1211"/>
      <c r="CTE125" s="1211"/>
      <c r="CTP125" s="1211"/>
      <c r="CUA125" s="1211"/>
      <c r="CUL125" s="1211"/>
      <c r="CUW125" s="1211"/>
      <c r="CVH125" s="1211"/>
      <c r="CVS125" s="1211"/>
      <c r="CWD125" s="1211"/>
      <c r="CWO125" s="1211"/>
      <c r="CWZ125" s="1211"/>
      <c r="CXK125" s="1211"/>
      <c r="CXV125" s="1211"/>
      <c r="CYG125" s="1211"/>
      <c r="CYR125" s="1211"/>
      <c r="CZC125" s="1211"/>
      <c r="CZN125" s="1211"/>
      <c r="CZY125" s="1211"/>
      <c r="DAJ125" s="1211"/>
      <c r="DAU125" s="1211"/>
      <c r="DBF125" s="1211"/>
      <c r="DBQ125" s="1211"/>
      <c r="DCB125" s="1211"/>
      <c r="DCM125" s="1211"/>
      <c r="DCX125" s="1211"/>
      <c r="DDI125" s="1211"/>
      <c r="DDT125" s="1211"/>
      <c r="DEE125" s="1211"/>
      <c r="DEP125" s="1211"/>
      <c r="DFA125" s="1211"/>
      <c r="DFL125" s="1211"/>
      <c r="DFW125" s="1211"/>
      <c r="DGH125" s="1211"/>
      <c r="DGS125" s="1211"/>
      <c r="DHD125" s="1211"/>
      <c r="DHO125" s="1211"/>
      <c r="DHZ125" s="1211"/>
      <c r="DIK125" s="1211"/>
      <c r="DIV125" s="1211"/>
      <c r="DJG125" s="1211"/>
      <c r="DJR125" s="1211"/>
      <c r="DKC125" s="1211"/>
      <c r="DKN125" s="1211"/>
      <c r="DKY125" s="1211"/>
      <c r="DLJ125" s="1211"/>
      <c r="DLU125" s="1211"/>
      <c r="DMF125" s="1211"/>
      <c r="DMQ125" s="1211"/>
      <c r="DNB125" s="1211"/>
      <c r="DNM125" s="1211"/>
      <c r="DNX125" s="1211"/>
      <c r="DOI125" s="1211"/>
      <c r="DOT125" s="1211"/>
      <c r="DPE125" s="1211"/>
      <c r="DPP125" s="1211"/>
      <c r="DQA125" s="1211"/>
      <c r="DQL125" s="1211"/>
      <c r="DQW125" s="1211"/>
      <c r="DRH125" s="1211"/>
      <c r="DRS125" s="1211"/>
      <c r="DSD125" s="1211"/>
      <c r="DSO125" s="1211"/>
      <c r="DSZ125" s="1211"/>
      <c r="DTK125" s="1211"/>
      <c r="DTV125" s="1211"/>
      <c r="DUG125" s="1211"/>
      <c r="DUR125" s="1211"/>
      <c r="DVC125" s="1211"/>
      <c r="DVN125" s="1211"/>
      <c r="DVY125" s="1211"/>
      <c r="DWJ125" s="1211"/>
      <c r="DWU125" s="1211"/>
      <c r="DXF125" s="1211"/>
      <c r="DXQ125" s="1211"/>
      <c r="DYB125" s="1211"/>
      <c r="DYM125" s="1211"/>
      <c r="DYX125" s="1211"/>
      <c r="DZI125" s="1211"/>
      <c r="DZT125" s="1211"/>
      <c r="EAE125" s="1211"/>
      <c r="EAP125" s="1211"/>
      <c r="EBA125" s="1211"/>
      <c r="EBL125" s="1211"/>
      <c r="EBW125" s="1211"/>
      <c r="ECH125" s="1211"/>
      <c r="ECS125" s="1211"/>
      <c r="EDD125" s="1211"/>
      <c r="EDO125" s="1211"/>
      <c r="EDZ125" s="1211"/>
      <c r="EEK125" s="1211"/>
      <c r="EEV125" s="1211"/>
      <c r="EFG125" s="1211"/>
      <c r="EFR125" s="1211"/>
      <c r="EGC125" s="1211"/>
      <c r="EGN125" s="1211"/>
      <c r="EGY125" s="1211"/>
      <c r="EHJ125" s="1211"/>
      <c r="EHU125" s="1211"/>
      <c r="EIF125" s="1211"/>
      <c r="EIQ125" s="1211"/>
      <c r="EJB125" s="1211"/>
      <c r="EJM125" s="1211"/>
      <c r="EJX125" s="1211"/>
      <c r="EKI125" s="1211"/>
      <c r="EKT125" s="1211"/>
      <c r="ELE125" s="1211"/>
      <c r="ELP125" s="1211"/>
      <c r="EMA125" s="1211"/>
      <c r="EML125" s="1211"/>
      <c r="EMW125" s="1211"/>
      <c r="ENH125" s="1211"/>
      <c r="ENS125" s="1211"/>
      <c r="EOD125" s="1211"/>
      <c r="EOO125" s="1211"/>
      <c r="EOZ125" s="1211"/>
      <c r="EPK125" s="1211"/>
      <c r="EPV125" s="1211"/>
      <c r="EQG125" s="1211"/>
      <c r="EQR125" s="1211"/>
      <c r="ERC125" s="1211"/>
      <c r="ERN125" s="1211"/>
      <c r="ERY125" s="1211"/>
      <c r="ESJ125" s="1211"/>
      <c r="ESU125" s="1211"/>
      <c r="ETF125" s="1211"/>
      <c r="ETQ125" s="1211"/>
      <c r="EUB125" s="1211"/>
      <c r="EUM125" s="1211"/>
      <c r="EUX125" s="1211"/>
      <c r="EVI125" s="1211"/>
      <c r="EVT125" s="1211"/>
      <c r="EWE125" s="1211"/>
      <c r="EWP125" s="1211"/>
      <c r="EXA125" s="1211"/>
      <c r="EXL125" s="1211"/>
      <c r="EXW125" s="1211"/>
      <c r="EYH125" s="1211"/>
      <c r="EYS125" s="1211"/>
      <c r="EZD125" s="1211"/>
      <c r="EZO125" s="1211"/>
      <c r="EZZ125" s="1211"/>
      <c r="FAK125" s="1211"/>
      <c r="FAV125" s="1211"/>
      <c r="FBG125" s="1211"/>
      <c r="FBR125" s="1211"/>
      <c r="FCC125" s="1211"/>
      <c r="FCN125" s="1211"/>
      <c r="FCY125" s="1211"/>
      <c r="FDJ125" s="1211"/>
      <c r="FDU125" s="1211"/>
      <c r="FEF125" s="1211"/>
      <c r="FEQ125" s="1211"/>
      <c r="FFB125" s="1211"/>
      <c r="FFM125" s="1211"/>
      <c r="FFX125" s="1211"/>
      <c r="FGI125" s="1211"/>
      <c r="FGT125" s="1211"/>
      <c r="FHE125" s="1211"/>
      <c r="FHP125" s="1211"/>
      <c r="FIA125" s="1211"/>
      <c r="FIL125" s="1211"/>
      <c r="FIW125" s="1211"/>
      <c r="FJH125" s="1211"/>
      <c r="FJS125" s="1211"/>
      <c r="FKD125" s="1211"/>
      <c r="FKO125" s="1211"/>
      <c r="FKZ125" s="1211"/>
      <c r="FLK125" s="1211"/>
      <c r="FLV125" s="1211"/>
      <c r="FMG125" s="1211"/>
      <c r="FMR125" s="1211"/>
      <c r="FNC125" s="1211"/>
      <c r="FNN125" s="1211"/>
      <c r="FNY125" s="1211"/>
      <c r="FOJ125" s="1211"/>
      <c r="FOU125" s="1211"/>
      <c r="FPF125" s="1211"/>
      <c r="FPQ125" s="1211"/>
      <c r="FQB125" s="1211"/>
      <c r="FQM125" s="1211"/>
      <c r="FQX125" s="1211"/>
      <c r="FRI125" s="1211"/>
      <c r="FRT125" s="1211"/>
      <c r="FSE125" s="1211"/>
      <c r="FSP125" s="1211"/>
      <c r="FTA125" s="1211"/>
      <c r="FTL125" s="1211"/>
      <c r="FTW125" s="1211"/>
      <c r="FUH125" s="1211"/>
      <c r="FUS125" s="1211"/>
      <c r="FVD125" s="1211"/>
      <c r="FVO125" s="1211"/>
      <c r="FVZ125" s="1211"/>
      <c r="FWK125" s="1211"/>
      <c r="FWV125" s="1211"/>
      <c r="FXG125" s="1211"/>
      <c r="FXR125" s="1211"/>
      <c r="FYC125" s="1211"/>
      <c r="FYN125" s="1211"/>
      <c r="FYY125" s="1211"/>
      <c r="FZJ125" s="1211"/>
      <c r="FZU125" s="1211"/>
      <c r="GAF125" s="1211"/>
      <c r="GAQ125" s="1211"/>
      <c r="GBB125" s="1211"/>
      <c r="GBM125" s="1211"/>
      <c r="GBX125" s="1211"/>
      <c r="GCI125" s="1211"/>
      <c r="GCT125" s="1211"/>
      <c r="GDE125" s="1211"/>
      <c r="GDP125" s="1211"/>
      <c r="GEA125" s="1211"/>
      <c r="GEL125" s="1211"/>
      <c r="GEW125" s="1211"/>
      <c r="GFH125" s="1211"/>
      <c r="GFS125" s="1211"/>
      <c r="GGD125" s="1211"/>
      <c r="GGO125" s="1211"/>
      <c r="GGZ125" s="1211"/>
      <c r="GHK125" s="1211"/>
      <c r="GHV125" s="1211"/>
      <c r="GIG125" s="1211"/>
      <c r="GIR125" s="1211"/>
      <c r="GJC125" s="1211"/>
      <c r="GJN125" s="1211"/>
      <c r="GJY125" s="1211"/>
      <c r="GKJ125" s="1211"/>
      <c r="GKU125" s="1211"/>
      <c r="GLF125" s="1211"/>
      <c r="GLQ125" s="1211"/>
      <c r="GMB125" s="1211"/>
      <c r="GMM125" s="1211"/>
      <c r="GMX125" s="1211"/>
      <c r="GNI125" s="1211"/>
      <c r="GNT125" s="1211"/>
      <c r="GOE125" s="1211"/>
      <c r="GOP125" s="1211"/>
      <c r="GPA125" s="1211"/>
      <c r="GPL125" s="1211"/>
      <c r="GPW125" s="1211"/>
      <c r="GQH125" s="1211"/>
      <c r="GQS125" s="1211"/>
      <c r="GRD125" s="1211"/>
      <c r="GRO125" s="1211"/>
      <c r="GRZ125" s="1211"/>
      <c r="GSK125" s="1211"/>
      <c r="GSV125" s="1211"/>
      <c r="GTG125" s="1211"/>
      <c r="GTR125" s="1211"/>
      <c r="GUC125" s="1211"/>
      <c r="GUN125" s="1211"/>
      <c r="GUY125" s="1211"/>
      <c r="GVJ125" s="1211"/>
      <c r="GVU125" s="1211"/>
      <c r="GWF125" s="1211"/>
      <c r="GWQ125" s="1211"/>
      <c r="GXB125" s="1211"/>
      <c r="GXM125" s="1211"/>
      <c r="GXX125" s="1211"/>
      <c r="GYI125" s="1211"/>
      <c r="GYT125" s="1211"/>
      <c r="GZE125" s="1211"/>
      <c r="GZP125" s="1211"/>
      <c r="HAA125" s="1211"/>
      <c r="HAL125" s="1211"/>
      <c r="HAW125" s="1211"/>
      <c r="HBH125" s="1211"/>
      <c r="HBS125" s="1211"/>
      <c r="HCD125" s="1211"/>
      <c r="HCO125" s="1211"/>
      <c r="HCZ125" s="1211"/>
      <c r="HDK125" s="1211"/>
      <c r="HDV125" s="1211"/>
      <c r="HEG125" s="1211"/>
      <c r="HER125" s="1211"/>
      <c r="HFC125" s="1211"/>
      <c r="HFN125" s="1211"/>
      <c r="HFY125" s="1211"/>
      <c r="HGJ125" s="1211"/>
      <c r="HGU125" s="1211"/>
      <c r="HHF125" s="1211"/>
      <c r="HHQ125" s="1211"/>
      <c r="HIB125" s="1211"/>
      <c r="HIM125" s="1211"/>
      <c r="HIX125" s="1211"/>
      <c r="HJI125" s="1211"/>
      <c r="HJT125" s="1211"/>
      <c r="HKE125" s="1211"/>
      <c r="HKP125" s="1211"/>
      <c r="HLA125" s="1211"/>
      <c r="HLL125" s="1211"/>
      <c r="HLW125" s="1211"/>
      <c r="HMH125" s="1211"/>
      <c r="HMS125" s="1211"/>
      <c r="HND125" s="1211"/>
      <c r="HNO125" s="1211"/>
      <c r="HNZ125" s="1211"/>
      <c r="HOK125" s="1211"/>
      <c r="HOV125" s="1211"/>
      <c r="HPG125" s="1211"/>
      <c r="HPR125" s="1211"/>
      <c r="HQC125" s="1211"/>
      <c r="HQN125" s="1211"/>
      <c r="HQY125" s="1211"/>
      <c r="HRJ125" s="1211"/>
      <c r="HRU125" s="1211"/>
      <c r="HSF125" s="1211"/>
      <c r="HSQ125" s="1211"/>
      <c r="HTB125" s="1211"/>
      <c r="HTM125" s="1211"/>
      <c r="HTX125" s="1211"/>
      <c r="HUI125" s="1211"/>
      <c r="HUT125" s="1211"/>
      <c r="HVE125" s="1211"/>
      <c r="HVP125" s="1211"/>
      <c r="HWA125" s="1211"/>
      <c r="HWL125" s="1211"/>
      <c r="HWW125" s="1211"/>
      <c r="HXH125" s="1211"/>
      <c r="HXS125" s="1211"/>
      <c r="HYD125" s="1211"/>
      <c r="HYO125" s="1211"/>
      <c r="HYZ125" s="1211"/>
      <c r="HZK125" s="1211"/>
      <c r="HZV125" s="1211"/>
      <c r="IAG125" s="1211"/>
      <c r="IAR125" s="1211"/>
      <c r="IBC125" s="1211"/>
      <c r="IBN125" s="1211"/>
      <c r="IBY125" s="1211"/>
      <c r="ICJ125" s="1211"/>
      <c r="ICU125" s="1211"/>
      <c r="IDF125" s="1211"/>
      <c r="IDQ125" s="1211"/>
      <c r="IEB125" s="1211"/>
      <c r="IEM125" s="1211"/>
      <c r="IEX125" s="1211"/>
      <c r="IFI125" s="1211"/>
      <c r="IFT125" s="1211"/>
      <c r="IGE125" s="1211"/>
      <c r="IGP125" s="1211"/>
      <c r="IHA125" s="1211"/>
      <c r="IHL125" s="1211"/>
      <c r="IHW125" s="1211"/>
      <c r="IIH125" s="1211"/>
      <c r="IIS125" s="1211"/>
      <c r="IJD125" s="1211"/>
      <c r="IJO125" s="1211"/>
      <c r="IJZ125" s="1211"/>
      <c r="IKK125" s="1211"/>
      <c r="IKV125" s="1211"/>
      <c r="ILG125" s="1211"/>
      <c r="ILR125" s="1211"/>
      <c r="IMC125" s="1211"/>
      <c r="IMN125" s="1211"/>
      <c r="IMY125" s="1211"/>
      <c r="INJ125" s="1211"/>
      <c r="INU125" s="1211"/>
      <c r="IOF125" s="1211"/>
      <c r="IOQ125" s="1211"/>
      <c r="IPB125" s="1211"/>
      <c r="IPM125" s="1211"/>
      <c r="IPX125" s="1211"/>
      <c r="IQI125" s="1211"/>
      <c r="IQT125" s="1211"/>
      <c r="IRE125" s="1211"/>
      <c r="IRP125" s="1211"/>
      <c r="ISA125" s="1211"/>
      <c r="ISL125" s="1211"/>
      <c r="ISW125" s="1211"/>
      <c r="ITH125" s="1211"/>
      <c r="ITS125" s="1211"/>
      <c r="IUD125" s="1211"/>
      <c r="IUO125" s="1211"/>
      <c r="IUZ125" s="1211"/>
      <c r="IVK125" s="1211"/>
      <c r="IVV125" s="1211"/>
      <c r="IWG125" s="1211"/>
      <c r="IWR125" s="1211"/>
      <c r="IXC125" s="1211"/>
      <c r="IXN125" s="1211"/>
      <c r="IXY125" s="1211"/>
      <c r="IYJ125" s="1211"/>
      <c r="IYU125" s="1211"/>
      <c r="IZF125" s="1211"/>
      <c r="IZQ125" s="1211"/>
      <c r="JAB125" s="1211"/>
      <c r="JAM125" s="1211"/>
      <c r="JAX125" s="1211"/>
      <c r="JBI125" s="1211"/>
      <c r="JBT125" s="1211"/>
      <c r="JCE125" s="1211"/>
      <c r="JCP125" s="1211"/>
      <c r="JDA125" s="1211"/>
      <c r="JDL125" s="1211"/>
      <c r="JDW125" s="1211"/>
      <c r="JEH125" s="1211"/>
      <c r="JES125" s="1211"/>
      <c r="JFD125" s="1211"/>
      <c r="JFO125" s="1211"/>
      <c r="JFZ125" s="1211"/>
      <c r="JGK125" s="1211"/>
      <c r="JGV125" s="1211"/>
      <c r="JHG125" s="1211"/>
      <c r="JHR125" s="1211"/>
      <c r="JIC125" s="1211"/>
      <c r="JIN125" s="1211"/>
      <c r="JIY125" s="1211"/>
      <c r="JJJ125" s="1211"/>
      <c r="JJU125" s="1211"/>
      <c r="JKF125" s="1211"/>
      <c r="JKQ125" s="1211"/>
      <c r="JLB125" s="1211"/>
      <c r="JLM125" s="1211"/>
      <c r="JLX125" s="1211"/>
      <c r="JMI125" s="1211"/>
      <c r="JMT125" s="1211"/>
      <c r="JNE125" s="1211"/>
      <c r="JNP125" s="1211"/>
      <c r="JOA125" s="1211"/>
      <c r="JOL125" s="1211"/>
      <c r="JOW125" s="1211"/>
      <c r="JPH125" s="1211"/>
      <c r="JPS125" s="1211"/>
      <c r="JQD125" s="1211"/>
      <c r="JQO125" s="1211"/>
      <c r="JQZ125" s="1211"/>
      <c r="JRK125" s="1211"/>
      <c r="JRV125" s="1211"/>
      <c r="JSG125" s="1211"/>
      <c r="JSR125" s="1211"/>
      <c r="JTC125" s="1211"/>
      <c r="JTN125" s="1211"/>
      <c r="JTY125" s="1211"/>
      <c r="JUJ125" s="1211"/>
      <c r="JUU125" s="1211"/>
      <c r="JVF125" s="1211"/>
      <c r="JVQ125" s="1211"/>
      <c r="JWB125" s="1211"/>
      <c r="JWM125" s="1211"/>
      <c r="JWX125" s="1211"/>
      <c r="JXI125" s="1211"/>
      <c r="JXT125" s="1211"/>
      <c r="JYE125" s="1211"/>
      <c r="JYP125" s="1211"/>
      <c r="JZA125" s="1211"/>
      <c r="JZL125" s="1211"/>
      <c r="JZW125" s="1211"/>
      <c r="KAH125" s="1211"/>
      <c r="KAS125" s="1211"/>
      <c r="KBD125" s="1211"/>
      <c r="KBO125" s="1211"/>
      <c r="KBZ125" s="1211"/>
      <c r="KCK125" s="1211"/>
      <c r="KCV125" s="1211"/>
      <c r="KDG125" s="1211"/>
      <c r="KDR125" s="1211"/>
      <c r="KEC125" s="1211"/>
      <c r="KEN125" s="1211"/>
      <c r="KEY125" s="1211"/>
      <c r="KFJ125" s="1211"/>
      <c r="KFU125" s="1211"/>
      <c r="KGF125" s="1211"/>
      <c r="KGQ125" s="1211"/>
      <c r="KHB125" s="1211"/>
      <c r="KHM125" s="1211"/>
      <c r="KHX125" s="1211"/>
      <c r="KII125" s="1211"/>
      <c r="KIT125" s="1211"/>
      <c r="KJE125" s="1211"/>
      <c r="KJP125" s="1211"/>
      <c r="KKA125" s="1211"/>
      <c r="KKL125" s="1211"/>
      <c r="KKW125" s="1211"/>
      <c r="KLH125" s="1211"/>
      <c r="KLS125" s="1211"/>
      <c r="KMD125" s="1211"/>
      <c r="KMO125" s="1211"/>
      <c r="KMZ125" s="1211"/>
      <c r="KNK125" s="1211"/>
      <c r="KNV125" s="1211"/>
      <c r="KOG125" s="1211"/>
      <c r="KOR125" s="1211"/>
      <c r="KPC125" s="1211"/>
      <c r="KPN125" s="1211"/>
      <c r="KPY125" s="1211"/>
      <c r="KQJ125" s="1211"/>
      <c r="KQU125" s="1211"/>
      <c r="KRF125" s="1211"/>
      <c r="KRQ125" s="1211"/>
      <c r="KSB125" s="1211"/>
      <c r="KSM125" s="1211"/>
      <c r="KSX125" s="1211"/>
      <c r="KTI125" s="1211"/>
      <c r="KTT125" s="1211"/>
      <c r="KUE125" s="1211"/>
      <c r="KUP125" s="1211"/>
      <c r="KVA125" s="1211"/>
      <c r="KVL125" s="1211"/>
      <c r="KVW125" s="1211"/>
      <c r="KWH125" s="1211"/>
      <c r="KWS125" s="1211"/>
      <c r="KXD125" s="1211"/>
      <c r="KXO125" s="1211"/>
      <c r="KXZ125" s="1211"/>
      <c r="KYK125" s="1211"/>
      <c r="KYV125" s="1211"/>
      <c r="KZG125" s="1211"/>
      <c r="KZR125" s="1211"/>
      <c r="LAC125" s="1211"/>
      <c r="LAN125" s="1211"/>
      <c r="LAY125" s="1211"/>
      <c r="LBJ125" s="1211"/>
      <c r="LBU125" s="1211"/>
      <c r="LCF125" s="1211"/>
      <c r="LCQ125" s="1211"/>
      <c r="LDB125" s="1211"/>
      <c r="LDM125" s="1211"/>
      <c r="LDX125" s="1211"/>
      <c r="LEI125" s="1211"/>
      <c r="LET125" s="1211"/>
      <c r="LFE125" s="1211"/>
      <c r="LFP125" s="1211"/>
      <c r="LGA125" s="1211"/>
      <c r="LGL125" s="1211"/>
      <c r="LGW125" s="1211"/>
      <c r="LHH125" s="1211"/>
      <c r="LHS125" s="1211"/>
      <c r="LID125" s="1211"/>
      <c r="LIO125" s="1211"/>
      <c r="LIZ125" s="1211"/>
      <c r="LJK125" s="1211"/>
      <c r="LJV125" s="1211"/>
      <c r="LKG125" s="1211"/>
      <c r="LKR125" s="1211"/>
      <c r="LLC125" s="1211"/>
      <c r="LLN125" s="1211"/>
      <c r="LLY125" s="1211"/>
      <c r="LMJ125" s="1211"/>
      <c r="LMU125" s="1211"/>
      <c r="LNF125" s="1211"/>
      <c r="LNQ125" s="1211"/>
      <c r="LOB125" s="1211"/>
      <c r="LOM125" s="1211"/>
      <c r="LOX125" s="1211"/>
      <c r="LPI125" s="1211"/>
      <c r="LPT125" s="1211"/>
      <c r="LQE125" s="1211"/>
      <c r="LQP125" s="1211"/>
      <c r="LRA125" s="1211"/>
      <c r="LRL125" s="1211"/>
      <c r="LRW125" s="1211"/>
      <c r="LSH125" s="1211"/>
      <c r="LSS125" s="1211"/>
      <c r="LTD125" s="1211"/>
      <c r="LTO125" s="1211"/>
      <c r="LTZ125" s="1211"/>
      <c r="LUK125" s="1211"/>
      <c r="LUV125" s="1211"/>
      <c r="LVG125" s="1211"/>
      <c r="LVR125" s="1211"/>
      <c r="LWC125" s="1211"/>
      <c r="LWN125" s="1211"/>
      <c r="LWY125" s="1211"/>
      <c r="LXJ125" s="1211"/>
      <c r="LXU125" s="1211"/>
      <c r="LYF125" s="1211"/>
      <c r="LYQ125" s="1211"/>
      <c r="LZB125" s="1211"/>
      <c r="LZM125" s="1211"/>
      <c r="LZX125" s="1211"/>
      <c r="MAI125" s="1211"/>
      <c r="MAT125" s="1211"/>
      <c r="MBE125" s="1211"/>
      <c r="MBP125" s="1211"/>
      <c r="MCA125" s="1211"/>
      <c r="MCL125" s="1211"/>
      <c r="MCW125" s="1211"/>
      <c r="MDH125" s="1211"/>
      <c r="MDS125" s="1211"/>
      <c r="MED125" s="1211"/>
      <c r="MEO125" s="1211"/>
      <c r="MEZ125" s="1211"/>
      <c r="MFK125" s="1211"/>
      <c r="MFV125" s="1211"/>
      <c r="MGG125" s="1211"/>
      <c r="MGR125" s="1211"/>
      <c r="MHC125" s="1211"/>
      <c r="MHN125" s="1211"/>
      <c r="MHY125" s="1211"/>
      <c r="MIJ125" s="1211"/>
      <c r="MIU125" s="1211"/>
      <c r="MJF125" s="1211"/>
      <c r="MJQ125" s="1211"/>
      <c r="MKB125" s="1211"/>
      <c r="MKM125" s="1211"/>
      <c r="MKX125" s="1211"/>
      <c r="MLI125" s="1211"/>
      <c r="MLT125" s="1211"/>
      <c r="MME125" s="1211"/>
      <c r="MMP125" s="1211"/>
      <c r="MNA125" s="1211"/>
      <c r="MNL125" s="1211"/>
      <c r="MNW125" s="1211"/>
      <c r="MOH125" s="1211"/>
      <c r="MOS125" s="1211"/>
      <c r="MPD125" s="1211"/>
      <c r="MPO125" s="1211"/>
      <c r="MPZ125" s="1211"/>
      <c r="MQK125" s="1211"/>
      <c r="MQV125" s="1211"/>
      <c r="MRG125" s="1211"/>
      <c r="MRR125" s="1211"/>
      <c r="MSC125" s="1211"/>
      <c r="MSN125" s="1211"/>
      <c r="MSY125" s="1211"/>
      <c r="MTJ125" s="1211"/>
      <c r="MTU125" s="1211"/>
      <c r="MUF125" s="1211"/>
      <c r="MUQ125" s="1211"/>
      <c r="MVB125" s="1211"/>
      <c r="MVM125" s="1211"/>
      <c r="MVX125" s="1211"/>
      <c r="MWI125" s="1211"/>
      <c r="MWT125" s="1211"/>
      <c r="MXE125" s="1211"/>
      <c r="MXP125" s="1211"/>
      <c r="MYA125" s="1211"/>
      <c r="MYL125" s="1211"/>
      <c r="MYW125" s="1211"/>
      <c r="MZH125" s="1211"/>
      <c r="MZS125" s="1211"/>
      <c r="NAD125" s="1211"/>
      <c r="NAO125" s="1211"/>
      <c r="NAZ125" s="1211"/>
      <c r="NBK125" s="1211"/>
      <c r="NBV125" s="1211"/>
      <c r="NCG125" s="1211"/>
      <c r="NCR125" s="1211"/>
      <c r="NDC125" s="1211"/>
      <c r="NDN125" s="1211"/>
      <c r="NDY125" s="1211"/>
      <c r="NEJ125" s="1211"/>
      <c r="NEU125" s="1211"/>
      <c r="NFF125" s="1211"/>
      <c r="NFQ125" s="1211"/>
      <c r="NGB125" s="1211"/>
      <c r="NGM125" s="1211"/>
      <c r="NGX125" s="1211"/>
      <c r="NHI125" s="1211"/>
      <c r="NHT125" s="1211"/>
      <c r="NIE125" s="1211"/>
      <c r="NIP125" s="1211"/>
      <c r="NJA125" s="1211"/>
      <c r="NJL125" s="1211"/>
      <c r="NJW125" s="1211"/>
      <c r="NKH125" s="1211"/>
      <c r="NKS125" s="1211"/>
      <c r="NLD125" s="1211"/>
      <c r="NLO125" s="1211"/>
      <c r="NLZ125" s="1211"/>
      <c r="NMK125" s="1211"/>
      <c r="NMV125" s="1211"/>
      <c r="NNG125" s="1211"/>
      <c r="NNR125" s="1211"/>
      <c r="NOC125" s="1211"/>
      <c r="NON125" s="1211"/>
      <c r="NOY125" s="1211"/>
      <c r="NPJ125" s="1211"/>
      <c r="NPU125" s="1211"/>
      <c r="NQF125" s="1211"/>
      <c r="NQQ125" s="1211"/>
      <c r="NRB125" s="1211"/>
      <c r="NRM125" s="1211"/>
      <c r="NRX125" s="1211"/>
      <c r="NSI125" s="1211"/>
      <c r="NST125" s="1211"/>
      <c r="NTE125" s="1211"/>
      <c r="NTP125" s="1211"/>
      <c r="NUA125" s="1211"/>
      <c r="NUL125" s="1211"/>
      <c r="NUW125" s="1211"/>
      <c r="NVH125" s="1211"/>
      <c r="NVS125" s="1211"/>
      <c r="NWD125" s="1211"/>
      <c r="NWO125" s="1211"/>
      <c r="NWZ125" s="1211"/>
      <c r="NXK125" s="1211"/>
      <c r="NXV125" s="1211"/>
      <c r="NYG125" s="1211"/>
      <c r="NYR125" s="1211"/>
      <c r="NZC125" s="1211"/>
      <c r="NZN125" s="1211"/>
      <c r="NZY125" s="1211"/>
      <c r="OAJ125" s="1211"/>
      <c r="OAU125" s="1211"/>
      <c r="OBF125" s="1211"/>
      <c r="OBQ125" s="1211"/>
      <c r="OCB125" s="1211"/>
      <c r="OCM125" s="1211"/>
      <c r="OCX125" s="1211"/>
      <c r="ODI125" s="1211"/>
      <c r="ODT125" s="1211"/>
      <c r="OEE125" s="1211"/>
      <c r="OEP125" s="1211"/>
      <c r="OFA125" s="1211"/>
      <c r="OFL125" s="1211"/>
      <c r="OFW125" s="1211"/>
      <c r="OGH125" s="1211"/>
      <c r="OGS125" s="1211"/>
      <c r="OHD125" s="1211"/>
      <c r="OHO125" s="1211"/>
      <c r="OHZ125" s="1211"/>
      <c r="OIK125" s="1211"/>
      <c r="OIV125" s="1211"/>
      <c r="OJG125" s="1211"/>
      <c r="OJR125" s="1211"/>
      <c r="OKC125" s="1211"/>
      <c r="OKN125" s="1211"/>
      <c r="OKY125" s="1211"/>
      <c r="OLJ125" s="1211"/>
      <c r="OLU125" s="1211"/>
      <c r="OMF125" s="1211"/>
      <c r="OMQ125" s="1211"/>
      <c r="ONB125" s="1211"/>
      <c r="ONM125" s="1211"/>
      <c r="ONX125" s="1211"/>
      <c r="OOI125" s="1211"/>
      <c r="OOT125" s="1211"/>
      <c r="OPE125" s="1211"/>
      <c r="OPP125" s="1211"/>
      <c r="OQA125" s="1211"/>
      <c r="OQL125" s="1211"/>
      <c r="OQW125" s="1211"/>
      <c r="ORH125" s="1211"/>
      <c r="ORS125" s="1211"/>
      <c r="OSD125" s="1211"/>
      <c r="OSO125" s="1211"/>
      <c r="OSZ125" s="1211"/>
      <c r="OTK125" s="1211"/>
      <c r="OTV125" s="1211"/>
      <c r="OUG125" s="1211"/>
      <c r="OUR125" s="1211"/>
      <c r="OVC125" s="1211"/>
      <c r="OVN125" s="1211"/>
      <c r="OVY125" s="1211"/>
      <c r="OWJ125" s="1211"/>
      <c r="OWU125" s="1211"/>
      <c r="OXF125" s="1211"/>
      <c r="OXQ125" s="1211"/>
      <c r="OYB125" s="1211"/>
      <c r="OYM125" s="1211"/>
      <c r="OYX125" s="1211"/>
      <c r="OZI125" s="1211"/>
      <c r="OZT125" s="1211"/>
      <c r="PAE125" s="1211"/>
      <c r="PAP125" s="1211"/>
      <c r="PBA125" s="1211"/>
      <c r="PBL125" s="1211"/>
      <c r="PBW125" s="1211"/>
      <c r="PCH125" s="1211"/>
      <c r="PCS125" s="1211"/>
      <c r="PDD125" s="1211"/>
      <c r="PDO125" s="1211"/>
      <c r="PDZ125" s="1211"/>
      <c r="PEK125" s="1211"/>
      <c r="PEV125" s="1211"/>
      <c r="PFG125" s="1211"/>
      <c r="PFR125" s="1211"/>
      <c r="PGC125" s="1211"/>
      <c r="PGN125" s="1211"/>
      <c r="PGY125" s="1211"/>
      <c r="PHJ125" s="1211"/>
      <c r="PHU125" s="1211"/>
      <c r="PIF125" s="1211"/>
      <c r="PIQ125" s="1211"/>
      <c r="PJB125" s="1211"/>
      <c r="PJM125" s="1211"/>
      <c r="PJX125" s="1211"/>
      <c r="PKI125" s="1211"/>
      <c r="PKT125" s="1211"/>
      <c r="PLE125" s="1211"/>
      <c r="PLP125" s="1211"/>
      <c r="PMA125" s="1211"/>
      <c r="PML125" s="1211"/>
      <c r="PMW125" s="1211"/>
      <c r="PNH125" s="1211"/>
      <c r="PNS125" s="1211"/>
      <c r="POD125" s="1211"/>
      <c r="POO125" s="1211"/>
      <c r="POZ125" s="1211"/>
      <c r="PPK125" s="1211"/>
      <c r="PPV125" s="1211"/>
      <c r="PQG125" s="1211"/>
      <c r="PQR125" s="1211"/>
      <c r="PRC125" s="1211"/>
      <c r="PRN125" s="1211"/>
      <c r="PRY125" s="1211"/>
      <c r="PSJ125" s="1211"/>
      <c r="PSU125" s="1211"/>
      <c r="PTF125" s="1211"/>
      <c r="PTQ125" s="1211"/>
      <c r="PUB125" s="1211"/>
      <c r="PUM125" s="1211"/>
      <c r="PUX125" s="1211"/>
      <c r="PVI125" s="1211"/>
      <c r="PVT125" s="1211"/>
      <c r="PWE125" s="1211"/>
      <c r="PWP125" s="1211"/>
      <c r="PXA125" s="1211"/>
      <c r="PXL125" s="1211"/>
      <c r="PXW125" s="1211"/>
      <c r="PYH125" s="1211"/>
      <c r="PYS125" s="1211"/>
      <c r="PZD125" s="1211"/>
      <c r="PZO125" s="1211"/>
      <c r="PZZ125" s="1211"/>
      <c r="QAK125" s="1211"/>
      <c r="QAV125" s="1211"/>
      <c r="QBG125" s="1211"/>
      <c r="QBR125" s="1211"/>
      <c r="QCC125" s="1211"/>
      <c r="QCN125" s="1211"/>
      <c r="QCY125" s="1211"/>
      <c r="QDJ125" s="1211"/>
      <c r="QDU125" s="1211"/>
      <c r="QEF125" s="1211"/>
      <c r="QEQ125" s="1211"/>
      <c r="QFB125" s="1211"/>
      <c r="QFM125" s="1211"/>
      <c r="QFX125" s="1211"/>
      <c r="QGI125" s="1211"/>
      <c r="QGT125" s="1211"/>
      <c r="QHE125" s="1211"/>
      <c r="QHP125" s="1211"/>
      <c r="QIA125" s="1211"/>
      <c r="QIL125" s="1211"/>
      <c r="QIW125" s="1211"/>
      <c r="QJH125" s="1211"/>
      <c r="QJS125" s="1211"/>
      <c r="QKD125" s="1211"/>
      <c r="QKO125" s="1211"/>
      <c r="QKZ125" s="1211"/>
      <c r="QLK125" s="1211"/>
      <c r="QLV125" s="1211"/>
      <c r="QMG125" s="1211"/>
      <c r="QMR125" s="1211"/>
      <c r="QNC125" s="1211"/>
      <c r="QNN125" s="1211"/>
      <c r="QNY125" s="1211"/>
      <c r="QOJ125" s="1211"/>
      <c r="QOU125" s="1211"/>
      <c r="QPF125" s="1211"/>
      <c r="QPQ125" s="1211"/>
      <c r="QQB125" s="1211"/>
      <c r="QQM125" s="1211"/>
      <c r="QQX125" s="1211"/>
      <c r="QRI125" s="1211"/>
      <c r="QRT125" s="1211"/>
      <c r="QSE125" s="1211"/>
      <c r="QSP125" s="1211"/>
      <c r="QTA125" s="1211"/>
      <c r="QTL125" s="1211"/>
      <c r="QTW125" s="1211"/>
      <c r="QUH125" s="1211"/>
      <c r="QUS125" s="1211"/>
      <c r="QVD125" s="1211"/>
      <c r="QVO125" s="1211"/>
      <c r="QVZ125" s="1211"/>
      <c r="QWK125" s="1211"/>
      <c r="QWV125" s="1211"/>
      <c r="QXG125" s="1211"/>
      <c r="QXR125" s="1211"/>
      <c r="QYC125" s="1211"/>
      <c r="QYN125" s="1211"/>
      <c r="QYY125" s="1211"/>
      <c r="QZJ125" s="1211"/>
      <c r="QZU125" s="1211"/>
      <c r="RAF125" s="1211"/>
      <c r="RAQ125" s="1211"/>
      <c r="RBB125" s="1211"/>
      <c r="RBM125" s="1211"/>
      <c r="RBX125" s="1211"/>
      <c r="RCI125" s="1211"/>
      <c r="RCT125" s="1211"/>
      <c r="RDE125" s="1211"/>
      <c r="RDP125" s="1211"/>
      <c r="REA125" s="1211"/>
      <c r="REL125" s="1211"/>
      <c r="REW125" s="1211"/>
      <c r="RFH125" s="1211"/>
      <c r="RFS125" s="1211"/>
      <c r="RGD125" s="1211"/>
      <c r="RGO125" s="1211"/>
      <c r="RGZ125" s="1211"/>
      <c r="RHK125" s="1211"/>
      <c r="RHV125" s="1211"/>
      <c r="RIG125" s="1211"/>
      <c r="RIR125" s="1211"/>
      <c r="RJC125" s="1211"/>
      <c r="RJN125" s="1211"/>
      <c r="RJY125" s="1211"/>
      <c r="RKJ125" s="1211"/>
      <c r="RKU125" s="1211"/>
      <c r="RLF125" s="1211"/>
      <c r="RLQ125" s="1211"/>
      <c r="RMB125" s="1211"/>
      <c r="RMM125" s="1211"/>
      <c r="RMX125" s="1211"/>
      <c r="RNI125" s="1211"/>
      <c r="RNT125" s="1211"/>
      <c r="ROE125" s="1211"/>
      <c r="ROP125" s="1211"/>
      <c r="RPA125" s="1211"/>
      <c r="RPL125" s="1211"/>
      <c r="RPW125" s="1211"/>
      <c r="RQH125" s="1211"/>
      <c r="RQS125" s="1211"/>
      <c r="RRD125" s="1211"/>
      <c r="RRO125" s="1211"/>
      <c r="RRZ125" s="1211"/>
      <c r="RSK125" s="1211"/>
      <c r="RSV125" s="1211"/>
      <c r="RTG125" s="1211"/>
      <c r="RTR125" s="1211"/>
      <c r="RUC125" s="1211"/>
      <c r="RUN125" s="1211"/>
      <c r="RUY125" s="1211"/>
      <c r="RVJ125" s="1211"/>
      <c r="RVU125" s="1211"/>
      <c r="RWF125" s="1211"/>
      <c r="RWQ125" s="1211"/>
      <c r="RXB125" s="1211"/>
      <c r="RXM125" s="1211"/>
      <c r="RXX125" s="1211"/>
      <c r="RYI125" s="1211"/>
      <c r="RYT125" s="1211"/>
      <c r="RZE125" s="1211"/>
      <c r="RZP125" s="1211"/>
      <c r="SAA125" s="1211"/>
      <c r="SAL125" s="1211"/>
      <c r="SAW125" s="1211"/>
      <c r="SBH125" s="1211"/>
      <c r="SBS125" s="1211"/>
      <c r="SCD125" s="1211"/>
      <c r="SCO125" s="1211"/>
      <c r="SCZ125" s="1211"/>
      <c r="SDK125" s="1211"/>
      <c r="SDV125" s="1211"/>
      <c r="SEG125" s="1211"/>
      <c r="SER125" s="1211"/>
      <c r="SFC125" s="1211"/>
      <c r="SFN125" s="1211"/>
      <c r="SFY125" s="1211"/>
      <c r="SGJ125" s="1211"/>
      <c r="SGU125" s="1211"/>
      <c r="SHF125" s="1211"/>
      <c r="SHQ125" s="1211"/>
      <c r="SIB125" s="1211"/>
      <c r="SIM125" s="1211"/>
      <c r="SIX125" s="1211"/>
      <c r="SJI125" s="1211"/>
      <c r="SJT125" s="1211"/>
      <c r="SKE125" s="1211"/>
      <c r="SKP125" s="1211"/>
      <c r="SLA125" s="1211"/>
      <c r="SLL125" s="1211"/>
      <c r="SLW125" s="1211"/>
      <c r="SMH125" s="1211"/>
      <c r="SMS125" s="1211"/>
      <c r="SND125" s="1211"/>
      <c r="SNO125" s="1211"/>
      <c r="SNZ125" s="1211"/>
      <c r="SOK125" s="1211"/>
      <c r="SOV125" s="1211"/>
      <c r="SPG125" s="1211"/>
      <c r="SPR125" s="1211"/>
      <c r="SQC125" s="1211"/>
      <c r="SQN125" s="1211"/>
      <c r="SQY125" s="1211"/>
      <c r="SRJ125" s="1211"/>
      <c r="SRU125" s="1211"/>
      <c r="SSF125" s="1211"/>
      <c r="SSQ125" s="1211"/>
      <c r="STB125" s="1211"/>
      <c r="STM125" s="1211"/>
      <c r="STX125" s="1211"/>
      <c r="SUI125" s="1211"/>
      <c r="SUT125" s="1211"/>
      <c r="SVE125" s="1211"/>
      <c r="SVP125" s="1211"/>
      <c r="SWA125" s="1211"/>
      <c r="SWL125" s="1211"/>
      <c r="SWW125" s="1211"/>
      <c r="SXH125" s="1211"/>
      <c r="SXS125" s="1211"/>
      <c r="SYD125" s="1211"/>
      <c r="SYO125" s="1211"/>
      <c r="SYZ125" s="1211"/>
      <c r="SZK125" s="1211"/>
      <c r="SZV125" s="1211"/>
      <c r="TAG125" s="1211"/>
      <c r="TAR125" s="1211"/>
      <c r="TBC125" s="1211"/>
      <c r="TBN125" s="1211"/>
      <c r="TBY125" s="1211"/>
      <c r="TCJ125" s="1211"/>
      <c r="TCU125" s="1211"/>
      <c r="TDF125" s="1211"/>
      <c r="TDQ125" s="1211"/>
      <c r="TEB125" s="1211"/>
      <c r="TEM125" s="1211"/>
      <c r="TEX125" s="1211"/>
      <c r="TFI125" s="1211"/>
      <c r="TFT125" s="1211"/>
      <c r="TGE125" s="1211"/>
      <c r="TGP125" s="1211"/>
      <c r="THA125" s="1211"/>
      <c r="THL125" s="1211"/>
      <c r="THW125" s="1211"/>
      <c r="TIH125" s="1211"/>
      <c r="TIS125" s="1211"/>
      <c r="TJD125" s="1211"/>
      <c r="TJO125" s="1211"/>
      <c r="TJZ125" s="1211"/>
      <c r="TKK125" s="1211"/>
      <c r="TKV125" s="1211"/>
      <c r="TLG125" s="1211"/>
      <c r="TLR125" s="1211"/>
      <c r="TMC125" s="1211"/>
      <c r="TMN125" s="1211"/>
      <c r="TMY125" s="1211"/>
      <c r="TNJ125" s="1211"/>
      <c r="TNU125" s="1211"/>
      <c r="TOF125" s="1211"/>
      <c r="TOQ125" s="1211"/>
      <c r="TPB125" s="1211"/>
      <c r="TPM125" s="1211"/>
      <c r="TPX125" s="1211"/>
      <c r="TQI125" s="1211"/>
      <c r="TQT125" s="1211"/>
      <c r="TRE125" s="1211"/>
      <c r="TRP125" s="1211"/>
      <c r="TSA125" s="1211"/>
      <c r="TSL125" s="1211"/>
      <c r="TSW125" s="1211"/>
      <c r="TTH125" s="1211"/>
      <c r="TTS125" s="1211"/>
      <c r="TUD125" s="1211"/>
      <c r="TUO125" s="1211"/>
      <c r="TUZ125" s="1211"/>
      <c r="TVK125" s="1211"/>
      <c r="TVV125" s="1211"/>
      <c r="TWG125" s="1211"/>
      <c r="TWR125" s="1211"/>
      <c r="TXC125" s="1211"/>
      <c r="TXN125" s="1211"/>
      <c r="TXY125" s="1211"/>
      <c r="TYJ125" s="1211"/>
      <c r="TYU125" s="1211"/>
      <c r="TZF125" s="1211"/>
      <c r="TZQ125" s="1211"/>
      <c r="UAB125" s="1211"/>
      <c r="UAM125" s="1211"/>
      <c r="UAX125" s="1211"/>
      <c r="UBI125" s="1211"/>
      <c r="UBT125" s="1211"/>
      <c r="UCE125" s="1211"/>
      <c r="UCP125" s="1211"/>
      <c r="UDA125" s="1211"/>
      <c r="UDL125" s="1211"/>
      <c r="UDW125" s="1211"/>
      <c r="UEH125" s="1211"/>
      <c r="UES125" s="1211"/>
      <c r="UFD125" s="1211"/>
      <c r="UFO125" s="1211"/>
      <c r="UFZ125" s="1211"/>
      <c r="UGK125" s="1211"/>
      <c r="UGV125" s="1211"/>
      <c r="UHG125" s="1211"/>
      <c r="UHR125" s="1211"/>
      <c r="UIC125" s="1211"/>
      <c r="UIN125" s="1211"/>
      <c r="UIY125" s="1211"/>
      <c r="UJJ125" s="1211"/>
      <c r="UJU125" s="1211"/>
      <c r="UKF125" s="1211"/>
      <c r="UKQ125" s="1211"/>
      <c r="ULB125" s="1211"/>
      <c r="ULM125" s="1211"/>
      <c r="ULX125" s="1211"/>
      <c r="UMI125" s="1211"/>
      <c r="UMT125" s="1211"/>
      <c r="UNE125" s="1211"/>
      <c r="UNP125" s="1211"/>
      <c r="UOA125" s="1211"/>
      <c r="UOL125" s="1211"/>
      <c r="UOW125" s="1211"/>
      <c r="UPH125" s="1211"/>
      <c r="UPS125" s="1211"/>
      <c r="UQD125" s="1211"/>
      <c r="UQO125" s="1211"/>
      <c r="UQZ125" s="1211"/>
      <c r="URK125" s="1211"/>
      <c r="URV125" s="1211"/>
      <c r="USG125" s="1211"/>
      <c r="USR125" s="1211"/>
      <c r="UTC125" s="1211"/>
      <c r="UTN125" s="1211"/>
      <c r="UTY125" s="1211"/>
      <c r="UUJ125" s="1211"/>
      <c r="UUU125" s="1211"/>
      <c r="UVF125" s="1211"/>
      <c r="UVQ125" s="1211"/>
      <c r="UWB125" s="1211"/>
      <c r="UWM125" s="1211"/>
      <c r="UWX125" s="1211"/>
      <c r="UXI125" s="1211"/>
      <c r="UXT125" s="1211"/>
      <c r="UYE125" s="1211"/>
      <c r="UYP125" s="1211"/>
      <c r="UZA125" s="1211"/>
      <c r="UZL125" s="1211"/>
      <c r="UZW125" s="1211"/>
      <c r="VAH125" s="1211"/>
      <c r="VAS125" s="1211"/>
      <c r="VBD125" s="1211"/>
      <c r="VBO125" s="1211"/>
      <c r="VBZ125" s="1211"/>
      <c r="VCK125" s="1211"/>
      <c r="VCV125" s="1211"/>
      <c r="VDG125" s="1211"/>
      <c r="VDR125" s="1211"/>
      <c r="VEC125" s="1211"/>
      <c r="VEN125" s="1211"/>
      <c r="VEY125" s="1211"/>
      <c r="VFJ125" s="1211"/>
      <c r="VFU125" s="1211"/>
      <c r="VGF125" s="1211"/>
      <c r="VGQ125" s="1211"/>
      <c r="VHB125" s="1211"/>
      <c r="VHM125" s="1211"/>
      <c r="VHX125" s="1211"/>
      <c r="VII125" s="1211"/>
      <c r="VIT125" s="1211"/>
      <c r="VJE125" s="1211"/>
      <c r="VJP125" s="1211"/>
      <c r="VKA125" s="1211"/>
      <c r="VKL125" s="1211"/>
      <c r="VKW125" s="1211"/>
      <c r="VLH125" s="1211"/>
      <c r="VLS125" s="1211"/>
      <c r="VMD125" s="1211"/>
      <c r="VMO125" s="1211"/>
      <c r="VMZ125" s="1211"/>
      <c r="VNK125" s="1211"/>
      <c r="VNV125" s="1211"/>
      <c r="VOG125" s="1211"/>
      <c r="VOR125" s="1211"/>
      <c r="VPC125" s="1211"/>
      <c r="VPN125" s="1211"/>
      <c r="VPY125" s="1211"/>
      <c r="VQJ125" s="1211"/>
      <c r="VQU125" s="1211"/>
      <c r="VRF125" s="1211"/>
      <c r="VRQ125" s="1211"/>
      <c r="VSB125" s="1211"/>
      <c r="VSM125" s="1211"/>
      <c r="VSX125" s="1211"/>
      <c r="VTI125" s="1211"/>
      <c r="VTT125" s="1211"/>
      <c r="VUE125" s="1211"/>
      <c r="VUP125" s="1211"/>
      <c r="VVA125" s="1211"/>
      <c r="VVL125" s="1211"/>
      <c r="VVW125" s="1211"/>
      <c r="VWH125" s="1211"/>
      <c r="VWS125" s="1211"/>
      <c r="VXD125" s="1211"/>
      <c r="VXO125" s="1211"/>
      <c r="VXZ125" s="1211"/>
      <c r="VYK125" s="1211"/>
      <c r="VYV125" s="1211"/>
      <c r="VZG125" s="1211"/>
      <c r="VZR125" s="1211"/>
      <c r="WAC125" s="1211"/>
      <c r="WAN125" s="1211"/>
      <c r="WAY125" s="1211"/>
      <c r="WBJ125" s="1211"/>
      <c r="WBU125" s="1211"/>
      <c r="WCF125" s="1211"/>
      <c r="WCQ125" s="1211"/>
      <c r="WDB125" s="1211"/>
      <c r="WDM125" s="1211"/>
      <c r="WDX125" s="1211"/>
      <c r="WEI125" s="1211"/>
      <c r="WET125" s="1211"/>
      <c r="WFE125" s="1211"/>
      <c r="WFP125" s="1211"/>
      <c r="WGA125" s="1211"/>
      <c r="WGL125" s="1211"/>
      <c r="WGW125" s="1211"/>
      <c r="WHH125" s="1211"/>
      <c r="WHS125" s="1211"/>
      <c r="WID125" s="1211"/>
      <c r="WIO125" s="1211"/>
      <c r="WIZ125" s="1211"/>
      <c r="WJK125" s="1211"/>
      <c r="WJV125" s="1211"/>
      <c r="WKG125" s="1211"/>
      <c r="WKR125" s="1211"/>
      <c r="WLC125" s="1211"/>
      <c r="WLN125" s="1211"/>
      <c r="WLY125" s="1211"/>
      <c r="WMJ125" s="1211"/>
      <c r="WMU125" s="1211"/>
      <c r="WNF125" s="1211"/>
      <c r="WNQ125" s="1211"/>
      <c r="WOB125" s="1211"/>
      <c r="WOM125" s="1211"/>
      <c r="WOX125" s="1211"/>
      <c r="WPI125" s="1211"/>
      <c r="WPT125" s="1211"/>
      <c r="WQE125" s="1211"/>
      <c r="WQP125" s="1211"/>
      <c r="WRA125" s="1211"/>
      <c r="WRL125" s="1211"/>
      <c r="WRW125" s="1211"/>
      <c r="WSH125" s="1211"/>
      <c r="WSS125" s="1211"/>
      <c r="WTD125" s="1211"/>
      <c r="WTO125" s="1211"/>
      <c r="WTZ125" s="1211"/>
      <c r="WUK125" s="1211"/>
      <c r="WUV125" s="1211"/>
      <c r="WVG125" s="1211"/>
      <c r="WVR125" s="1211"/>
      <c r="WWC125" s="1211"/>
      <c r="WWN125" s="1211"/>
      <c r="WWY125" s="1211"/>
      <c r="WXJ125" s="1211"/>
      <c r="WXU125" s="1211"/>
      <c r="WYF125" s="1211"/>
      <c r="WYQ125" s="1211"/>
      <c r="WZB125" s="1211"/>
      <c r="WZM125" s="1211"/>
      <c r="WZX125" s="1211"/>
      <c r="XAI125" s="1211"/>
      <c r="XAT125" s="1211"/>
      <c r="XBE125" s="1211"/>
      <c r="XBP125" s="1211"/>
      <c r="XCA125" s="1211"/>
      <c r="XCL125" s="1211"/>
      <c r="XCW125" s="1211"/>
      <c r="XDH125" s="1211"/>
      <c r="XDS125" s="1211"/>
      <c r="XED125" s="1211"/>
      <c r="XEO125" s="1211"/>
      <c r="XEZ125" s="1211"/>
    </row>
    <row r="126" spans="1:1024 1035:2047 2058:3070 3081:4093 4104:5116 5127:6139 6150:7162 7173:8185 8196:9208 9219:10231 10242:11254 11265:12288 12299:13311 13322:14334 14345:15357 15368:16380" ht="12" customHeight="1"/>
    <row r="127" spans="1:1024 1035:2047 2058:3070 3081:4093 4104:5116 5127:6139 6150:7162 7173:8185 8196:9208 9219:10231 10242:11254 11265:12288 12299:13311 13322:14334 14345:15357 15368:16380" ht="12" hidden="1" customHeight="1">
      <c r="C127" s="1243" t="s">
        <v>10053</v>
      </c>
      <c r="D127" s="885">
        <v>0.25008887052536011</v>
      </c>
      <c r="E127" s="1244"/>
      <c r="F127" s="885">
        <v>0.25008884072303772</v>
      </c>
    </row>
    <row r="128" spans="1:1024 1035:2047 2058:3070 3081:4093 4104:5116 5127:6139 6150:7162 7173:8185 8196:9208 9219:10231 10242:11254 11265:12288 12299:13311 13322:14334 14345:15357 15368:16380" hidden="1">
      <c r="C128" s="1243" t="s">
        <v>10054</v>
      </c>
      <c r="D128" s="885">
        <v>0</v>
      </c>
      <c r="E128" s="885"/>
      <c r="F128" s="885">
        <v>0.18650448322296143</v>
      </c>
    </row>
    <row r="129" spans="3:7" hidden="1">
      <c r="C129" s="1243" t="s">
        <v>2723</v>
      </c>
      <c r="D129" s="885">
        <v>0</v>
      </c>
      <c r="E129" s="885"/>
      <c r="F129" s="885">
        <v>0</v>
      </c>
    </row>
    <row r="130" spans="3:7" hidden="1">
      <c r="C130" s="1243" t="s">
        <v>10055</v>
      </c>
      <c r="D130" s="885">
        <v>0</v>
      </c>
      <c r="E130" s="885"/>
      <c r="F130" s="885">
        <v>0</v>
      </c>
    </row>
    <row r="131" spans="3:7" hidden="1">
      <c r="C131" s="1243" t="s">
        <v>10056</v>
      </c>
      <c r="D131" s="885">
        <v>-0.17322541028261185</v>
      </c>
      <c r="E131" s="885"/>
      <c r="F131" s="885"/>
    </row>
    <row r="132" spans="3:7" hidden="1">
      <c r="C132" s="1243" t="s">
        <v>9752</v>
      </c>
      <c r="D132" s="885">
        <v>103663</v>
      </c>
      <c r="E132" s="885"/>
      <c r="F132" s="885" t="s">
        <v>7978</v>
      </c>
    </row>
    <row r="133" spans="3:7" hidden="1"/>
    <row r="134" spans="3:7" hidden="1"/>
    <row r="135" spans="3:7" hidden="1"/>
    <row r="136" spans="3:7" hidden="1">
      <c r="C136" s="203" t="s">
        <v>7367</v>
      </c>
      <c r="D136" s="204"/>
      <c r="E136" s="204"/>
    </row>
    <row r="137" spans="3:7" hidden="1">
      <c r="C137" s="204" t="s">
        <v>10057</v>
      </c>
      <c r="D137" s="204"/>
      <c r="E137" s="204"/>
    </row>
    <row r="138" spans="3:7" ht="15" hidden="1">
      <c r="C138" s="1767"/>
      <c r="D138" s="1767"/>
      <c r="E138" s="1767"/>
    </row>
    <row r="139" spans="3:7" ht="15" hidden="1">
      <c r="C139" s="1767"/>
      <c r="D139" s="1767"/>
      <c r="E139" s="1767"/>
    </row>
    <row r="140" spans="3:7" ht="144" hidden="1">
      <c r="C140" s="1773" t="s">
        <v>10058</v>
      </c>
      <c r="D140" s="7344" t="s">
        <v>10059</v>
      </c>
      <c r="E140" s="7345"/>
      <c r="F140" s="7345"/>
      <c r="G140" s="7345"/>
    </row>
    <row r="141" spans="3:7" hidden="1"/>
    <row r="142" spans="3:7" hidden="1"/>
    <row r="143" spans="3:7" hidden="1"/>
    <row r="144" spans="3:7" hidden="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sheetData>
  <customSheetViews>
    <customSheetView guid="{B96AA43F-C6B6-4097-9127-C885199888B4}" showGridLines="0" hiddenRows="1" hiddenColumns="1" topLeftCell="A107">
      <selection activeCell="F127" sqref="F127"/>
      <pageMargins left="0.7" right="0.7" top="0.75" bottom="0.75" header="0.3" footer="0.3"/>
      <pageSetup paperSize="9" orientation="portrait" r:id="rId1"/>
    </customSheetView>
    <customSheetView guid="{4561BCBD-DB5E-4D30-A9CE-7BB23B692C5E}" showGridLines="0" hiddenRows="1" hiddenColumns="1" topLeftCell="A109">
      <selection activeCell="C112" sqref="C112:J123"/>
      <pageMargins left="0.7" right="0.7" top="0.75" bottom="0.75" header="0.3" footer="0.3"/>
      <pageSetup paperSize="9" orientation="portrait" r:id="rId2"/>
    </customSheetView>
    <customSheetView guid="{15FEF1C5-8ED8-40F7-B190-479F9E1DDCD0}" showGridLines="0" hiddenRows="1" hiddenColumns="1" topLeftCell="A109">
      <selection activeCell="C129" sqref="C129"/>
      <pageMargins left="0.7" right="0.7" top="0.75" bottom="0.75" header="0.3" footer="0.3"/>
    </customSheetView>
    <customSheetView guid="{0988812C-B87C-4041-945B-D3D481C0E3B2}" hiddenRows="1" topLeftCell="A109">
      <pageMargins left="0.7" right="0.7" top="0.75" bottom="0.75" header="0.3" footer="0.3"/>
    </customSheetView>
    <customSheetView guid="{6026142C-022D-477E-A086-A3D1CB0201B2}" showGridLines="0" hiddenRows="1" hiddenColumns="1" topLeftCell="A109">
      <selection activeCell="C112" sqref="C112:J123"/>
      <pageMargins left="0.7" right="0.7" top="0.75" bottom="0.75" header="0.3" footer="0.3"/>
      <pageSetup paperSize="9" orientation="portrait" r:id="rId3"/>
    </customSheetView>
    <customSheetView guid="{9861AEDC-A168-4FA5-BC34-0FF06E2D98B0}" showGridLines="0" hiddenRows="1" hiddenColumns="1" topLeftCell="A107">
      <selection activeCell="F127" sqref="F127"/>
      <pageMargins left="0.7" right="0.7" top="0.75" bottom="0.75" header="0.3" footer="0.3"/>
      <pageSetup paperSize="9" orientation="portrait" r:id="rId4"/>
    </customSheetView>
  </customSheetViews>
  <mergeCells count="1">
    <mergeCell ref="D140:G140"/>
  </mergeCells>
  <pageMargins left="0.7" right="0.7" top="0.75" bottom="0.75" header="0.3" footer="0.3"/>
  <pageSetup paperSize="9" orientation="portrait" r:id="rId5"/>
  <customProperties>
    <customPr name="EpmWorksheetKeyString_GUID" r:id="rId6"/>
  </customProperties>
  <legacyDrawing r:id="rId7"/>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codeName="Feuil73">
    <tabColor rgb="FF3DE1F7"/>
  </sheetPr>
  <dimension ref="B1:H47"/>
  <sheetViews>
    <sheetView showGridLines="0" topLeftCell="A8" zoomScaleNormal="100" workbookViewId="0">
      <selection activeCell="C9" sqref="A1:CM122"/>
    </sheetView>
  </sheetViews>
  <sheetFormatPr baseColWidth="10" defaultColWidth="11.42578125" defaultRowHeight="12" customHeight="1" outlineLevelCol="1"/>
  <cols>
    <col min="1" max="1" width="9.85546875" style="219" customWidth="1"/>
    <col min="2" max="2" width="44.140625" style="219" customWidth="1"/>
    <col min="3" max="3" width="13.140625" style="219" customWidth="1"/>
    <col min="4" max="4" width="13.140625" style="611" customWidth="1"/>
    <col min="5" max="5" width="12.140625" style="630" hidden="1" customWidth="1"/>
    <col min="6" max="6" width="22.85546875" style="219" customWidth="1"/>
    <col min="7" max="7" width="19.140625" style="219" hidden="1" customWidth="1" outlineLevel="1"/>
    <col min="8" max="8" width="11.42578125" style="219" collapsed="1"/>
    <col min="9" max="9" width="20.140625" style="219" bestFit="1" customWidth="1"/>
    <col min="10" max="16384" width="11.42578125" style="219"/>
  </cols>
  <sheetData>
    <row r="1" spans="2:8" ht="12" hidden="1" customHeight="1">
      <c r="C1" s="1200"/>
    </row>
    <row r="2" spans="2:8" ht="12" hidden="1" customHeight="1">
      <c r="C2" s="1201" t="s">
        <v>2684</v>
      </c>
      <c r="H2" s="5373" t="s">
        <v>10275</v>
      </c>
    </row>
    <row r="3" spans="2:8" ht="12" hidden="1" customHeight="1">
      <c r="C3" s="2991"/>
    </row>
    <row r="4" spans="2:8" ht="12" hidden="1" customHeight="1">
      <c r="B4" s="603" t="s">
        <v>10276</v>
      </c>
    </row>
    <row r="5" spans="2:8" ht="12" hidden="1" customHeight="1">
      <c r="B5" s="1188"/>
    </row>
    <row r="6" spans="2:8" ht="12" hidden="1" customHeight="1"/>
    <row r="7" spans="2:8" ht="12" hidden="1" customHeight="1">
      <c r="B7" s="1202" t="s">
        <v>10277</v>
      </c>
    </row>
    <row r="8" spans="2:8" ht="12" customHeight="1" thickBot="1">
      <c r="B8" s="1196"/>
    </row>
    <row r="9" spans="2:8" ht="12" customHeight="1">
      <c r="B9" s="1203" t="s">
        <v>0</v>
      </c>
      <c r="C9" s="1588">
        <v>45291</v>
      </c>
      <c r="D9" s="1204"/>
      <c r="E9" s="7346" t="s">
        <v>10278</v>
      </c>
    </row>
    <row r="10" spans="2:8" ht="12" customHeight="1">
      <c r="B10" s="808" t="s">
        <v>851</v>
      </c>
      <c r="C10" s="1205">
        <v>11218401.156104293</v>
      </c>
      <c r="D10" s="1206"/>
      <c r="E10" s="7347"/>
      <c r="F10" s="1099"/>
      <c r="G10" s="780"/>
    </row>
    <row r="11" spans="2:8" ht="12" customHeight="1">
      <c r="B11" s="1207" t="s">
        <v>852</v>
      </c>
      <c r="C11" s="1208">
        <v>1284768</v>
      </c>
      <c r="D11" s="1209"/>
      <c r="E11" s="7347"/>
      <c r="F11" s="1099"/>
      <c r="G11" s="780"/>
    </row>
    <row r="12" spans="2:8" ht="12" customHeight="1">
      <c r="B12" s="808" t="s">
        <v>853</v>
      </c>
      <c r="C12" s="1205">
        <v>7467963</v>
      </c>
      <c r="D12" s="1206"/>
      <c r="E12" s="1210"/>
      <c r="F12" s="1099"/>
      <c r="G12" s="780"/>
    </row>
    <row r="13" spans="2:8" ht="12" customHeight="1">
      <c r="B13" s="808" t="s">
        <v>830</v>
      </c>
      <c r="C13" s="1205">
        <v>1167958</v>
      </c>
      <c r="D13" s="1206"/>
      <c r="E13" s="1210"/>
      <c r="F13" s="1099"/>
      <c r="G13" s="780"/>
    </row>
    <row r="14" spans="2:8" ht="12" customHeight="1">
      <c r="B14" s="808" t="s">
        <v>854</v>
      </c>
      <c r="C14" s="1205">
        <v>15640803</v>
      </c>
      <c r="D14" s="1206"/>
      <c r="E14" s="1210"/>
      <c r="F14" s="1099"/>
      <c r="G14" s="3229">
        <v>205444</v>
      </c>
    </row>
    <row r="15" spans="2:8" ht="12" customHeight="1">
      <c r="B15" s="808" t="s">
        <v>855</v>
      </c>
      <c r="C15" s="1205">
        <v>3058630</v>
      </c>
      <c r="D15" s="1206"/>
      <c r="E15" s="1210"/>
      <c r="F15" s="1099"/>
      <c r="G15" s="3229">
        <v>16850</v>
      </c>
    </row>
    <row r="16" spans="2:8" ht="12" customHeight="1">
      <c r="B16" s="1211" t="s">
        <v>856</v>
      </c>
      <c r="C16" s="1212">
        <v>38553755.156104296</v>
      </c>
      <c r="D16" s="1213"/>
      <c r="E16" s="1214">
        <v>0</v>
      </c>
      <c r="F16" s="1099"/>
      <c r="G16" s="780"/>
    </row>
    <row r="17" spans="2:5" ht="12" customHeight="1">
      <c r="E17" s="1210"/>
    </row>
    <row r="18" spans="2:5" ht="12" customHeight="1">
      <c r="E18" s="1210"/>
    </row>
    <row r="19" spans="2:5" ht="12" hidden="1" customHeight="1">
      <c r="B19" s="603" t="s">
        <v>10279</v>
      </c>
      <c r="E19" s="1210"/>
    </row>
    <row r="20" spans="2:5" ht="12" hidden="1" customHeight="1">
      <c r="B20" s="1188" t="s">
        <v>10280</v>
      </c>
      <c r="E20" s="1210"/>
    </row>
    <row r="21" spans="2:5" ht="12" customHeight="1">
      <c r="B21" s="1203" t="s">
        <v>148</v>
      </c>
      <c r="C21" s="1588">
        <v>45291</v>
      </c>
      <c r="D21" s="1204"/>
      <c r="E21" s="1210"/>
    </row>
    <row r="22" spans="2:5" ht="12" customHeight="1">
      <c r="B22" s="808" t="s">
        <v>851</v>
      </c>
      <c r="C22" s="1205">
        <v>3459531</v>
      </c>
      <c r="D22" s="1206"/>
      <c r="E22" s="1210"/>
    </row>
    <row r="23" spans="2:5" ht="12" customHeight="1">
      <c r="B23" s="1207" t="s">
        <v>852</v>
      </c>
      <c r="C23" s="1208">
        <v>247322</v>
      </c>
      <c r="D23" s="1209"/>
      <c r="E23" s="1210"/>
    </row>
    <row r="24" spans="2:5" ht="12" customHeight="1">
      <c r="B24" s="808" t="s">
        <v>853</v>
      </c>
      <c r="C24" s="1205">
        <v>9120</v>
      </c>
      <c r="D24" s="1206"/>
      <c r="E24" s="1210"/>
    </row>
    <row r="25" spans="2:5" ht="12" customHeight="1">
      <c r="B25" s="808" t="s">
        <v>830</v>
      </c>
      <c r="C25" s="1205">
        <v>15309031</v>
      </c>
      <c r="D25" s="1206"/>
      <c r="E25" s="1210"/>
    </row>
    <row r="26" spans="2:5" ht="12" customHeight="1">
      <c r="B26" s="808" t="s">
        <v>854</v>
      </c>
      <c r="C26" s="1205">
        <v>3140804.5291879592</v>
      </c>
      <c r="D26" s="1206"/>
      <c r="E26" s="1210"/>
    </row>
    <row r="27" spans="2:5" ht="12" customHeight="1">
      <c r="B27" s="808" t="s">
        <v>855</v>
      </c>
      <c r="C27" s="1205">
        <v>1045362</v>
      </c>
      <c r="D27" s="1206"/>
      <c r="E27" s="1210"/>
    </row>
    <row r="28" spans="2:5" ht="12" customHeight="1">
      <c r="B28" s="1211" t="s">
        <v>857</v>
      </c>
      <c r="C28" s="1215">
        <v>22963848.529187959</v>
      </c>
      <c r="D28" s="1213"/>
      <c r="E28" s="1214">
        <v>0</v>
      </c>
    </row>
    <row r="29" spans="2:5" ht="12" customHeight="1">
      <c r="E29" s="1210"/>
    </row>
    <row r="30" spans="2:5" ht="12" hidden="1" customHeight="1">
      <c r="B30" s="603" t="s">
        <v>10281</v>
      </c>
      <c r="E30" s="1210"/>
    </row>
    <row r="31" spans="2:5" ht="12" customHeight="1">
      <c r="B31" s="1216" t="s">
        <v>148</v>
      </c>
      <c r="C31" s="1217" t="s">
        <v>858</v>
      </c>
      <c r="D31" s="1204"/>
      <c r="E31" s="1210"/>
    </row>
    <row r="32" spans="2:5" ht="12" customHeight="1">
      <c r="B32" s="808" t="s">
        <v>851</v>
      </c>
      <c r="C32" s="6443">
        <v>7530591.7320256755</v>
      </c>
      <c r="D32" s="1206"/>
      <c r="E32" s="1210"/>
    </row>
    <row r="33" spans="2:6" ht="12" customHeight="1">
      <c r="B33" s="1207" t="s">
        <v>852</v>
      </c>
      <c r="C33" s="6444">
        <v>214994</v>
      </c>
      <c r="D33" s="1209"/>
      <c r="E33" s="1210"/>
    </row>
    <row r="34" spans="2:6" ht="12" customHeight="1">
      <c r="B34" s="808" t="s">
        <v>853</v>
      </c>
      <c r="C34" s="6443">
        <v>9540284</v>
      </c>
      <c r="D34" s="1206"/>
      <c r="E34" s="1210"/>
    </row>
    <row r="35" spans="2:6" ht="12" customHeight="1">
      <c r="B35" s="808" t="s">
        <v>830</v>
      </c>
      <c r="C35" s="6443">
        <v>2172007</v>
      </c>
      <c r="D35" s="1206"/>
      <c r="E35" s="1210"/>
    </row>
    <row r="36" spans="2:6" ht="12" customHeight="1">
      <c r="B36" s="808" t="s">
        <v>854</v>
      </c>
      <c r="C36" s="6443">
        <v>15138493</v>
      </c>
      <c r="D36" s="1206"/>
      <c r="E36" s="1210"/>
    </row>
    <row r="37" spans="2:6" ht="12" customHeight="1">
      <c r="B37" s="808" t="s">
        <v>855</v>
      </c>
      <c r="C37" s="6443">
        <v>4949930</v>
      </c>
      <c r="D37" s="1206"/>
      <c r="E37" s="1210"/>
      <c r="F37" s="601"/>
    </row>
    <row r="38" spans="2:6" ht="12" customHeight="1">
      <c r="B38" s="1218" t="s">
        <v>856</v>
      </c>
      <c r="C38" s="1219">
        <v>39331305.732025675</v>
      </c>
      <c r="D38" s="1213"/>
      <c r="E38" s="1214">
        <v>0</v>
      </c>
    </row>
    <row r="39" spans="2:6" ht="12" customHeight="1">
      <c r="B39" s="603"/>
      <c r="C39" s="474"/>
      <c r="E39" s="1210"/>
    </row>
    <row r="40" spans="2:6" ht="12" customHeight="1">
      <c r="B40" s="1216" t="s">
        <v>148</v>
      </c>
      <c r="C40" s="1217" t="s">
        <v>858</v>
      </c>
      <c r="D40" s="1204"/>
      <c r="E40" s="1210"/>
    </row>
    <row r="41" spans="2:6" ht="12" customHeight="1">
      <c r="B41" s="808" t="s">
        <v>851</v>
      </c>
      <c r="C41" s="6443">
        <v>6369895</v>
      </c>
      <c r="D41" s="1206"/>
      <c r="E41" s="1210"/>
    </row>
    <row r="42" spans="2:6" ht="12" customHeight="1">
      <c r="B42" s="1207" t="s">
        <v>852</v>
      </c>
      <c r="C42" s="6444">
        <v>1396403</v>
      </c>
      <c r="D42" s="1209"/>
      <c r="E42" s="1210"/>
    </row>
    <row r="43" spans="2:6" ht="12" customHeight="1">
      <c r="B43" s="808" t="s">
        <v>853</v>
      </c>
      <c r="C43" s="6443">
        <v>9083</v>
      </c>
      <c r="D43" s="1206"/>
      <c r="E43" s="1210"/>
    </row>
    <row r="44" spans="2:6" ht="12" customHeight="1">
      <c r="B44" s="808" t="s">
        <v>830</v>
      </c>
      <c r="C44" s="6443">
        <v>14022564</v>
      </c>
      <c r="D44" s="1206"/>
      <c r="E44" s="1210"/>
    </row>
    <row r="45" spans="2:6" ht="12" customHeight="1">
      <c r="B45" s="808" t="s">
        <v>854</v>
      </c>
      <c r="C45" s="6443">
        <v>2947770.5151278684</v>
      </c>
      <c r="D45" s="1206"/>
      <c r="E45" s="1210"/>
    </row>
    <row r="46" spans="2:6" ht="12" customHeight="1">
      <c r="B46" s="808" t="s">
        <v>855</v>
      </c>
      <c r="C46" s="6443">
        <v>1028385</v>
      </c>
      <c r="D46" s="1206"/>
      <c r="E46" s="1210"/>
    </row>
    <row r="47" spans="2:6" ht="12" customHeight="1">
      <c r="B47" s="1211" t="s">
        <v>857</v>
      </c>
      <c r="C47" s="1219">
        <v>24377697.515127867</v>
      </c>
      <c r="D47" s="1213"/>
      <c r="E47" s="1214">
        <v>0</v>
      </c>
    </row>
  </sheetData>
  <customSheetViews>
    <customSheetView guid="{B96AA43F-C6B6-4097-9127-C885199888B4}" showGridLines="0" topLeftCell="A16">
      <selection activeCell="C16" sqref="C16"/>
      <pageMargins left="0.7" right="0.7" top="0.75" bottom="0.75" header="0.3" footer="0.3"/>
      <pageSetup paperSize="9" orientation="portrait" r:id="rId1"/>
    </customSheetView>
    <customSheetView guid="{4561BCBD-DB5E-4D30-A9CE-7BB23B692C5E}" showGridLines="0">
      <selection activeCell="B39" sqref="B39:C46"/>
      <pageMargins left="0.7" right="0.7" top="0.75" bottom="0.75" header="0.3" footer="0.3"/>
      <pageSetup paperSize="9" orientation="portrait" r:id="rId2"/>
    </customSheetView>
    <customSheetView guid="{15FEF1C5-8ED8-40F7-B190-479F9E1DDCD0}" showGridLines="0" topLeftCell="A22">
      <selection activeCell="A155" sqref="A155"/>
      <pageMargins left="0.7" right="0.7" top="0.75" bottom="0.75" header="0.3" footer="0.3"/>
      <pageSetup paperSize="9" orientation="portrait" r:id="rId3"/>
    </customSheetView>
    <customSheetView guid="{10FE0AC7-DC28-4361-9D3E-E82A44C052DC}">
      <pageMargins left="0.7" right="0.7" top="0.75" bottom="0.75" header="0.3" footer="0.3"/>
      <pageSetup paperSize="9" orientation="portrait" r:id="rId4"/>
    </customSheetView>
    <customSheetView guid="{1E6FDA0A-7324-47B7-8781-F649F81C62F2}">
      <pageMargins left="0.7" right="0.7" top="0.75" bottom="0.75" header="0.3" footer="0.3"/>
      <pageSetup paperSize="9" orientation="portrait" r:id="rId5"/>
    </customSheetView>
    <customSheetView guid="{9B5412D3-CE8B-4D5C-87A1-6A92385B5055}">
      <pageMargins left="0.7" right="0.7" top="0.75" bottom="0.75" header="0.3" footer="0.3"/>
      <pageSetup paperSize="9" orientation="portrait" r:id="rId6"/>
    </customSheetView>
    <customSheetView guid="{0988812C-B87C-4041-945B-D3D481C0E3B2}">
      <selection activeCell="E15" sqref="E15"/>
      <pageMargins left="0.7" right="0.7" top="0.75" bottom="0.75" header="0.3" footer="0.3"/>
      <pageSetup paperSize="9" orientation="portrait" r:id="rId7"/>
    </customSheetView>
    <customSheetView guid="{6026142C-022D-477E-A086-A3D1CB0201B2}" showGridLines="0">
      <selection activeCell="B39" sqref="B39:C46"/>
      <pageMargins left="0.7" right="0.7" top="0.75" bottom="0.75" header="0.3" footer="0.3"/>
      <pageSetup paperSize="9" orientation="portrait" r:id="rId8"/>
    </customSheetView>
    <customSheetView guid="{9861AEDC-A168-4FA5-BC34-0FF06E2D98B0}" showGridLines="0" topLeftCell="A16">
      <selection activeCell="C16" sqref="C16"/>
      <pageMargins left="0.7" right="0.7" top="0.75" bottom="0.75" header="0.3" footer="0.3"/>
      <pageSetup paperSize="9" orientation="portrait" r:id="rId9"/>
    </customSheetView>
  </customSheetViews>
  <mergeCells count="1">
    <mergeCell ref="E9:E11"/>
  </mergeCells>
  <pageMargins left="0.7" right="0.7" top="0.75" bottom="0.75" header="0.3" footer="0.3"/>
  <pageSetup paperSize="9" orientation="portrait" r:id="rId10"/>
  <customProperties>
    <customPr name="EpmWorksheetKeyString_GUID" r:id="rId11"/>
  </customProperties>
</worksheet>
</file>

<file path=xl/worksheets/sheet4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rgb="FFFF00FF"/>
  </sheetPr>
  <dimension ref="A1:BL162"/>
  <sheetViews>
    <sheetView showGridLines="0" topLeftCell="A117" zoomScale="70" zoomScaleNormal="70" workbookViewId="0">
      <selection activeCell="C9" sqref="A1:CM122"/>
    </sheetView>
  </sheetViews>
  <sheetFormatPr baseColWidth="10" defaultColWidth="11.5703125" defaultRowHeight="12" outlineLevelRow="2" outlineLevelCol="1"/>
  <cols>
    <col min="1" max="1" width="11.5703125" style="220"/>
    <col min="2" max="2" width="16.140625" style="219" hidden="1" customWidth="1" outlineLevel="1"/>
    <col min="3" max="3" width="33" style="236" customWidth="1" collapsed="1"/>
    <col min="4" max="4" width="10.85546875" style="302" customWidth="1"/>
    <col min="5" max="5" width="11.85546875" style="302" hidden="1" customWidth="1" outlineLevel="1"/>
    <col min="6" max="6" width="10.85546875" style="302" customWidth="1" collapsed="1"/>
    <col min="7" max="7" width="15.85546875" style="302" customWidth="1"/>
    <col min="8" max="9" width="19.85546875" style="302" customWidth="1"/>
    <col min="10" max="10" width="12.85546875" style="601" hidden="1" customWidth="1"/>
    <col min="11" max="11" width="12" style="913" hidden="1" customWidth="1"/>
    <col min="12" max="12" width="11.85546875" style="913" hidden="1" customWidth="1" outlineLevel="1"/>
    <col min="13" max="15" width="11.5703125" style="220" hidden="1" customWidth="1" outlineLevel="1"/>
    <col min="16" max="16" width="11.5703125" style="3088" hidden="1" customWidth="1" outlineLevel="1"/>
    <col min="17" max="24" width="11.5703125" style="220" hidden="1" customWidth="1" outlineLevel="1"/>
    <col min="25" max="25" width="11.5703125" style="220" collapsed="1"/>
    <col min="26" max="64" width="11.5703125" style="220"/>
    <col min="65" max="16384" width="11.5703125" style="219"/>
  </cols>
  <sheetData>
    <row r="1" spans="2:12" hidden="1" outlineLevel="1">
      <c r="B1" s="221" t="s">
        <v>2163</v>
      </c>
      <c r="C1" s="221" t="s">
        <v>1645</v>
      </c>
    </row>
    <row r="2" spans="2:12" hidden="1" outlineLevel="1">
      <c r="B2" s="221" t="s">
        <v>1653</v>
      </c>
      <c r="C2" s="221" t="s">
        <v>1653</v>
      </c>
    </row>
    <row r="3" spans="2:12" hidden="1" outlineLevel="1">
      <c r="B3" s="221" t="s">
        <v>1656</v>
      </c>
      <c r="C3" s="221" t="s">
        <v>1656</v>
      </c>
    </row>
    <row r="4" spans="2:12" hidden="1" outlineLevel="1">
      <c r="B4" s="221" t="s">
        <v>1657</v>
      </c>
      <c r="C4" s="221" t="s">
        <v>1657</v>
      </c>
    </row>
    <row r="5" spans="2:12" hidden="1" outlineLevel="1">
      <c r="B5" s="221" t="s">
        <v>2165</v>
      </c>
      <c r="C5" s="221" t="s">
        <v>1658</v>
      </c>
    </row>
    <row r="6" spans="2:12" hidden="1" outlineLevel="1">
      <c r="B6" s="221" t="s">
        <v>1658</v>
      </c>
      <c r="C6" s="221" t="s">
        <v>1662</v>
      </c>
    </row>
    <row r="7" spans="2:12" hidden="1" outlineLevel="1"/>
    <row r="8" spans="2:12" hidden="1" outlineLevel="1"/>
    <row r="9" spans="2:12" hidden="1" outlineLevel="1">
      <c r="G9" s="599" t="s">
        <v>9917</v>
      </c>
      <c r="H9" s="599" t="s">
        <v>8837</v>
      </c>
      <c r="I9" s="599" t="s">
        <v>9918</v>
      </c>
    </row>
    <row r="10" spans="2:12" hidden="1" outlineLevel="1">
      <c r="D10" s="599" t="s">
        <v>1662</v>
      </c>
      <c r="E10" s="599" t="s">
        <v>9919</v>
      </c>
      <c r="F10" s="599" t="s">
        <v>9244</v>
      </c>
      <c r="G10" s="599" t="s">
        <v>9920</v>
      </c>
      <c r="H10" s="599" t="s">
        <v>9920</v>
      </c>
      <c r="I10" s="599" t="s">
        <v>9920</v>
      </c>
      <c r="L10" s="1220"/>
    </row>
    <row r="11" spans="2:12" hidden="1" outlineLevel="1">
      <c r="D11" s="302" t="s">
        <v>2008</v>
      </c>
      <c r="E11" s="302" t="s">
        <v>9921</v>
      </c>
      <c r="F11" s="302" t="s">
        <v>9922</v>
      </c>
      <c r="G11" s="302" t="s">
        <v>9923</v>
      </c>
      <c r="H11" s="302" t="s">
        <v>9924</v>
      </c>
      <c r="I11" s="302" t="s">
        <v>9925</v>
      </c>
    </row>
    <row r="12" spans="2:12" ht="36" hidden="1" outlineLevel="1">
      <c r="D12" s="1221" t="s">
        <v>9926</v>
      </c>
      <c r="E12" s="1222" t="s">
        <v>9927</v>
      </c>
      <c r="F12" s="1222" t="s">
        <v>9928</v>
      </c>
      <c r="G12" s="1223" t="s">
        <v>9929</v>
      </c>
      <c r="H12" s="1223" t="s">
        <v>9930</v>
      </c>
      <c r="I12" s="1223" t="s">
        <v>9931</v>
      </c>
      <c r="J12" s="1223" t="s">
        <v>1766</v>
      </c>
      <c r="K12" s="1224" t="s">
        <v>8715</v>
      </c>
    </row>
    <row r="13" spans="2:12" hidden="1" outlineLevel="1"/>
    <row r="14" spans="2:12" hidden="1" outlineLevel="1"/>
    <row r="15" spans="2:12" hidden="1" outlineLevel="1">
      <c r="C15" s="2871"/>
    </row>
    <row r="16" spans="2:12" hidden="1" collapsed="1">
      <c r="C16" s="1201" t="s">
        <v>2684</v>
      </c>
    </row>
    <row r="17" spans="1:64" hidden="1" outlineLevel="1">
      <c r="B17" s="220"/>
      <c r="C17" s="220"/>
    </row>
    <row r="18" spans="1:64" hidden="1" outlineLevel="1">
      <c r="C18" s="236" t="s">
        <v>9932</v>
      </c>
    </row>
    <row r="19" spans="1:64" hidden="1" outlineLevel="1"/>
    <row r="20" spans="1:64" hidden="1" outlineLevel="1">
      <c r="C20" s="236" t="s">
        <v>9933</v>
      </c>
    </row>
    <row r="21" spans="1:64" hidden="1" outlineLevel="1"/>
    <row r="22" spans="1:64" hidden="1" outlineLevel="1">
      <c r="C22" s="236" t="s">
        <v>9934</v>
      </c>
    </row>
    <row r="23" spans="1:64" hidden="1" outlineLevel="1"/>
    <row r="24" spans="1:64" hidden="1" outlineLevel="1">
      <c r="B24" s="599" t="s">
        <v>3360</v>
      </c>
      <c r="C24" s="446" t="s">
        <v>9935</v>
      </c>
      <c r="D24" s="1225">
        <v>5765852.5346007897</v>
      </c>
      <c r="E24" s="1225">
        <v>0</v>
      </c>
      <c r="F24" s="1225">
        <v>5765852.5346007897</v>
      </c>
      <c r="G24" s="1225">
        <v>0</v>
      </c>
      <c r="H24" s="3226">
        <v>5765853.5346007897</v>
      </c>
      <c r="I24" s="1225">
        <v>0</v>
      </c>
      <c r="J24" s="601">
        <v>5765853.5346007897</v>
      </c>
      <c r="K24" s="913">
        <v>1</v>
      </c>
      <c r="L24" s="1226"/>
      <c r="O24" s="3223">
        <v>119052</v>
      </c>
    </row>
    <row r="25" spans="1:64" hidden="1" outlineLevel="2">
      <c r="B25" s="599" t="s">
        <v>9270</v>
      </c>
      <c r="C25" s="236" t="s">
        <v>9938</v>
      </c>
      <c r="D25" s="302">
        <v>97200256.035966396</v>
      </c>
      <c r="E25" s="302">
        <v>0</v>
      </c>
      <c r="F25" s="302">
        <v>97200256.035966396</v>
      </c>
      <c r="G25" s="302">
        <v>96010290.035966396</v>
      </c>
      <c r="H25" s="302">
        <v>163931</v>
      </c>
      <c r="I25" s="302">
        <v>1026035</v>
      </c>
      <c r="J25" s="601">
        <v>97200256.035966396</v>
      </c>
      <c r="K25" s="913">
        <v>0</v>
      </c>
      <c r="L25" s="1226"/>
    </row>
    <row r="26" spans="1:64" hidden="1" outlineLevel="2">
      <c r="B26" s="599" t="s">
        <v>9272</v>
      </c>
      <c r="C26" s="236" t="s">
        <v>9941</v>
      </c>
      <c r="D26" s="302">
        <v>82725747</v>
      </c>
      <c r="E26" s="302">
        <v>0</v>
      </c>
      <c r="F26" s="302">
        <v>82725747</v>
      </c>
      <c r="G26" s="302">
        <v>78578663</v>
      </c>
      <c r="H26" s="302">
        <v>1989476</v>
      </c>
      <c r="I26" s="302">
        <v>2157608</v>
      </c>
      <c r="J26" s="601">
        <v>82725747</v>
      </c>
      <c r="K26" s="913">
        <v>0</v>
      </c>
      <c r="L26" s="1226"/>
    </row>
    <row r="27" spans="1:64" hidden="1" outlineLevel="2">
      <c r="B27" s="599" t="s">
        <v>9273</v>
      </c>
      <c r="C27" s="236" t="s">
        <v>9944</v>
      </c>
      <c r="D27" s="302">
        <v>2377436</v>
      </c>
      <c r="E27" s="302">
        <v>0</v>
      </c>
      <c r="F27" s="302">
        <v>2377436</v>
      </c>
      <c r="G27" s="302">
        <v>1287394</v>
      </c>
      <c r="H27" s="302">
        <v>83453</v>
      </c>
      <c r="I27" s="302">
        <v>1006589</v>
      </c>
      <c r="J27" s="601">
        <v>2377436</v>
      </c>
      <c r="K27" s="913">
        <v>0</v>
      </c>
      <c r="L27" s="1226"/>
    </row>
    <row r="28" spans="1:64" hidden="1" outlineLevel="2">
      <c r="B28" s="599" t="s">
        <v>3349</v>
      </c>
      <c r="C28" s="236" t="s">
        <v>9947</v>
      </c>
      <c r="D28" s="302">
        <v>0</v>
      </c>
      <c r="E28" s="302">
        <v>0</v>
      </c>
      <c r="F28" s="302">
        <v>0</v>
      </c>
      <c r="G28" s="302">
        <v>0</v>
      </c>
      <c r="H28" s="302">
        <v>0</v>
      </c>
      <c r="I28" s="302">
        <v>0</v>
      </c>
      <c r="J28" s="601">
        <v>0</v>
      </c>
      <c r="K28" s="913">
        <v>0</v>
      </c>
      <c r="L28" s="1226"/>
    </row>
    <row r="29" spans="1:64" hidden="1" outlineLevel="2">
      <c r="B29" s="599" t="s">
        <v>3350</v>
      </c>
      <c r="C29" s="236" t="s">
        <v>9950</v>
      </c>
      <c r="D29" s="302">
        <v>119734</v>
      </c>
      <c r="E29" s="302">
        <v>0</v>
      </c>
      <c r="F29" s="302">
        <v>119734</v>
      </c>
      <c r="G29" s="302">
        <v>49688</v>
      </c>
      <c r="H29" s="302">
        <v>0</v>
      </c>
      <c r="I29" s="302">
        <v>70046</v>
      </c>
      <c r="J29" s="601">
        <v>119734</v>
      </c>
      <c r="K29" s="913">
        <v>0</v>
      </c>
      <c r="L29" s="1226"/>
    </row>
    <row r="30" spans="1:64" s="241" customFormat="1" hidden="1" outlineLevel="2">
      <c r="A30" s="711"/>
      <c r="B30" s="599" t="s">
        <v>9953</v>
      </c>
      <c r="C30" s="446" t="s">
        <v>9954</v>
      </c>
      <c r="D30" s="1225">
        <v>182423173.0359664</v>
      </c>
      <c r="E30" s="1225">
        <v>0</v>
      </c>
      <c r="F30" s="1225">
        <v>182423173.0359664</v>
      </c>
      <c r="G30" s="1225">
        <v>175926035.0359664</v>
      </c>
      <c r="H30" s="1225">
        <v>2236860</v>
      </c>
      <c r="I30" s="1225">
        <v>4260278</v>
      </c>
      <c r="J30" s="601">
        <v>182423173.0359664</v>
      </c>
      <c r="K30" s="913">
        <v>0</v>
      </c>
      <c r="L30" s="1226"/>
      <c r="M30" s="711"/>
      <c r="N30" s="711"/>
      <c r="O30" s="711"/>
      <c r="P30" s="3187"/>
      <c r="Q30" s="711"/>
      <c r="R30" s="711"/>
      <c r="S30" s="711"/>
      <c r="T30" s="711"/>
      <c r="U30" s="711"/>
      <c r="V30" s="711"/>
      <c r="W30" s="711"/>
      <c r="X30" s="711"/>
      <c r="Y30" s="711"/>
      <c r="Z30" s="711"/>
      <c r="AA30" s="711"/>
      <c r="AB30" s="711"/>
      <c r="AC30" s="711"/>
      <c r="AD30" s="711"/>
      <c r="AE30" s="711"/>
      <c r="AF30" s="711"/>
      <c r="AG30" s="711"/>
      <c r="AH30" s="711"/>
      <c r="AI30" s="711"/>
      <c r="AJ30" s="711"/>
      <c r="AK30" s="711"/>
      <c r="AL30" s="711"/>
      <c r="AM30" s="711"/>
      <c r="AN30" s="711"/>
      <c r="AO30" s="711"/>
      <c r="AP30" s="711"/>
      <c r="AQ30" s="711"/>
      <c r="AR30" s="711"/>
      <c r="AS30" s="711"/>
      <c r="AT30" s="711"/>
      <c r="AU30" s="711"/>
      <c r="AV30" s="711"/>
      <c r="AW30" s="711"/>
      <c r="AX30" s="711"/>
      <c r="AY30" s="711"/>
      <c r="AZ30" s="711"/>
      <c r="BA30" s="711"/>
      <c r="BB30" s="711"/>
      <c r="BC30" s="711"/>
      <c r="BD30" s="711"/>
      <c r="BE30" s="711"/>
      <c r="BF30" s="711"/>
      <c r="BG30" s="711"/>
      <c r="BH30" s="711"/>
      <c r="BI30" s="711"/>
      <c r="BJ30" s="711"/>
      <c r="BK30" s="711"/>
      <c r="BL30" s="711"/>
    </row>
    <row r="31" spans="1:64" hidden="1" outlineLevel="2">
      <c r="B31" s="599" t="s">
        <v>3351</v>
      </c>
      <c r="C31" s="236" t="s">
        <v>9955</v>
      </c>
      <c r="D31" s="302">
        <v>15885918</v>
      </c>
      <c r="E31" s="302">
        <v>0</v>
      </c>
      <c r="F31" s="302">
        <v>15885918</v>
      </c>
      <c r="G31" s="302">
        <v>15885918</v>
      </c>
      <c r="H31" s="302">
        <v>0</v>
      </c>
      <c r="I31" s="302">
        <v>0</v>
      </c>
      <c r="J31" s="601">
        <v>15885918</v>
      </c>
      <c r="K31" s="913">
        <v>0</v>
      </c>
      <c r="L31" s="1226"/>
    </row>
    <row r="32" spans="1:64" hidden="1" outlineLevel="2">
      <c r="B32" s="599" t="s">
        <v>3352</v>
      </c>
      <c r="C32" s="236" t="s">
        <v>9956</v>
      </c>
      <c r="D32" s="302">
        <v>0</v>
      </c>
      <c r="E32" s="302">
        <v>0</v>
      </c>
      <c r="F32" s="302">
        <v>0</v>
      </c>
      <c r="G32" s="302">
        <v>0</v>
      </c>
      <c r="H32" s="302">
        <v>0</v>
      </c>
      <c r="I32" s="302">
        <v>0</v>
      </c>
      <c r="J32" s="601">
        <v>0</v>
      </c>
      <c r="K32" s="913">
        <v>0</v>
      </c>
      <c r="L32" s="1226"/>
    </row>
    <row r="33" spans="1:64" hidden="1" outlineLevel="2">
      <c r="B33" s="599" t="s">
        <v>3353</v>
      </c>
      <c r="C33" s="236" t="s">
        <v>9957</v>
      </c>
      <c r="D33" s="302">
        <v>1508</v>
      </c>
      <c r="E33" s="302">
        <v>0</v>
      </c>
      <c r="F33" s="302">
        <v>1508</v>
      </c>
      <c r="G33" s="302">
        <v>0</v>
      </c>
      <c r="H33" s="302">
        <v>0</v>
      </c>
      <c r="I33" s="302">
        <v>1508</v>
      </c>
      <c r="J33" s="601">
        <v>1508</v>
      </c>
      <c r="K33" s="913">
        <v>0</v>
      </c>
      <c r="L33" s="1226"/>
    </row>
    <row r="34" spans="1:64" hidden="1" outlineLevel="2">
      <c r="B34" s="599" t="s">
        <v>3354</v>
      </c>
      <c r="C34" s="236" t="s">
        <v>9958</v>
      </c>
      <c r="D34" s="302">
        <v>0</v>
      </c>
      <c r="E34" s="302">
        <v>0</v>
      </c>
      <c r="F34" s="302">
        <v>0</v>
      </c>
      <c r="G34" s="302">
        <v>0</v>
      </c>
      <c r="H34" s="302">
        <v>0</v>
      </c>
      <c r="I34" s="302">
        <v>0</v>
      </c>
      <c r="J34" s="601">
        <v>0</v>
      </c>
      <c r="K34" s="913">
        <v>0</v>
      </c>
      <c r="L34" s="1226"/>
    </row>
    <row r="35" spans="1:64" hidden="1" outlineLevel="2">
      <c r="B35" s="599" t="s">
        <v>9959</v>
      </c>
      <c r="C35" s="236" t="s">
        <v>9960</v>
      </c>
      <c r="D35" s="1225">
        <v>15887426</v>
      </c>
      <c r="E35" s="1225">
        <v>0</v>
      </c>
      <c r="F35" s="1225">
        <v>15887426</v>
      </c>
      <c r="G35" s="1225">
        <v>15885918</v>
      </c>
      <c r="H35" s="1225">
        <v>0</v>
      </c>
      <c r="I35" s="1225">
        <v>1508</v>
      </c>
      <c r="J35" s="601">
        <v>15887426</v>
      </c>
      <c r="K35" s="913">
        <v>0</v>
      </c>
      <c r="L35" s="1226"/>
    </row>
    <row r="36" spans="1:64" s="241" customFormat="1" hidden="1" outlineLevel="1">
      <c r="A36" s="711"/>
      <c r="B36" s="599" t="s">
        <v>9961</v>
      </c>
      <c r="C36" s="446" t="s">
        <v>9962</v>
      </c>
      <c r="D36" s="1227">
        <v>198310599.0359664</v>
      </c>
      <c r="E36" s="1227">
        <v>0</v>
      </c>
      <c r="F36" s="1227">
        <v>198310599.0359664</v>
      </c>
      <c r="G36" s="1225">
        <v>191811953.0359664</v>
      </c>
      <c r="H36" s="1225">
        <v>2236860</v>
      </c>
      <c r="I36" s="1225">
        <v>4261786</v>
      </c>
      <c r="J36" s="621">
        <v>198310599.0359664</v>
      </c>
      <c r="K36" s="913">
        <v>0</v>
      </c>
      <c r="L36" s="1226"/>
      <c r="M36" s="711"/>
      <c r="N36" s="711"/>
      <c r="O36" s="711"/>
      <c r="P36" s="3187"/>
      <c r="Q36" s="711"/>
      <c r="R36" s="711"/>
      <c r="S36" s="711"/>
      <c r="T36" s="711"/>
      <c r="U36" s="711"/>
      <c r="V36" s="711"/>
      <c r="W36" s="711"/>
      <c r="X36" s="711"/>
      <c r="Y36" s="711"/>
      <c r="Z36" s="711"/>
      <c r="AA36" s="711"/>
      <c r="AB36" s="711"/>
      <c r="AC36" s="711"/>
      <c r="AD36" s="711"/>
      <c r="AE36" s="711"/>
      <c r="AF36" s="711"/>
      <c r="AG36" s="711"/>
      <c r="AH36" s="711"/>
      <c r="AI36" s="711"/>
      <c r="AJ36" s="711"/>
      <c r="AK36" s="711"/>
      <c r="AL36" s="711"/>
      <c r="AM36" s="711"/>
      <c r="AN36" s="711"/>
      <c r="AO36" s="711"/>
      <c r="AP36" s="711"/>
      <c r="AQ36" s="711"/>
      <c r="AR36" s="711"/>
      <c r="AS36" s="711"/>
      <c r="AT36" s="711"/>
      <c r="AU36" s="711"/>
      <c r="AV36" s="711"/>
      <c r="AW36" s="711"/>
      <c r="AX36" s="711"/>
      <c r="AY36" s="711"/>
      <c r="AZ36" s="711"/>
      <c r="BA36" s="711"/>
      <c r="BB36" s="711"/>
      <c r="BC36" s="711"/>
      <c r="BD36" s="711"/>
      <c r="BE36" s="711"/>
      <c r="BF36" s="711"/>
      <c r="BG36" s="711"/>
      <c r="BH36" s="711"/>
      <c r="BI36" s="711"/>
      <c r="BJ36" s="711"/>
      <c r="BK36" s="711"/>
      <c r="BL36" s="711"/>
    </row>
    <row r="37" spans="1:64" hidden="1" outlineLevel="2">
      <c r="B37" s="599" t="s">
        <v>9246</v>
      </c>
      <c r="C37" s="236" t="s">
        <v>9963</v>
      </c>
      <c r="D37" s="302">
        <v>665731.95094720705</v>
      </c>
      <c r="E37" s="302">
        <v>0</v>
      </c>
      <c r="F37" s="302">
        <v>665731.95094720705</v>
      </c>
      <c r="G37" s="302">
        <v>329080.383324038</v>
      </c>
      <c r="H37" s="302">
        <v>336651.74497215601</v>
      </c>
      <c r="I37" s="302">
        <v>0</v>
      </c>
      <c r="J37" s="601">
        <v>665732.12829619402</v>
      </c>
      <c r="K37" s="913">
        <v>0.17734898696653545</v>
      </c>
      <c r="L37" s="1226"/>
    </row>
    <row r="38" spans="1:64" hidden="1" outlineLevel="2">
      <c r="B38" s="599" t="s">
        <v>9249</v>
      </c>
      <c r="C38" s="236" t="s">
        <v>9964</v>
      </c>
      <c r="D38" s="302">
        <v>7911541.7048478797</v>
      </c>
      <c r="E38" s="302">
        <v>0</v>
      </c>
      <c r="F38" s="302">
        <v>7911541.7048478797</v>
      </c>
      <c r="G38" s="302">
        <v>5965271.7048478797</v>
      </c>
      <c r="H38" s="302">
        <v>973869</v>
      </c>
      <c r="I38" s="302">
        <v>972401</v>
      </c>
      <c r="J38" s="601">
        <v>7911541.7048478797</v>
      </c>
      <c r="K38" s="913">
        <v>0</v>
      </c>
      <c r="L38" s="1226"/>
    </row>
    <row r="39" spans="1:64" hidden="1" outlineLevel="2">
      <c r="B39" s="599" t="s">
        <v>9252</v>
      </c>
      <c r="C39" s="236" t="s">
        <v>9965</v>
      </c>
      <c r="D39" s="302">
        <v>3763634</v>
      </c>
      <c r="E39" s="302">
        <v>0</v>
      </c>
      <c r="F39" s="302">
        <v>3763634</v>
      </c>
      <c r="G39" s="302">
        <v>3347376</v>
      </c>
      <c r="H39" s="302">
        <v>26444</v>
      </c>
      <c r="I39" s="302">
        <v>389814</v>
      </c>
      <c r="J39" s="601">
        <v>3763634</v>
      </c>
      <c r="K39" s="913">
        <v>0</v>
      </c>
      <c r="L39" s="1226"/>
      <c r="M39" s="3223">
        <v>-3560</v>
      </c>
      <c r="N39" s="3088" t="s">
        <v>13972</v>
      </c>
      <c r="O39" s="3088"/>
      <c r="Q39" s="3088"/>
      <c r="R39" s="3088"/>
    </row>
    <row r="40" spans="1:64" s="220" customFormat="1" hidden="1" outlineLevel="2">
      <c r="B40" s="599" t="s">
        <v>9255</v>
      </c>
      <c r="C40" s="438" t="s">
        <v>9966</v>
      </c>
      <c r="D40" s="3227">
        <v>5356163.7889774302</v>
      </c>
      <c r="E40" s="1228">
        <v>0</v>
      </c>
      <c r="F40" s="3227">
        <v>5356163.7889774302</v>
      </c>
      <c r="G40" s="1228">
        <v>826629.788977433</v>
      </c>
      <c r="H40" s="3227">
        <v>4012391</v>
      </c>
      <c r="I40" s="1228">
        <v>517143</v>
      </c>
      <c r="J40" s="924">
        <v>5356163.788977433</v>
      </c>
      <c r="K40" s="913">
        <v>2.7939677238464355E-9</v>
      </c>
      <c r="L40" s="1226"/>
      <c r="M40" s="3088"/>
      <c r="N40" s="1426"/>
      <c r="O40" s="1426"/>
      <c r="P40" s="1426"/>
      <c r="Q40" s="3088"/>
      <c r="R40" s="3088"/>
    </row>
    <row r="41" spans="1:64" hidden="1" outlineLevel="2">
      <c r="B41" s="599" t="s">
        <v>9259</v>
      </c>
      <c r="C41" s="236" t="s">
        <v>9967</v>
      </c>
      <c r="D41" s="302">
        <v>10015354</v>
      </c>
      <c r="E41" s="302">
        <v>0</v>
      </c>
      <c r="F41" s="302">
        <v>10015354</v>
      </c>
      <c r="G41" s="302">
        <v>1008194</v>
      </c>
      <c r="H41" s="302">
        <v>9007160</v>
      </c>
      <c r="I41" s="302">
        <v>0</v>
      </c>
      <c r="J41" s="601">
        <v>10015354</v>
      </c>
      <c r="K41" s="913">
        <v>0</v>
      </c>
      <c r="L41" s="1226"/>
      <c r="M41" s="3088"/>
      <c r="N41" s="3223">
        <v>-842303</v>
      </c>
      <c r="O41" s="3223">
        <v>840767</v>
      </c>
      <c r="P41" s="3223"/>
      <c r="Q41" s="3224">
        <v>1536</v>
      </c>
      <c r="R41" s="3088" t="s">
        <v>13973</v>
      </c>
    </row>
    <row r="42" spans="1:64" hidden="1" outlineLevel="2">
      <c r="B42" s="599" t="s">
        <v>9263</v>
      </c>
      <c r="C42" s="236" t="s">
        <v>9968</v>
      </c>
      <c r="D42" s="302">
        <v>60775381</v>
      </c>
      <c r="E42" s="302">
        <v>0</v>
      </c>
      <c r="F42" s="302">
        <v>60775381</v>
      </c>
      <c r="G42" s="3227">
        <v>44850250</v>
      </c>
      <c r="H42" s="3227">
        <v>2024676</v>
      </c>
      <c r="I42" s="3227">
        <v>13900455</v>
      </c>
      <c r="J42" s="601">
        <v>60775381</v>
      </c>
      <c r="K42" s="913">
        <v>0</v>
      </c>
      <c r="L42" s="1226"/>
      <c r="M42" s="3088"/>
      <c r="N42" s="3223">
        <v>-2045257</v>
      </c>
      <c r="O42" s="3223">
        <v>2045257</v>
      </c>
      <c r="P42" s="3223"/>
      <c r="Q42" s="3088"/>
      <c r="R42" s="3088" t="s">
        <v>13973</v>
      </c>
    </row>
    <row r="43" spans="1:64" hidden="1" outlineLevel="2">
      <c r="B43" s="599" t="s">
        <v>9261</v>
      </c>
      <c r="C43" s="236" t="s">
        <v>9969</v>
      </c>
      <c r="D43" s="302">
        <v>5689068.2192742899</v>
      </c>
      <c r="E43" s="302">
        <v>0</v>
      </c>
      <c r="F43" s="302">
        <v>5689068.2192742899</v>
      </c>
      <c r="G43" s="3227">
        <v>1218917.2192742899</v>
      </c>
      <c r="H43" s="3227">
        <v>2118942</v>
      </c>
      <c r="I43" s="302">
        <v>2351209</v>
      </c>
      <c r="J43" s="601">
        <v>5689068.2192742899</v>
      </c>
      <c r="K43" s="913">
        <v>0</v>
      </c>
      <c r="L43" s="1226"/>
      <c r="M43" s="3223">
        <v>-12635</v>
      </c>
      <c r="N43" s="3088" t="s">
        <v>13972</v>
      </c>
      <c r="O43" s="3088"/>
      <c r="Q43" s="3088"/>
      <c r="R43" s="3088"/>
    </row>
    <row r="44" spans="1:64" hidden="1" outlineLevel="2">
      <c r="B44" s="599" t="s">
        <v>9265</v>
      </c>
      <c r="C44" s="236" t="s">
        <v>9970</v>
      </c>
      <c r="D44" s="3227">
        <v>10960385</v>
      </c>
      <c r="E44" s="302">
        <v>0</v>
      </c>
      <c r="F44" s="3227">
        <v>10960385</v>
      </c>
      <c r="G44" s="302">
        <v>1412526</v>
      </c>
      <c r="H44" s="3227">
        <v>9540284</v>
      </c>
      <c r="I44" s="302">
        <v>7575</v>
      </c>
      <c r="J44" s="601">
        <v>10960385</v>
      </c>
      <c r="K44" s="913">
        <v>0</v>
      </c>
      <c r="L44" s="1226"/>
    </row>
    <row r="45" spans="1:64" hidden="1" outlineLevel="2">
      <c r="B45" s="599" t="s">
        <v>9267</v>
      </c>
      <c r="C45" s="236" t="s">
        <v>9971</v>
      </c>
      <c r="D45" s="302">
        <v>1478234.21013277</v>
      </c>
      <c r="E45" s="302">
        <v>0</v>
      </c>
      <c r="F45" s="302">
        <v>1478234.21013277</v>
      </c>
      <c r="G45" s="302">
        <v>509130.21013276902</v>
      </c>
      <c r="H45" s="302">
        <v>1320</v>
      </c>
      <c r="I45" s="302">
        <v>967784</v>
      </c>
      <c r="J45" s="601">
        <v>1478234.2101327691</v>
      </c>
      <c r="K45" s="913">
        <v>-9.3132257461547852E-10</v>
      </c>
      <c r="L45" s="1226"/>
    </row>
    <row r="46" spans="1:64" hidden="1" outlineLevel="2">
      <c r="B46" s="599" t="s">
        <v>9269</v>
      </c>
      <c r="C46" s="236" t="s">
        <v>9972</v>
      </c>
      <c r="D46" s="302">
        <v>9372.5151278686208</v>
      </c>
      <c r="E46" s="302">
        <v>0</v>
      </c>
      <c r="F46" s="302">
        <v>9372.5151278686208</v>
      </c>
      <c r="G46" s="302">
        <v>0</v>
      </c>
      <c r="H46" s="302">
        <v>0</v>
      </c>
      <c r="I46" s="302">
        <v>9372.5151278686208</v>
      </c>
      <c r="J46" s="601">
        <v>9372.5151278686208</v>
      </c>
      <c r="K46" s="913">
        <v>0</v>
      </c>
      <c r="L46" s="1226"/>
    </row>
    <row r="47" spans="1:64" hidden="1" outlineLevel="2">
      <c r="B47" s="599" t="s">
        <v>9973</v>
      </c>
      <c r="C47" s="236" t="s">
        <v>9340</v>
      </c>
      <c r="D47" s="1225">
        <v>106624866.38930742</v>
      </c>
      <c r="E47" s="1225">
        <v>0</v>
      </c>
      <c r="F47" s="1225">
        <v>106624866.38930742</v>
      </c>
      <c r="G47" s="1225">
        <v>59467375.306556411</v>
      </c>
      <c r="H47" s="1225">
        <v>28041737.744972154</v>
      </c>
      <c r="I47" s="1225">
        <v>19115753.515127867</v>
      </c>
      <c r="J47" s="601">
        <v>106624866.56665644</v>
      </c>
      <c r="K47" s="913">
        <v>0.17734901607036591</v>
      </c>
      <c r="L47" s="1226"/>
    </row>
    <row r="48" spans="1:64" hidden="1" outlineLevel="2">
      <c r="B48" s="599" t="s">
        <v>9247</v>
      </c>
      <c r="C48" s="236" t="s">
        <v>9974</v>
      </c>
      <c r="D48" s="302">
        <v>19924064.531585898</v>
      </c>
      <c r="E48" s="302">
        <v>0</v>
      </c>
      <c r="F48" s="302">
        <v>19924064.531585898</v>
      </c>
      <c r="G48" s="302">
        <v>19923864.531585898</v>
      </c>
      <c r="H48" s="302">
        <v>200</v>
      </c>
      <c r="I48" s="302">
        <v>0</v>
      </c>
      <c r="J48" s="601">
        <v>19924064.531585898</v>
      </c>
      <c r="K48" s="913">
        <v>0</v>
      </c>
      <c r="L48" s="1226"/>
    </row>
    <row r="49" spans="1:64" hidden="1" outlineLevel="2">
      <c r="B49" s="599" t="s">
        <v>9250</v>
      </c>
      <c r="C49" s="236" t="s">
        <v>9975</v>
      </c>
      <c r="D49" s="302">
        <v>10873574.222714899</v>
      </c>
      <c r="E49" s="302">
        <v>0</v>
      </c>
      <c r="F49" s="302">
        <v>10873574.222714899</v>
      </c>
      <c r="G49" s="302">
        <v>6761493.2356613297</v>
      </c>
      <c r="H49" s="302">
        <v>3831509.98705352</v>
      </c>
      <c r="I49" s="302">
        <v>280571</v>
      </c>
      <c r="J49" s="601">
        <v>10873574.222714849</v>
      </c>
      <c r="K49" s="913">
        <v>-5.029141902923584E-8</v>
      </c>
      <c r="L49" s="1226"/>
    </row>
    <row r="50" spans="1:64" hidden="1" outlineLevel="2">
      <c r="B50" s="599" t="s">
        <v>9253</v>
      </c>
      <c r="C50" s="236" t="s">
        <v>9976</v>
      </c>
      <c r="D50" s="302">
        <v>88709</v>
      </c>
      <c r="E50" s="302">
        <v>0</v>
      </c>
      <c r="F50" s="302">
        <v>88709</v>
      </c>
      <c r="G50" s="302">
        <v>88566</v>
      </c>
      <c r="H50" s="302">
        <v>143</v>
      </c>
      <c r="I50" s="302">
        <v>0</v>
      </c>
      <c r="J50" s="601">
        <v>88709</v>
      </c>
      <c r="K50" s="913">
        <v>0</v>
      </c>
      <c r="L50" s="1226"/>
    </row>
    <row r="51" spans="1:64" hidden="1" outlineLevel="2">
      <c r="B51" s="599" t="s">
        <v>9260</v>
      </c>
      <c r="C51" s="236" t="s">
        <v>9977</v>
      </c>
      <c r="D51" s="302">
        <v>0</v>
      </c>
      <c r="E51" s="302">
        <v>0</v>
      </c>
      <c r="F51" s="302">
        <v>0</v>
      </c>
      <c r="G51" s="302">
        <v>0</v>
      </c>
      <c r="H51" s="302">
        <v>0</v>
      </c>
      <c r="I51" s="302">
        <v>0</v>
      </c>
      <c r="J51" s="601">
        <v>0</v>
      </c>
      <c r="K51" s="913">
        <v>0</v>
      </c>
      <c r="L51" s="1226"/>
    </row>
    <row r="52" spans="1:64" hidden="1" outlineLevel="2">
      <c r="B52" s="599" t="s">
        <v>9262</v>
      </c>
      <c r="C52" s="236" t="s">
        <v>9978</v>
      </c>
      <c r="D52" s="302">
        <v>1494393.83566843</v>
      </c>
      <c r="E52" s="302">
        <v>0</v>
      </c>
      <c r="F52" s="302">
        <v>1494393.83566843</v>
      </c>
      <c r="G52" s="302">
        <v>1494393.83566843</v>
      </c>
      <c r="H52" s="302">
        <v>0</v>
      </c>
      <c r="I52" s="302">
        <v>0</v>
      </c>
      <c r="J52" s="601">
        <v>1494393.83566843</v>
      </c>
      <c r="K52" s="913">
        <v>0</v>
      </c>
      <c r="L52" s="1226"/>
    </row>
    <row r="53" spans="1:64" hidden="1" outlineLevel="2">
      <c r="B53" s="599" t="s">
        <v>9264</v>
      </c>
      <c r="C53" s="236" t="s">
        <v>9979</v>
      </c>
      <c r="D53" s="302">
        <v>46839455</v>
      </c>
      <c r="E53" s="302">
        <v>0</v>
      </c>
      <c r="F53" s="302">
        <v>46839455</v>
      </c>
      <c r="G53" s="302">
        <v>46570015</v>
      </c>
      <c r="H53" s="302">
        <v>147331</v>
      </c>
      <c r="I53" s="302">
        <v>122109</v>
      </c>
      <c r="J53" s="601">
        <v>46839455</v>
      </c>
      <c r="K53" s="913">
        <v>0</v>
      </c>
      <c r="L53" s="1226"/>
    </row>
    <row r="54" spans="1:64" hidden="1" outlineLevel="2">
      <c r="B54" s="599" t="s">
        <v>9266</v>
      </c>
      <c r="C54" s="236" t="s">
        <v>9980</v>
      </c>
      <c r="D54" s="302">
        <v>0</v>
      </c>
      <c r="E54" s="302">
        <v>0</v>
      </c>
      <c r="F54" s="302">
        <v>0</v>
      </c>
      <c r="G54" s="302">
        <v>0</v>
      </c>
      <c r="H54" s="302">
        <v>0</v>
      </c>
      <c r="I54" s="302">
        <v>0</v>
      </c>
      <c r="J54" s="601">
        <v>0</v>
      </c>
      <c r="K54" s="913">
        <v>0</v>
      </c>
      <c r="L54" s="1226"/>
    </row>
    <row r="55" spans="1:64" hidden="1" outlineLevel="2">
      <c r="B55" s="599" t="s">
        <v>9268</v>
      </c>
      <c r="C55" s="236" t="s">
        <v>9981</v>
      </c>
      <c r="D55" s="302">
        <v>1436158</v>
      </c>
      <c r="E55" s="302">
        <v>0</v>
      </c>
      <c r="F55" s="302">
        <v>1436158</v>
      </c>
      <c r="G55" s="302">
        <v>278065</v>
      </c>
      <c r="H55" s="302">
        <v>1158093</v>
      </c>
      <c r="I55" s="302">
        <v>0</v>
      </c>
      <c r="J55" s="601">
        <v>1436158</v>
      </c>
      <c r="K55" s="913">
        <v>0</v>
      </c>
      <c r="L55" s="1226"/>
    </row>
    <row r="56" spans="1:64" hidden="1" outlineLevel="2">
      <c r="B56" s="599" t="s">
        <v>9982</v>
      </c>
      <c r="C56" s="236" t="s">
        <v>9416</v>
      </c>
      <c r="D56" s="1225">
        <v>80656354.589969218</v>
      </c>
      <c r="E56" s="1225">
        <v>0</v>
      </c>
      <c r="F56" s="1225">
        <v>80656354.589969218</v>
      </c>
      <c r="G56" s="1225">
        <v>75116397.60291566</v>
      </c>
      <c r="H56" s="1225">
        <v>5137276.98705352</v>
      </c>
      <c r="I56" s="1225">
        <v>402680</v>
      </c>
      <c r="J56" s="601">
        <v>80656354.589969173</v>
      </c>
      <c r="K56" s="913">
        <v>-4.4703483581542969E-8</v>
      </c>
      <c r="L56" s="1226"/>
    </row>
    <row r="57" spans="1:64" s="241" customFormat="1" hidden="1" outlineLevel="2">
      <c r="A57" s="711"/>
      <c r="B57" s="599" t="s">
        <v>9983</v>
      </c>
      <c r="C57" s="446" t="s">
        <v>9984</v>
      </c>
      <c r="D57" s="1225">
        <v>187281220.97927666</v>
      </c>
      <c r="E57" s="1225">
        <v>0</v>
      </c>
      <c r="F57" s="1225">
        <v>187281220.97927666</v>
      </c>
      <c r="G57" s="1225">
        <v>134583772.90947208</v>
      </c>
      <c r="H57" s="1225">
        <v>33179014.732025675</v>
      </c>
      <c r="I57" s="1225">
        <v>19518433.515127867</v>
      </c>
      <c r="J57" s="621">
        <v>187281221.15662563</v>
      </c>
      <c r="K57" s="913">
        <v>0.17734897136688232</v>
      </c>
      <c r="L57" s="1226"/>
      <c r="M57" s="711"/>
      <c r="N57" s="711"/>
      <c r="O57" s="711"/>
      <c r="P57" s="3187"/>
      <c r="Q57" s="711"/>
      <c r="R57" s="711"/>
      <c r="S57" s="711"/>
      <c r="T57" s="711"/>
      <c r="U57" s="711"/>
      <c r="V57" s="711"/>
      <c r="W57" s="711"/>
      <c r="X57" s="711"/>
      <c r="Y57" s="711"/>
      <c r="Z57" s="711"/>
      <c r="AA57" s="711"/>
      <c r="AB57" s="711"/>
      <c r="AC57" s="711"/>
      <c r="AD57" s="711"/>
      <c r="AE57" s="711"/>
      <c r="AF57" s="711"/>
      <c r="AG57" s="711"/>
      <c r="AH57" s="711"/>
      <c r="AI57" s="711"/>
      <c r="AJ57" s="711"/>
      <c r="AK57" s="711"/>
      <c r="AL57" s="711"/>
      <c r="AM57" s="711"/>
      <c r="AN57" s="711"/>
      <c r="AO57" s="711"/>
      <c r="AP57" s="711"/>
      <c r="AQ57" s="711"/>
      <c r="AR57" s="711"/>
      <c r="AS57" s="711"/>
      <c r="AT57" s="711"/>
      <c r="AU57" s="711"/>
      <c r="AV57" s="711"/>
      <c r="AW57" s="711"/>
      <c r="AX57" s="711"/>
      <c r="AY57" s="711"/>
      <c r="AZ57" s="711"/>
      <c r="BA57" s="711"/>
      <c r="BB57" s="711"/>
      <c r="BC57" s="711"/>
      <c r="BD57" s="711"/>
      <c r="BE57" s="711"/>
      <c r="BF57" s="711"/>
      <c r="BG57" s="711"/>
      <c r="BH57" s="711"/>
      <c r="BI57" s="711"/>
      <c r="BJ57" s="711"/>
      <c r="BK57" s="711"/>
      <c r="BL57" s="711"/>
    </row>
    <row r="58" spans="1:64" hidden="1" outlineLevel="2">
      <c r="B58" s="599" t="s">
        <v>9248</v>
      </c>
      <c r="C58" s="236" t="s">
        <v>9985</v>
      </c>
      <c r="D58" s="302">
        <v>3324736</v>
      </c>
      <c r="E58" s="302">
        <v>0</v>
      </c>
      <c r="F58" s="302">
        <v>3324736</v>
      </c>
      <c r="G58" s="302">
        <v>3324736</v>
      </c>
      <c r="H58" s="302">
        <v>0</v>
      </c>
      <c r="I58" s="302">
        <v>0</v>
      </c>
      <c r="J58" s="601">
        <v>3324736</v>
      </c>
      <c r="K58" s="913">
        <v>0</v>
      </c>
      <c r="L58" s="1226"/>
    </row>
    <row r="59" spans="1:64" hidden="1" outlineLevel="2">
      <c r="B59" s="599" t="s">
        <v>9251</v>
      </c>
      <c r="C59" s="236" t="s">
        <v>9986</v>
      </c>
      <c r="D59" s="302">
        <v>1766666</v>
      </c>
      <c r="E59" s="302">
        <v>0</v>
      </c>
      <c r="F59" s="302">
        <v>1766666</v>
      </c>
      <c r="G59" s="302">
        <v>1209829</v>
      </c>
      <c r="H59" s="302">
        <v>19960</v>
      </c>
      <c r="I59" s="302">
        <v>536877</v>
      </c>
      <c r="J59" s="601">
        <v>1766666</v>
      </c>
      <c r="K59" s="913">
        <v>0</v>
      </c>
      <c r="L59" s="1226"/>
    </row>
    <row r="60" spans="1:64" hidden="1" outlineLevel="2">
      <c r="B60" s="599" t="s">
        <v>9254</v>
      </c>
      <c r="C60" s="236" t="s">
        <v>9987</v>
      </c>
      <c r="D60" s="302">
        <v>150186</v>
      </c>
      <c r="E60" s="302">
        <v>0</v>
      </c>
      <c r="F60" s="302">
        <v>150186</v>
      </c>
      <c r="G60" s="302">
        <v>45232</v>
      </c>
      <c r="H60" s="302">
        <v>104954</v>
      </c>
      <c r="I60" s="302">
        <v>0</v>
      </c>
      <c r="J60" s="601">
        <v>150186</v>
      </c>
      <c r="K60" s="913">
        <v>0</v>
      </c>
      <c r="L60" s="1226"/>
    </row>
    <row r="61" spans="1:64" hidden="1" outlineLevel="2">
      <c r="B61" s="599" t="s">
        <v>9256</v>
      </c>
      <c r="C61" s="236" t="s">
        <v>9988</v>
      </c>
      <c r="D61" s="302">
        <v>0</v>
      </c>
      <c r="E61" s="302">
        <v>0</v>
      </c>
      <c r="F61" s="302">
        <v>0</v>
      </c>
      <c r="G61" s="302">
        <v>0</v>
      </c>
      <c r="H61" s="302">
        <v>0</v>
      </c>
      <c r="I61" s="302">
        <v>0</v>
      </c>
      <c r="J61" s="601">
        <v>0</v>
      </c>
      <c r="K61" s="913">
        <v>0</v>
      </c>
      <c r="L61" s="1226"/>
    </row>
    <row r="62" spans="1:64" hidden="1" outlineLevel="2">
      <c r="B62" s="599" t="s">
        <v>9989</v>
      </c>
      <c r="C62" s="236" t="s">
        <v>9434</v>
      </c>
      <c r="D62" s="1225">
        <v>5241588</v>
      </c>
      <c r="E62" s="1225">
        <v>0</v>
      </c>
      <c r="F62" s="1225">
        <v>5241588</v>
      </c>
      <c r="G62" s="1225">
        <v>4579797</v>
      </c>
      <c r="H62" s="1225">
        <v>124914</v>
      </c>
      <c r="I62" s="1225">
        <v>536877</v>
      </c>
      <c r="J62" s="601">
        <v>5241588</v>
      </c>
      <c r="K62" s="913">
        <v>0</v>
      </c>
      <c r="L62" s="1226"/>
    </row>
    <row r="63" spans="1:64" s="241" customFormat="1" hidden="1" outlineLevel="1">
      <c r="A63" s="711"/>
      <c r="B63" s="599" t="s">
        <v>9990</v>
      </c>
      <c r="C63" s="446" t="s">
        <v>9991</v>
      </c>
      <c r="D63" s="1227">
        <v>192522808.97927666</v>
      </c>
      <c r="E63" s="1227">
        <v>0</v>
      </c>
      <c r="F63" s="1227">
        <v>192522808.97927666</v>
      </c>
      <c r="G63" s="1225">
        <v>139163569.90947208</v>
      </c>
      <c r="H63" s="1225">
        <v>33303928.732025675</v>
      </c>
      <c r="I63" s="1225">
        <v>20055310.515127867</v>
      </c>
      <c r="J63" s="621">
        <v>192522809.15662563</v>
      </c>
      <c r="K63" s="913">
        <v>0.17734897136688232</v>
      </c>
      <c r="L63" s="1226"/>
      <c r="M63" s="711"/>
      <c r="N63" s="711"/>
      <c r="O63" s="711"/>
      <c r="P63" s="3187"/>
      <c r="Q63" s="711"/>
      <c r="R63" s="711"/>
      <c r="S63" s="711"/>
      <c r="T63" s="711"/>
      <c r="U63" s="711"/>
      <c r="V63" s="711"/>
      <c r="W63" s="711"/>
      <c r="X63" s="711"/>
      <c r="Y63" s="711"/>
      <c r="Z63" s="711"/>
      <c r="AA63" s="711"/>
      <c r="AB63" s="711"/>
      <c r="AC63" s="711"/>
      <c r="AD63" s="711"/>
      <c r="AE63" s="711"/>
      <c r="AF63" s="711"/>
      <c r="AG63" s="711"/>
      <c r="AH63" s="711"/>
      <c r="AI63" s="711"/>
      <c r="AJ63" s="711"/>
      <c r="AK63" s="711"/>
      <c r="AL63" s="711"/>
      <c r="AM63" s="711"/>
      <c r="AN63" s="711"/>
      <c r="AO63" s="711"/>
      <c r="AP63" s="711"/>
      <c r="AQ63" s="711"/>
      <c r="AR63" s="711"/>
      <c r="AS63" s="711"/>
      <c r="AT63" s="711"/>
      <c r="AU63" s="711"/>
      <c r="AV63" s="711"/>
      <c r="AW63" s="711"/>
      <c r="AX63" s="711"/>
      <c r="AY63" s="711"/>
      <c r="AZ63" s="711"/>
      <c r="BA63" s="711"/>
      <c r="BB63" s="711"/>
      <c r="BC63" s="711"/>
      <c r="BD63" s="711"/>
      <c r="BE63" s="711"/>
      <c r="BF63" s="711"/>
      <c r="BG63" s="711"/>
      <c r="BH63" s="711"/>
      <c r="BI63" s="711"/>
      <c r="BJ63" s="711"/>
      <c r="BK63" s="711"/>
      <c r="BL63" s="711"/>
    </row>
    <row r="64" spans="1:64" hidden="1" outlineLevel="2">
      <c r="B64" s="599" t="s">
        <v>7448</v>
      </c>
      <c r="C64" s="236" t="s">
        <v>9992</v>
      </c>
      <c r="D64" s="302">
        <v>3732835</v>
      </c>
      <c r="E64" s="302">
        <v>0</v>
      </c>
      <c r="F64" s="302">
        <v>3732835</v>
      </c>
      <c r="G64" s="302">
        <v>168</v>
      </c>
      <c r="H64" s="302">
        <v>3672066</v>
      </c>
      <c r="I64" s="302">
        <v>60601</v>
      </c>
      <c r="J64" s="601">
        <v>3732835</v>
      </c>
      <c r="K64" s="913">
        <v>0</v>
      </c>
      <c r="L64" s="1226"/>
    </row>
    <row r="65" spans="1:64" hidden="1" outlineLevel="2">
      <c r="B65" s="599" t="s">
        <v>7450</v>
      </c>
      <c r="C65" s="236" t="s">
        <v>9993</v>
      </c>
      <c r="D65" s="302">
        <v>118451</v>
      </c>
      <c r="E65" s="302">
        <v>0</v>
      </c>
      <c r="F65" s="302">
        <v>118451</v>
      </c>
      <c r="G65" s="302">
        <v>0</v>
      </c>
      <c r="H65" s="302">
        <v>118451</v>
      </c>
      <c r="I65" s="302">
        <v>0</v>
      </c>
      <c r="J65" s="601">
        <v>118451</v>
      </c>
      <c r="K65" s="913">
        <v>0</v>
      </c>
      <c r="L65" s="1226"/>
    </row>
    <row r="66" spans="1:64" hidden="1" outlineLevel="2">
      <c r="B66" s="599" t="s">
        <v>3358</v>
      </c>
      <c r="C66" s="236" t="s">
        <v>2723</v>
      </c>
      <c r="D66" s="1227">
        <v>3851286</v>
      </c>
      <c r="E66" s="1227">
        <v>0</v>
      </c>
      <c r="F66" s="1227">
        <v>3851286</v>
      </c>
      <c r="G66" s="1225">
        <v>168</v>
      </c>
      <c r="H66" s="1225">
        <v>3790517</v>
      </c>
      <c r="I66" s="1225">
        <v>60601</v>
      </c>
      <c r="J66" s="601">
        <v>3851286</v>
      </c>
      <c r="K66" s="913">
        <v>0</v>
      </c>
      <c r="L66" s="1226"/>
    </row>
    <row r="67" spans="1:64" s="241" customFormat="1" hidden="1" outlineLevel="1">
      <c r="A67" s="711"/>
      <c r="B67" s="599" t="s">
        <v>9994</v>
      </c>
      <c r="C67" s="446" t="s">
        <v>9995</v>
      </c>
      <c r="D67" s="1225">
        <v>400450546.54984385</v>
      </c>
      <c r="E67" s="1225">
        <v>0</v>
      </c>
      <c r="F67" s="1225">
        <v>400450546.54984385</v>
      </c>
      <c r="G67" s="1225">
        <v>330975690.9454385</v>
      </c>
      <c r="H67" s="1225">
        <v>45097159.266626462</v>
      </c>
      <c r="I67" s="1225">
        <v>24377697.515127867</v>
      </c>
      <c r="J67" s="601">
        <v>400450547.72719288</v>
      </c>
      <c r="K67" s="913">
        <v>1.1773490309715271</v>
      </c>
      <c r="L67" s="1226"/>
      <c r="M67" s="711"/>
      <c r="N67" s="711"/>
      <c r="O67" s="711"/>
      <c r="P67" s="3187"/>
      <c r="Q67" s="711"/>
      <c r="R67" s="711"/>
      <c r="S67" s="711"/>
      <c r="T67" s="711"/>
      <c r="U67" s="711"/>
      <c r="V67" s="711"/>
      <c r="W67" s="711"/>
      <c r="X67" s="711"/>
      <c r="Y67" s="711"/>
      <c r="Z67" s="711"/>
      <c r="AA67" s="711"/>
      <c r="AB67" s="711"/>
      <c r="AC67" s="711"/>
      <c r="AD67" s="711"/>
      <c r="AE67" s="711"/>
      <c r="AF67" s="711"/>
      <c r="AG67" s="711"/>
      <c r="AH67" s="711"/>
      <c r="AI67" s="711"/>
      <c r="AJ67" s="711"/>
      <c r="AK67" s="711"/>
      <c r="AL67" s="711"/>
      <c r="AM67" s="711"/>
      <c r="AN67" s="711"/>
      <c r="AO67" s="711"/>
      <c r="AP67" s="711"/>
      <c r="AQ67" s="711"/>
      <c r="AR67" s="711"/>
      <c r="AS67" s="711"/>
      <c r="AT67" s="711"/>
      <c r="AU67" s="711"/>
      <c r="AV67" s="711"/>
      <c r="AW67" s="711"/>
      <c r="AX67" s="711"/>
      <c r="AY67" s="711"/>
      <c r="AZ67" s="711"/>
      <c r="BA67" s="711"/>
      <c r="BB67" s="711"/>
      <c r="BC67" s="711"/>
      <c r="BD67" s="711"/>
      <c r="BE67" s="711"/>
      <c r="BF67" s="711"/>
      <c r="BG67" s="711"/>
      <c r="BH67" s="711"/>
      <c r="BI67" s="711"/>
      <c r="BJ67" s="711"/>
      <c r="BK67" s="711"/>
      <c r="BL67" s="711"/>
    </row>
    <row r="68" spans="1:64" hidden="1" outlineLevel="1">
      <c r="J68" s="601">
        <v>0</v>
      </c>
      <c r="L68" s="1226"/>
    </row>
    <row r="69" spans="1:64" hidden="1" outlineLevel="1">
      <c r="J69" s="601">
        <v>0</v>
      </c>
      <c r="L69" s="1226"/>
    </row>
    <row r="70" spans="1:64" hidden="1" outlineLevel="1">
      <c r="C70" s="236" t="s">
        <v>9996</v>
      </c>
      <c r="J70" s="601">
        <v>0</v>
      </c>
      <c r="L70" s="1226"/>
    </row>
    <row r="71" spans="1:64" s="1229" customFormat="1" hidden="1" outlineLevel="1">
      <c r="B71" s="599" t="s">
        <v>9997</v>
      </c>
      <c r="C71" s="1230" t="s">
        <v>2391</v>
      </c>
      <c r="D71" s="1231">
        <v>2351.1155251303499</v>
      </c>
      <c r="E71" s="1231">
        <v>-2351.1155251303499</v>
      </c>
      <c r="F71" s="1231"/>
      <c r="G71" s="1231"/>
      <c r="H71" s="1231"/>
      <c r="I71" s="1231"/>
      <c r="J71" s="1232"/>
      <c r="K71" s="1233"/>
      <c r="L71" s="1234"/>
    </row>
    <row r="72" spans="1:64" hidden="1" outlineLevel="1">
      <c r="B72" s="599" t="s">
        <v>9998</v>
      </c>
      <c r="C72" s="446" t="s">
        <v>2391</v>
      </c>
      <c r="D72" s="302">
        <v>2450947.3463270999</v>
      </c>
      <c r="E72" s="302">
        <v>0</v>
      </c>
      <c r="F72" s="302">
        <v>2450947.3463270999</v>
      </c>
      <c r="G72" s="302">
        <v>742771.34632710298</v>
      </c>
      <c r="H72" s="302">
        <v>1708176</v>
      </c>
      <c r="I72" s="302">
        <v>0</v>
      </c>
      <c r="J72" s="601">
        <v>2450947.3463271027</v>
      </c>
      <c r="K72" s="913">
        <v>2.7939677238464355E-9</v>
      </c>
      <c r="L72" s="1226"/>
    </row>
    <row r="73" spans="1:64" hidden="1" outlineLevel="2">
      <c r="B73" s="599" t="s">
        <v>9999</v>
      </c>
      <c r="C73" s="236" t="s">
        <v>10000</v>
      </c>
      <c r="D73" s="302">
        <v>0</v>
      </c>
      <c r="E73" s="302">
        <v>0</v>
      </c>
      <c r="F73" s="302">
        <v>0</v>
      </c>
      <c r="G73" s="302">
        <v>0</v>
      </c>
      <c r="H73" s="302">
        <v>0</v>
      </c>
      <c r="I73" s="302">
        <v>0</v>
      </c>
      <c r="J73" s="601">
        <v>0</v>
      </c>
      <c r="K73" s="913">
        <v>0</v>
      </c>
      <c r="L73" s="1226"/>
    </row>
    <row r="74" spans="1:64" hidden="1" outlineLevel="2">
      <c r="B74" s="599" t="s">
        <v>9278</v>
      </c>
      <c r="C74" s="236" t="s">
        <v>10001</v>
      </c>
      <c r="D74" s="302">
        <v>1588867</v>
      </c>
      <c r="E74" s="302">
        <v>0</v>
      </c>
      <c r="F74" s="302">
        <v>1588867</v>
      </c>
      <c r="G74" s="302">
        <v>0</v>
      </c>
      <c r="H74" s="302">
        <v>1588867</v>
      </c>
      <c r="I74" s="302">
        <v>0</v>
      </c>
      <c r="J74" s="601">
        <v>1588867</v>
      </c>
      <c r="K74" s="913">
        <v>0</v>
      </c>
      <c r="L74" s="1226"/>
    </row>
    <row r="75" spans="1:64" hidden="1" outlineLevel="2">
      <c r="B75" s="599" t="s">
        <v>9279</v>
      </c>
      <c r="C75" s="236" t="s">
        <v>10002</v>
      </c>
      <c r="D75" s="302">
        <v>0</v>
      </c>
      <c r="E75" s="302">
        <v>0</v>
      </c>
      <c r="F75" s="302">
        <v>0</v>
      </c>
      <c r="G75" s="302">
        <v>0</v>
      </c>
      <c r="H75" s="302">
        <v>0</v>
      </c>
      <c r="I75" s="302">
        <v>0</v>
      </c>
      <c r="J75" s="601">
        <v>0</v>
      </c>
      <c r="K75" s="913">
        <v>0</v>
      </c>
      <c r="L75" s="1226"/>
    </row>
    <row r="76" spans="1:64" hidden="1" outlineLevel="1">
      <c r="B76" s="599" t="s">
        <v>3359</v>
      </c>
      <c r="C76" s="446" t="s">
        <v>9777</v>
      </c>
      <c r="D76" s="302">
        <v>1588867</v>
      </c>
      <c r="E76" s="302">
        <v>0</v>
      </c>
      <c r="F76" s="302">
        <v>1588867</v>
      </c>
      <c r="G76" s="302">
        <v>0</v>
      </c>
      <c r="H76" s="302">
        <v>1588867</v>
      </c>
      <c r="I76" s="302">
        <v>0</v>
      </c>
      <c r="J76" s="601">
        <v>1588867</v>
      </c>
      <c r="K76" s="913">
        <v>0</v>
      </c>
      <c r="L76" s="1226"/>
    </row>
    <row r="77" spans="1:64" s="241" customFormat="1" hidden="1" outlineLevel="2">
      <c r="A77" s="711"/>
      <c r="B77" s="599" t="s">
        <v>10003</v>
      </c>
      <c r="C77" s="446" t="s">
        <v>10004</v>
      </c>
      <c r="D77" s="1225">
        <v>4039814.3463270999</v>
      </c>
      <c r="E77" s="1225">
        <v>0</v>
      </c>
      <c r="F77" s="1225">
        <v>4039814.3463270999</v>
      </c>
      <c r="G77" s="1225">
        <v>742771.34632710298</v>
      </c>
      <c r="H77" s="1225">
        <v>3297043</v>
      </c>
      <c r="I77" s="1225">
        <v>0</v>
      </c>
      <c r="J77" s="601">
        <v>4039814.3463271027</v>
      </c>
      <c r="K77" s="913">
        <v>2.7939677238464355E-9</v>
      </c>
      <c r="L77" s="1226"/>
      <c r="M77" s="711"/>
      <c r="N77" s="711"/>
      <c r="O77" s="711"/>
      <c r="P77" s="3187"/>
      <c r="Q77" s="711"/>
      <c r="R77" s="711"/>
      <c r="S77" s="711"/>
      <c r="T77" s="711"/>
      <c r="U77" s="711"/>
      <c r="V77" s="711"/>
      <c r="W77" s="711"/>
      <c r="X77" s="711"/>
      <c r="Y77" s="711"/>
      <c r="Z77" s="711"/>
      <c r="AA77" s="711"/>
      <c r="AB77" s="711"/>
      <c r="AC77" s="711"/>
      <c r="AD77" s="711"/>
      <c r="AE77" s="711"/>
      <c r="AF77" s="711"/>
      <c r="AG77" s="711"/>
      <c r="AH77" s="711"/>
      <c r="AI77" s="711"/>
      <c r="AJ77" s="711"/>
      <c r="AK77" s="711"/>
      <c r="AL77" s="711"/>
      <c r="AM77" s="711"/>
      <c r="AN77" s="711"/>
      <c r="AO77" s="711"/>
      <c r="AP77" s="711"/>
      <c r="AQ77" s="711"/>
      <c r="AR77" s="711"/>
      <c r="AS77" s="711"/>
      <c r="AT77" s="711"/>
      <c r="AU77" s="711"/>
      <c r="AV77" s="711"/>
      <c r="AW77" s="711"/>
      <c r="AX77" s="711"/>
      <c r="AY77" s="711"/>
      <c r="AZ77" s="711"/>
      <c r="BA77" s="711"/>
      <c r="BB77" s="711"/>
      <c r="BC77" s="711"/>
      <c r="BD77" s="711"/>
      <c r="BE77" s="711"/>
      <c r="BF77" s="711"/>
      <c r="BG77" s="711"/>
      <c r="BH77" s="711"/>
      <c r="BI77" s="711"/>
      <c r="BJ77" s="711"/>
      <c r="BK77" s="711"/>
      <c r="BL77" s="711"/>
    </row>
    <row r="78" spans="1:64" hidden="1" outlineLevel="2" collapsed="1">
      <c r="L78" s="1226"/>
    </row>
    <row r="79" spans="1:64" hidden="1" outlineLevel="2">
      <c r="L79" s="1226"/>
    </row>
    <row r="80" spans="1:64" hidden="1" outlineLevel="2">
      <c r="C80" s="236" t="s">
        <v>10005</v>
      </c>
      <c r="K80" s="913">
        <v>0</v>
      </c>
      <c r="L80" s="1235"/>
    </row>
    <row r="81" spans="2:15" hidden="1" outlineLevel="2">
      <c r="L81" s="1226"/>
    </row>
    <row r="82" spans="2:15" hidden="1" outlineLevel="2">
      <c r="C82" s="236" t="s">
        <v>10006</v>
      </c>
      <c r="K82" s="913">
        <v>0</v>
      </c>
      <c r="L82" s="1226"/>
    </row>
    <row r="83" spans="2:15" hidden="1" outlineLevel="2">
      <c r="L83" s="1226"/>
    </row>
    <row r="84" spans="2:15" hidden="1" outlineLevel="2">
      <c r="B84" s="599" t="s">
        <v>10007</v>
      </c>
      <c r="C84" s="236" t="s">
        <v>10008</v>
      </c>
      <c r="D84" s="302">
        <v>2186</v>
      </c>
      <c r="E84" s="302">
        <v>0</v>
      </c>
      <c r="F84" s="302">
        <v>2186</v>
      </c>
      <c r="G84" s="302">
        <v>0</v>
      </c>
      <c r="H84" s="302">
        <v>2186</v>
      </c>
      <c r="I84" s="302">
        <v>0</v>
      </c>
      <c r="J84" s="601">
        <v>2186</v>
      </c>
      <c r="K84" s="913">
        <v>0</v>
      </c>
      <c r="L84" s="1226"/>
    </row>
    <row r="85" spans="2:15" hidden="1" outlineLevel="1">
      <c r="B85" s="599" t="s">
        <v>3361</v>
      </c>
      <c r="C85" s="446" t="s">
        <v>10009</v>
      </c>
      <c r="D85" s="302">
        <v>1040833</v>
      </c>
      <c r="E85" s="302">
        <v>205380.038768489</v>
      </c>
      <c r="F85" s="302">
        <v>1246213.0387684901</v>
      </c>
      <c r="G85" s="302">
        <v>0</v>
      </c>
      <c r="H85" s="3227">
        <v>1246212.5611322001</v>
      </c>
      <c r="I85" s="302">
        <v>0</v>
      </c>
      <c r="J85" s="601">
        <v>1246212.5611322001</v>
      </c>
      <c r="K85" s="913">
        <v>-0.47763628893881105</v>
      </c>
      <c r="L85" s="1226"/>
      <c r="O85" s="3228">
        <v>198892</v>
      </c>
    </row>
    <row r="86" spans="2:15" hidden="1" outlineLevel="2">
      <c r="B86" s="599" t="s">
        <v>9274</v>
      </c>
      <c r="C86" s="236" t="s">
        <v>10010</v>
      </c>
      <c r="D86" s="302">
        <v>96287.317241868499</v>
      </c>
      <c r="E86" s="302">
        <v>1138.7578476926899</v>
      </c>
      <c r="F86" s="302">
        <v>97426.0750895612</v>
      </c>
      <c r="G86" s="302">
        <v>97426.0750895612</v>
      </c>
      <c r="H86" s="302">
        <v>0</v>
      </c>
      <c r="I86" s="302">
        <v>0</v>
      </c>
      <c r="J86" s="601">
        <v>97426.0750895612</v>
      </c>
      <c r="K86" s="913">
        <v>1.1141310096718371E-11</v>
      </c>
      <c r="L86" s="1226"/>
    </row>
    <row r="87" spans="2:15" hidden="1" outlineLevel="2">
      <c r="B87" s="599" t="s">
        <v>9275</v>
      </c>
      <c r="C87" s="236" t="s">
        <v>10011</v>
      </c>
      <c r="D87" s="302">
        <v>0</v>
      </c>
      <c r="E87" s="302">
        <v>0</v>
      </c>
      <c r="F87" s="302">
        <v>0</v>
      </c>
      <c r="G87" s="302">
        <v>0</v>
      </c>
      <c r="H87" s="302">
        <v>0</v>
      </c>
      <c r="I87" s="302">
        <v>0</v>
      </c>
      <c r="J87" s="601">
        <v>0</v>
      </c>
      <c r="K87" s="913">
        <v>0</v>
      </c>
      <c r="L87" s="1226"/>
    </row>
    <row r="88" spans="2:15" hidden="1" outlineLevel="2">
      <c r="B88" s="599" t="s">
        <v>9276</v>
      </c>
      <c r="C88" s="236" t="s">
        <v>10012</v>
      </c>
      <c r="D88" s="302">
        <v>0</v>
      </c>
      <c r="E88" s="302">
        <v>0</v>
      </c>
      <c r="F88" s="302">
        <v>0</v>
      </c>
      <c r="G88" s="302">
        <v>0</v>
      </c>
      <c r="H88" s="302">
        <v>0</v>
      </c>
      <c r="I88" s="302">
        <v>0</v>
      </c>
      <c r="J88" s="601">
        <v>0</v>
      </c>
      <c r="K88" s="913">
        <v>0</v>
      </c>
      <c r="L88" s="1226"/>
    </row>
    <row r="89" spans="2:15" hidden="1" outlineLevel="2">
      <c r="B89" s="599" t="s">
        <v>9277</v>
      </c>
      <c r="C89" s="236" t="s">
        <v>10013</v>
      </c>
      <c r="D89" s="302">
        <v>5497</v>
      </c>
      <c r="E89" s="302">
        <v>0</v>
      </c>
      <c r="F89" s="302">
        <v>5497</v>
      </c>
      <c r="G89" s="302">
        <v>0</v>
      </c>
      <c r="H89" s="302">
        <v>5497</v>
      </c>
      <c r="I89" s="302">
        <v>0</v>
      </c>
      <c r="J89" s="601">
        <v>5497</v>
      </c>
      <c r="K89" s="913">
        <v>0</v>
      </c>
      <c r="L89" s="1226"/>
    </row>
    <row r="90" spans="2:15" hidden="1" outlineLevel="2">
      <c r="B90" s="599" t="s">
        <v>3357</v>
      </c>
      <c r="C90" s="236" t="s">
        <v>10014</v>
      </c>
      <c r="D90" s="302">
        <v>0</v>
      </c>
      <c r="E90" s="302">
        <v>0</v>
      </c>
      <c r="F90" s="302">
        <v>0</v>
      </c>
      <c r="G90" s="302">
        <v>0</v>
      </c>
      <c r="H90" s="302">
        <v>0</v>
      </c>
      <c r="I90" s="302">
        <v>0</v>
      </c>
      <c r="J90" s="601">
        <v>0</v>
      </c>
      <c r="K90" s="913">
        <v>0</v>
      </c>
      <c r="L90" s="1226"/>
    </row>
    <row r="91" spans="2:15" hidden="1" outlineLevel="2">
      <c r="B91" s="599" t="s">
        <v>10015</v>
      </c>
      <c r="C91" s="236" t="s">
        <v>3110</v>
      </c>
      <c r="D91" s="1225">
        <v>101784.3172418685</v>
      </c>
      <c r="E91" s="1225">
        <v>1138.7578476926899</v>
      </c>
      <c r="F91" s="1225">
        <v>102923.0750895612</v>
      </c>
      <c r="G91" s="1225">
        <v>97426.0750895612</v>
      </c>
      <c r="H91" s="1225">
        <v>5497</v>
      </c>
      <c r="I91" s="1225">
        <v>0</v>
      </c>
      <c r="J91" s="601">
        <v>102923.0750895612</v>
      </c>
      <c r="K91" s="913">
        <v>1.1141310096718371E-11</v>
      </c>
      <c r="L91" s="1226"/>
    </row>
    <row r="92" spans="2:15" hidden="1" outlineLevel="2">
      <c r="B92" s="599" t="s">
        <v>10016</v>
      </c>
      <c r="C92" s="236" t="s">
        <v>10017</v>
      </c>
      <c r="D92" s="1225">
        <v>1144803.3172418685</v>
      </c>
      <c r="E92" s="1225">
        <v>206518.7966161817</v>
      </c>
      <c r="F92" s="1225">
        <v>1351322.1138580514</v>
      </c>
      <c r="G92" s="1225">
        <v>97426.0750895612</v>
      </c>
      <c r="H92" s="1225">
        <v>1253895.5611322001</v>
      </c>
      <c r="I92" s="1225">
        <v>0</v>
      </c>
      <c r="J92" s="601">
        <v>1351321.6362217613</v>
      </c>
      <c r="K92" s="913">
        <v>-0.47763628882239573</v>
      </c>
      <c r="L92" s="1226"/>
    </row>
    <row r="93" spans="2:15" hidden="1" outlineLevel="2">
      <c r="J93" s="601">
        <v>0</v>
      </c>
      <c r="K93" s="913">
        <v>0</v>
      </c>
      <c r="L93" s="1226"/>
    </row>
    <row r="94" spans="2:15" hidden="1" outlineLevel="2">
      <c r="B94" s="599" t="s">
        <v>10018</v>
      </c>
      <c r="C94" s="236" t="s">
        <v>10019</v>
      </c>
      <c r="D94" s="302">
        <v>3519227</v>
      </c>
      <c r="E94" s="302">
        <v>0</v>
      </c>
      <c r="F94" s="302">
        <v>3519227</v>
      </c>
      <c r="G94" s="302">
        <v>0</v>
      </c>
      <c r="H94" s="302">
        <v>3519227</v>
      </c>
      <c r="I94" s="302">
        <v>0</v>
      </c>
      <c r="J94" s="601">
        <v>3519227</v>
      </c>
      <c r="K94" s="913">
        <v>0</v>
      </c>
      <c r="L94" s="1226"/>
    </row>
    <row r="95" spans="2:15" hidden="1" outlineLevel="2">
      <c r="B95" s="599" t="s">
        <v>10020</v>
      </c>
      <c r="C95" s="236" t="s">
        <v>10021</v>
      </c>
      <c r="D95" s="302">
        <v>0</v>
      </c>
      <c r="E95" s="302">
        <v>0</v>
      </c>
      <c r="F95" s="302">
        <v>0</v>
      </c>
      <c r="G95" s="302">
        <v>0</v>
      </c>
      <c r="H95" s="302">
        <v>0</v>
      </c>
      <c r="I95" s="302">
        <v>0</v>
      </c>
      <c r="J95" s="601">
        <v>0</v>
      </c>
      <c r="K95" s="913">
        <v>0</v>
      </c>
      <c r="L95" s="1226"/>
    </row>
    <row r="96" spans="2:15" hidden="1" outlineLevel="2">
      <c r="B96" s="599" t="s">
        <v>10022</v>
      </c>
      <c r="C96" s="236" t="s">
        <v>9030</v>
      </c>
      <c r="D96" s="1225">
        <v>3519227</v>
      </c>
      <c r="E96" s="1225">
        <v>0</v>
      </c>
      <c r="F96" s="1225">
        <v>3519227</v>
      </c>
      <c r="G96" s="1225">
        <v>0</v>
      </c>
      <c r="H96" s="1225">
        <v>3519227</v>
      </c>
      <c r="I96" s="1225">
        <v>0</v>
      </c>
      <c r="J96" s="601">
        <v>3519227</v>
      </c>
      <c r="K96" s="913">
        <v>0</v>
      </c>
      <c r="L96" s="1226"/>
    </row>
    <row r="97" spans="1:64" hidden="1" outlineLevel="2">
      <c r="J97" s="601">
        <v>0</v>
      </c>
      <c r="K97" s="913">
        <v>0</v>
      </c>
      <c r="L97" s="1226"/>
    </row>
    <row r="98" spans="1:64" hidden="1" outlineLevel="2">
      <c r="B98" s="599" t="s">
        <v>10023</v>
      </c>
      <c r="C98" s="236" t="s">
        <v>10024</v>
      </c>
      <c r="D98" s="302">
        <v>1845018.3984713601</v>
      </c>
      <c r="E98" s="302">
        <v>0</v>
      </c>
      <c r="F98" s="302">
        <v>1845018.3984713601</v>
      </c>
      <c r="G98" s="302">
        <v>0</v>
      </c>
      <c r="H98" s="302">
        <v>1845018.3984713601</v>
      </c>
      <c r="I98" s="302">
        <v>0</v>
      </c>
      <c r="J98" s="601">
        <v>1845018.3984713601</v>
      </c>
      <c r="K98" s="913">
        <v>0</v>
      </c>
      <c r="L98" s="1226"/>
    </row>
    <row r="99" spans="1:64" s="241" customFormat="1" hidden="1" outlineLevel="2">
      <c r="A99" s="711"/>
      <c r="B99" s="599" t="s">
        <v>10025</v>
      </c>
      <c r="C99" s="446" t="s">
        <v>9663</v>
      </c>
      <c r="D99" s="1225">
        <v>1845018.3984713601</v>
      </c>
      <c r="E99" s="1225">
        <v>0</v>
      </c>
      <c r="F99" s="1225">
        <v>1845018.3984713601</v>
      </c>
      <c r="G99" s="1225">
        <v>0</v>
      </c>
      <c r="H99" s="1225">
        <v>1845018.3984713601</v>
      </c>
      <c r="I99" s="1225">
        <v>0</v>
      </c>
      <c r="J99" s="601">
        <v>1845018.3984713601</v>
      </c>
      <c r="K99" s="913">
        <v>0</v>
      </c>
      <c r="L99" s="1226"/>
      <c r="M99" s="711"/>
      <c r="N99" s="711"/>
      <c r="O99" s="711"/>
      <c r="P99" s="3187"/>
      <c r="Q99" s="711"/>
      <c r="R99" s="711"/>
      <c r="S99" s="711"/>
      <c r="T99" s="711"/>
      <c r="U99" s="711"/>
      <c r="V99" s="711"/>
      <c r="W99" s="711"/>
      <c r="X99" s="711"/>
      <c r="Y99" s="711"/>
      <c r="Z99" s="711"/>
      <c r="AA99" s="711"/>
      <c r="AB99" s="711"/>
      <c r="AC99" s="711"/>
      <c r="AD99" s="711"/>
      <c r="AE99" s="711"/>
      <c r="AF99" s="711"/>
      <c r="AG99" s="711"/>
      <c r="AH99" s="711"/>
      <c r="AI99" s="711"/>
      <c r="AJ99" s="711"/>
      <c r="AK99" s="711"/>
      <c r="AL99" s="711"/>
      <c r="AM99" s="711"/>
      <c r="AN99" s="711"/>
      <c r="AO99" s="711"/>
      <c r="AP99" s="711"/>
      <c r="AQ99" s="711"/>
      <c r="AR99" s="711"/>
      <c r="AS99" s="711"/>
      <c r="AT99" s="711"/>
      <c r="AU99" s="711"/>
      <c r="AV99" s="711"/>
      <c r="AW99" s="711"/>
      <c r="AX99" s="711"/>
      <c r="AY99" s="711"/>
      <c r="AZ99" s="711"/>
      <c r="BA99" s="711"/>
      <c r="BB99" s="711"/>
      <c r="BC99" s="711"/>
      <c r="BD99" s="711"/>
      <c r="BE99" s="711"/>
      <c r="BF99" s="711"/>
      <c r="BG99" s="711"/>
      <c r="BH99" s="711"/>
      <c r="BI99" s="711"/>
      <c r="BJ99" s="711"/>
      <c r="BK99" s="711"/>
      <c r="BL99" s="711"/>
    </row>
    <row r="100" spans="1:64" hidden="1" outlineLevel="2">
      <c r="L100" s="1226"/>
    </row>
    <row r="101" spans="1:64" hidden="1" outlineLevel="2">
      <c r="C101" s="236" t="s">
        <v>10026</v>
      </c>
      <c r="L101" s="1226"/>
    </row>
    <row r="102" spans="1:64" s="1229" customFormat="1" hidden="1" outlineLevel="2">
      <c r="A102" s="1229" t="s">
        <v>13974</v>
      </c>
      <c r="B102" s="599" t="s">
        <v>9860</v>
      </c>
      <c r="C102" s="426" t="s">
        <v>13975</v>
      </c>
      <c r="D102" s="1231">
        <v>94605</v>
      </c>
      <c r="E102" s="1231"/>
      <c r="F102" s="1236">
        <v>94605</v>
      </c>
      <c r="G102" s="1236"/>
      <c r="H102" s="1236">
        <v>94605</v>
      </c>
      <c r="I102" s="1231"/>
      <c r="J102" s="1232"/>
      <c r="K102" s="1233"/>
      <c r="L102" s="1234"/>
    </row>
    <row r="103" spans="1:64" hidden="1" outlineLevel="2">
      <c r="B103" s="599" t="s">
        <v>10029</v>
      </c>
      <c r="C103" s="236" t="s">
        <v>10027</v>
      </c>
      <c r="D103" s="302">
        <v>1171156</v>
      </c>
      <c r="E103" s="302">
        <v>-172685</v>
      </c>
      <c r="F103" s="302">
        <v>998471</v>
      </c>
      <c r="G103" s="302">
        <v>0</v>
      </c>
      <c r="H103" s="302">
        <v>998471</v>
      </c>
      <c r="I103" s="302">
        <v>0</v>
      </c>
      <c r="J103" s="601">
        <v>998471</v>
      </c>
      <c r="K103" s="913">
        <v>0</v>
      </c>
      <c r="L103" s="1226"/>
    </row>
    <row r="104" spans="1:64" hidden="1" outlineLevel="2">
      <c r="B104" s="599" t="s">
        <v>10030</v>
      </c>
      <c r="C104" s="236" t="s">
        <v>10031</v>
      </c>
      <c r="D104" s="302">
        <v>5685111</v>
      </c>
      <c r="E104" s="302">
        <v>-915672</v>
      </c>
      <c r="F104" s="302">
        <v>4769439</v>
      </c>
      <c r="G104" s="302">
        <v>0</v>
      </c>
      <c r="H104" s="302">
        <v>4769439</v>
      </c>
      <c r="I104" s="302">
        <v>0</v>
      </c>
      <c r="J104" s="601">
        <v>4769439</v>
      </c>
      <c r="K104" s="913">
        <v>0</v>
      </c>
      <c r="L104" s="1226"/>
    </row>
    <row r="105" spans="1:64" s="241" customFormat="1" hidden="1" outlineLevel="1">
      <c r="A105" s="711"/>
      <c r="B105" s="599" t="s">
        <v>10032</v>
      </c>
      <c r="C105" s="446" t="s">
        <v>10033</v>
      </c>
      <c r="D105" s="1225">
        <v>6856267</v>
      </c>
      <c r="E105" s="1225">
        <v>-1088357</v>
      </c>
      <c r="F105" s="1225">
        <v>5767910</v>
      </c>
      <c r="G105" s="1225">
        <v>0</v>
      </c>
      <c r="H105" s="1225">
        <v>5767910</v>
      </c>
      <c r="I105" s="1225">
        <v>0</v>
      </c>
      <c r="J105" s="601">
        <v>5767910</v>
      </c>
      <c r="K105" s="913">
        <v>0</v>
      </c>
      <c r="L105" s="1226"/>
      <c r="M105" s="711"/>
      <c r="N105" s="711"/>
      <c r="O105" s="711"/>
      <c r="P105" s="3187"/>
      <c r="Q105" s="711"/>
      <c r="R105" s="711"/>
      <c r="S105" s="711"/>
      <c r="T105" s="711"/>
      <c r="U105" s="711"/>
      <c r="V105" s="711"/>
      <c r="W105" s="711"/>
      <c r="X105" s="711"/>
      <c r="Y105" s="711"/>
      <c r="Z105" s="711"/>
      <c r="AA105" s="711"/>
      <c r="AB105" s="711"/>
      <c r="AC105" s="711"/>
      <c r="AD105" s="711"/>
      <c r="AE105" s="711"/>
      <c r="AF105" s="711"/>
      <c r="AG105" s="711"/>
      <c r="AH105" s="711"/>
      <c r="AI105" s="711"/>
      <c r="AJ105" s="711"/>
      <c r="AK105" s="711"/>
      <c r="AL105" s="711"/>
      <c r="AM105" s="711"/>
      <c r="AN105" s="711"/>
      <c r="AO105" s="711"/>
      <c r="AP105" s="711"/>
      <c r="AQ105" s="711"/>
      <c r="AR105" s="711"/>
      <c r="AS105" s="711"/>
      <c r="AT105" s="711"/>
      <c r="AU105" s="711"/>
      <c r="AV105" s="711"/>
      <c r="AW105" s="711"/>
      <c r="AX105" s="711"/>
      <c r="AY105" s="711"/>
      <c r="AZ105" s="711"/>
      <c r="BA105" s="711"/>
      <c r="BB105" s="711"/>
      <c r="BC105" s="711"/>
      <c r="BD105" s="711"/>
      <c r="BE105" s="711"/>
      <c r="BF105" s="711"/>
      <c r="BG105" s="711"/>
      <c r="BH105" s="711"/>
      <c r="BI105" s="711"/>
      <c r="BJ105" s="711"/>
      <c r="BK105" s="711"/>
      <c r="BL105" s="711"/>
    </row>
    <row r="106" spans="1:64" hidden="1" outlineLevel="2">
      <c r="B106" s="599" t="s">
        <v>10034</v>
      </c>
      <c r="C106" s="236" t="s">
        <v>10035</v>
      </c>
      <c r="D106" s="302">
        <v>21077165</v>
      </c>
      <c r="E106" s="302">
        <v>0</v>
      </c>
      <c r="F106" s="302">
        <v>21077165</v>
      </c>
      <c r="G106" s="302">
        <v>0</v>
      </c>
      <c r="H106" s="302">
        <v>21077165</v>
      </c>
      <c r="I106" s="302">
        <v>0</v>
      </c>
      <c r="J106" s="601">
        <v>21077165</v>
      </c>
      <c r="K106" s="913">
        <v>0</v>
      </c>
      <c r="L106" s="1226"/>
    </row>
    <row r="107" spans="1:64" hidden="1" outlineLevel="2">
      <c r="B107" s="599" t="s">
        <v>10036</v>
      </c>
      <c r="C107" s="236" t="s">
        <v>10037</v>
      </c>
      <c r="D107" s="302">
        <v>725223</v>
      </c>
      <c r="E107" s="302">
        <v>0</v>
      </c>
      <c r="F107" s="302">
        <v>725223</v>
      </c>
      <c r="G107" s="302">
        <v>0</v>
      </c>
      <c r="H107" s="302">
        <v>725223</v>
      </c>
      <c r="I107" s="302">
        <v>0</v>
      </c>
      <c r="J107" s="601">
        <v>725223</v>
      </c>
      <c r="K107" s="913">
        <v>0</v>
      </c>
      <c r="L107" s="1226"/>
    </row>
    <row r="108" spans="1:64" hidden="1" outlineLevel="2">
      <c r="B108" s="599" t="s">
        <v>10038</v>
      </c>
      <c r="C108" s="236" t="s">
        <v>10039</v>
      </c>
      <c r="D108" s="302">
        <v>345193.777377647</v>
      </c>
      <c r="E108" s="302">
        <v>0</v>
      </c>
      <c r="F108" s="302">
        <v>345193.777377647</v>
      </c>
      <c r="G108" s="302">
        <v>345193.777377647</v>
      </c>
      <c r="H108" s="302">
        <v>0</v>
      </c>
      <c r="I108" s="302">
        <v>0</v>
      </c>
      <c r="J108" s="601">
        <v>345193.777377647</v>
      </c>
      <c r="K108" s="913">
        <v>0</v>
      </c>
      <c r="L108" s="1226"/>
    </row>
    <row r="109" spans="1:64" s="241" customFormat="1" hidden="1" outlineLevel="2">
      <c r="A109" s="711"/>
      <c r="B109" s="599" t="s">
        <v>10040</v>
      </c>
      <c r="C109" s="446" t="s">
        <v>10041</v>
      </c>
      <c r="D109" s="1225">
        <v>22147581.777377646</v>
      </c>
      <c r="E109" s="1225">
        <v>0</v>
      </c>
      <c r="F109" s="1225">
        <v>22147581.777377646</v>
      </c>
      <c r="G109" s="1225">
        <v>345193.777377647</v>
      </c>
      <c r="H109" s="1225">
        <v>21802388</v>
      </c>
      <c r="I109" s="1225">
        <v>0</v>
      </c>
      <c r="J109" s="601">
        <v>22147581.777377646</v>
      </c>
      <c r="K109" s="913">
        <v>0</v>
      </c>
      <c r="L109" s="1226"/>
      <c r="M109" s="711"/>
      <c r="N109" s="711"/>
      <c r="O109" s="711"/>
      <c r="P109" s="3187"/>
      <c r="Q109" s="711"/>
      <c r="R109" s="711"/>
      <c r="S109" s="711"/>
      <c r="T109" s="711"/>
      <c r="U109" s="711"/>
      <c r="V109" s="711"/>
      <c r="W109" s="711"/>
      <c r="X109" s="711"/>
      <c r="Y109" s="711"/>
      <c r="Z109" s="711"/>
      <c r="AA109" s="711"/>
      <c r="AB109" s="711"/>
      <c r="AC109" s="711"/>
      <c r="AD109" s="711"/>
      <c r="AE109" s="711"/>
      <c r="AF109" s="711"/>
      <c r="AG109" s="711"/>
      <c r="AH109" s="711"/>
      <c r="AI109" s="711"/>
      <c r="AJ109" s="711"/>
      <c r="AK109" s="711"/>
      <c r="AL109" s="711"/>
      <c r="AM109" s="711"/>
      <c r="AN109" s="711"/>
      <c r="AO109" s="711"/>
      <c r="AP109" s="711"/>
      <c r="AQ109" s="711"/>
      <c r="AR109" s="711"/>
      <c r="AS109" s="711"/>
      <c r="AT109" s="711"/>
      <c r="AU109" s="711"/>
      <c r="AV109" s="711"/>
      <c r="AW109" s="711"/>
      <c r="AX109" s="711"/>
      <c r="AY109" s="711"/>
      <c r="AZ109" s="711"/>
      <c r="BA109" s="711"/>
      <c r="BB109" s="711"/>
      <c r="BC109" s="711"/>
      <c r="BD109" s="711"/>
      <c r="BE109" s="711"/>
      <c r="BF109" s="711"/>
      <c r="BG109" s="711"/>
      <c r="BH109" s="711"/>
      <c r="BI109" s="711"/>
      <c r="BJ109" s="711"/>
      <c r="BK109" s="711"/>
      <c r="BL109" s="711"/>
    </row>
    <row r="110" spans="1:64" hidden="1" outlineLevel="2">
      <c r="B110" s="599" t="s">
        <v>10042</v>
      </c>
      <c r="C110" s="236" t="s">
        <v>10043</v>
      </c>
      <c r="D110" s="1225">
        <v>29003848.777377646</v>
      </c>
      <c r="E110" s="1225">
        <v>-1088357</v>
      </c>
      <c r="F110" s="1225">
        <v>27915491.777377646</v>
      </c>
      <c r="G110" s="1225">
        <v>345193.777377647</v>
      </c>
      <c r="H110" s="1225">
        <v>27570298</v>
      </c>
      <c r="I110" s="1225">
        <v>0</v>
      </c>
      <c r="J110" s="601">
        <v>27915491.777377646</v>
      </c>
      <c r="K110" s="913">
        <v>0</v>
      </c>
      <c r="L110" s="1226"/>
    </row>
    <row r="111" spans="1:64" hidden="1" outlineLevel="1"/>
    <row r="112" spans="1:64" s="3087" customFormat="1" hidden="1" outlineLevel="1">
      <c r="A112" s="3088"/>
      <c r="C112" s="3193"/>
      <c r="D112" s="302"/>
      <c r="E112" s="302"/>
      <c r="F112" s="302"/>
      <c r="G112" s="302"/>
      <c r="H112" s="302"/>
      <c r="I112" s="302"/>
      <c r="J112" s="601"/>
      <c r="K112" s="913"/>
      <c r="Q112" s="3088"/>
      <c r="R112" s="3088"/>
      <c r="S112" s="3088"/>
      <c r="T112" s="3088"/>
      <c r="U112" s="3088"/>
      <c r="V112" s="3088"/>
      <c r="W112" s="3088"/>
      <c r="X112" s="3088"/>
      <c r="Y112" s="3088"/>
      <c r="Z112" s="3088"/>
      <c r="AA112" s="3088"/>
      <c r="AB112" s="3088"/>
      <c r="AC112" s="3088"/>
      <c r="AD112" s="3088"/>
      <c r="AE112" s="3088"/>
      <c r="AF112" s="3088"/>
      <c r="AG112" s="3088"/>
      <c r="AH112" s="3088"/>
      <c r="AI112" s="3088"/>
      <c r="AJ112" s="3088"/>
      <c r="AK112" s="3088"/>
      <c r="AL112" s="3088"/>
      <c r="AM112" s="3088"/>
      <c r="AN112" s="3088"/>
      <c r="AO112" s="3088"/>
      <c r="AP112" s="3088"/>
      <c r="AQ112" s="3088"/>
      <c r="AR112" s="3088"/>
      <c r="AS112" s="3088"/>
      <c r="AT112" s="3088"/>
      <c r="AU112" s="3088"/>
      <c r="AV112" s="3088"/>
      <c r="AW112" s="3088"/>
      <c r="AX112" s="3088"/>
      <c r="AY112" s="3088"/>
      <c r="AZ112" s="3088"/>
      <c r="BA112" s="3088"/>
      <c r="BB112" s="3088"/>
      <c r="BC112" s="3088"/>
      <c r="BD112" s="3088"/>
      <c r="BE112" s="3088"/>
      <c r="BF112" s="3088"/>
      <c r="BG112" s="3088"/>
      <c r="BH112" s="3088"/>
      <c r="BI112" s="3088"/>
      <c r="BJ112" s="3088"/>
      <c r="BK112" s="3088"/>
      <c r="BL112" s="3088"/>
    </row>
    <row r="113" spans="1:64" s="3087" customFormat="1" hidden="1" outlineLevel="1">
      <c r="A113" s="3088"/>
      <c r="C113" s="3193"/>
      <c r="D113" s="302"/>
      <c r="E113" s="302"/>
      <c r="F113" s="302"/>
      <c r="G113" s="302"/>
      <c r="H113" s="302"/>
      <c r="I113" s="302"/>
      <c r="J113" s="601"/>
      <c r="K113" s="913"/>
      <c r="Q113" s="3088"/>
      <c r="R113" s="3088"/>
      <c r="S113" s="3088"/>
      <c r="T113" s="3088"/>
      <c r="U113" s="3088"/>
      <c r="V113" s="3088"/>
      <c r="W113" s="3088"/>
      <c r="X113" s="3088"/>
      <c r="Y113" s="3088"/>
      <c r="Z113" s="3088"/>
      <c r="AA113" s="3088"/>
      <c r="AB113" s="3088"/>
      <c r="AC113" s="3088"/>
      <c r="AD113" s="3088"/>
      <c r="AE113" s="3088"/>
      <c r="AF113" s="3088"/>
      <c r="AG113" s="3088"/>
      <c r="AH113" s="3088"/>
      <c r="AI113" s="3088"/>
      <c r="AJ113" s="3088"/>
      <c r="AK113" s="3088"/>
      <c r="AL113" s="3088"/>
      <c r="AM113" s="3088"/>
      <c r="AN113" s="3088"/>
      <c r="AO113" s="3088"/>
      <c r="AP113" s="3088"/>
      <c r="AQ113" s="3088"/>
      <c r="AR113" s="3088"/>
      <c r="AS113" s="3088"/>
      <c r="AT113" s="3088"/>
      <c r="AU113" s="3088"/>
      <c r="AV113" s="3088"/>
      <c r="AW113" s="3088"/>
      <c r="AX113" s="3088"/>
      <c r="AY113" s="3088"/>
      <c r="AZ113" s="3088"/>
      <c r="BA113" s="3088"/>
      <c r="BB113" s="3088"/>
      <c r="BC113" s="3088"/>
      <c r="BD113" s="3088"/>
      <c r="BE113" s="3088"/>
      <c r="BF113" s="3088"/>
      <c r="BG113" s="3088"/>
      <c r="BH113" s="3088"/>
      <c r="BI113" s="3088"/>
      <c r="BJ113" s="3088"/>
      <c r="BK113" s="3088"/>
      <c r="BL113" s="3088"/>
    </row>
    <row r="114" spans="1:64" s="3087" customFormat="1" hidden="1" outlineLevel="1">
      <c r="A114" s="3088"/>
      <c r="C114" s="3193"/>
      <c r="D114" s="302"/>
      <c r="E114" s="302"/>
      <c r="F114" s="302"/>
      <c r="G114" s="302"/>
      <c r="H114" s="302"/>
      <c r="I114" s="302"/>
      <c r="J114" s="601"/>
      <c r="K114" s="913"/>
      <c r="Q114" s="3088"/>
      <c r="R114" s="3088"/>
      <c r="S114" s="3088"/>
      <c r="T114" s="3088"/>
      <c r="U114" s="3088"/>
      <c r="V114" s="3088"/>
      <c r="W114" s="3088"/>
      <c r="X114" s="3088"/>
      <c r="Y114" s="3088"/>
      <c r="Z114" s="3088"/>
      <c r="AA114" s="3088"/>
      <c r="AB114" s="3088"/>
      <c r="AC114" s="3088"/>
      <c r="AD114" s="3088"/>
      <c r="AE114" s="3088"/>
      <c r="AF114" s="3088"/>
      <c r="AG114" s="3088"/>
      <c r="AH114" s="3088"/>
      <c r="AI114" s="3088"/>
      <c r="AJ114" s="3088"/>
      <c r="AK114" s="3088"/>
      <c r="AL114" s="3088"/>
      <c r="AM114" s="3088"/>
      <c r="AN114" s="3088"/>
      <c r="AO114" s="3088"/>
      <c r="AP114" s="3088"/>
      <c r="AQ114" s="3088"/>
      <c r="AR114" s="3088"/>
      <c r="AS114" s="3088"/>
      <c r="AT114" s="3088"/>
      <c r="AU114" s="3088"/>
      <c r="AV114" s="3088"/>
      <c r="AW114" s="3088"/>
      <c r="AX114" s="3088"/>
      <c r="AY114" s="3088"/>
      <c r="AZ114" s="3088"/>
      <c r="BA114" s="3088"/>
      <c r="BB114" s="3088"/>
      <c r="BC114" s="3088"/>
      <c r="BD114" s="3088"/>
      <c r="BE114" s="3088"/>
      <c r="BF114" s="3088"/>
      <c r="BG114" s="3088"/>
      <c r="BH114" s="3088"/>
      <c r="BI114" s="3088"/>
      <c r="BJ114" s="3088"/>
      <c r="BK114" s="3088"/>
      <c r="BL114" s="3088"/>
    </row>
    <row r="115" spans="1:64" s="3087" customFormat="1" hidden="1" outlineLevel="1">
      <c r="A115" s="3088"/>
      <c r="C115" s="3193"/>
      <c r="D115" s="302"/>
      <c r="E115" s="302"/>
      <c r="F115" s="302"/>
      <c r="G115" s="302"/>
      <c r="H115" s="302"/>
      <c r="I115" s="302"/>
      <c r="J115" s="601"/>
      <c r="K115" s="913"/>
      <c r="L115" s="3088" t="s">
        <v>13976</v>
      </c>
      <c r="M115" s="1229"/>
      <c r="N115" s="220"/>
      <c r="O115" s="220"/>
      <c r="P115" s="3088"/>
      <c r="Q115" s="3088"/>
      <c r="R115" s="3088"/>
      <c r="S115" s="3088"/>
      <c r="T115" s="3088"/>
      <c r="U115" s="3088"/>
      <c r="V115" s="3088"/>
      <c r="W115" s="3088"/>
      <c r="X115" s="3088"/>
      <c r="Y115" s="3088"/>
      <c r="Z115" s="3088"/>
      <c r="AA115" s="3088"/>
      <c r="AB115" s="3088"/>
      <c r="AC115" s="3088"/>
      <c r="AD115" s="3088"/>
      <c r="AE115" s="3088"/>
      <c r="AF115" s="3088"/>
      <c r="AG115" s="3088"/>
      <c r="AH115" s="3088"/>
      <c r="AI115" s="3088"/>
      <c r="AJ115" s="3088"/>
      <c r="AK115" s="3088"/>
      <c r="AL115" s="3088"/>
      <c r="AM115" s="3088"/>
      <c r="AN115" s="3088"/>
      <c r="AO115" s="3088"/>
      <c r="AP115" s="3088"/>
      <c r="AQ115" s="3088"/>
      <c r="AR115" s="3088"/>
      <c r="AS115" s="3088"/>
      <c r="AT115" s="3088"/>
      <c r="AU115" s="3088"/>
      <c r="AV115" s="3088"/>
      <c r="AW115" s="3088"/>
      <c r="AX115" s="3088"/>
      <c r="AY115" s="3088"/>
      <c r="AZ115" s="3088"/>
      <c r="BA115" s="3088"/>
      <c r="BB115" s="3088"/>
      <c r="BC115" s="3088"/>
      <c r="BD115" s="3088"/>
      <c r="BE115" s="3088"/>
      <c r="BF115" s="3088"/>
      <c r="BG115" s="3088"/>
      <c r="BH115" s="3088"/>
      <c r="BI115" s="3088"/>
      <c r="BJ115" s="3088"/>
      <c r="BK115" s="3088"/>
      <c r="BL115" s="3088"/>
    </row>
    <row r="116" spans="1:64" ht="18.75" hidden="1" collapsed="1">
      <c r="C116" s="1471" t="s">
        <v>13977</v>
      </c>
      <c r="L116" s="3088" t="s">
        <v>13978</v>
      </c>
    </row>
    <row r="117" spans="1:64">
      <c r="M117" s="1229"/>
      <c r="O117" s="1229"/>
    </row>
    <row r="118" spans="1:64" ht="24">
      <c r="L118" s="3076" t="s">
        <v>10046</v>
      </c>
      <c r="M118" s="3076" t="s">
        <v>10046</v>
      </c>
      <c r="N118" s="3076" t="s">
        <v>10046</v>
      </c>
      <c r="O118" s="3076" t="s">
        <v>10046</v>
      </c>
    </row>
    <row r="119" spans="1:64" ht="80.099999999999994" customHeight="1">
      <c r="C119" s="805" t="s">
        <v>0</v>
      </c>
      <c r="D119" s="1237" t="s">
        <v>742</v>
      </c>
      <c r="E119" s="5613" t="s">
        <v>9921</v>
      </c>
      <c r="F119" s="1238" t="s">
        <v>812</v>
      </c>
      <c r="G119" s="1239" t="s">
        <v>842</v>
      </c>
      <c r="H119" s="1239" t="s">
        <v>859</v>
      </c>
      <c r="I119" s="1239" t="s">
        <v>860</v>
      </c>
      <c r="J119" s="1240" t="s">
        <v>10047</v>
      </c>
      <c r="K119" s="1240" t="s">
        <v>10048</v>
      </c>
      <c r="L119" s="3077" t="s">
        <v>10049</v>
      </c>
      <c r="M119" s="3077" t="s">
        <v>10050</v>
      </c>
      <c r="N119" s="3077" t="s">
        <v>10051</v>
      </c>
      <c r="O119" s="3077" t="s">
        <v>10052</v>
      </c>
    </row>
    <row r="120" spans="1:64">
      <c r="B120" s="599" t="s">
        <v>9990</v>
      </c>
      <c r="C120" s="236" t="s">
        <v>17</v>
      </c>
      <c r="D120" s="5940">
        <v>192522808.97927666</v>
      </c>
      <c r="E120" s="5941">
        <v>0</v>
      </c>
      <c r="F120" s="5940">
        <v>192522809.15662563</v>
      </c>
      <c r="G120" s="5940">
        <v>139163569.90947208</v>
      </c>
      <c r="H120" s="5940">
        <v>33303928.732025675</v>
      </c>
      <c r="I120" s="5940">
        <v>20055310.515127867</v>
      </c>
      <c r="J120" s="885">
        <v>0</v>
      </c>
      <c r="K120" s="885">
        <v>0.17734897136688232</v>
      </c>
      <c r="L120" s="219"/>
      <c r="M120" s="219"/>
      <c r="N120" s="219"/>
      <c r="O120" s="219"/>
    </row>
    <row r="121" spans="1:64">
      <c r="B121" s="599" t="s">
        <v>9961</v>
      </c>
      <c r="C121" s="236" t="s">
        <v>15</v>
      </c>
      <c r="D121" s="5940">
        <v>198310599.0359664</v>
      </c>
      <c r="E121" s="5941">
        <v>0</v>
      </c>
      <c r="F121" s="5940">
        <v>198310599.0359664</v>
      </c>
      <c r="G121" s="5940">
        <v>191811953.0359664</v>
      </c>
      <c r="H121" s="5940">
        <v>2236860</v>
      </c>
      <c r="I121" s="5940">
        <v>4261786</v>
      </c>
      <c r="J121" s="885">
        <v>0</v>
      </c>
      <c r="K121" s="885">
        <v>0</v>
      </c>
      <c r="L121" s="3225">
        <v>-16195</v>
      </c>
      <c r="M121" s="3225">
        <v>-2887560</v>
      </c>
      <c r="N121" s="3225">
        <v>2869829</v>
      </c>
      <c r="O121" s="3225">
        <v>1536</v>
      </c>
      <c r="Q121" s="3223">
        <v>-3560</v>
      </c>
      <c r="R121" s="3088" t="s">
        <v>13972</v>
      </c>
      <c r="S121" s="3088"/>
      <c r="T121" s="3088"/>
      <c r="U121" s="3088"/>
      <c r="V121" s="3088"/>
      <c r="W121" s="3088"/>
      <c r="X121" s="3088"/>
    </row>
    <row r="122" spans="1:64">
      <c r="B122" s="599" t="s">
        <v>3358</v>
      </c>
      <c r="C122" s="236" t="s">
        <v>845</v>
      </c>
      <c r="D122" s="5940">
        <v>3851286</v>
      </c>
      <c r="E122" s="5941">
        <v>0</v>
      </c>
      <c r="F122" s="5940">
        <v>3851286</v>
      </c>
      <c r="G122" s="5940">
        <v>168</v>
      </c>
      <c r="H122" s="5940">
        <v>3790517</v>
      </c>
      <c r="I122" s="5940">
        <v>60601</v>
      </c>
      <c r="J122" s="885">
        <v>0</v>
      </c>
      <c r="K122" s="885">
        <v>0</v>
      </c>
      <c r="Q122" s="3088"/>
      <c r="R122" s="1426"/>
      <c r="S122" s="1426"/>
      <c r="T122" s="3088"/>
      <c r="U122" s="3088"/>
      <c r="V122" s="3088"/>
      <c r="W122" s="3088"/>
      <c r="X122" s="3088"/>
    </row>
    <row r="123" spans="1:64">
      <c r="B123" s="599" t="s">
        <v>9994</v>
      </c>
      <c r="C123" s="1241" t="s">
        <v>846</v>
      </c>
      <c r="D123" s="5942">
        <v>394684694.01524305</v>
      </c>
      <c r="E123" s="5942"/>
      <c r="F123" s="5942">
        <v>394684694.19259202</v>
      </c>
      <c r="G123" s="5942">
        <v>330975690.9454385</v>
      </c>
      <c r="H123" s="5942">
        <v>39331305.732025675</v>
      </c>
      <c r="I123" s="5942">
        <v>24377697.515127867</v>
      </c>
      <c r="J123" s="885">
        <v>0</v>
      </c>
      <c r="K123" s="885">
        <v>0.17734897136688232</v>
      </c>
      <c r="M123" s="1242"/>
      <c r="Q123" s="3088"/>
      <c r="R123" s="3223">
        <v>-842303</v>
      </c>
      <c r="S123" s="3223">
        <v>842303</v>
      </c>
      <c r="T123" s="3224">
        <v>0</v>
      </c>
      <c r="U123" s="3088" t="s">
        <v>13973</v>
      </c>
      <c r="V123" s="3088"/>
      <c r="W123" s="3088"/>
      <c r="X123" s="3088"/>
    </row>
    <row r="124" spans="1:64">
      <c r="B124" s="599" t="s">
        <v>3360</v>
      </c>
      <c r="C124" s="236" t="s">
        <v>847</v>
      </c>
      <c r="D124" s="5940">
        <v>5765852.5346007897</v>
      </c>
      <c r="E124" s="5941">
        <v>0</v>
      </c>
      <c r="F124" s="5940">
        <v>5765853.5346007897</v>
      </c>
      <c r="G124" s="5940">
        <v>0</v>
      </c>
      <c r="H124" s="5940">
        <v>5765853.5346007897</v>
      </c>
      <c r="I124" s="5940">
        <v>0</v>
      </c>
      <c r="J124" s="885">
        <v>0</v>
      </c>
      <c r="K124" s="885">
        <v>1</v>
      </c>
      <c r="L124" s="913">
        <v>119052</v>
      </c>
      <c r="Q124" s="3088"/>
      <c r="R124" s="3223">
        <v>-2045257</v>
      </c>
      <c r="S124" s="3223">
        <v>2045257</v>
      </c>
      <c r="T124" s="3088"/>
      <c r="U124" s="3088" t="s">
        <v>13973</v>
      </c>
      <c r="V124" s="3088"/>
      <c r="W124" s="3088"/>
      <c r="X124" s="3088"/>
      <c r="Z124" s="5517"/>
    </row>
    <row r="125" spans="1:64">
      <c r="B125" s="599" t="s">
        <v>3361</v>
      </c>
      <c r="C125" s="236" t="s">
        <v>773</v>
      </c>
      <c r="D125" s="5940">
        <v>1040833</v>
      </c>
      <c r="E125" s="5941">
        <v>205380.038768489</v>
      </c>
      <c r="F125" s="5940">
        <v>1246212.5611322001</v>
      </c>
      <c r="G125" s="5940">
        <v>0</v>
      </c>
      <c r="H125" s="5940">
        <v>1246212.5611322001</v>
      </c>
      <c r="I125" s="5940">
        <v>0</v>
      </c>
      <c r="J125" s="885">
        <v>0</v>
      </c>
      <c r="K125" s="885">
        <v>-0.47763628893881105</v>
      </c>
      <c r="L125" s="913">
        <v>198892</v>
      </c>
      <c r="Q125" s="3223">
        <v>-12635</v>
      </c>
      <c r="R125" s="3088" t="s">
        <v>13972</v>
      </c>
      <c r="S125" s="3088"/>
      <c r="T125" s="3088"/>
      <c r="U125" s="3088"/>
      <c r="V125" s="3088"/>
      <c r="W125" s="3088"/>
      <c r="X125" s="3088"/>
    </row>
    <row r="126" spans="1:64">
      <c r="B126" s="599"/>
      <c r="C126" s="1241" t="s">
        <v>848</v>
      </c>
      <c r="D126" s="5942">
        <v>6806685.5346007897</v>
      </c>
      <c r="E126" s="5942">
        <v>205380.038768489</v>
      </c>
      <c r="F126" s="5942">
        <v>7012066.0957329897</v>
      </c>
      <c r="G126" s="5942">
        <v>0</v>
      </c>
      <c r="H126" s="5942">
        <v>7012066.0957329897</v>
      </c>
      <c r="I126" s="5942">
        <v>0</v>
      </c>
      <c r="J126" s="885">
        <v>0</v>
      </c>
      <c r="K126" s="885">
        <v>0.52236371106118895</v>
      </c>
      <c r="L126" s="913">
        <v>317944</v>
      </c>
      <c r="M126" s="1242"/>
    </row>
    <row r="127" spans="1:64">
      <c r="B127" s="599" t="s">
        <v>9998</v>
      </c>
      <c r="C127" s="236" t="s">
        <v>77</v>
      </c>
      <c r="D127" s="5940">
        <v>2453298.4618522301</v>
      </c>
      <c r="E127" s="5941">
        <v>-2351.1155251303499</v>
      </c>
      <c r="F127" s="5940">
        <v>2450947.3463271027</v>
      </c>
      <c r="G127" s="5940">
        <v>742771.34632710298</v>
      </c>
      <c r="H127" s="5940">
        <v>1708176</v>
      </c>
      <c r="I127" s="5940">
        <v>0</v>
      </c>
      <c r="J127" s="885">
        <v>0</v>
      </c>
      <c r="K127" s="885">
        <v>2.9613147489726543E-9</v>
      </c>
    </row>
    <row r="128" spans="1:64">
      <c r="B128" s="599" t="s">
        <v>10032</v>
      </c>
      <c r="C128" s="236" t="s">
        <v>849</v>
      </c>
      <c r="D128" s="5940">
        <v>6856267</v>
      </c>
      <c r="E128" s="5941">
        <v>-1088357</v>
      </c>
      <c r="F128" s="5940">
        <v>5767910</v>
      </c>
      <c r="G128" s="5940">
        <v>0</v>
      </c>
      <c r="H128" s="5940">
        <v>5767910</v>
      </c>
      <c r="I128" s="5940">
        <v>0</v>
      </c>
      <c r="J128" s="885">
        <v>0</v>
      </c>
      <c r="K128" s="885">
        <v>0</v>
      </c>
    </row>
    <row r="129" spans="2:13">
      <c r="B129" s="599" t="s">
        <v>3359</v>
      </c>
      <c r="C129" s="236" t="s">
        <v>87</v>
      </c>
      <c r="D129" s="5940">
        <v>1588867</v>
      </c>
      <c r="E129" s="5941">
        <v>0</v>
      </c>
      <c r="F129" s="5940">
        <v>1588867</v>
      </c>
      <c r="G129" s="5940">
        <v>0</v>
      </c>
      <c r="H129" s="5940">
        <v>1588867</v>
      </c>
      <c r="I129" s="5940"/>
      <c r="J129" s="885">
        <v>0</v>
      </c>
      <c r="K129" s="885">
        <v>0</v>
      </c>
    </row>
    <row r="130" spans="2:13">
      <c r="B130" s="599"/>
      <c r="C130" s="1241" t="s">
        <v>850</v>
      </c>
      <c r="D130" s="5942">
        <v>10898432.46185223</v>
      </c>
      <c r="E130" s="5942">
        <v>-1090708.1155251304</v>
      </c>
      <c r="F130" s="5942">
        <v>9807724.3463271037</v>
      </c>
      <c r="G130" s="5942">
        <v>742771.34632710298</v>
      </c>
      <c r="H130" s="5942">
        <v>9064953</v>
      </c>
      <c r="I130" s="5942"/>
      <c r="J130" s="885">
        <v>0</v>
      </c>
      <c r="K130" s="885">
        <v>3.9581209421157837E-9</v>
      </c>
      <c r="M130" s="1242"/>
    </row>
    <row r="132" spans="2:13" hidden="1">
      <c r="C132" s="1243" t="s">
        <v>10053</v>
      </c>
      <c r="D132" s="885">
        <v>0.22262206673622131</v>
      </c>
      <c r="E132" s="1244"/>
      <c r="F132" s="885">
        <v>0.39997103810310364</v>
      </c>
      <c r="G132" s="1243"/>
    </row>
    <row r="133" spans="2:13" hidden="1">
      <c r="C133" s="1243" t="s">
        <v>10054</v>
      </c>
      <c r="D133" s="885">
        <v>0</v>
      </c>
      <c r="E133" s="1244"/>
      <c r="F133" s="885">
        <v>0</v>
      </c>
      <c r="G133" s="1243"/>
    </row>
    <row r="134" spans="2:13" hidden="1">
      <c r="C134" s="1243" t="s">
        <v>2723</v>
      </c>
      <c r="D134" s="885">
        <v>0</v>
      </c>
      <c r="E134" s="1244"/>
      <c r="F134" s="885">
        <v>0</v>
      </c>
      <c r="G134" s="1243"/>
    </row>
    <row r="135" spans="2:13" hidden="1">
      <c r="C135" s="1243" t="s">
        <v>10055</v>
      </c>
      <c r="D135" s="885">
        <v>0</v>
      </c>
      <c r="E135" s="885"/>
      <c r="F135" s="885">
        <v>0.52236371106118895</v>
      </c>
      <c r="G135" s="1243"/>
    </row>
    <row r="136" spans="2:13" hidden="1">
      <c r="C136" s="1243" t="s">
        <v>10056</v>
      </c>
      <c r="D136" s="885">
        <v>0</v>
      </c>
      <c r="E136" s="885"/>
      <c r="F136" s="885"/>
      <c r="G136" s="1243"/>
    </row>
    <row r="137" spans="2:13" hidden="1">
      <c r="C137" s="1243" t="s">
        <v>9752</v>
      </c>
      <c r="D137" s="885">
        <v>94605</v>
      </c>
      <c r="E137" s="885" t="s">
        <v>7978</v>
      </c>
      <c r="F137" s="885" t="s">
        <v>13979</v>
      </c>
      <c r="G137" s="1243"/>
    </row>
    <row r="138" spans="2:13" hidden="1"/>
    <row r="139" spans="2:13" ht="29.25" hidden="1" customHeight="1">
      <c r="C139" s="7348" t="s">
        <v>13980</v>
      </c>
      <c r="D139" s="7348"/>
      <c r="E139" s="7348"/>
      <c r="F139" s="7348"/>
      <c r="G139" s="7348"/>
      <c r="H139" s="7348"/>
      <c r="I139" s="7348"/>
      <c r="J139" s="7348"/>
      <c r="K139" s="7348"/>
    </row>
    <row r="140" spans="2:13" hidden="1"/>
    <row r="141" spans="2:13" hidden="1"/>
    <row r="142" spans="2:13" hidden="1"/>
    <row r="143" spans="2:13" hidden="1">
      <c r="F143" s="236"/>
    </row>
    <row r="144" spans="2:13" hidden="1">
      <c r="F144" s="236"/>
    </row>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sheetData>
  <customSheetViews>
    <customSheetView guid="{B96AA43F-C6B6-4097-9127-C885199888B4}" showGridLines="0" hiddenRows="1" hiddenColumns="1" topLeftCell="A103">
      <selection activeCell="B113" sqref="B113"/>
      <pageMargins left="0.7" right="0.7" top="0.75" bottom="0.75" header="0.3" footer="0.3"/>
      <pageSetup paperSize="9" orientation="portrait" r:id="rId1"/>
    </customSheetView>
    <customSheetView guid="{4561BCBD-DB5E-4D30-A9CE-7BB23B692C5E}" showGridLines="0" hiddenRows="1" hiddenColumns="1" topLeftCell="A110">
      <selection activeCell="C113" sqref="C113:J124"/>
      <pageMargins left="0.7" right="0.7" top="0.75" bottom="0.75" header="0.3" footer="0.3"/>
      <pageSetup paperSize="9" orientation="portrait" r:id="rId2"/>
    </customSheetView>
    <customSheetView guid="{15FEF1C5-8ED8-40F7-B190-479F9E1DDCD0}" showGridLines="0" hiddenRows="1" hiddenColumns="1" topLeftCell="A109">
      <selection activeCell="C114" sqref="C114"/>
      <pageMargins left="0.7" right="0.7" top="0.75" bottom="0.75" header="0.3" footer="0.3"/>
      <pageSetup paperSize="9" orientation="portrait" r:id="rId3"/>
    </customSheetView>
    <customSheetView guid="{0988812C-B87C-4041-945B-D3D481C0E3B2}" hiddenRows="1" hiddenColumns="1" topLeftCell="A110">
      <selection activeCell="K124" activeCellId="3" sqref="K118 K120 K122 K124"/>
      <pageMargins left="0.7" right="0.7" top="0.75" bottom="0.75" header="0.3" footer="0.3"/>
      <pageSetup paperSize="9" orientation="portrait" r:id="rId4"/>
    </customSheetView>
    <customSheetView guid="{6026142C-022D-477E-A086-A3D1CB0201B2}" showGridLines="0" hiddenRows="1" hiddenColumns="1" topLeftCell="A110">
      <selection activeCell="C113" sqref="C113:J124"/>
      <pageMargins left="0.7" right="0.7" top="0.75" bottom="0.75" header="0.3" footer="0.3"/>
      <pageSetup paperSize="9" orientation="portrait" r:id="rId5"/>
    </customSheetView>
    <customSheetView guid="{9861AEDC-A168-4FA5-BC34-0FF06E2D98B0}" showGridLines="0" hiddenRows="1" hiddenColumns="1" topLeftCell="A103">
      <selection activeCell="B113" sqref="B113"/>
      <pageMargins left="0.7" right="0.7" top="0.75" bottom="0.75" header="0.3" footer="0.3"/>
      <pageSetup paperSize="9" orientation="portrait" r:id="rId6"/>
    </customSheetView>
  </customSheetViews>
  <mergeCells count="1">
    <mergeCell ref="C139:K139"/>
  </mergeCells>
  <pageMargins left="0.7" right="0.7" top="0.75" bottom="0.75" header="0.3" footer="0.3"/>
  <pageSetup paperSize="9" orientation="portrait" r:id="rId7"/>
  <customProperties>
    <customPr name="EpmWorksheetKeyString_GUID" r:id="rId8"/>
  </customProperties>
  <legacyDrawing r:id="rId9"/>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codeName="Feuil74">
    <tabColor rgb="FFFF00FF"/>
  </sheetPr>
  <dimension ref="A1:AB79"/>
  <sheetViews>
    <sheetView showGridLines="0" topLeftCell="E6" zoomScale="85" zoomScaleNormal="85" workbookViewId="0">
      <selection activeCell="C9" sqref="A1:CM122"/>
    </sheetView>
  </sheetViews>
  <sheetFormatPr baseColWidth="10" defaultColWidth="10.85546875" defaultRowHeight="12" outlineLevelRow="1" outlineLevelCol="1"/>
  <cols>
    <col min="1" max="4" width="16" style="219" hidden="1" customWidth="1" outlineLevel="1"/>
    <col min="5" max="5" width="38" style="219" bestFit="1" customWidth="1" collapsed="1"/>
    <col min="6" max="6" width="12.5703125" style="219" customWidth="1"/>
    <col min="7" max="7" width="10.5703125" style="3087" customWidth="1"/>
    <col min="8" max="19" width="10.5703125" style="219" customWidth="1"/>
    <col min="20" max="20" width="11.140625" style="219" customWidth="1"/>
    <col min="21" max="21" width="11.140625" style="4526" customWidth="1"/>
    <col min="22" max="22" width="11.85546875" style="630" hidden="1" customWidth="1"/>
    <col min="23" max="23" width="12.5703125" style="219" hidden="1" customWidth="1"/>
    <col min="24" max="24" width="0" style="219" hidden="1" customWidth="1"/>
    <col min="25" max="25" width="20.140625" style="219" hidden="1" customWidth="1"/>
    <col min="26" max="28" width="0" style="219" hidden="1" customWidth="1"/>
    <col min="29" max="16384" width="10.85546875" style="219"/>
  </cols>
  <sheetData>
    <row r="1" spans="1:28" hidden="1">
      <c r="A1" s="221" t="s">
        <v>2163</v>
      </c>
      <c r="B1" s="221" t="s">
        <v>2163</v>
      </c>
      <c r="C1" s="221" t="s">
        <v>2163</v>
      </c>
      <c r="D1" s="599" t="s">
        <v>3407</v>
      </c>
      <c r="F1" s="1182" t="s">
        <v>2716</v>
      </c>
      <c r="G1" s="1182"/>
      <c r="I1" s="1479" t="s">
        <v>14516</v>
      </c>
      <c r="J1" s="1479"/>
      <c r="N1" s="322"/>
    </row>
    <row r="2" spans="1:28" hidden="1">
      <c r="A2" s="221" t="s">
        <v>1653</v>
      </c>
      <c r="B2" s="221" t="s">
        <v>1653</v>
      </c>
      <c r="C2" s="221" t="s">
        <v>1653</v>
      </c>
      <c r="D2" s="599" t="s">
        <v>2464</v>
      </c>
      <c r="N2" s="219" t="s">
        <v>14517</v>
      </c>
      <c r="Y2" s="220"/>
      <c r="Z2" s="220"/>
      <c r="AA2" s="220"/>
      <c r="AB2" s="220"/>
    </row>
    <row r="3" spans="1:28" ht="17.45" hidden="1" customHeight="1">
      <c r="A3" s="221" t="s">
        <v>1655</v>
      </c>
      <c r="B3" s="221" t="s">
        <v>1656</v>
      </c>
      <c r="C3" s="221" t="s">
        <v>1656</v>
      </c>
      <c r="D3" s="599" t="s">
        <v>1653</v>
      </c>
      <c r="F3" s="603"/>
      <c r="G3" s="603"/>
      <c r="H3" s="603"/>
      <c r="I3" s="603"/>
      <c r="J3" s="1187"/>
      <c r="K3" s="1187"/>
      <c r="L3" s="1187"/>
      <c r="M3" s="1187"/>
      <c r="N3" s="1187"/>
      <c r="O3" s="1187"/>
      <c r="P3" s="1187"/>
      <c r="Q3" s="1187"/>
      <c r="R3" s="1187"/>
      <c r="S3" s="1187"/>
      <c r="V3" s="5615"/>
      <c r="X3" s="537"/>
      <c r="Y3" s="308"/>
      <c r="Z3" s="308"/>
      <c r="AA3" s="220"/>
      <c r="AB3" s="220"/>
    </row>
    <row r="4" spans="1:28" hidden="1">
      <c r="A4" s="221" t="s">
        <v>1657</v>
      </c>
      <c r="B4" s="221" t="s">
        <v>1657</v>
      </c>
      <c r="C4" s="221" t="s">
        <v>1657</v>
      </c>
      <c r="D4" s="599" t="s">
        <v>3305</v>
      </c>
      <c r="E4" s="1188"/>
      <c r="X4" s="1189"/>
      <c r="Y4" s="220"/>
      <c r="Z4" s="220"/>
      <c r="AA4" s="220"/>
      <c r="AB4" s="220"/>
    </row>
    <row r="5" spans="1:28" hidden="1">
      <c r="A5" s="599"/>
      <c r="B5" s="599"/>
      <c r="C5" s="599"/>
      <c r="D5" s="599"/>
      <c r="E5" s="1188"/>
      <c r="F5" s="599" t="s">
        <v>14518</v>
      </c>
      <c r="G5" s="599" t="s">
        <v>14519</v>
      </c>
      <c r="H5" s="599" t="s">
        <v>14520</v>
      </c>
      <c r="I5" s="599" t="s">
        <v>14521</v>
      </c>
      <c r="J5" s="599" t="s">
        <v>14522</v>
      </c>
      <c r="K5" s="599" t="s">
        <v>14523</v>
      </c>
      <c r="L5" s="599" t="s">
        <v>14524</v>
      </c>
      <c r="M5" s="599" t="s">
        <v>14525</v>
      </c>
      <c r="N5" s="599" t="s">
        <v>14526</v>
      </c>
      <c r="O5" s="599" t="s">
        <v>14527</v>
      </c>
      <c r="P5" s="599" t="s">
        <v>14528</v>
      </c>
      <c r="Q5" s="599" t="s">
        <v>14529</v>
      </c>
      <c r="R5" s="599" t="s">
        <v>14530</v>
      </c>
      <c r="S5" s="599" t="s">
        <v>9920</v>
      </c>
      <c r="X5" s="537"/>
      <c r="Y5" s="220"/>
      <c r="Z5" s="220"/>
      <c r="AA5" s="220"/>
      <c r="AB5" s="220"/>
    </row>
    <row r="6" spans="1:28">
      <c r="A6" s="221" t="s">
        <v>9918</v>
      </c>
      <c r="B6" s="599"/>
      <c r="C6" s="221" t="s">
        <v>9918</v>
      </c>
      <c r="D6" s="599" t="s">
        <v>9918</v>
      </c>
      <c r="E6" s="1188"/>
      <c r="X6" s="537"/>
    </row>
    <row r="7" spans="1:28" ht="18.75" hidden="1">
      <c r="A7" s="221" t="s">
        <v>1658</v>
      </c>
      <c r="B7" s="221" t="s">
        <v>1658</v>
      </c>
      <c r="C7" s="221" t="s">
        <v>1658</v>
      </c>
      <c r="D7" s="599" t="s">
        <v>1658</v>
      </c>
      <c r="E7" s="1471" t="s">
        <v>14531</v>
      </c>
      <c r="X7" s="537"/>
    </row>
    <row r="8" spans="1:28">
      <c r="X8" s="537"/>
    </row>
    <row r="9" spans="1:28">
      <c r="E9" s="805"/>
      <c r="F9" s="7349">
        <v>45291</v>
      </c>
      <c r="G9" s="7349"/>
      <c r="H9" s="7350"/>
      <c r="I9" s="7350"/>
      <c r="J9" s="7350"/>
      <c r="K9" s="7350"/>
      <c r="L9" s="7350"/>
      <c r="M9" s="7350"/>
      <c r="N9" s="7350"/>
      <c r="O9" s="7350"/>
      <c r="P9" s="7350"/>
      <c r="Q9" s="7350"/>
      <c r="R9" s="7350"/>
      <c r="S9" s="7350"/>
      <c r="X9" s="537"/>
    </row>
    <row r="10" spans="1:28" ht="63.75" customHeight="1">
      <c r="E10" s="805" t="s">
        <v>0</v>
      </c>
      <c r="F10" s="1190" t="s">
        <v>861</v>
      </c>
      <c r="G10" s="1190" t="s">
        <v>769</v>
      </c>
      <c r="H10" s="1190" t="s">
        <v>862</v>
      </c>
      <c r="I10" s="1190" t="s">
        <v>863</v>
      </c>
      <c r="J10" s="1190" t="s">
        <v>864</v>
      </c>
      <c r="K10" s="1190" t="s">
        <v>865</v>
      </c>
      <c r="L10" s="1190" t="s">
        <v>866</v>
      </c>
      <c r="M10" s="1190" t="s">
        <v>867</v>
      </c>
      <c r="N10" s="1190" t="s">
        <v>868</v>
      </c>
      <c r="O10" s="1190" t="s">
        <v>869</v>
      </c>
      <c r="P10" s="1190" t="s">
        <v>740</v>
      </c>
      <c r="Q10" s="1190" t="s">
        <v>128</v>
      </c>
      <c r="R10" s="1190" t="s">
        <v>206</v>
      </c>
      <c r="S10" s="1190" t="s">
        <v>870</v>
      </c>
      <c r="T10" s="5617"/>
      <c r="U10" s="5617"/>
      <c r="V10" s="1191" t="s">
        <v>10278</v>
      </c>
      <c r="W10" s="1192" t="s">
        <v>14532</v>
      </c>
    </row>
    <row r="11" spans="1:28" ht="12" customHeight="1">
      <c r="A11" s="599" t="s">
        <v>9990</v>
      </c>
      <c r="E11" s="1193" t="s">
        <v>17</v>
      </c>
      <c r="F11" s="5770">
        <v>20055310.515127901</v>
      </c>
      <c r="G11" s="5770">
        <v>0</v>
      </c>
      <c r="H11" s="5770">
        <v>2963417</v>
      </c>
      <c r="I11" s="5770">
        <v>-565752</v>
      </c>
      <c r="J11" s="5770">
        <v>21044</v>
      </c>
      <c r="K11" s="5770">
        <v>-430737</v>
      </c>
      <c r="L11" s="5770">
        <v>-1005390</v>
      </c>
      <c r="M11" s="5770">
        <v>0</v>
      </c>
      <c r="N11" s="5770">
        <v>0</v>
      </c>
      <c r="O11" s="5770">
        <v>52401.503532776602</v>
      </c>
      <c r="P11" s="5770">
        <v>0</v>
      </c>
      <c r="Q11" s="5770">
        <v>479.51052731404002</v>
      </c>
      <c r="R11" s="5770">
        <v>0</v>
      </c>
      <c r="S11" s="5770">
        <v>21090772.529188</v>
      </c>
      <c r="T11" s="678"/>
      <c r="U11" s="678"/>
      <c r="V11" s="1194">
        <v>4.0978193283081055E-8</v>
      </c>
      <c r="W11" s="778">
        <v>-0.9999999888241291</v>
      </c>
      <c r="X11" s="5072" t="s">
        <v>14533</v>
      </c>
      <c r="Y11" s="1229"/>
      <c r="Z11" s="1229"/>
      <c r="AA11" s="1229"/>
      <c r="AB11" s="1229"/>
    </row>
    <row r="12" spans="1:28" ht="12" customHeight="1">
      <c r="A12" s="599" t="s">
        <v>9961</v>
      </c>
      <c r="E12" s="1193" t="s">
        <v>871</v>
      </c>
      <c r="F12" s="5770">
        <v>4261786</v>
      </c>
      <c r="G12" s="5770">
        <v>0</v>
      </c>
      <c r="H12" s="5770">
        <v>2458</v>
      </c>
      <c r="I12" s="5770">
        <v>-70458</v>
      </c>
      <c r="J12" s="5770">
        <v>67235</v>
      </c>
      <c r="K12" s="5770">
        <v>-2317679</v>
      </c>
      <c r="L12" s="5770">
        <v>0</v>
      </c>
      <c r="M12" s="5770">
        <v>-22589</v>
      </c>
      <c r="N12" s="5770">
        <v>-68734</v>
      </c>
      <c r="O12" s="5770">
        <v>0</v>
      </c>
      <c r="P12" s="5770">
        <v>0</v>
      </c>
      <c r="Q12" s="5770">
        <v>0</v>
      </c>
      <c r="R12" s="5770">
        <v>0</v>
      </c>
      <c r="S12" s="5770">
        <v>1852020</v>
      </c>
      <c r="V12" s="1194">
        <v>0</v>
      </c>
      <c r="W12" s="778">
        <v>1</v>
      </c>
    </row>
    <row r="13" spans="1:28" ht="12" customHeight="1">
      <c r="A13" s="599" t="s">
        <v>3358</v>
      </c>
      <c r="E13" s="1193" t="s">
        <v>845</v>
      </c>
      <c r="F13" s="5770">
        <v>60601</v>
      </c>
      <c r="G13" s="5770">
        <v>0</v>
      </c>
      <c r="H13" s="5770">
        <v>0</v>
      </c>
      <c r="I13" s="5770">
        <v>0</v>
      </c>
      <c r="J13" s="5770">
        <v>0</v>
      </c>
      <c r="K13" s="5770">
        <v>0</v>
      </c>
      <c r="L13" s="5770">
        <v>0</v>
      </c>
      <c r="M13" s="5770">
        <v>0</v>
      </c>
      <c r="N13" s="5770">
        <v>0</v>
      </c>
      <c r="O13" s="5770">
        <v>-39545</v>
      </c>
      <c r="P13" s="5770">
        <v>0</v>
      </c>
      <c r="Q13" s="5770">
        <v>0</v>
      </c>
      <c r="R13" s="5770">
        <v>0</v>
      </c>
      <c r="S13" s="5770">
        <v>21056</v>
      </c>
      <c r="V13" s="1194">
        <v>0</v>
      </c>
      <c r="W13" s="778">
        <v>0</v>
      </c>
    </row>
    <row r="14" spans="1:28" ht="12" customHeight="1">
      <c r="E14" s="1195" t="s">
        <v>846</v>
      </c>
      <c r="F14" s="5792">
        <v>24377697.515127901</v>
      </c>
      <c r="G14" s="5792">
        <v>0</v>
      </c>
      <c r="H14" s="5792">
        <v>2965875</v>
      </c>
      <c r="I14" s="5792">
        <v>-636210</v>
      </c>
      <c r="J14" s="5792">
        <v>88279</v>
      </c>
      <c r="K14" s="5792">
        <v>-2748416</v>
      </c>
      <c r="L14" s="5792">
        <v>-1005390</v>
      </c>
      <c r="M14" s="5792">
        <v>-22589</v>
      </c>
      <c r="N14" s="5792">
        <v>-68734</v>
      </c>
      <c r="O14" s="5792">
        <v>12856.503532776602</v>
      </c>
      <c r="P14" s="5792">
        <v>0</v>
      </c>
      <c r="Q14" s="5792">
        <v>479.51052731404002</v>
      </c>
      <c r="R14" s="5792">
        <v>0</v>
      </c>
      <c r="S14" s="5792">
        <v>22963848.529188</v>
      </c>
      <c r="V14" s="788"/>
      <c r="W14" s="778">
        <v>0</v>
      </c>
    </row>
    <row r="15" spans="1:28" ht="12" customHeight="1">
      <c r="A15" s="599" t="s">
        <v>3360</v>
      </c>
      <c r="E15" s="1193" t="s">
        <v>777</v>
      </c>
      <c r="F15" s="428">
        <v>0</v>
      </c>
      <c r="G15" s="428">
        <v>0</v>
      </c>
      <c r="H15" s="428">
        <v>0</v>
      </c>
      <c r="I15" s="428">
        <v>0</v>
      </c>
      <c r="J15" s="428">
        <v>0</v>
      </c>
      <c r="K15" s="428">
        <v>0</v>
      </c>
      <c r="L15" s="428">
        <v>0</v>
      </c>
      <c r="M15" s="428">
        <v>0</v>
      </c>
      <c r="N15" s="428">
        <v>0</v>
      </c>
      <c r="O15" s="428">
        <v>0</v>
      </c>
      <c r="P15" s="428">
        <v>0</v>
      </c>
      <c r="Q15" s="428">
        <v>0</v>
      </c>
      <c r="R15" s="428">
        <v>0</v>
      </c>
      <c r="S15" s="428">
        <v>0</v>
      </c>
      <c r="V15" s="913"/>
      <c r="W15" s="220"/>
    </row>
    <row r="16" spans="1:28" ht="12" customHeight="1">
      <c r="A16" s="599" t="s">
        <v>3361</v>
      </c>
      <c r="E16" s="1193" t="s">
        <v>773</v>
      </c>
      <c r="F16" s="428">
        <v>0</v>
      </c>
      <c r="G16" s="428">
        <v>0</v>
      </c>
      <c r="H16" s="428">
        <v>0</v>
      </c>
      <c r="I16" s="428">
        <v>0</v>
      </c>
      <c r="J16" s="428">
        <v>0</v>
      </c>
      <c r="K16" s="428">
        <v>0</v>
      </c>
      <c r="L16" s="428">
        <v>0</v>
      </c>
      <c r="M16" s="428">
        <v>0</v>
      </c>
      <c r="N16" s="428">
        <v>0</v>
      </c>
      <c r="O16" s="428">
        <v>0</v>
      </c>
      <c r="P16" s="428">
        <v>0</v>
      </c>
      <c r="Q16" s="428">
        <v>0</v>
      </c>
      <c r="R16" s="428">
        <v>0</v>
      </c>
      <c r="S16" s="428">
        <v>0</v>
      </c>
      <c r="V16" s="913"/>
      <c r="W16" s="220"/>
    </row>
    <row r="17" spans="1:25" ht="12" customHeight="1">
      <c r="E17" s="1195" t="s">
        <v>872</v>
      </c>
      <c r="F17" s="336">
        <v>0</v>
      </c>
      <c r="G17" s="336">
        <v>0</v>
      </c>
      <c r="H17" s="336">
        <v>0</v>
      </c>
      <c r="I17" s="336">
        <v>0</v>
      </c>
      <c r="J17" s="336">
        <v>0</v>
      </c>
      <c r="K17" s="336">
        <v>0</v>
      </c>
      <c r="L17" s="336">
        <v>0</v>
      </c>
      <c r="M17" s="336">
        <v>0</v>
      </c>
      <c r="N17" s="336">
        <v>0</v>
      </c>
      <c r="O17" s="336">
        <v>0</v>
      </c>
      <c r="P17" s="336">
        <v>0</v>
      </c>
      <c r="Q17" s="336">
        <v>0</v>
      </c>
      <c r="R17" s="336">
        <v>0</v>
      </c>
      <c r="S17" s="336">
        <v>0</v>
      </c>
      <c r="V17" s="788"/>
      <c r="W17" s="220"/>
    </row>
    <row r="18" spans="1:25" ht="12" customHeight="1">
      <c r="A18" s="599" t="s">
        <v>10003</v>
      </c>
      <c r="E18" s="1193" t="s">
        <v>873</v>
      </c>
      <c r="F18" s="428">
        <v>0</v>
      </c>
      <c r="G18" s="428">
        <v>0</v>
      </c>
      <c r="H18" s="428">
        <v>0</v>
      </c>
      <c r="I18" s="428">
        <v>0</v>
      </c>
      <c r="J18" s="428">
        <v>0</v>
      </c>
      <c r="K18" s="428">
        <v>0</v>
      </c>
      <c r="L18" s="428">
        <v>0</v>
      </c>
      <c r="M18" s="428">
        <v>0</v>
      </c>
      <c r="N18" s="428">
        <v>0</v>
      </c>
      <c r="O18" s="428">
        <v>0</v>
      </c>
      <c r="P18" s="428">
        <v>0</v>
      </c>
      <c r="Q18" s="428">
        <v>0</v>
      </c>
      <c r="R18" s="428">
        <v>0</v>
      </c>
      <c r="S18" s="428">
        <v>0</v>
      </c>
      <c r="V18" s="913"/>
      <c r="W18" s="220"/>
    </row>
    <row r="19" spans="1:25" ht="12" customHeight="1">
      <c r="E19" s="1195" t="s">
        <v>850</v>
      </c>
      <c r="F19" s="336">
        <v>0</v>
      </c>
      <c r="G19" s="336">
        <v>0</v>
      </c>
      <c r="H19" s="336">
        <v>0</v>
      </c>
      <c r="I19" s="336">
        <v>0</v>
      </c>
      <c r="J19" s="336">
        <v>0</v>
      </c>
      <c r="K19" s="336">
        <v>0</v>
      </c>
      <c r="L19" s="336">
        <v>0</v>
      </c>
      <c r="M19" s="336">
        <v>0</v>
      </c>
      <c r="N19" s="336">
        <v>0</v>
      </c>
      <c r="O19" s="336">
        <v>0</v>
      </c>
      <c r="P19" s="336">
        <v>0</v>
      </c>
      <c r="Q19" s="336">
        <v>0</v>
      </c>
      <c r="R19" s="336">
        <v>0</v>
      </c>
      <c r="S19" s="336">
        <v>0</v>
      </c>
      <c r="V19" s="788"/>
      <c r="W19" s="220"/>
    </row>
    <row r="20" spans="1:25" ht="12" customHeight="1">
      <c r="F20" s="1099"/>
      <c r="G20" s="1099"/>
      <c r="H20" s="601"/>
      <c r="I20" s="601"/>
      <c r="J20" s="601"/>
      <c r="K20" s="601"/>
      <c r="L20" s="601"/>
      <c r="M20" s="601"/>
      <c r="N20" s="601"/>
      <c r="O20" s="601"/>
      <c r="P20" s="601"/>
      <c r="Q20" s="601"/>
      <c r="R20" s="601"/>
      <c r="S20" s="601"/>
      <c r="V20" s="788"/>
      <c r="W20" s="220"/>
    </row>
    <row r="21" spans="1:25" hidden="1">
      <c r="E21" s="1196" t="s">
        <v>14534</v>
      </c>
      <c r="F21" s="601"/>
      <c r="G21" s="601"/>
      <c r="H21" s="601"/>
      <c r="I21" s="601"/>
      <c r="J21" s="601"/>
      <c r="K21" s="601"/>
      <c r="L21" s="601"/>
      <c r="M21" s="601"/>
      <c r="N21" s="601"/>
      <c r="O21" s="601"/>
      <c r="P21" s="601"/>
      <c r="Q21" s="601"/>
      <c r="R21" s="601"/>
      <c r="S21" s="601"/>
      <c r="V21" s="788"/>
      <c r="W21" s="220"/>
    </row>
    <row r="22" spans="1:25">
      <c r="F22" s="601"/>
      <c r="G22" s="601"/>
      <c r="H22" s="601"/>
      <c r="I22" s="601"/>
      <c r="J22" s="601"/>
      <c r="K22" s="601"/>
      <c r="L22" s="601"/>
      <c r="M22" s="601"/>
      <c r="N22" s="601"/>
      <c r="O22" s="601"/>
      <c r="P22" s="601"/>
      <c r="Q22" s="601"/>
      <c r="R22" s="601"/>
      <c r="S22" s="601"/>
      <c r="V22" s="788"/>
      <c r="W22" s="220"/>
    </row>
    <row r="23" spans="1:25" s="241" customFormat="1">
      <c r="E23" s="805"/>
      <c r="F23" s="7305" t="s">
        <v>874</v>
      </c>
      <c r="G23" s="7305"/>
      <c r="H23" s="7305"/>
      <c r="I23" s="7305"/>
      <c r="J23" s="7305"/>
      <c r="K23" s="7305"/>
      <c r="L23" s="7305"/>
      <c r="M23" s="7305"/>
      <c r="N23" s="7305"/>
      <c r="O23" s="7305"/>
      <c r="P23" s="7305"/>
      <c r="Q23" s="7305"/>
      <c r="R23" s="7305"/>
      <c r="S23" s="7305"/>
      <c r="T23" s="219"/>
      <c r="U23" s="4526"/>
      <c r="V23" s="788"/>
      <c r="W23" s="711"/>
    </row>
    <row r="24" spans="1:25" s="241" customFormat="1" ht="63" customHeight="1">
      <c r="E24" s="805" t="s">
        <v>148</v>
      </c>
      <c r="F24" s="1197" t="s">
        <v>861</v>
      </c>
      <c r="G24" s="1197" t="s">
        <v>769</v>
      </c>
      <c r="H24" s="1197" t="s">
        <v>862</v>
      </c>
      <c r="I24" s="1197" t="s">
        <v>863</v>
      </c>
      <c r="J24" s="1197" t="s">
        <v>864</v>
      </c>
      <c r="K24" s="1197" t="s">
        <v>865</v>
      </c>
      <c r="L24" s="1197" t="s">
        <v>866</v>
      </c>
      <c r="M24" s="1197" t="s">
        <v>867</v>
      </c>
      <c r="N24" s="1197" t="s">
        <v>868</v>
      </c>
      <c r="O24" s="1197" t="s">
        <v>869</v>
      </c>
      <c r="P24" s="1197" t="s">
        <v>740</v>
      </c>
      <c r="Q24" s="1197" t="s">
        <v>128</v>
      </c>
      <c r="R24" s="1197" t="s">
        <v>206</v>
      </c>
      <c r="S24" s="1197" t="s">
        <v>870</v>
      </c>
      <c r="T24" s="219"/>
      <c r="U24" s="4526"/>
      <c r="V24" s="1191"/>
      <c r="W24" s="1192"/>
      <c r="Y24" s="241" t="s">
        <v>14535</v>
      </c>
    </row>
    <row r="25" spans="1:25" ht="12" customHeight="1">
      <c r="A25" s="599" t="s">
        <v>9990</v>
      </c>
      <c r="B25" s="1198"/>
      <c r="E25" s="1193" t="s">
        <v>17</v>
      </c>
      <c r="F25" s="5771">
        <v>18165256.037273601</v>
      </c>
      <c r="G25" s="5771">
        <v>263</v>
      </c>
      <c r="H25" s="5771">
        <v>4986686</v>
      </c>
      <c r="I25" s="5771">
        <v>-1581480</v>
      </c>
      <c r="J25" s="5771">
        <v>165623</v>
      </c>
      <c r="K25" s="5771">
        <v>-986200</v>
      </c>
      <c r="L25" s="5771">
        <v>-1218533</v>
      </c>
      <c r="M25" s="5771">
        <v>0</v>
      </c>
      <c r="N25" s="5771">
        <v>0</v>
      </c>
      <c r="O25" s="5771">
        <v>340565.56650026701</v>
      </c>
      <c r="P25" s="5771">
        <v>0</v>
      </c>
      <c r="Q25" s="5771">
        <v>1079.7033125046801</v>
      </c>
      <c r="R25" s="5771">
        <v>182050.20804152</v>
      </c>
      <c r="S25" s="5771">
        <v>20055310.515127901</v>
      </c>
      <c r="V25" s="1194">
        <v>3.3527612686157227E-8</v>
      </c>
      <c r="W25" s="778">
        <v>0</v>
      </c>
      <c r="X25" s="780"/>
    </row>
    <row r="26" spans="1:25" ht="12" customHeight="1">
      <c r="A26" s="599" t="s">
        <v>9961</v>
      </c>
      <c r="E26" s="1193" t="s">
        <v>871</v>
      </c>
      <c r="F26" s="5771">
        <v>2700587</v>
      </c>
      <c r="G26" s="5771">
        <v>0</v>
      </c>
      <c r="H26" s="5771">
        <v>2883022</v>
      </c>
      <c r="I26" s="5771">
        <v>-169846</v>
      </c>
      <c r="J26" s="5771">
        <v>244268</v>
      </c>
      <c r="K26" s="5771">
        <v>-108275</v>
      </c>
      <c r="L26" s="5771">
        <v>0</v>
      </c>
      <c r="M26" s="5771">
        <v>-54121</v>
      </c>
      <c r="N26" s="5771">
        <v>-1213356</v>
      </c>
      <c r="O26" s="5771">
        <v>0</v>
      </c>
      <c r="P26" s="5771">
        <v>101</v>
      </c>
      <c r="Q26" s="5771">
        <v>0</v>
      </c>
      <c r="R26" s="5771">
        <v>-20594</v>
      </c>
      <c r="S26" s="5771">
        <v>4261786</v>
      </c>
      <c r="V26" s="1194">
        <v>0</v>
      </c>
      <c r="W26" s="778">
        <v>0</v>
      </c>
    </row>
    <row r="27" spans="1:25" ht="12" customHeight="1">
      <c r="A27" s="599" t="s">
        <v>3358</v>
      </c>
      <c r="E27" s="1193" t="s">
        <v>845</v>
      </c>
      <c r="F27" s="5771">
        <v>21608</v>
      </c>
      <c r="G27" s="5771">
        <v>0</v>
      </c>
      <c r="H27" s="5771">
        <v>0</v>
      </c>
      <c r="I27" s="5771">
        <v>0</v>
      </c>
      <c r="J27" s="5771">
        <v>0</v>
      </c>
      <c r="K27" s="5771">
        <v>0</v>
      </c>
      <c r="L27" s="5771">
        <v>0</v>
      </c>
      <c r="M27" s="5771">
        <v>0</v>
      </c>
      <c r="N27" s="5771">
        <v>0</v>
      </c>
      <c r="O27" s="5771">
        <v>38993</v>
      </c>
      <c r="P27" s="5771">
        <v>0</v>
      </c>
      <c r="Q27" s="5771">
        <v>0</v>
      </c>
      <c r="R27" s="5771">
        <v>0</v>
      </c>
      <c r="S27" s="5771">
        <v>60601</v>
      </c>
      <c r="V27" s="1194">
        <v>0</v>
      </c>
      <c r="W27" s="778">
        <v>0</v>
      </c>
    </row>
    <row r="28" spans="1:25" ht="12" customHeight="1">
      <c r="E28" s="1195" t="s">
        <v>846</v>
      </c>
      <c r="F28" s="5781">
        <v>20887451.037273601</v>
      </c>
      <c r="G28" s="5781">
        <v>263</v>
      </c>
      <c r="H28" s="5781">
        <v>7869708</v>
      </c>
      <c r="I28" s="5781">
        <v>-1751326</v>
      </c>
      <c r="J28" s="5781">
        <v>409891</v>
      </c>
      <c r="K28" s="5781">
        <v>-1094475</v>
      </c>
      <c r="L28" s="5781">
        <v>-1218533</v>
      </c>
      <c r="M28" s="5781">
        <v>-54121</v>
      </c>
      <c r="N28" s="5781">
        <v>-1213356</v>
      </c>
      <c r="O28" s="5781">
        <v>379558.56650026701</v>
      </c>
      <c r="P28" s="5781">
        <v>101</v>
      </c>
      <c r="Q28" s="5781">
        <v>1079.7033125046801</v>
      </c>
      <c r="R28" s="5781">
        <v>161456.20804152</v>
      </c>
      <c r="S28" s="5781">
        <v>24377697.515127901</v>
      </c>
      <c r="V28" s="788"/>
      <c r="W28" s="778">
        <v>0</v>
      </c>
    </row>
    <row r="29" spans="1:25" ht="12" customHeight="1">
      <c r="A29" s="599" t="s">
        <v>3360</v>
      </c>
      <c r="E29" s="1193" t="s">
        <v>777</v>
      </c>
      <c r="F29" s="5771">
        <v>0</v>
      </c>
      <c r="G29" s="5771">
        <v>0</v>
      </c>
      <c r="H29" s="5771">
        <v>0</v>
      </c>
      <c r="I29" s="5771">
        <v>0</v>
      </c>
      <c r="J29" s="5771">
        <v>0</v>
      </c>
      <c r="K29" s="5771">
        <v>0</v>
      </c>
      <c r="L29" s="5771">
        <v>0</v>
      </c>
      <c r="M29" s="5771">
        <v>0</v>
      </c>
      <c r="N29" s="5771">
        <v>0</v>
      </c>
      <c r="O29" s="5771">
        <v>0</v>
      </c>
      <c r="P29" s="5771">
        <v>0</v>
      </c>
      <c r="Q29" s="5771">
        <v>0</v>
      </c>
      <c r="R29" s="5771">
        <v>0</v>
      </c>
      <c r="S29" s="5771">
        <v>0</v>
      </c>
      <c r="V29" s="913"/>
      <c r="W29" s="220"/>
    </row>
    <row r="30" spans="1:25" ht="12" customHeight="1">
      <c r="A30" s="599" t="s">
        <v>3361</v>
      </c>
      <c r="E30" s="1193" t="s">
        <v>773</v>
      </c>
      <c r="F30" s="5771">
        <v>0</v>
      </c>
      <c r="G30" s="5771">
        <v>0</v>
      </c>
      <c r="H30" s="5771">
        <v>0</v>
      </c>
      <c r="I30" s="5771">
        <v>0</v>
      </c>
      <c r="J30" s="5771">
        <v>0</v>
      </c>
      <c r="K30" s="5771">
        <v>0</v>
      </c>
      <c r="L30" s="5771">
        <v>0</v>
      </c>
      <c r="M30" s="5771">
        <v>0</v>
      </c>
      <c r="N30" s="5771">
        <v>0</v>
      </c>
      <c r="O30" s="5771">
        <v>0</v>
      </c>
      <c r="P30" s="5771">
        <v>0</v>
      </c>
      <c r="Q30" s="5771">
        <v>0</v>
      </c>
      <c r="R30" s="5771">
        <v>0</v>
      </c>
      <c r="S30" s="5771">
        <v>0</v>
      </c>
      <c r="V30" s="913"/>
      <c r="W30" s="220"/>
    </row>
    <row r="31" spans="1:25" ht="12" customHeight="1">
      <c r="E31" s="1195" t="s">
        <v>872</v>
      </c>
      <c r="F31" s="5781">
        <v>0</v>
      </c>
      <c r="G31" s="5781">
        <v>0</v>
      </c>
      <c r="H31" s="5781">
        <v>0</v>
      </c>
      <c r="I31" s="5781">
        <v>0</v>
      </c>
      <c r="J31" s="5781">
        <v>0</v>
      </c>
      <c r="K31" s="5781">
        <v>0</v>
      </c>
      <c r="L31" s="5781">
        <v>0</v>
      </c>
      <c r="M31" s="5781">
        <v>0</v>
      </c>
      <c r="N31" s="5781">
        <v>0</v>
      </c>
      <c r="O31" s="5781">
        <v>0</v>
      </c>
      <c r="P31" s="5781">
        <v>0</v>
      </c>
      <c r="Q31" s="5781">
        <v>0</v>
      </c>
      <c r="R31" s="5781">
        <v>0</v>
      </c>
      <c r="S31" s="5781">
        <v>0</v>
      </c>
      <c r="V31" s="788"/>
      <c r="W31" s="220"/>
    </row>
    <row r="32" spans="1:25" ht="12" customHeight="1">
      <c r="A32" s="599" t="s">
        <v>10003</v>
      </c>
      <c r="E32" s="1193" t="s">
        <v>873</v>
      </c>
      <c r="F32" s="5771">
        <v>571</v>
      </c>
      <c r="G32" s="5771">
        <v>0</v>
      </c>
      <c r="H32" s="5771">
        <v>0</v>
      </c>
      <c r="I32" s="5771">
        <v>0</v>
      </c>
      <c r="J32" s="5771">
        <v>0</v>
      </c>
      <c r="K32" s="5771">
        <v>0</v>
      </c>
      <c r="L32" s="5771">
        <v>0</v>
      </c>
      <c r="M32" s="5771">
        <v>0</v>
      </c>
      <c r="N32" s="5771">
        <v>0</v>
      </c>
      <c r="O32" s="5771">
        <v>-571</v>
      </c>
      <c r="P32" s="5771">
        <v>0</v>
      </c>
      <c r="Q32" s="5771">
        <v>0</v>
      </c>
      <c r="R32" s="5771">
        <v>0</v>
      </c>
      <c r="S32" s="5771">
        <v>0</v>
      </c>
      <c r="V32" s="913"/>
      <c r="W32" s="220"/>
    </row>
    <row r="33" spans="1:23" ht="12" customHeight="1">
      <c r="E33" s="1195" t="s">
        <v>850</v>
      </c>
      <c r="F33" s="5781">
        <v>571</v>
      </c>
      <c r="G33" s="5781">
        <v>0</v>
      </c>
      <c r="H33" s="5781">
        <v>0</v>
      </c>
      <c r="I33" s="5781">
        <v>0</v>
      </c>
      <c r="J33" s="5781">
        <v>0</v>
      </c>
      <c r="K33" s="5781">
        <v>0</v>
      </c>
      <c r="L33" s="5781">
        <v>0</v>
      </c>
      <c r="M33" s="5781">
        <v>0</v>
      </c>
      <c r="N33" s="5781">
        <v>0</v>
      </c>
      <c r="O33" s="5781">
        <v>-571</v>
      </c>
      <c r="P33" s="5781">
        <v>0</v>
      </c>
      <c r="Q33" s="5781">
        <v>0</v>
      </c>
      <c r="R33" s="5781">
        <v>0</v>
      </c>
      <c r="S33" s="5781">
        <v>0</v>
      </c>
      <c r="V33" s="788"/>
      <c r="W33" s="220"/>
    </row>
    <row r="34" spans="1:23">
      <c r="F34" s="601"/>
      <c r="G34" s="601"/>
      <c r="H34" s="601"/>
      <c r="I34" s="601"/>
      <c r="J34" s="601"/>
      <c r="K34" s="601"/>
      <c r="L34" s="601"/>
      <c r="M34" s="601"/>
      <c r="N34" s="601"/>
      <c r="O34" s="601"/>
      <c r="P34" s="601"/>
      <c r="Q34" s="601"/>
      <c r="R34" s="601"/>
      <c r="S34" s="601"/>
      <c r="V34" s="788"/>
      <c r="W34" s="220"/>
    </row>
    <row r="35" spans="1:23">
      <c r="F35" s="601"/>
      <c r="G35" s="601"/>
      <c r="H35" s="601"/>
      <c r="I35" s="601"/>
      <c r="J35" s="601"/>
      <c r="K35" s="601"/>
      <c r="L35" s="601"/>
      <c r="M35" s="601"/>
      <c r="N35" s="601"/>
      <c r="O35" s="601"/>
      <c r="P35" s="601"/>
      <c r="Q35" s="601"/>
      <c r="R35" s="601"/>
      <c r="S35" s="601"/>
      <c r="V35" s="788"/>
      <c r="W35" s="220"/>
    </row>
    <row r="36" spans="1:23" hidden="1" outlineLevel="1">
      <c r="E36" s="805"/>
      <c r="F36" s="7351">
        <v>44562</v>
      </c>
      <c r="G36" s="7351"/>
      <c r="H36" s="7351"/>
      <c r="I36" s="7351"/>
      <c r="J36" s="7351"/>
      <c r="K36" s="7351"/>
      <c r="L36" s="7351"/>
      <c r="M36" s="7351"/>
      <c r="N36" s="7351"/>
      <c r="O36" s="7351"/>
      <c r="P36" s="7351"/>
      <c r="Q36" s="7351"/>
      <c r="R36" s="7351"/>
      <c r="S36" s="7351"/>
      <c r="V36" s="788"/>
      <c r="W36" s="220"/>
    </row>
    <row r="37" spans="1:23" ht="72" hidden="1" outlineLevel="1">
      <c r="E37" s="805" t="s">
        <v>1768</v>
      </c>
      <c r="F37" s="1197" t="s">
        <v>14536</v>
      </c>
      <c r="G37" s="1197" t="s">
        <v>3307</v>
      </c>
      <c r="H37" s="1197" t="s">
        <v>10550</v>
      </c>
      <c r="I37" s="1197" t="s">
        <v>14537</v>
      </c>
      <c r="J37" s="1197" t="s">
        <v>14538</v>
      </c>
      <c r="K37" s="1197" t="s">
        <v>14539</v>
      </c>
      <c r="L37" s="1197" t="s">
        <v>14540</v>
      </c>
      <c r="M37" s="1197" t="s">
        <v>14541</v>
      </c>
      <c r="N37" s="1197" t="s">
        <v>14542</v>
      </c>
      <c r="O37" s="1197" t="s">
        <v>14543</v>
      </c>
      <c r="P37" s="1197" t="s">
        <v>14544</v>
      </c>
      <c r="Q37" s="1197" t="s">
        <v>2112</v>
      </c>
      <c r="R37" s="1197" t="s">
        <v>2117</v>
      </c>
      <c r="S37" s="1197" t="s">
        <v>14545</v>
      </c>
      <c r="V37" s="788"/>
      <c r="W37" s="220"/>
    </row>
    <row r="38" spans="1:23" ht="12" hidden="1" customHeight="1" outlineLevel="1">
      <c r="A38" s="599" t="s">
        <v>9994</v>
      </c>
      <c r="E38" s="1199" t="s">
        <v>14546</v>
      </c>
      <c r="F38" s="322">
        <v>0</v>
      </c>
      <c r="G38" s="322"/>
      <c r="H38" s="322">
        <v>0</v>
      </c>
      <c r="I38" s="322">
        <v>0</v>
      </c>
      <c r="J38" s="322">
        <v>0</v>
      </c>
      <c r="K38" s="322">
        <v>0</v>
      </c>
      <c r="L38" s="322">
        <v>0</v>
      </c>
      <c r="M38" s="322">
        <v>0</v>
      </c>
      <c r="N38" s="322">
        <v>0</v>
      </c>
      <c r="O38" s="322">
        <v>0</v>
      </c>
      <c r="P38" s="322">
        <v>0</v>
      </c>
      <c r="Q38" s="322">
        <v>0</v>
      </c>
      <c r="R38" s="322">
        <v>0</v>
      </c>
      <c r="S38" s="322">
        <v>0</v>
      </c>
      <c r="V38" s="788"/>
      <c r="W38" s="220"/>
    </row>
    <row r="39" spans="1:23" ht="12" hidden="1" customHeight="1" outlineLevel="1">
      <c r="A39" s="599" t="s">
        <v>9961</v>
      </c>
      <c r="E39" s="1199" t="s">
        <v>7987</v>
      </c>
      <c r="F39" s="322">
        <v>0</v>
      </c>
      <c r="G39" s="322"/>
      <c r="H39" s="322">
        <v>0</v>
      </c>
      <c r="I39" s="322">
        <v>0</v>
      </c>
      <c r="J39" s="322">
        <v>0</v>
      </c>
      <c r="K39" s="322">
        <v>0</v>
      </c>
      <c r="L39" s="322">
        <v>0</v>
      </c>
      <c r="M39" s="322">
        <v>0</v>
      </c>
      <c r="N39" s="322">
        <v>0</v>
      </c>
      <c r="O39" s="322">
        <v>0</v>
      </c>
      <c r="P39" s="322">
        <v>0</v>
      </c>
      <c r="Q39" s="322">
        <v>0</v>
      </c>
      <c r="R39" s="322">
        <v>0</v>
      </c>
      <c r="S39" s="322">
        <v>0</v>
      </c>
      <c r="V39" s="788"/>
      <c r="W39" s="220"/>
    </row>
    <row r="40" spans="1:23" ht="12" hidden="1" customHeight="1" outlineLevel="1">
      <c r="E40" s="1195" t="s">
        <v>14547</v>
      </c>
      <c r="F40" s="337">
        <v>0</v>
      </c>
      <c r="G40" s="337"/>
      <c r="H40" s="337">
        <v>0</v>
      </c>
      <c r="I40" s="337">
        <v>0</v>
      </c>
      <c r="J40" s="337">
        <v>0</v>
      </c>
      <c r="K40" s="337">
        <v>0</v>
      </c>
      <c r="L40" s="337">
        <v>0</v>
      </c>
      <c r="M40" s="337">
        <v>0</v>
      </c>
      <c r="N40" s="337">
        <v>0</v>
      </c>
      <c r="O40" s="337">
        <v>0</v>
      </c>
      <c r="P40" s="337">
        <v>0</v>
      </c>
      <c r="Q40" s="337">
        <v>0</v>
      </c>
      <c r="R40" s="337">
        <v>0</v>
      </c>
      <c r="S40" s="337">
        <v>0</v>
      </c>
      <c r="V40" s="788"/>
      <c r="W40" s="220"/>
    </row>
    <row r="41" spans="1:23" ht="12" hidden="1" customHeight="1" outlineLevel="1">
      <c r="A41" s="599" t="s">
        <v>3360</v>
      </c>
      <c r="E41" s="1199" t="s">
        <v>14548</v>
      </c>
      <c r="F41" s="322">
        <v>0</v>
      </c>
      <c r="G41" s="322"/>
      <c r="H41" s="322">
        <v>0</v>
      </c>
      <c r="I41" s="322">
        <v>0</v>
      </c>
      <c r="J41" s="322">
        <v>0</v>
      </c>
      <c r="K41" s="322">
        <v>0</v>
      </c>
      <c r="L41" s="322">
        <v>0</v>
      </c>
      <c r="M41" s="322">
        <v>0</v>
      </c>
      <c r="N41" s="322">
        <v>0</v>
      </c>
      <c r="O41" s="322">
        <v>0</v>
      </c>
      <c r="P41" s="322">
        <v>0</v>
      </c>
      <c r="Q41" s="322">
        <v>0</v>
      </c>
      <c r="R41" s="322">
        <v>0</v>
      </c>
      <c r="S41" s="322">
        <v>0</v>
      </c>
      <c r="V41" s="788"/>
      <c r="W41" s="220"/>
    </row>
    <row r="42" spans="1:23" ht="12" hidden="1" customHeight="1" outlineLevel="1">
      <c r="A42" s="599" t="s">
        <v>3361</v>
      </c>
      <c r="E42" s="1199" t="s">
        <v>10009</v>
      </c>
      <c r="F42" s="322">
        <v>0</v>
      </c>
      <c r="G42" s="322"/>
      <c r="H42" s="322">
        <v>0</v>
      </c>
      <c r="I42" s="322">
        <v>0</v>
      </c>
      <c r="J42" s="322">
        <v>0</v>
      </c>
      <c r="K42" s="322">
        <v>0</v>
      </c>
      <c r="L42" s="322">
        <v>0</v>
      </c>
      <c r="M42" s="322">
        <v>0</v>
      </c>
      <c r="N42" s="322">
        <v>0</v>
      </c>
      <c r="O42" s="322">
        <v>0</v>
      </c>
      <c r="P42" s="322">
        <v>0</v>
      </c>
      <c r="Q42" s="322">
        <v>0</v>
      </c>
      <c r="R42" s="322">
        <v>0</v>
      </c>
      <c r="S42" s="322">
        <v>0</v>
      </c>
      <c r="V42" s="788"/>
      <c r="W42" s="220"/>
    </row>
    <row r="43" spans="1:23" ht="12" hidden="1" customHeight="1" outlineLevel="1">
      <c r="E43" s="1195" t="s">
        <v>14549</v>
      </c>
      <c r="F43" s="337">
        <v>0</v>
      </c>
      <c r="G43" s="337"/>
      <c r="H43" s="337">
        <v>0</v>
      </c>
      <c r="I43" s="337">
        <v>0</v>
      </c>
      <c r="J43" s="337">
        <v>0</v>
      </c>
      <c r="K43" s="337">
        <v>0</v>
      </c>
      <c r="L43" s="337">
        <v>0</v>
      </c>
      <c r="M43" s="337">
        <v>0</v>
      </c>
      <c r="N43" s="337">
        <v>0</v>
      </c>
      <c r="O43" s="337">
        <v>0</v>
      </c>
      <c r="P43" s="337">
        <v>0</v>
      </c>
      <c r="Q43" s="337">
        <v>0</v>
      </c>
      <c r="R43" s="337">
        <v>0</v>
      </c>
      <c r="S43" s="337">
        <v>0</v>
      </c>
      <c r="V43" s="788"/>
      <c r="W43" s="220"/>
    </row>
    <row r="44" spans="1:23" ht="12" hidden="1" customHeight="1" outlineLevel="1">
      <c r="A44" s="599" t="s">
        <v>10003</v>
      </c>
      <c r="E44" s="1199" t="s">
        <v>13959</v>
      </c>
      <c r="F44" s="322">
        <v>0</v>
      </c>
      <c r="G44" s="322"/>
      <c r="H44" s="322">
        <v>0</v>
      </c>
      <c r="I44" s="322">
        <v>0</v>
      </c>
      <c r="J44" s="322">
        <v>0</v>
      </c>
      <c r="K44" s="322">
        <v>0</v>
      </c>
      <c r="L44" s="322">
        <v>0</v>
      </c>
      <c r="M44" s="322">
        <v>0</v>
      </c>
      <c r="N44" s="322">
        <v>0</v>
      </c>
      <c r="O44" s="322">
        <v>0</v>
      </c>
      <c r="P44" s="322">
        <v>0</v>
      </c>
      <c r="Q44" s="322">
        <v>0</v>
      </c>
      <c r="R44" s="322">
        <v>0</v>
      </c>
      <c r="S44" s="322">
        <v>0</v>
      </c>
      <c r="V44" s="788"/>
      <c r="W44" s="220"/>
    </row>
    <row r="45" spans="1:23" ht="12" hidden="1" customHeight="1" outlineLevel="1">
      <c r="E45" s="1195" t="s">
        <v>14550</v>
      </c>
      <c r="F45" s="337">
        <v>0</v>
      </c>
      <c r="G45" s="337"/>
      <c r="H45" s="337">
        <v>0</v>
      </c>
      <c r="I45" s="337">
        <v>0</v>
      </c>
      <c r="J45" s="337">
        <v>0</v>
      </c>
      <c r="K45" s="337">
        <v>0</v>
      </c>
      <c r="L45" s="337">
        <v>0</v>
      </c>
      <c r="M45" s="337">
        <v>0</v>
      </c>
      <c r="N45" s="337">
        <v>0</v>
      </c>
      <c r="O45" s="337">
        <v>0</v>
      </c>
      <c r="P45" s="337">
        <v>0</v>
      </c>
      <c r="Q45" s="337">
        <v>0</v>
      </c>
      <c r="R45" s="337">
        <v>0</v>
      </c>
      <c r="S45" s="337">
        <v>0</v>
      </c>
      <c r="V45" s="788"/>
      <c r="W45" s="220"/>
    </row>
    <row r="46" spans="1:23" hidden="1" outlineLevel="1">
      <c r="F46" s="322"/>
      <c r="G46" s="322"/>
      <c r="H46" s="322"/>
      <c r="I46" s="322"/>
      <c r="J46" s="322"/>
      <c r="K46" s="322"/>
      <c r="L46" s="322"/>
      <c r="M46" s="322"/>
      <c r="N46" s="322"/>
      <c r="O46" s="322"/>
      <c r="P46" s="322"/>
      <c r="Q46" s="322"/>
      <c r="R46" s="322"/>
      <c r="S46" s="322"/>
      <c r="V46" s="788"/>
      <c r="W46" s="220"/>
    </row>
    <row r="47" spans="1:23" hidden="1" collapsed="1">
      <c r="V47" s="788"/>
      <c r="W47" s="220"/>
    </row>
    <row r="48" spans="1:23" hidden="1"/>
    <row r="49" spans="5:23" hidden="1">
      <c r="E49" s="1479" t="s">
        <v>14551</v>
      </c>
      <c r="F49" s="1479"/>
      <c r="G49" s="1479"/>
      <c r="H49" s="1479"/>
      <c r="I49" s="1479"/>
    </row>
    <row r="50" spans="5:23" hidden="1">
      <c r="E50" s="1479" t="s">
        <v>14552</v>
      </c>
      <c r="F50" s="1479"/>
      <c r="G50" s="1479"/>
      <c r="H50" s="1479"/>
      <c r="I50" s="1479"/>
    </row>
    <row r="51" spans="5:23" hidden="1">
      <c r="E51" s="1479" t="s">
        <v>8829</v>
      </c>
      <c r="F51" s="1479">
        <v>0.26300000000000001</v>
      </c>
      <c r="G51" s="1479"/>
      <c r="H51" s="1479"/>
      <c r="I51" s="1479"/>
    </row>
    <row r="52" spans="5:23" hidden="1"/>
    <row r="53" spans="5:23" hidden="1"/>
    <row r="54" spans="5:23" hidden="1"/>
    <row r="55" spans="5:23" ht="12.75" hidden="1" outlineLevel="1">
      <c r="E55" s="4341" t="s">
        <v>13976</v>
      </c>
      <c r="F55" s="3087"/>
      <c r="H55" s="3087"/>
      <c r="I55" s="3087"/>
      <c r="J55" s="3087"/>
      <c r="K55" s="3087"/>
      <c r="L55" s="3087"/>
      <c r="M55" s="3087"/>
      <c r="N55" s="3087"/>
      <c r="O55" s="3087"/>
      <c r="P55" s="3087"/>
      <c r="Q55" s="3087"/>
      <c r="R55" s="3087"/>
      <c r="S55" s="3087"/>
      <c r="T55" s="3087"/>
    </row>
    <row r="56" spans="5:23" ht="12.75" hidden="1" outlineLevel="1">
      <c r="E56" s="3647"/>
      <c r="F56" s="7352" t="s">
        <v>14553</v>
      </c>
      <c r="G56" s="7352"/>
      <c r="H56" s="7352"/>
      <c r="I56" s="7352"/>
      <c r="J56" s="7352"/>
      <c r="K56" s="7352"/>
      <c r="L56" s="7352"/>
      <c r="M56" s="7352"/>
      <c r="N56" s="7352"/>
      <c r="O56" s="7352"/>
      <c r="P56" s="7352"/>
      <c r="Q56" s="7352"/>
      <c r="R56" s="7352"/>
      <c r="S56" s="7352"/>
      <c r="T56" s="7352"/>
      <c r="U56" s="5616"/>
    </row>
    <row r="57" spans="5:23" ht="72" hidden="1" outlineLevel="1">
      <c r="E57" s="3647" t="s">
        <v>1768</v>
      </c>
      <c r="F57" s="1197" t="s">
        <v>14536</v>
      </c>
      <c r="G57" s="1197"/>
      <c r="H57" s="1197" t="s">
        <v>3307</v>
      </c>
      <c r="I57" s="1197" t="s">
        <v>10550</v>
      </c>
      <c r="J57" s="1197" t="s">
        <v>14537</v>
      </c>
      <c r="K57" s="1197" t="s">
        <v>14538</v>
      </c>
      <c r="L57" s="1197" t="s">
        <v>14539</v>
      </c>
      <c r="M57" s="1197" t="s">
        <v>14540</v>
      </c>
      <c r="N57" s="1197" t="s">
        <v>14541</v>
      </c>
      <c r="O57" s="1197" t="s">
        <v>14542</v>
      </c>
      <c r="P57" s="1197" t="s">
        <v>14543</v>
      </c>
      <c r="Q57" s="1197" t="s">
        <v>14544</v>
      </c>
      <c r="R57" s="1197" t="s">
        <v>2112</v>
      </c>
      <c r="S57" s="1197" t="s">
        <v>2117</v>
      </c>
      <c r="T57" s="1197" t="s">
        <v>14545</v>
      </c>
      <c r="U57" s="1197"/>
    </row>
    <row r="58" spans="5:23" hidden="1" outlineLevel="1">
      <c r="E58" s="1193" t="s">
        <v>14546</v>
      </c>
      <c r="F58" s="4342">
        <v>37834</v>
      </c>
      <c r="G58" s="4342"/>
      <c r="H58" s="4343"/>
      <c r="I58" s="4342">
        <v>15443</v>
      </c>
      <c r="J58" s="4342">
        <v>-7291</v>
      </c>
      <c r="K58" s="322"/>
      <c r="L58" s="322"/>
      <c r="M58" s="4342">
        <v>-33411</v>
      </c>
      <c r="N58" s="322"/>
      <c r="O58" s="322"/>
      <c r="P58" s="4342">
        <v>-84785</v>
      </c>
      <c r="Q58" s="322"/>
      <c r="R58" s="322"/>
      <c r="S58" s="4342">
        <v>73746</v>
      </c>
      <c r="T58" s="4342">
        <v>1536</v>
      </c>
      <c r="U58" s="4342"/>
      <c r="W58" s="778">
        <v>0</v>
      </c>
    </row>
    <row r="59" spans="5:23" hidden="1" outlineLevel="1">
      <c r="E59" s="3087"/>
      <c r="F59" s="3087"/>
      <c r="H59" s="3087"/>
      <c r="I59" s="3087"/>
      <c r="J59" s="3087"/>
      <c r="K59" s="3087"/>
      <c r="L59" s="3087"/>
      <c r="M59" s="3087"/>
      <c r="N59" s="3087"/>
      <c r="O59" s="3087"/>
      <c r="P59" s="3087"/>
      <c r="Q59" s="3087"/>
      <c r="R59" s="3087"/>
      <c r="S59" s="3087"/>
      <c r="T59" s="3087"/>
    </row>
    <row r="60" spans="5:23" hidden="1" outlineLevel="1">
      <c r="E60" s="4344" t="s">
        <v>14554</v>
      </c>
      <c r="F60" s="322">
        <v>32808</v>
      </c>
      <c r="G60" s="322"/>
      <c r="H60" s="322"/>
      <c r="I60" s="322"/>
      <c r="J60" s="322"/>
      <c r="K60" s="322"/>
      <c r="L60" s="322"/>
      <c r="M60" s="322"/>
      <c r="N60" s="322"/>
      <c r="O60" s="322"/>
      <c r="P60" s="322">
        <v>-106554</v>
      </c>
      <c r="Q60" s="322"/>
      <c r="R60" s="322"/>
      <c r="S60" s="322">
        <v>73746</v>
      </c>
      <c r="T60" s="322">
        <v>0</v>
      </c>
      <c r="U60" s="322"/>
    </row>
    <row r="61" spans="5:23" hidden="1" outlineLevel="1">
      <c r="E61" s="4344" t="s">
        <v>14555</v>
      </c>
      <c r="F61" s="322">
        <v>5026</v>
      </c>
      <c r="G61" s="322"/>
      <c r="H61" s="322"/>
      <c r="I61" s="322">
        <v>-7353</v>
      </c>
      <c r="J61" s="322">
        <v>-5746</v>
      </c>
      <c r="K61" s="3087"/>
      <c r="L61" s="3087"/>
      <c r="M61" s="322">
        <v>-34566</v>
      </c>
      <c r="N61" s="3087"/>
      <c r="O61" s="3087"/>
      <c r="P61" s="322">
        <v>44175</v>
      </c>
      <c r="Q61" s="3087"/>
      <c r="R61" s="3087"/>
      <c r="S61" s="3087"/>
      <c r="T61" s="322">
        <v>1536</v>
      </c>
      <c r="U61" s="322"/>
    </row>
    <row r="62" spans="5:23" hidden="1" outlineLevel="1">
      <c r="E62" s="4344" t="s">
        <v>14556</v>
      </c>
      <c r="F62" s="3087"/>
      <c r="H62" s="322"/>
      <c r="I62" s="322">
        <v>22796</v>
      </c>
      <c r="J62" s="322">
        <v>-1545</v>
      </c>
      <c r="K62" s="3087"/>
      <c r="L62" s="3087"/>
      <c r="M62" s="322">
        <v>1155</v>
      </c>
      <c r="N62" s="3087"/>
      <c r="O62" s="3087"/>
      <c r="P62" s="322">
        <v>-22406</v>
      </c>
      <c r="Q62" s="3087"/>
      <c r="R62" s="3087"/>
      <c r="S62" s="3087"/>
      <c r="T62" s="322">
        <v>0</v>
      </c>
      <c r="U62" s="322"/>
    </row>
    <row r="63" spans="5:23" hidden="1" outlineLevel="1"/>
    <row r="64" spans="5:23" hidden="1" outlineLevel="1"/>
    <row r="65" hidden="1" collapsed="1"/>
    <row r="66" hidden="1"/>
    <row r="67" hidden="1"/>
    <row r="68" hidden="1"/>
    <row r="69" hidden="1"/>
    <row r="70" hidden="1"/>
    <row r="71" hidden="1"/>
    <row r="72" hidden="1"/>
    <row r="73" hidden="1"/>
    <row r="74" hidden="1"/>
    <row r="75" hidden="1"/>
    <row r="76" hidden="1"/>
    <row r="77" hidden="1"/>
    <row r="78" hidden="1"/>
    <row r="79" hidden="1"/>
  </sheetData>
  <customSheetViews>
    <customSheetView guid="{B96AA43F-C6B6-4097-9127-C885199888B4}" scale="70" showGridLines="0" hiddenRows="1" topLeftCell="A7">
      <selection activeCell="N32" sqref="N32"/>
      <pageMargins left="0.7" right="0.7" top="0.75" bottom="0.75" header="0.3" footer="0.3"/>
      <pageSetup paperSize="9" orientation="portrait" r:id="rId1"/>
    </customSheetView>
    <customSheetView guid="{4561BCBD-DB5E-4D30-A9CE-7BB23B692C5E}" scale="70" showGridLines="0" hiddenRows="1" topLeftCell="D7">
      <selection activeCell="E9" sqref="E9:R33"/>
      <pageMargins left="0.7" right="0.7" top="0.75" bottom="0.75" header="0.3" footer="0.3"/>
      <pageSetup paperSize="9" orientation="portrait" r:id="rId2"/>
    </customSheetView>
    <customSheetView guid="{15FEF1C5-8ED8-40F7-B190-479F9E1DDCD0}" showGridLines="0" topLeftCell="J22">
      <selection activeCell="A26" sqref="A26:XFD26"/>
      <pageMargins left="0.7" right="0.7" top="0.75" bottom="0.75" header="0.3" footer="0.3"/>
      <pageSetup paperSize="9" orientation="portrait" r:id="rId3"/>
    </customSheetView>
    <customSheetView guid="{10FE0AC7-DC28-4361-9D3E-E82A44C052DC}" showGridLines="0">
      <selection activeCell="I12" sqref="I12"/>
      <pageMargins left="0.7" right="0.7" top="0.75" bottom="0.75" header="0.3" footer="0.3"/>
      <pageSetup paperSize="9" orientation="portrait" r:id="rId4"/>
    </customSheetView>
    <customSheetView guid="{1E6FDA0A-7324-47B7-8781-F649F81C62F2}">
      <pageMargins left="0.7" right="0.7" top="0.75" bottom="0.75" header="0.3" footer="0.3"/>
      <pageSetup paperSize="9" orientation="portrait" r:id="rId5"/>
    </customSheetView>
    <customSheetView guid="{9B5412D3-CE8B-4D5C-87A1-6A92385B5055}">
      <pageMargins left="0.7" right="0.7" top="0.75" bottom="0.75" header="0.3" footer="0.3"/>
      <pageSetup paperSize="9" orientation="portrait" r:id="rId6"/>
    </customSheetView>
    <customSheetView guid="{0988812C-B87C-4041-945B-D3D481C0E3B2}">
      <pageMargins left="0.7" right="0.7" top="0.75" bottom="0.75" header="0.3" footer="0.3"/>
      <pageSetup paperSize="9" orientation="portrait" r:id="rId7"/>
    </customSheetView>
    <customSheetView guid="{6026142C-022D-477E-A086-A3D1CB0201B2}" scale="70" showGridLines="0" hiddenRows="1" topLeftCell="D7">
      <selection activeCell="E9" sqref="E9:R33"/>
      <pageMargins left="0.7" right="0.7" top="0.75" bottom="0.75" header="0.3" footer="0.3"/>
      <pageSetup paperSize="9" orientation="portrait" r:id="rId8"/>
    </customSheetView>
    <customSheetView guid="{9861AEDC-A168-4FA5-BC34-0FF06E2D98B0}" scale="70" showGridLines="0" hiddenRows="1" topLeftCell="A7">
      <selection activeCell="N32" sqref="N32"/>
      <pageMargins left="0.7" right="0.7" top="0.75" bottom="0.75" header="0.3" footer="0.3"/>
      <pageSetup paperSize="9" orientation="portrait" r:id="rId9"/>
    </customSheetView>
  </customSheetViews>
  <mergeCells count="4">
    <mergeCell ref="F9:S9"/>
    <mergeCell ref="F23:S23"/>
    <mergeCell ref="F36:S36"/>
    <mergeCell ref="F56:T56"/>
  </mergeCells>
  <pageMargins left="0.7" right="0.7" top="0.75" bottom="0.75" header="0.3" footer="0.3"/>
  <pageSetup paperSize="9" orientation="portrait" r:id="rId10"/>
  <customProperties>
    <customPr name="EpmWorksheetKeyString_GUID" r:id="rId11"/>
  </customProperties>
</worksheet>
</file>

<file path=xl/worksheets/sheet4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tabColor rgb="FFFF00FF"/>
  </sheetPr>
  <dimension ref="A1:W61"/>
  <sheetViews>
    <sheetView showGridLines="0" topLeftCell="C4" zoomScaleNormal="100" workbookViewId="0">
      <selection activeCell="C9" sqref="A1:CM122"/>
    </sheetView>
  </sheetViews>
  <sheetFormatPr baseColWidth="10" defaultColWidth="10.5703125" defaultRowHeight="12" outlineLevelRow="3" outlineLevelCol="1"/>
  <cols>
    <col min="1" max="1" width="0" style="204" hidden="1" customWidth="1"/>
    <col min="2" max="2" width="11.140625" style="204" hidden="1" customWidth="1"/>
    <col min="3" max="3" width="41.42578125" style="204" customWidth="1"/>
    <col min="4" max="7" width="10.5703125" style="204" hidden="1" customWidth="1" outlineLevel="1"/>
    <col min="8" max="8" width="11.42578125" style="204" customWidth="1" collapsed="1"/>
    <col min="9" max="12" width="11.42578125" style="204" hidden="1" customWidth="1" outlineLevel="1"/>
    <col min="13" max="13" width="11.42578125" style="204" customWidth="1" collapsed="1"/>
    <col min="14" max="17" width="11.42578125" style="204" hidden="1" customWidth="1" outlineLevel="1"/>
    <col min="18" max="18" width="11.42578125" style="204" customWidth="1" collapsed="1"/>
    <col min="19" max="22" width="11.42578125" style="204" hidden="1" customWidth="1" outlineLevel="1"/>
    <col min="23" max="23" width="11.42578125" style="204" customWidth="1" collapsed="1"/>
    <col min="24" max="16384" width="10.5703125" style="204"/>
  </cols>
  <sheetData>
    <row r="1" spans="1:23" hidden="1">
      <c r="A1" s="1583" t="s">
        <v>3407</v>
      </c>
      <c r="B1" s="5352" t="s">
        <v>2163</v>
      </c>
    </row>
    <row r="2" spans="1:23" hidden="1">
      <c r="A2" s="1583"/>
      <c r="B2" s="5352" t="s">
        <v>1658</v>
      </c>
      <c r="C2" s="1182" t="s">
        <v>2721</v>
      </c>
    </row>
    <row r="3" spans="1:23" hidden="1">
      <c r="A3" s="1583"/>
      <c r="B3" s="5352"/>
    </row>
    <row r="4" spans="1:23">
      <c r="A4" s="1583" t="s">
        <v>1653</v>
      </c>
      <c r="B4" s="5352" t="s">
        <v>1653</v>
      </c>
    </row>
    <row r="5" spans="1:23">
      <c r="A5" s="1583" t="s">
        <v>2464</v>
      </c>
      <c r="B5" s="5352" t="s">
        <v>1657</v>
      </c>
    </row>
    <row r="6" spans="1:23" hidden="1">
      <c r="C6" s="309" t="s">
        <v>2720</v>
      </c>
    </row>
    <row r="7" spans="1:23">
      <c r="C7" s="309"/>
    </row>
    <row r="8" spans="1:23" ht="28.5" customHeight="1">
      <c r="C8" s="7303" t="s">
        <v>0</v>
      </c>
      <c r="D8" s="68"/>
      <c r="E8" s="68"/>
      <c r="F8" s="68"/>
      <c r="G8" s="68"/>
      <c r="H8" s="7353" t="s">
        <v>875</v>
      </c>
      <c r="I8" s="7354"/>
      <c r="J8" s="7354"/>
      <c r="K8" s="7354"/>
      <c r="L8" s="7354"/>
      <c r="M8" s="7354"/>
      <c r="N8" s="4920"/>
      <c r="O8" s="4920"/>
      <c r="P8" s="4920"/>
      <c r="Q8" s="4920"/>
      <c r="R8" s="7353" t="s">
        <v>876</v>
      </c>
      <c r="S8" s="7354"/>
      <c r="T8" s="7354"/>
      <c r="U8" s="7354"/>
      <c r="V8" s="7354"/>
      <c r="W8" s="7354"/>
    </row>
    <row r="9" spans="1:23" s="5051" customFormat="1" ht="16.5" customHeight="1">
      <c r="C9" s="7355"/>
      <c r="D9" s="5062"/>
      <c r="E9" s="5062"/>
      <c r="F9" s="5062"/>
      <c r="G9" s="5062"/>
      <c r="H9" s="5049">
        <v>45291</v>
      </c>
      <c r="I9" s="5048">
        <v>44926</v>
      </c>
      <c r="J9" s="5062"/>
      <c r="K9" s="5062"/>
      <c r="L9" s="5062"/>
      <c r="M9" s="5050">
        <v>44926</v>
      </c>
      <c r="N9" s="5062"/>
      <c r="O9" s="5062"/>
      <c r="P9" s="5062"/>
      <c r="Q9" s="5062"/>
      <c r="R9" s="5049">
        <v>45291</v>
      </c>
      <c r="S9" s="5048">
        <v>44926</v>
      </c>
      <c r="T9" s="5062"/>
      <c r="U9" s="5062"/>
      <c r="V9" s="5062"/>
      <c r="W9" s="5050">
        <v>44926</v>
      </c>
    </row>
    <row r="10" spans="1:23" hidden="1" outlineLevel="3">
      <c r="C10" s="68"/>
      <c r="D10" s="4401" t="s">
        <v>1655</v>
      </c>
      <c r="E10" s="4401" t="s">
        <v>1655</v>
      </c>
      <c r="F10" s="4401" t="s">
        <v>1655</v>
      </c>
      <c r="G10" s="4401" t="s">
        <v>1655</v>
      </c>
      <c r="H10" s="68"/>
      <c r="I10" s="4401" t="s">
        <v>1656</v>
      </c>
      <c r="J10" s="4401" t="s">
        <v>1656</v>
      </c>
      <c r="K10" s="4401" t="s">
        <v>1656</v>
      </c>
      <c r="L10" s="4401" t="s">
        <v>1656</v>
      </c>
      <c r="M10" s="68"/>
      <c r="N10" s="4401" t="s">
        <v>1655</v>
      </c>
      <c r="O10" s="4401" t="s">
        <v>1655</v>
      </c>
      <c r="P10" s="4401" t="s">
        <v>1655</v>
      </c>
      <c r="Q10" s="4401" t="s">
        <v>1655</v>
      </c>
      <c r="R10" s="68"/>
      <c r="S10" s="4401" t="s">
        <v>1656</v>
      </c>
      <c r="T10" s="4401" t="s">
        <v>1656</v>
      </c>
      <c r="U10" s="4401" t="s">
        <v>1656</v>
      </c>
      <c r="V10" s="4401" t="s">
        <v>1656</v>
      </c>
      <c r="W10" s="68"/>
    </row>
    <row r="11" spans="1:23" hidden="1" outlineLevel="3">
      <c r="C11" s="68"/>
      <c r="D11" s="612" t="s">
        <v>15320</v>
      </c>
      <c r="E11" s="612" t="s">
        <v>15320</v>
      </c>
      <c r="F11" s="612" t="s">
        <v>15320</v>
      </c>
      <c r="G11" s="612" t="s">
        <v>15320</v>
      </c>
      <c r="H11" s="68"/>
      <c r="I11" s="612" t="s">
        <v>15320</v>
      </c>
      <c r="J11" s="612" t="s">
        <v>15320</v>
      </c>
      <c r="K11" s="612" t="s">
        <v>15320</v>
      </c>
      <c r="L11" s="612" t="s">
        <v>15320</v>
      </c>
      <c r="M11" s="68"/>
      <c r="N11" s="612" t="s">
        <v>15321</v>
      </c>
      <c r="O11" s="612" t="s">
        <v>15321</v>
      </c>
      <c r="P11" s="612" t="s">
        <v>15321</v>
      </c>
      <c r="Q11" s="612" t="s">
        <v>15321</v>
      </c>
      <c r="R11" s="68"/>
      <c r="S11" s="612" t="s">
        <v>15321</v>
      </c>
      <c r="T11" s="612" t="s">
        <v>15321</v>
      </c>
      <c r="U11" s="612" t="s">
        <v>15321</v>
      </c>
      <c r="V11" s="612" t="s">
        <v>15321</v>
      </c>
      <c r="W11" s="68"/>
    </row>
    <row r="12" spans="1:23" hidden="1" outlineLevel="3">
      <c r="C12" s="68"/>
      <c r="D12" s="612" t="s">
        <v>15322</v>
      </c>
      <c r="E12" s="612" t="s">
        <v>15323</v>
      </c>
      <c r="F12" s="612" t="s">
        <v>15324</v>
      </c>
      <c r="G12" s="612" t="s">
        <v>15325</v>
      </c>
      <c r="H12" s="68"/>
      <c r="I12" s="612" t="s">
        <v>15322</v>
      </c>
      <c r="J12" s="612" t="s">
        <v>15323</v>
      </c>
      <c r="K12" s="612" t="s">
        <v>15324</v>
      </c>
      <c r="L12" s="612" t="s">
        <v>15325</v>
      </c>
      <c r="M12" s="68"/>
      <c r="N12" s="612" t="s">
        <v>15322</v>
      </c>
      <c r="O12" s="612" t="s">
        <v>15323</v>
      </c>
      <c r="P12" s="612" t="s">
        <v>15324</v>
      </c>
      <c r="Q12" s="612" t="s">
        <v>15325</v>
      </c>
      <c r="R12" s="68"/>
      <c r="S12" s="612" t="s">
        <v>15322</v>
      </c>
      <c r="T12" s="612" t="s">
        <v>15323</v>
      </c>
      <c r="U12" s="612" t="s">
        <v>15324</v>
      </c>
      <c r="V12" s="612" t="s">
        <v>15325</v>
      </c>
      <c r="W12" s="68"/>
    </row>
    <row r="13" spans="1:23" hidden="1" outlineLevel="2">
      <c r="C13" s="68"/>
      <c r="D13" s="4921" t="s">
        <v>15326</v>
      </c>
      <c r="E13" s="4921" t="s">
        <v>15327</v>
      </c>
      <c r="F13" s="4921" t="s">
        <v>15328</v>
      </c>
      <c r="G13" s="4921" t="s">
        <v>15329</v>
      </c>
      <c r="H13" s="68"/>
      <c r="I13" s="4921" t="s">
        <v>15326</v>
      </c>
      <c r="J13" s="4921" t="s">
        <v>15327</v>
      </c>
      <c r="K13" s="4921" t="s">
        <v>15328</v>
      </c>
      <c r="L13" s="4921" t="s">
        <v>15329</v>
      </c>
      <c r="M13" s="4922"/>
      <c r="N13" s="4921" t="s">
        <v>15326</v>
      </c>
      <c r="O13" s="4921" t="s">
        <v>15327</v>
      </c>
      <c r="P13" s="4921" t="s">
        <v>15328</v>
      </c>
      <c r="Q13" s="4921" t="s">
        <v>15329</v>
      </c>
      <c r="R13" s="4922" t="s">
        <v>1766</v>
      </c>
      <c r="S13" s="68"/>
      <c r="T13" s="68"/>
      <c r="U13" s="68"/>
      <c r="V13" s="68"/>
      <c r="W13" s="68"/>
    </row>
    <row r="14" spans="1:23" hidden="1" outlineLevel="2">
      <c r="C14" s="68"/>
      <c r="D14" s="4921" t="s">
        <v>15330</v>
      </c>
      <c r="E14" s="4921" t="s">
        <v>15331</v>
      </c>
      <c r="F14" s="4921" t="s">
        <v>15332</v>
      </c>
      <c r="G14" s="4921" t="s">
        <v>2642</v>
      </c>
      <c r="H14" s="68"/>
      <c r="I14" s="4921" t="s">
        <v>15330</v>
      </c>
      <c r="J14" s="4921" t="s">
        <v>15331</v>
      </c>
      <c r="K14" s="4921" t="s">
        <v>15332</v>
      </c>
      <c r="L14" s="4921" t="s">
        <v>2642</v>
      </c>
      <c r="M14" s="4921"/>
      <c r="N14" s="4921" t="s">
        <v>15330</v>
      </c>
      <c r="O14" s="4921" t="s">
        <v>15331</v>
      </c>
      <c r="P14" s="4921" t="s">
        <v>15332</v>
      </c>
      <c r="Q14" s="4921" t="s">
        <v>2642</v>
      </c>
      <c r="R14" s="4921"/>
      <c r="S14" s="68"/>
      <c r="T14" s="68"/>
      <c r="U14" s="68"/>
      <c r="V14" s="68"/>
      <c r="W14" s="68"/>
    </row>
    <row r="15" spans="1:23" ht="31.5" hidden="1" customHeight="1" outlineLevel="2">
      <c r="C15" s="68"/>
      <c r="D15" s="68"/>
      <c r="E15" s="68"/>
      <c r="F15" s="68"/>
      <c r="G15" s="68"/>
      <c r="H15" s="68"/>
      <c r="I15" s="68"/>
      <c r="J15" s="68"/>
      <c r="K15" s="68"/>
      <c r="L15" s="68"/>
      <c r="M15" s="68"/>
      <c r="N15" s="68"/>
      <c r="O15" s="68"/>
      <c r="P15" s="68"/>
      <c r="Q15" s="68"/>
      <c r="R15" s="4921"/>
      <c r="S15" s="68"/>
      <c r="T15" s="68"/>
      <c r="U15" s="68"/>
      <c r="V15" s="68"/>
      <c r="W15" s="68"/>
    </row>
    <row r="16" spans="1:23" s="1562" customFormat="1" ht="12" hidden="1" customHeight="1" outlineLevel="1">
      <c r="A16" s="1584" t="s">
        <v>15333</v>
      </c>
      <c r="B16" s="1562" t="s">
        <v>15334</v>
      </c>
      <c r="C16" s="4921" t="s">
        <v>10010</v>
      </c>
      <c r="D16" s="4923">
        <v>0</v>
      </c>
      <c r="E16" s="4923">
        <v>0</v>
      </c>
      <c r="F16" s="4923">
        <v>0</v>
      </c>
      <c r="G16" s="4923">
        <v>0</v>
      </c>
      <c r="H16" s="4923">
        <v>0</v>
      </c>
      <c r="I16" s="4923">
        <v>0</v>
      </c>
      <c r="J16" s="4923">
        <v>0</v>
      </c>
      <c r="K16" s="4923">
        <v>0</v>
      </c>
      <c r="L16" s="4923">
        <v>0</v>
      </c>
      <c r="M16" s="4923">
        <v>0</v>
      </c>
      <c r="N16" s="4923">
        <v>0</v>
      </c>
      <c r="O16" s="4923">
        <v>0</v>
      </c>
      <c r="P16" s="4923">
        <v>0</v>
      </c>
      <c r="Q16" s="4923">
        <v>0</v>
      </c>
      <c r="R16" s="4923">
        <v>0</v>
      </c>
      <c r="S16" s="4923">
        <v>0</v>
      </c>
      <c r="T16" s="4923">
        <v>0</v>
      </c>
      <c r="U16" s="4923">
        <v>0</v>
      </c>
      <c r="V16" s="4923">
        <v>0</v>
      </c>
      <c r="W16" s="4923">
        <v>0</v>
      </c>
    </row>
    <row r="17" spans="1:23" s="1562" customFormat="1" ht="12" hidden="1" customHeight="1" outlineLevel="1">
      <c r="A17" s="1584" t="s">
        <v>15335</v>
      </c>
      <c r="B17" s="1562" t="s">
        <v>15336</v>
      </c>
      <c r="C17" s="4921" t="s">
        <v>10011</v>
      </c>
      <c r="D17" s="4923">
        <v>0</v>
      </c>
      <c r="E17" s="4923">
        <v>0</v>
      </c>
      <c r="F17" s="4923">
        <v>0</v>
      </c>
      <c r="G17" s="4923">
        <v>0</v>
      </c>
      <c r="H17" s="4923">
        <v>0</v>
      </c>
      <c r="I17" s="4923">
        <v>0</v>
      </c>
      <c r="J17" s="4923">
        <v>0</v>
      </c>
      <c r="K17" s="4923">
        <v>0</v>
      </c>
      <c r="L17" s="4923">
        <v>0</v>
      </c>
      <c r="M17" s="4923">
        <v>0</v>
      </c>
      <c r="N17" s="4923">
        <v>0</v>
      </c>
      <c r="O17" s="4923">
        <v>0</v>
      </c>
      <c r="P17" s="4923">
        <v>0</v>
      </c>
      <c r="Q17" s="4923">
        <v>0</v>
      </c>
      <c r="R17" s="4923">
        <v>0</v>
      </c>
      <c r="S17" s="4923">
        <v>0</v>
      </c>
      <c r="T17" s="4923">
        <v>0</v>
      </c>
      <c r="U17" s="4923">
        <v>0</v>
      </c>
      <c r="V17" s="4923">
        <v>0</v>
      </c>
      <c r="W17" s="4923">
        <v>0</v>
      </c>
    </row>
    <row r="18" spans="1:23" s="1562" customFormat="1" ht="12" hidden="1" customHeight="1" outlineLevel="1">
      <c r="A18" s="1584" t="s">
        <v>15337</v>
      </c>
      <c r="B18" s="1562" t="s">
        <v>15338</v>
      </c>
      <c r="C18" s="4921" t="s">
        <v>10012</v>
      </c>
      <c r="D18" s="4923">
        <v>0</v>
      </c>
      <c r="E18" s="4923">
        <v>0</v>
      </c>
      <c r="F18" s="4923">
        <v>0</v>
      </c>
      <c r="G18" s="4923">
        <v>0</v>
      </c>
      <c r="H18" s="4923">
        <v>0</v>
      </c>
      <c r="I18" s="4923">
        <v>0</v>
      </c>
      <c r="J18" s="4923">
        <v>0</v>
      </c>
      <c r="K18" s="4923">
        <v>0</v>
      </c>
      <c r="L18" s="4923">
        <v>0</v>
      </c>
      <c r="M18" s="4923">
        <v>0</v>
      </c>
      <c r="N18" s="4923">
        <v>0</v>
      </c>
      <c r="O18" s="4923">
        <v>0</v>
      </c>
      <c r="P18" s="4923">
        <v>0</v>
      </c>
      <c r="Q18" s="4923">
        <v>0</v>
      </c>
      <c r="R18" s="4923">
        <v>0</v>
      </c>
      <c r="S18" s="4923">
        <v>0</v>
      </c>
      <c r="T18" s="4923">
        <v>0</v>
      </c>
      <c r="U18" s="4923">
        <v>0</v>
      </c>
      <c r="V18" s="4923">
        <v>0</v>
      </c>
      <c r="W18" s="4923">
        <v>0</v>
      </c>
    </row>
    <row r="19" spans="1:23" s="1562" customFormat="1" ht="12" hidden="1" customHeight="1" outlineLevel="1">
      <c r="A19" s="1584" t="s">
        <v>15339</v>
      </c>
      <c r="B19" s="1562" t="s">
        <v>15340</v>
      </c>
      <c r="C19" s="4921" t="s">
        <v>10013</v>
      </c>
      <c r="D19" s="4923">
        <v>0</v>
      </c>
      <c r="E19" s="4923">
        <v>0</v>
      </c>
      <c r="F19" s="4923">
        <v>0</v>
      </c>
      <c r="G19" s="4923">
        <v>0</v>
      </c>
      <c r="H19" s="4923">
        <v>0</v>
      </c>
      <c r="I19" s="4923">
        <v>0</v>
      </c>
      <c r="J19" s="4923">
        <v>0</v>
      </c>
      <c r="K19" s="4923">
        <v>0</v>
      </c>
      <c r="L19" s="4923">
        <v>0</v>
      </c>
      <c r="M19" s="4923">
        <v>0</v>
      </c>
      <c r="N19" s="4923">
        <v>0</v>
      </c>
      <c r="O19" s="4923">
        <v>0</v>
      </c>
      <c r="P19" s="4923">
        <v>0</v>
      </c>
      <c r="Q19" s="4923">
        <v>0</v>
      </c>
      <c r="R19" s="4923">
        <v>0</v>
      </c>
      <c r="S19" s="4923">
        <v>0</v>
      </c>
      <c r="T19" s="4923">
        <v>0</v>
      </c>
      <c r="U19" s="4923">
        <v>0</v>
      </c>
      <c r="V19" s="4923">
        <v>0</v>
      </c>
      <c r="W19" s="4923">
        <v>0</v>
      </c>
    </row>
    <row r="20" spans="1:23" s="1562" customFormat="1" ht="12" hidden="1" customHeight="1" outlineLevel="1">
      <c r="A20" s="1584" t="s">
        <v>15341</v>
      </c>
      <c r="B20" s="1562" t="s">
        <v>15342</v>
      </c>
      <c r="C20" s="4921" t="s">
        <v>10014</v>
      </c>
      <c r="D20" s="4923">
        <v>0</v>
      </c>
      <c r="E20" s="4923">
        <v>0</v>
      </c>
      <c r="F20" s="4923">
        <v>0</v>
      </c>
      <c r="G20" s="4923">
        <v>0</v>
      </c>
      <c r="H20" s="4923">
        <v>0</v>
      </c>
      <c r="I20" s="4923">
        <v>0</v>
      </c>
      <c r="J20" s="4923">
        <v>0</v>
      </c>
      <c r="K20" s="4923">
        <v>0</v>
      </c>
      <c r="L20" s="4923">
        <v>0</v>
      </c>
      <c r="M20" s="4923">
        <v>0</v>
      </c>
      <c r="N20" s="4923">
        <v>0</v>
      </c>
      <c r="O20" s="4923">
        <v>0</v>
      </c>
      <c r="P20" s="4923">
        <v>0</v>
      </c>
      <c r="Q20" s="4923">
        <v>0</v>
      </c>
      <c r="R20" s="4923">
        <v>0</v>
      </c>
      <c r="S20" s="4923">
        <v>0</v>
      </c>
      <c r="T20" s="4923">
        <v>0</v>
      </c>
      <c r="U20" s="4923">
        <v>0</v>
      </c>
      <c r="V20" s="4923">
        <v>0</v>
      </c>
      <c r="W20" s="4923">
        <v>0</v>
      </c>
    </row>
    <row r="21" spans="1:23" s="1562" customFormat="1" ht="12" hidden="1" customHeight="1" outlineLevel="1" collapsed="1">
      <c r="A21" s="1583" t="s">
        <v>15343</v>
      </c>
      <c r="B21" s="1562" t="s">
        <v>15344</v>
      </c>
      <c r="C21" s="4921" t="s">
        <v>5239</v>
      </c>
      <c r="D21" s="4923">
        <v>0</v>
      </c>
      <c r="E21" s="4923">
        <v>0</v>
      </c>
      <c r="F21" s="4923">
        <v>0</v>
      </c>
      <c r="G21" s="4923">
        <v>0</v>
      </c>
      <c r="H21" s="4923">
        <v>0</v>
      </c>
      <c r="I21" s="4923">
        <v>0</v>
      </c>
      <c r="J21" s="4923">
        <v>0</v>
      </c>
      <c r="K21" s="4923">
        <v>0</v>
      </c>
      <c r="L21" s="4923">
        <v>0</v>
      </c>
      <c r="M21" s="4923">
        <v>0</v>
      </c>
      <c r="N21" s="4923">
        <v>0</v>
      </c>
      <c r="O21" s="4923">
        <v>0</v>
      </c>
      <c r="P21" s="4923">
        <v>0</v>
      </c>
      <c r="Q21" s="4923">
        <v>0</v>
      </c>
      <c r="R21" s="4923">
        <v>0</v>
      </c>
      <c r="S21" s="4923">
        <v>0</v>
      </c>
      <c r="T21" s="4923">
        <v>0</v>
      </c>
      <c r="U21" s="4923">
        <v>0</v>
      </c>
      <c r="V21" s="4923">
        <v>0</v>
      </c>
      <c r="W21" s="4923">
        <v>0</v>
      </c>
    </row>
    <row r="22" spans="1:23" s="1562" customFormat="1" ht="12" hidden="1" customHeight="1" outlineLevel="1">
      <c r="A22" s="1583" t="s">
        <v>15345</v>
      </c>
      <c r="B22" s="1562" t="s">
        <v>15346</v>
      </c>
      <c r="C22" s="4921" t="s">
        <v>15347</v>
      </c>
      <c r="D22" s="4923">
        <v>20731184</v>
      </c>
      <c r="E22" s="4923">
        <v>-1769878</v>
      </c>
      <c r="F22" s="4923">
        <v>-696177</v>
      </c>
      <c r="G22" s="4923">
        <v>-10283</v>
      </c>
      <c r="H22" s="4923">
        <v>18254846</v>
      </c>
      <c r="I22" s="4923">
        <v>20999920</v>
      </c>
      <c r="J22" s="4923">
        <v>-2389547</v>
      </c>
      <c r="K22" s="4923">
        <v>-750683</v>
      </c>
      <c r="L22" s="4923">
        <v>-9232</v>
      </c>
      <c r="M22" s="4923">
        <v>17850458</v>
      </c>
      <c r="N22" s="4923">
        <v>11660403</v>
      </c>
      <c r="O22" s="4923">
        <v>-2755509</v>
      </c>
      <c r="P22" s="4923">
        <v>-310049</v>
      </c>
      <c r="Q22" s="4923">
        <v>-5796</v>
      </c>
      <c r="R22" s="4923">
        <v>8589049</v>
      </c>
      <c r="S22" s="4923">
        <v>10361198</v>
      </c>
      <c r="T22" s="4923">
        <v>-2115487</v>
      </c>
      <c r="U22" s="4923">
        <v>-408477</v>
      </c>
      <c r="V22" s="4923">
        <v>0</v>
      </c>
      <c r="W22" s="4923">
        <v>7837234</v>
      </c>
    </row>
    <row r="23" spans="1:23" s="1562" customFormat="1" ht="12" hidden="1" customHeight="1" outlineLevel="1">
      <c r="A23" s="1583" t="s">
        <v>15348</v>
      </c>
      <c r="B23" s="1562" t="s">
        <v>15349</v>
      </c>
      <c r="C23" s="4921" t="s">
        <v>15350</v>
      </c>
      <c r="D23" s="4923">
        <v>129186</v>
      </c>
      <c r="E23" s="4923">
        <v>-13370</v>
      </c>
      <c r="F23" s="4923">
        <v>326</v>
      </c>
      <c r="G23" s="4923">
        <v>-220</v>
      </c>
      <c r="H23" s="4923">
        <v>115922</v>
      </c>
      <c r="I23" s="4923">
        <v>0</v>
      </c>
      <c r="J23" s="4923">
        <v>0</v>
      </c>
      <c r="K23" s="4923">
        <v>0</v>
      </c>
      <c r="L23" s="4923">
        <v>0</v>
      </c>
      <c r="M23" s="4923">
        <v>0</v>
      </c>
      <c r="N23" s="4923">
        <v>0</v>
      </c>
      <c r="O23" s="4923">
        <v>0</v>
      </c>
      <c r="P23" s="4923">
        <v>0</v>
      </c>
      <c r="Q23" s="4923">
        <v>0</v>
      </c>
      <c r="R23" s="4923">
        <v>0</v>
      </c>
      <c r="S23" s="4923">
        <v>0</v>
      </c>
      <c r="T23" s="4923">
        <v>0</v>
      </c>
      <c r="U23" s="4923">
        <v>0</v>
      </c>
      <c r="V23" s="4923">
        <v>0</v>
      </c>
      <c r="W23" s="4923">
        <v>0</v>
      </c>
    </row>
    <row r="24" spans="1:23" s="1562" customFormat="1" ht="12" hidden="1" customHeight="1" outlineLevel="1">
      <c r="A24" s="1583" t="s">
        <v>15351</v>
      </c>
      <c r="B24" s="1562" t="s">
        <v>15352</v>
      </c>
      <c r="C24" s="4921" t="s">
        <v>15353</v>
      </c>
      <c r="D24" s="4923">
        <v>0</v>
      </c>
      <c r="E24" s="4923">
        <v>0</v>
      </c>
      <c r="F24" s="4923">
        <v>0</v>
      </c>
      <c r="G24" s="4923">
        <v>0</v>
      </c>
      <c r="H24" s="4923">
        <v>0</v>
      </c>
      <c r="I24" s="4923">
        <v>463242</v>
      </c>
      <c r="J24" s="4923">
        <v>-56988</v>
      </c>
      <c r="K24" s="4923">
        <v>306</v>
      </c>
      <c r="L24" s="4923">
        <v>-672</v>
      </c>
      <c r="M24" s="4923">
        <v>405888</v>
      </c>
      <c r="N24" s="4923">
        <v>0</v>
      </c>
      <c r="O24" s="4923">
        <v>0</v>
      </c>
      <c r="P24" s="4923">
        <v>0</v>
      </c>
      <c r="Q24" s="4923">
        <v>0</v>
      </c>
      <c r="R24" s="4923">
        <v>0</v>
      </c>
      <c r="S24" s="4923">
        <v>0</v>
      </c>
      <c r="T24" s="4923">
        <v>0</v>
      </c>
      <c r="U24" s="4923">
        <v>0</v>
      </c>
      <c r="V24" s="4923">
        <v>0</v>
      </c>
      <c r="W24" s="4923">
        <v>0</v>
      </c>
    </row>
    <row r="25" spans="1:23" s="1562" customFormat="1" ht="12" hidden="1" customHeight="1" outlineLevel="1">
      <c r="A25" s="1583" t="s">
        <v>15354</v>
      </c>
      <c r="B25" s="1562" t="s">
        <v>15355</v>
      </c>
      <c r="C25" s="4921" t="s">
        <v>15356</v>
      </c>
      <c r="D25" s="4923">
        <v>0</v>
      </c>
      <c r="E25" s="4923">
        <v>0</v>
      </c>
      <c r="F25" s="4923">
        <v>0</v>
      </c>
      <c r="G25" s="4923">
        <v>0</v>
      </c>
      <c r="H25" s="4923">
        <v>0</v>
      </c>
      <c r="I25" s="4923">
        <v>0</v>
      </c>
      <c r="J25" s="4923">
        <v>0</v>
      </c>
      <c r="K25" s="4923">
        <v>0</v>
      </c>
      <c r="L25" s="4923">
        <v>0</v>
      </c>
      <c r="M25" s="4923">
        <v>0</v>
      </c>
      <c r="N25" s="4923">
        <v>0</v>
      </c>
      <c r="O25" s="4923">
        <v>0</v>
      </c>
      <c r="P25" s="4923">
        <v>0</v>
      </c>
      <c r="Q25" s="4923">
        <v>0</v>
      </c>
      <c r="R25" s="4923">
        <v>0</v>
      </c>
      <c r="S25" s="4923">
        <v>0</v>
      </c>
      <c r="T25" s="4923">
        <v>0</v>
      </c>
      <c r="U25" s="4923">
        <v>0</v>
      </c>
      <c r="V25" s="4923">
        <v>0</v>
      </c>
      <c r="W25" s="4923">
        <v>0</v>
      </c>
    </row>
    <row r="26" spans="1:23" s="1562" customFormat="1" ht="12" hidden="1" customHeight="1" outlineLevel="1">
      <c r="A26" s="1583" t="s">
        <v>15357</v>
      </c>
      <c r="B26" s="1562" t="s">
        <v>15358</v>
      </c>
      <c r="C26" s="4921" t="s">
        <v>15359</v>
      </c>
      <c r="D26" s="4923">
        <v>0</v>
      </c>
      <c r="E26" s="4923">
        <v>0</v>
      </c>
      <c r="F26" s="4923">
        <v>0</v>
      </c>
      <c r="G26" s="4923">
        <v>0</v>
      </c>
      <c r="H26" s="4923">
        <v>0</v>
      </c>
      <c r="I26" s="4923">
        <v>0</v>
      </c>
      <c r="J26" s="4923">
        <v>0</v>
      </c>
      <c r="K26" s="4923">
        <v>0</v>
      </c>
      <c r="L26" s="4923">
        <v>0</v>
      </c>
      <c r="M26" s="4923">
        <v>0</v>
      </c>
      <c r="N26" s="4923">
        <v>0</v>
      </c>
      <c r="O26" s="4923">
        <v>0</v>
      </c>
      <c r="P26" s="4923">
        <v>0</v>
      </c>
      <c r="Q26" s="4923">
        <v>0</v>
      </c>
      <c r="R26" s="4923">
        <v>0</v>
      </c>
      <c r="S26" s="4923">
        <v>0</v>
      </c>
      <c r="T26" s="4923">
        <v>0</v>
      </c>
      <c r="U26" s="4923">
        <v>0</v>
      </c>
      <c r="V26" s="4923">
        <v>0</v>
      </c>
      <c r="W26" s="4923">
        <v>0</v>
      </c>
    </row>
    <row r="27" spans="1:23" s="1562" customFormat="1" ht="12" customHeight="1" collapsed="1">
      <c r="A27" s="1583" t="s">
        <v>15360</v>
      </c>
      <c r="B27" s="1562" t="s">
        <v>15361</v>
      </c>
      <c r="C27" s="4924" t="s">
        <v>831</v>
      </c>
      <c r="D27" s="4923">
        <v>20860370</v>
      </c>
      <c r="E27" s="4923">
        <v>-1783248</v>
      </c>
      <c r="F27" s="4923">
        <v>-695851</v>
      </c>
      <c r="G27" s="4923">
        <v>-10503</v>
      </c>
      <c r="H27" s="4925">
        <v>18370768</v>
      </c>
      <c r="I27" s="4923">
        <v>21463162</v>
      </c>
      <c r="J27" s="4923">
        <v>-2446535</v>
      </c>
      <c r="K27" s="4923">
        <v>-750377</v>
      </c>
      <c r="L27" s="4923">
        <v>-9904</v>
      </c>
      <c r="M27" s="4923">
        <v>18256346</v>
      </c>
      <c r="N27" s="4923">
        <v>11660403</v>
      </c>
      <c r="O27" s="4923">
        <v>-2755509</v>
      </c>
      <c r="P27" s="4923">
        <v>-310049</v>
      </c>
      <c r="Q27" s="4923">
        <v>-5796</v>
      </c>
      <c r="R27" s="4925">
        <v>8589049</v>
      </c>
      <c r="S27" s="4923">
        <v>10361198</v>
      </c>
      <c r="T27" s="4923">
        <v>-2115487</v>
      </c>
      <c r="U27" s="4923">
        <v>-408477</v>
      </c>
      <c r="V27" s="4923">
        <v>0</v>
      </c>
      <c r="W27" s="4923">
        <v>7837234</v>
      </c>
    </row>
    <row r="28" spans="1:23" s="1562" customFormat="1" ht="12" hidden="1" customHeight="1" outlineLevel="1">
      <c r="A28" s="1583" t="s">
        <v>15362</v>
      </c>
      <c r="B28" s="1562" t="s">
        <v>15363</v>
      </c>
      <c r="C28" s="1562" t="s">
        <v>15364</v>
      </c>
      <c r="D28" s="1580">
        <v>0</v>
      </c>
      <c r="E28" s="1580">
        <v>0</v>
      </c>
      <c r="F28" s="1580">
        <v>0</v>
      </c>
      <c r="G28" s="1580">
        <v>0</v>
      </c>
      <c r="H28" s="1580">
        <v>0</v>
      </c>
      <c r="I28" s="1580">
        <v>0</v>
      </c>
      <c r="J28" s="1580">
        <v>0</v>
      </c>
      <c r="K28" s="1580">
        <v>0</v>
      </c>
      <c r="L28" s="1580">
        <v>0</v>
      </c>
      <c r="M28" s="1580">
        <v>0</v>
      </c>
      <c r="N28" s="1580">
        <v>0</v>
      </c>
      <c r="O28" s="1580">
        <v>0</v>
      </c>
      <c r="P28" s="1580">
        <v>0</v>
      </c>
      <c r="Q28" s="1580">
        <v>0</v>
      </c>
      <c r="R28" s="1580">
        <v>0</v>
      </c>
      <c r="S28" s="1580">
        <v>0</v>
      </c>
      <c r="T28" s="1580">
        <v>0</v>
      </c>
      <c r="U28" s="1580">
        <v>0</v>
      </c>
      <c r="V28" s="1580">
        <v>0</v>
      </c>
      <c r="W28" s="1580">
        <v>0</v>
      </c>
    </row>
    <row r="29" spans="1:23" s="1562" customFormat="1" ht="12" hidden="1" customHeight="1" outlineLevel="1">
      <c r="A29" s="1583" t="s">
        <v>15365</v>
      </c>
      <c r="B29" s="1562" t="s">
        <v>15366</v>
      </c>
      <c r="C29" s="1562" t="s">
        <v>15367</v>
      </c>
      <c r="D29" s="1580">
        <v>0</v>
      </c>
      <c r="E29" s="1580">
        <v>0</v>
      </c>
      <c r="F29" s="1580">
        <v>0</v>
      </c>
      <c r="G29" s="1580">
        <v>0</v>
      </c>
      <c r="H29" s="1580">
        <v>0</v>
      </c>
      <c r="I29" s="1580">
        <v>0</v>
      </c>
      <c r="J29" s="1580">
        <v>0</v>
      </c>
      <c r="K29" s="1580">
        <v>0</v>
      </c>
      <c r="L29" s="1580">
        <v>0</v>
      </c>
      <c r="M29" s="1580">
        <v>0</v>
      </c>
      <c r="N29" s="1580">
        <v>0</v>
      </c>
      <c r="O29" s="1580">
        <v>0</v>
      </c>
      <c r="P29" s="1580">
        <v>0</v>
      </c>
      <c r="Q29" s="1580">
        <v>0</v>
      </c>
      <c r="R29" s="1580">
        <v>0</v>
      </c>
      <c r="S29" s="1580">
        <v>0</v>
      </c>
      <c r="T29" s="1580">
        <v>0</v>
      </c>
      <c r="U29" s="1580">
        <v>0</v>
      </c>
      <c r="V29" s="1580">
        <v>0</v>
      </c>
      <c r="W29" s="1580">
        <v>0</v>
      </c>
    </row>
    <row r="30" spans="1:23" s="1562" customFormat="1" ht="12" hidden="1" customHeight="1" outlineLevel="1">
      <c r="A30" s="1583" t="s">
        <v>15368</v>
      </c>
      <c r="B30" s="1562" t="s">
        <v>15369</v>
      </c>
      <c r="C30" s="1562" t="s">
        <v>15370</v>
      </c>
      <c r="D30" s="1580">
        <v>0</v>
      </c>
      <c r="E30" s="1580">
        <v>0</v>
      </c>
      <c r="F30" s="1580">
        <v>0</v>
      </c>
      <c r="G30" s="1580">
        <v>0</v>
      </c>
      <c r="H30" s="1580">
        <v>0</v>
      </c>
      <c r="I30" s="1580">
        <v>0</v>
      </c>
      <c r="J30" s="1580">
        <v>0</v>
      </c>
      <c r="K30" s="1580">
        <v>0</v>
      </c>
      <c r="L30" s="1580">
        <v>0</v>
      </c>
      <c r="M30" s="1580">
        <v>0</v>
      </c>
      <c r="N30" s="1580">
        <v>0</v>
      </c>
      <c r="O30" s="1580">
        <v>0</v>
      </c>
      <c r="P30" s="1580">
        <v>0</v>
      </c>
      <c r="Q30" s="1580">
        <v>0</v>
      </c>
      <c r="R30" s="1580">
        <v>0</v>
      </c>
      <c r="S30" s="1580">
        <v>0</v>
      </c>
      <c r="T30" s="1580">
        <v>0</v>
      </c>
      <c r="U30" s="1580">
        <v>0</v>
      </c>
      <c r="V30" s="1580">
        <v>0</v>
      </c>
      <c r="W30" s="1580">
        <v>0</v>
      </c>
    </row>
    <row r="31" spans="1:23" s="1562" customFormat="1" ht="12" hidden="1" customHeight="1" outlineLevel="1">
      <c r="A31" s="1583" t="s">
        <v>15371</v>
      </c>
      <c r="B31" s="1562" t="s">
        <v>15372</v>
      </c>
      <c r="C31" s="1562" t="s">
        <v>15373</v>
      </c>
      <c r="D31" s="1580">
        <v>0</v>
      </c>
      <c r="E31" s="1580">
        <v>0</v>
      </c>
      <c r="F31" s="1580">
        <v>0</v>
      </c>
      <c r="G31" s="1580">
        <v>0</v>
      </c>
      <c r="H31" s="1580">
        <v>0</v>
      </c>
      <c r="I31" s="1580">
        <v>0</v>
      </c>
      <c r="J31" s="1580">
        <v>0</v>
      </c>
      <c r="K31" s="1580">
        <v>0</v>
      </c>
      <c r="L31" s="1580">
        <v>0</v>
      </c>
      <c r="M31" s="1580">
        <v>0</v>
      </c>
      <c r="N31" s="1580">
        <v>0</v>
      </c>
      <c r="O31" s="1580">
        <v>0</v>
      </c>
      <c r="P31" s="1580">
        <v>0</v>
      </c>
      <c r="Q31" s="1580">
        <v>0</v>
      </c>
      <c r="R31" s="1580">
        <v>0</v>
      </c>
      <c r="S31" s="1580">
        <v>0</v>
      </c>
      <c r="T31" s="1580">
        <v>0</v>
      </c>
      <c r="U31" s="1580">
        <v>0</v>
      </c>
      <c r="V31" s="1580">
        <v>0</v>
      </c>
      <c r="W31" s="1580">
        <v>0</v>
      </c>
    </row>
    <row r="32" spans="1:23" s="1562" customFormat="1" ht="12" hidden="1" customHeight="1" collapsed="1">
      <c r="A32" s="1583" t="s">
        <v>15374</v>
      </c>
      <c r="B32" s="1562" t="s">
        <v>15375</v>
      </c>
      <c r="C32" s="1562" t="s">
        <v>15376</v>
      </c>
      <c r="D32" s="1580">
        <v>0</v>
      </c>
      <c r="E32" s="1580">
        <v>0</v>
      </c>
      <c r="F32" s="1580">
        <v>0</v>
      </c>
      <c r="G32" s="1580">
        <v>0</v>
      </c>
      <c r="H32" s="1580">
        <v>0</v>
      </c>
      <c r="I32" s="1580">
        <v>0</v>
      </c>
      <c r="J32" s="1580">
        <v>0</v>
      </c>
      <c r="K32" s="1580">
        <v>0</v>
      </c>
      <c r="L32" s="1580">
        <v>0</v>
      </c>
      <c r="M32" s="1580">
        <v>0</v>
      </c>
      <c r="N32" s="1580">
        <v>0</v>
      </c>
      <c r="O32" s="1580">
        <v>0</v>
      </c>
      <c r="P32" s="1580">
        <v>0</v>
      </c>
      <c r="Q32" s="1580">
        <v>0</v>
      </c>
      <c r="R32" s="1580">
        <v>0</v>
      </c>
      <c r="S32" s="1580">
        <v>0</v>
      </c>
      <c r="T32" s="1580">
        <v>0</v>
      </c>
      <c r="U32" s="1580">
        <v>0</v>
      </c>
      <c r="V32" s="1580">
        <v>0</v>
      </c>
      <c r="W32" s="1580">
        <v>0</v>
      </c>
    </row>
    <row r="33" spans="1:23" s="1562" customFormat="1" ht="12" hidden="1" customHeight="1">
      <c r="A33" s="1583" t="s">
        <v>15377</v>
      </c>
      <c r="B33" s="1562" t="s">
        <v>15378</v>
      </c>
      <c r="C33" s="1562" t="s">
        <v>15244</v>
      </c>
      <c r="D33" s="1580">
        <v>20860370</v>
      </c>
      <c r="E33" s="1580">
        <v>-1783248</v>
      </c>
      <c r="F33" s="1580">
        <v>-695851</v>
      </c>
      <c r="G33" s="1580">
        <v>-10503</v>
      </c>
      <c r="H33" s="1580">
        <v>18370768</v>
      </c>
      <c r="I33" s="1580">
        <v>0</v>
      </c>
      <c r="J33" s="1580">
        <v>0</v>
      </c>
      <c r="K33" s="1580">
        <v>0</v>
      </c>
      <c r="L33" s="1580">
        <v>0</v>
      </c>
      <c r="M33" s="1580">
        <v>0</v>
      </c>
      <c r="N33" s="1580" t="s">
        <v>8994</v>
      </c>
      <c r="O33" s="1580">
        <v>-2755509</v>
      </c>
      <c r="P33" s="1580">
        <v>-310049</v>
      </c>
      <c r="Q33" s="1580">
        <v>-5796</v>
      </c>
      <c r="R33" s="1580">
        <v>-3071354</v>
      </c>
      <c r="S33" s="1580">
        <v>0</v>
      </c>
      <c r="T33" s="1580">
        <v>0</v>
      </c>
      <c r="U33" s="1580">
        <v>0</v>
      </c>
      <c r="V33" s="1580">
        <v>0</v>
      </c>
      <c r="W33" s="1580">
        <v>0</v>
      </c>
    </row>
    <row r="34" spans="1:23" s="1562" customFormat="1" ht="12" hidden="1" customHeight="1" outlineLevel="1">
      <c r="A34" s="1583" t="s">
        <v>15379</v>
      </c>
      <c r="B34" s="1562" t="s">
        <v>15380</v>
      </c>
      <c r="C34" s="1562" t="s">
        <v>9963</v>
      </c>
      <c r="D34" s="1580">
        <v>0</v>
      </c>
      <c r="E34" s="1580">
        <v>0</v>
      </c>
      <c r="F34" s="1580">
        <v>0</v>
      </c>
      <c r="G34" s="1580">
        <v>0</v>
      </c>
      <c r="H34" s="1580">
        <v>0</v>
      </c>
      <c r="I34" s="1580">
        <v>0</v>
      </c>
      <c r="J34" s="1580">
        <v>0</v>
      </c>
      <c r="K34" s="1580">
        <v>0</v>
      </c>
      <c r="L34" s="1580">
        <v>0</v>
      </c>
      <c r="M34" s="1580">
        <v>0</v>
      </c>
      <c r="N34" s="1580">
        <v>0</v>
      </c>
      <c r="O34" s="1580">
        <v>0</v>
      </c>
      <c r="P34" s="1580">
        <v>0</v>
      </c>
      <c r="Q34" s="1580">
        <v>0</v>
      </c>
      <c r="R34" s="1580">
        <v>0</v>
      </c>
      <c r="S34" s="1580">
        <v>0</v>
      </c>
      <c r="T34" s="1580">
        <v>0</v>
      </c>
      <c r="U34" s="1580">
        <v>0</v>
      </c>
      <c r="V34" s="1580">
        <v>0</v>
      </c>
      <c r="W34" s="1580">
        <v>0</v>
      </c>
    </row>
    <row r="35" spans="1:23" s="1562" customFormat="1" ht="12" hidden="1" customHeight="1" outlineLevel="1">
      <c r="A35" s="1583" t="s">
        <v>15381</v>
      </c>
      <c r="B35" s="1562" t="s">
        <v>15382</v>
      </c>
      <c r="C35" s="1562" t="s">
        <v>9964</v>
      </c>
      <c r="D35" s="1580">
        <v>0</v>
      </c>
      <c r="E35" s="1580">
        <v>0</v>
      </c>
      <c r="F35" s="1580">
        <v>0</v>
      </c>
      <c r="G35" s="1580">
        <v>0</v>
      </c>
      <c r="H35" s="1580">
        <v>0</v>
      </c>
      <c r="I35" s="1580">
        <v>0</v>
      </c>
      <c r="J35" s="1580">
        <v>0</v>
      </c>
      <c r="K35" s="1580">
        <v>0</v>
      </c>
      <c r="L35" s="1580">
        <v>0</v>
      </c>
      <c r="M35" s="1580">
        <v>0</v>
      </c>
      <c r="N35" s="1580">
        <v>0</v>
      </c>
      <c r="O35" s="1580">
        <v>0</v>
      </c>
      <c r="P35" s="1580">
        <v>0</v>
      </c>
      <c r="Q35" s="1580">
        <v>0</v>
      </c>
      <c r="R35" s="1580">
        <v>0</v>
      </c>
      <c r="S35" s="1580">
        <v>0</v>
      </c>
      <c r="T35" s="1580">
        <v>0</v>
      </c>
      <c r="U35" s="1580">
        <v>0</v>
      </c>
      <c r="V35" s="1580">
        <v>0</v>
      </c>
      <c r="W35" s="1580">
        <v>0</v>
      </c>
    </row>
    <row r="36" spans="1:23" s="1562" customFormat="1" ht="12" hidden="1" customHeight="1" outlineLevel="1">
      <c r="A36" s="1583" t="s">
        <v>15383</v>
      </c>
      <c r="B36" s="1562" t="s">
        <v>15384</v>
      </c>
      <c r="C36" s="1562" t="s">
        <v>9965</v>
      </c>
      <c r="D36" s="1580">
        <v>0</v>
      </c>
      <c r="E36" s="1580">
        <v>0</v>
      </c>
      <c r="F36" s="1580">
        <v>0</v>
      </c>
      <c r="G36" s="1580">
        <v>0</v>
      </c>
      <c r="H36" s="1580">
        <v>0</v>
      </c>
      <c r="I36" s="1580">
        <v>0</v>
      </c>
      <c r="J36" s="1580">
        <v>0</v>
      </c>
      <c r="K36" s="1580">
        <v>0</v>
      </c>
      <c r="L36" s="1580">
        <v>0</v>
      </c>
      <c r="M36" s="1580">
        <v>0</v>
      </c>
      <c r="N36" s="1580">
        <v>0</v>
      </c>
      <c r="O36" s="1580">
        <v>0</v>
      </c>
      <c r="P36" s="1580">
        <v>0</v>
      </c>
      <c r="Q36" s="1580">
        <v>0</v>
      </c>
      <c r="R36" s="1580">
        <v>0</v>
      </c>
      <c r="S36" s="1580">
        <v>0</v>
      </c>
      <c r="T36" s="1580">
        <v>0</v>
      </c>
      <c r="U36" s="1580">
        <v>0</v>
      </c>
      <c r="V36" s="1580">
        <v>0</v>
      </c>
      <c r="W36" s="1580">
        <v>0</v>
      </c>
    </row>
    <row r="37" spans="1:23" s="1562" customFormat="1" ht="12" hidden="1" customHeight="1" outlineLevel="1">
      <c r="A37" s="1583" t="s">
        <v>15385</v>
      </c>
      <c r="B37" s="1562" t="s">
        <v>15386</v>
      </c>
      <c r="C37" s="1562" t="s">
        <v>9966</v>
      </c>
      <c r="D37" s="1580">
        <v>0</v>
      </c>
      <c r="E37" s="1580">
        <v>0</v>
      </c>
      <c r="F37" s="1580">
        <v>0</v>
      </c>
      <c r="G37" s="1580">
        <v>0</v>
      </c>
      <c r="H37" s="1580">
        <v>0</v>
      </c>
      <c r="I37" s="1580">
        <v>0</v>
      </c>
      <c r="J37" s="1580">
        <v>0</v>
      </c>
      <c r="K37" s="1580">
        <v>0</v>
      </c>
      <c r="L37" s="1580">
        <v>0</v>
      </c>
      <c r="M37" s="1580">
        <v>0</v>
      </c>
      <c r="N37" s="1580">
        <v>0</v>
      </c>
      <c r="O37" s="1580">
        <v>0</v>
      </c>
      <c r="P37" s="1580">
        <v>0</v>
      </c>
      <c r="Q37" s="1580">
        <v>0</v>
      </c>
      <c r="R37" s="1580">
        <v>0</v>
      </c>
      <c r="S37" s="1580">
        <v>0</v>
      </c>
      <c r="T37" s="1580">
        <v>0</v>
      </c>
      <c r="U37" s="1580">
        <v>0</v>
      </c>
      <c r="V37" s="1580">
        <v>0</v>
      </c>
      <c r="W37" s="1580">
        <v>0</v>
      </c>
    </row>
    <row r="38" spans="1:23" s="1562" customFormat="1" ht="12" hidden="1" customHeight="1" outlineLevel="1">
      <c r="A38" s="1583" t="s">
        <v>15387</v>
      </c>
      <c r="B38" s="1562" t="s">
        <v>15388</v>
      </c>
      <c r="C38" s="1562" t="s">
        <v>9967</v>
      </c>
      <c r="D38" s="1580">
        <v>0</v>
      </c>
      <c r="E38" s="1580">
        <v>0</v>
      </c>
      <c r="F38" s="1580">
        <v>0</v>
      </c>
      <c r="G38" s="1580">
        <v>0</v>
      </c>
      <c r="H38" s="1580">
        <v>0</v>
      </c>
      <c r="I38" s="1580">
        <v>0</v>
      </c>
      <c r="J38" s="1580">
        <v>0</v>
      </c>
      <c r="K38" s="1580">
        <v>0</v>
      </c>
      <c r="L38" s="1580">
        <v>0</v>
      </c>
      <c r="M38" s="1580">
        <v>0</v>
      </c>
      <c r="N38" s="1580">
        <v>0</v>
      </c>
      <c r="O38" s="1580">
        <v>0</v>
      </c>
      <c r="P38" s="1580">
        <v>0</v>
      </c>
      <c r="Q38" s="1580">
        <v>0</v>
      </c>
      <c r="R38" s="1580">
        <v>0</v>
      </c>
      <c r="S38" s="1580">
        <v>0</v>
      </c>
      <c r="T38" s="1580">
        <v>0</v>
      </c>
      <c r="U38" s="1580">
        <v>0</v>
      </c>
      <c r="V38" s="1580">
        <v>0</v>
      </c>
      <c r="W38" s="1580">
        <v>0</v>
      </c>
    </row>
    <row r="39" spans="1:23" s="1562" customFormat="1" ht="12" hidden="1" customHeight="1" outlineLevel="1">
      <c r="A39" s="1583" t="s">
        <v>15389</v>
      </c>
      <c r="B39" s="1562" t="s">
        <v>15390</v>
      </c>
      <c r="C39" s="1562" t="s">
        <v>9968</v>
      </c>
      <c r="D39" s="1580">
        <v>0</v>
      </c>
      <c r="E39" s="1580">
        <v>0</v>
      </c>
      <c r="F39" s="1580">
        <v>0</v>
      </c>
      <c r="G39" s="1580">
        <v>0</v>
      </c>
      <c r="H39" s="1580">
        <v>0</v>
      </c>
      <c r="I39" s="1580">
        <v>0</v>
      </c>
      <c r="J39" s="1580">
        <v>0</v>
      </c>
      <c r="K39" s="1580">
        <v>0</v>
      </c>
      <c r="L39" s="1580">
        <v>0</v>
      </c>
      <c r="M39" s="1580">
        <v>0</v>
      </c>
      <c r="N39" s="1580">
        <v>0</v>
      </c>
      <c r="O39" s="1580">
        <v>0</v>
      </c>
      <c r="P39" s="1580">
        <v>0</v>
      </c>
      <c r="Q39" s="1580">
        <v>0</v>
      </c>
      <c r="R39" s="1580">
        <v>0</v>
      </c>
      <c r="S39" s="1580">
        <v>0</v>
      </c>
      <c r="T39" s="1580">
        <v>0</v>
      </c>
      <c r="U39" s="1580">
        <v>0</v>
      </c>
      <c r="V39" s="1580">
        <v>0</v>
      </c>
      <c r="W39" s="1580">
        <v>0</v>
      </c>
    </row>
    <row r="40" spans="1:23" s="1562" customFormat="1" ht="12" hidden="1" customHeight="1" outlineLevel="1">
      <c r="A40" s="1583" t="s">
        <v>15391</v>
      </c>
      <c r="B40" s="1562" t="s">
        <v>15392</v>
      </c>
      <c r="C40" s="1562" t="s">
        <v>15393</v>
      </c>
      <c r="D40" s="1580">
        <v>0</v>
      </c>
      <c r="E40" s="1580">
        <v>0</v>
      </c>
      <c r="F40" s="1580">
        <v>0</v>
      </c>
      <c r="G40" s="1580">
        <v>0</v>
      </c>
      <c r="H40" s="1580">
        <v>0</v>
      </c>
      <c r="I40" s="1580">
        <v>0</v>
      </c>
      <c r="J40" s="1580">
        <v>0</v>
      </c>
      <c r="K40" s="1580">
        <v>0</v>
      </c>
      <c r="L40" s="1580">
        <v>0</v>
      </c>
      <c r="M40" s="1580">
        <v>0</v>
      </c>
      <c r="N40" s="1580">
        <v>0</v>
      </c>
      <c r="O40" s="1580">
        <v>0</v>
      </c>
      <c r="P40" s="1580">
        <v>0</v>
      </c>
      <c r="Q40" s="1580">
        <v>0</v>
      </c>
      <c r="R40" s="1580">
        <v>0</v>
      </c>
      <c r="S40" s="1580">
        <v>0</v>
      </c>
      <c r="T40" s="1580">
        <v>0</v>
      </c>
      <c r="U40" s="1580">
        <v>0</v>
      </c>
      <c r="V40" s="1580">
        <v>0</v>
      </c>
      <c r="W40" s="1580">
        <v>0</v>
      </c>
    </row>
    <row r="41" spans="1:23" s="1562" customFormat="1" ht="12" hidden="1" customHeight="1" outlineLevel="1">
      <c r="A41" s="1583" t="s">
        <v>15394</v>
      </c>
      <c r="B41" s="1562" t="s">
        <v>15395</v>
      </c>
      <c r="C41" s="1562" t="s">
        <v>9970</v>
      </c>
      <c r="D41" s="1580">
        <v>0</v>
      </c>
      <c r="E41" s="1580">
        <v>0</v>
      </c>
      <c r="F41" s="1580">
        <v>0</v>
      </c>
      <c r="G41" s="1580">
        <v>0</v>
      </c>
      <c r="H41" s="1580">
        <v>0</v>
      </c>
      <c r="I41" s="1580">
        <v>0</v>
      </c>
      <c r="J41" s="1580">
        <v>0</v>
      </c>
      <c r="K41" s="1580">
        <v>0</v>
      </c>
      <c r="L41" s="1580">
        <v>0</v>
      </c>
      <c r="M41" s="1580">
        <v>0</v>
      </c>
      <c r="N41" s="1580">
        <v>0</v>
      </c>
      <c r="O41" s="1580">
        <v>0</v>
      </c>
      <c r="P41" s="1580">
        <v>0</v>
      </c>
      <c r="Q41" s="1580">
        <v>0</v>
      </c>
      <c r="R41" s="1580">
        <v>0</v>
      </c>
      <c r="S41" s="1580">
        <v>0</v>
      </c>
      <c r="T41" s="1580">
        <v>0</v>
      </c>
      <c r="U41" s="1580">
        <v>0</v>
      </c>
      <c r="V41" s="1580">
        <v>0</v>
      </c>
      <c r="W41" s="1580">
        <v>0</v>
      </c>
    </row>
    <row r="42" spans="1:23" s="1562" customFormat="1" ht="12" hidden="1" customHeight="1" outlineLevel="1">
      <c r="A42" s="1583" t="s">
        <v>15396</v>
      </c>
      <c r="B42" s="1562" t="s">
        <v>15397</v>
      </c>
      <c r="C42" s="1562" t="s">
        <v>9971</v>
      </c>
      <c r="D42" s="1580">
        <v>0</v>
      </c>
      <c r="E42" s="1580">
        <v>0</v>
      </c>
      <c r="F42" s="1580">
        <v>0</v>
      </c>
      <c r="G42" s="1580">
        <v>0</v>
      </c>
      <c r="H42" s="1580">
        <v>0</v>
      </c>
      <c r="I42" s="1580">
        <v>0</v>
      </c>
      <c r="J42" s="1580">
        <v>0</v>
      </c>
      <c r="K42" s="1580">
        <v>0</v>
      </c>
      <c r="L42" s="1580">
        <v>0</v>
      </c>
      <c r="M42" s="1580">
        <v>0</v>
      </c>
      <c r="N42" s="1580">
        <v>0</v>
      </c>
      <c r="O42" s="1580">
        <v>0</v>
      </c>
      <c r="P42" s="1580">
        <v>0</v>
      </c>
      <c r="Q42" s="1580">
        <v>0</v>
      </c>
      <c r="R42" s="1580">
        <v>0</v>
      </c>
      <c r="S42" s="1580">
        <v>0</v>
      </c>
      <c r="T42" s="1580">
        <v>0</v>
      </c>
      <c r="U42" s="1580">
        <v>0</v>
      </c>
      <c r="V42" s="1580">
        <v>0</v>
      </c>
      <c r="W42" s="1580">
        <v>0</v>
      </c>
    </row>
    <row r="43" spans="1:23" s="1562" customFormat="1" ht="12" hidden="1" customHeight="1" outlineLevel="1">
      <c r="A43" s="1583" t="s">
        <v>15398</v>
      </c>
      <c r="B43" s="1562" t="s">
        <v>15399</v>
      </c>
      <c r="C43" s="1562" t="s">
        <v>9972</v>
      </c>
      <c r="D43" s="1580">
        <v>0</v>
      </c>
      <c r="E43" s="1580">
        <v>0</v>
      </c>
      <c r="F43" s="1580">
        <v>0</v>
      </c>
      <c r="G43" s="1580">
        <v>0</v>
      </c>
      <c r="H43" s="1580">
        <v>0</v>
      </c>
      <c r="I43" s="1580">
        <v>0</v>
      </c>
      <c r="J43" s="1580">
        <v>0</v>
      </c>
      <c r="K43" s="1580">
        <v>0</v>
      </c>
      <c r="L43" s="1580">
        <v>0</v>
      </c>
      <c r="M43" s="1580">
        <v>0</v>
      </c>
      <c r="N43" s="1580">
        <v>0</v>
      </c>
      <c r="O43" s="1580">
        <v>0</v>
      </c>
      <c r="P43" s="1580">
        <v>0</v>
      </c>
      <c r="Q43" s="1580">
        <v>0</v>
      </c>
      <c r="R43" s="1580">
        <v>0</v>
      </c>
      <c r="S43" s="1580">
        <v>0</v>
      </c>
      <c r="T43" s="1580">
        <v>0</v>
      </c>
      <c r="U43" s="1580">
        <v>0</v>
      </c>
      <c r="V43" s="1580">
        <v>0</v>
      </c>
      <c r="W43" s="1580">
        <v>0</v>
      </c>
    </row>
    <row r="44" spans="1:23" s="1562" customFormat="1" ht="12" hidden="1" customHeight="1" collapsed="1">
      <c r="A44" s="1583" t="s">
        <v>15400</v>
      </c>
      <c r="B44" s="1562" t="s">
        <v>15401</v>
      </c>
      <c r="C44" s="1562" t="s">
        <v>15402</v>
      </c>
      <c r="D44" s="1580">
        <v>0</v>
      </c>
      <c r="E44" s="1580">
        <v>0</v>
      </c>
      <c r="F44" s="1580">
        <v>0</v>
      </c>
      <c r="G44" s="1580">
        <v>0</v>
      </c>
      <c r="H44" s="1580">
        <v>0</v>
      </c>
      <c r="I44" s="1580">
        <v>0</v>
      </c>
      <c r="J44" s="1580">
        <v>0</v>
      </c>
      <c r="K44" s="1580">
        <v>0</v>
      </c>
      <c r="L44" s="1580">
        <v>0</v>
      </c>
      <c r="M44" s="1580">
        <v>0</v>
      </c>
      <c r="N44" s="1580">
        <v>0</v>
      </c>
      <c r="O44" s="1580">
        <v>0</v>
      </c>
      <c r="P44" s="1580">
        <v>0</v>
      </c>
      <c r="Q44" s="1580">
        <v>0</v>
      </c>
      <c r="R44" s="1580">
        <v>0</v>
      </c>
      <c r="S44" s="1580">
        <v>0</v>
      </c>
      <c r="T44" s="1580">
        <v>0</v>
      </c>
      <c r="U44" s="1580">
        <v>0</v>
      </c>
      <c r="V44" s="1580">
        <v>0</v>
      </c>
      <c r="W44" s="1580">
        <v>0</v>
      </c>
    </row>
    <row r="45" spans="1:23" s="1562" customFormat="1" ht="12" hidden="1" customHeight="1" outlineLevel="1">
      <c r="A45" s="1583" t="s">
        <v>15403</v>
      </c>
      <c r="B45" s="1562" t="s">
        <v>15404</v>
      </c>
      <c r="C45" s="1562" t="s">
        <v>9985</v>
      </c>
      <c r="D45" s="1580">
        <v>1000</v>
      </c>
      <c r="E45" s="1580">
        <v>210</v>
      </c>
      <c r="F45" s="1580">
        <v>0</v>
      </c>
      <c r="G45" s="1580">
        <v>0</v>
      </c>
      <c r="H45" s="1580">
        <v>1210</v>
      </c>
      <c r="I45" s="1580">
        <v>1000</v>
      </c>
      <c r="J45" s="1580">
        <v>157</v>
      </c>
      <c r="K45" s="1580">
        <v>29</v>
      </c>
      <c r="L45" s="1580">
        <v>0</v>
      </c>
      <c r="M45" s="1580">
        <v>1186</v>
      </c>
      <c r="N45" s="1580">
        <v>0</v>
      </c>
      <c r="O45" s="1580">
        <v>0</v>
      </c>
      <c r="P45" s="1580">
        <v>0</v>
      </c>
      <c r="Q45" s="1580">
        <v>0</v>
      </c>
      <c r="R45" s="1580">
        <v>0</v>
      </c>
      <c r="S45" s="1580">
        <v>0</v>
      </c>
      <c r="T45" s="1580">
        <v>0</v>
      </c>
      <c r="U45" s="1580">
        <v>0</v>
      </c>
      <c r="V45" s="1580">
        <v>0</v>
      </c>
      <c r="W45" s="1580">
        <v>0</v>
      </c>
    </row>
    <row r="46" spans="1:23" s="1562" customFormat="1" ht="12" hidden="1" customHeight="1" outlineLevel="1">
      <c r="A46" s="1583" t="s">
        <v>15405</v>
      </c>
      <c r="B46" s="1562" t="s">
        <v>15406</v>
      </c>
      <c r="C46" s="1562" t="s">
        <v>9986</v>
      </c>
      <c r="D46" s="1580">
        <v>0</v>
      </c>
      <c r="E46" s="1580">
        <v>0</v>
      </c>
      <c r="F46" s="1580">
        <v>0</v>
      </c>
      <c r="G46" s="1580">
        <v>0</v>
      </c>
      <c r="H46" s="1580">
        <v>0</v>
      </c>
      <c r="I46" s="1580">
        <v>0</v>
      </c>
      <c r="J46" s="1580">
        <v>0</v>
      </c>
      <c r="K46" s="1580">
        <v>0</v>
      </c>
      <c r="L46" s="1580">
        <v>0</v>
      </c>
      <c r="M46" s="1580">
        <v>0</v>
      </c>
      <c r="N46" s="1580">
        <v>0</v>
      </c>
      <c r="O46" s="1580">
        <v>0</v>
      </c>
      <c r="P46" s="1580">
        <v>0</v>
      </c>
      <c r="Q46" s="1580">
        <v>0</v>
      </c>
      <c r="R46" s="1580">
        <v>0</v>
      </c>
      <c r="S46" s="1580">
        <v>0</v>
      </c>
      <c r="T46" s="1580">
        <v>0</v>
      </c>
      <c r="U46" s="1580">
        <v>0</v>
      </c>
      <c r="V46" s="1580">
        <v>0</v>
      </c>
      <c r="W46" s="1580">
        <v>0</v>
      </c>
    </row>
    <row r="47" spans="1:23" s="1562" customFormat="1" ht="12" hidden="1" customHeight="1" outlineLevel="1">
      <c r="A47" s="1583" t="s">
        <v>15407</v>
      </c>
      <c r="B47" s="1562" t="s">
        <v>15408</v>
      </c>
      <c r="C47" s="1562" t="s">
        <v>9987</v>
      </c>
      <c r="D47" s="1580">
        <v>0</v>
      </c>
      <c r="E47" s="1580">
        <v>0</v>
      </c>
      <c r="F47" s="1580">
        <v>0</v>
      </c>
      <c r="G47" s="1580">
        <v>0</v>
      </c>
      <c r="H47" s="1580">
        <v>0</v>
      </c>
      <c r="I47" s="1580">
        <v>0</v>
      </c>
      <c r="J47" s="1580">
        <v>0</v>
      </c>
      <c r="K47" s="1580">
        <v>0</v>
      </c>
      <c r="L47" s="1580">
        <v>0</v>
      </c>
      <c r="M47" s="1580">
        <v>0</v>
      </c>
      <c r="N47" s="1580">
        <v>0</v>
      </c>
      <c r="O47" s="1580">
        <v>0</v>
      </c>
      <c r="P47" s="1580">
        <v>0</v>
      </c>
      <c r="Q47" s="1580">
        <v>0</v>
      </c>
      <c r="R47" s="1580">
        <v>0</v>
      </c>
      <c r="S47" s="1580">
        <v>0</v>
      </c>
      <c r="T47" s="1580">
        <v>0</v>
      </c>
      <c r="U47" s="1580">
        <v>0</v>
      </c>
      <c r="V47" s="1580">
        <v>0</v>
      </c>
      <c r="W47" s="1580">
        <v>0</v>
      </c>
    </row>
    <row r="48" spans="1:23" s="1562" customFormat="1" ht="12" hidden="1" customHeight="1" outlineLevel="1">
      <c r="A48" s="1583" t="s">
        <v>15409</v>
      </c>
      <c r="B48" s="1562" t="s">
        <v>15410</v>
      </c>
      <c r="C48" s="1562" t="s">
        <v>9988</v>
      </c>
      <c r="D48" s="1580">
        <v>0</v>
      </c>
      <c r="E48" s="1580">
        <v>0</v>
      </c>
      <c r="F48" s="1580">
        <v>0</v>
      </c>
      <c r="G48" s="1580">
        <v>0</v>
      </c>
      <c r="H48" s="1580">
        <v>0</v>
      </c>
      <c r="I48" s="1580">
        <v>0</v>
      </c>
      <c r="J48" s="1580">
        <v>0</v>
      </c>
      <c r="K48" s="1580">
        <v>0</v>
      </c>
      <c r="L48" s="1580">
        <v>0</v>
      </c>
      <c r="M48" s="1580">
        <v>0</v>
      </c>
      <c r="N48" s="1580">
        <v>0</v>
      </c>
      <c r="O48" s="1580">
        <v>0</v>
      </c>
      <c r="P48" s="1580">
        <v>0</v>
      </c>
      <c r="Q48" s="1580">
        <v>0</v>
      </c>
      <c r="R48" s="1580">
        <v>0</v>
      </c>
      <c r="S48" s="1580">
        <v>0</v>
      </c>
      <c r="T48" s="1580">
        <v>0</v>
      </c>
      <c r="U48" s="1580">
        <v>0</v>
      </c>
      <c r="V48" s="1580">
        <v>0</v>
      </c>
      <c r="W48" s="1580">
        <v>0</v>
      </c>
    </row>
    <row r="49" spans="1:23" s="1562" customFormat="1" ht="12" hidden="1" customHeight="1" collapsed="1">
      <c r="A49" s="1583" t="s">
        <v>15411</v>
      </c>
      <c r="B49" s="1562" t="s">
        <v>15412</v>
      </c>
      <c r="C49" s="1562" t="s">
        <v>15413</v>
      </c>
      <c r="D49" s="1580">
        <v>1000</v>
      </c>
      <c r="E49" s="1580">
        <v>210</v>
      </c>
      <c r="F49" s="1580">
        <v>0</v>
      </c>
      <c r="G49" s="1580">
        <v>0</v>
      </c>
      <c r="H49" s="1580">
        <v>1210</v>
      </c>
      <c r="I49" s="1580">
        <v>0</v>
      </c>
      <c r="J49" s="1580">
        <v>0</v>
      </c>
      <c r="K49" s="1580">
        <v>0</v>
      </c>
      <c r="L49" s="1580">
        <v>0</v>
      </c>
      <c r="M49" s="1580">
        <v>0</v>
      </c>
      <c r="N49" s="1580">
        <v>0</v>
      </c>
      <c r="O49" s="1580">
        <v>0</v>
      </c>
      <c r="P49" s="1580">
        <v>0</v>
      </c>
      <c r="Q49" s="1580">
        <v>0</v>
      </c>
      <c r="R49" s="1580">
        <v>0</v>
      </c>
      <c r="S49" s="1580">
        <v>0</v>
      </c>
      <c r="T49" s="1580">
        <v>0</v>
      </c>
      <c r="U49" s="1580">
        <v>0</v>
      </c>
      <c r="V49" s="1580">
        <v>0</v>
      </c>
      <c r="W49" s="1580">
        <v>0</v>
      </c>
    </row>
    <row r="50" spans="1:23" s="1562" customFormat="1" ht="12" hidden="1" customHeight="1" outlineLevel="1">
      <c r="A50" s="1583" t="s">
        <v>15414</v>
      </c>
      <c r="B50" s="1562" t="s">
        <v>15415</v>
      </c>
      <c r="C50" s="1562" t="s">
        <v>15416</v>
      </c>
      <c r="D50" s="1580">
        <v>0</v>
      </c>
      <c r="E50" s="1580">
        <v>0</v>
      </c>
      <c r="F50" s="1580">
        <v>0</v>
      </c>
      <c r="G50" s="1580">
        <v>0</v>
      </c>
      <c r="H50" s="1580">
        <v>0</v>
      </c>
      <c r="I50" s="1580">
        <v>0</v>
      </c>
      <c r="J50" s="1580">
        <v>0</v>
      </c>
      <c r="K50" s="1580">
        <v>0</v>
      </c>
      <c r="L50" s="1580">
        <v>0</v>
      </c>
      <c r="M50" s="1580">
        <v>0</v>
      </c>
      <c r="N50" s="1580">
        <v>0</v>
      </c>
      <c r="O50" s="1580">
        <v>0</v>
      </c>
      <c r="P50" s="1580">
        <v>0</v>
      </c>
      <c r="Q50" s="1580">
        <v>0</v>
      </c>
      <c r="R50" s="1580">
        <v>0</v>
      </c>
      <c r="S50" s="1580">
        <v>0</v>
      </c>
      <c r="T50" s="1580">
        <v>0</v>
      </c>
      <c r="U50" s="1580">
        <v>0</v>
      </c>
      <c r="V50" s="1580">
        <v>0</v>
      </c>
      <c r="W50" s="1580">
        <v>0</v>
      </c>
    </row>
    <row r="51" spans="1:23" s="1562" customFormat="1" ht="12" hidden="1" customHeight="1" outlineLevel="1">
      <c r="A51" s="1583" t="s">
        <v>15417</v>
      </c>
      <c r="B51" s="1562" t="s">
        <v>8907</v>
      </c>
      <c r="C51" s="1562" t="s">
        <v>15418</v>
      </c>
      <c r="D51" s="1580">
        <v>0</v>
      </c>
      <c r="E51" s="1580">
        <v>0</v>
      </c>
      <c r="F51" s="1580">
        <v>0</v>
      </c>
      <c r="G51" s="1580">
        <v>0</v>
      </c>
      <c r="H51" s="1580">
        <v>0</v>
      </c>
      <c r="I51" s="1580">
        <v>0</v>
      </c>
      <c r="J51" s="1580">
        <v>0</v>
      </c>
      <c r="K51" s="1580">
        <v>0</v>
      </c>
      <c r="L51" s="1580">
        <v>0</v>
      </c>
      <c r="M51" s="1580">
        <v>0</v>
      </c>
      <c r="N51" s="1580">
        <v>0</v>
      </c>
      <c r="O51" s="1580">
        <v>0</v>
      </c>
      <c r="P51" s="1580">
        <v>0</v>
      </c>
      <c r="Q51" s="1580">
        <v>0</v>
      </c>
      <c r="R51" s="1580">
        <v>0</v>
      </c>
      <c r="S51" s="1580">
        <v>0</v>
      </c>
      <c r="T51" s="1580">
        <v>0</v>
      </c>
      <c r="U51" s="1580">
        <v>0</v>
      </c>
      <c r="V51" s="1580">
        <v>0</v>
      </c>
      <c r="W51" s="1580">
        <v>0</v>
      </c>
    </row>
    <row r="52" spans="1:23" s="1562" customFormat="1" ht="12" hidden="1" customHeight="1" collapsed="1">
      <c r="A52" s="1583" t="s">
        <v>15419</v>
      </c>
      <c r="B52" s="1562" t="s">
        <v>15420</v>
      </c>
      <c r="C52" s="1562" t="s">
        <v>15421</v>
      </c>
      <c r="D52" s="1580">
        <v>0</v>
      </c>
      <c r="E52" s="1580">
        <v>0</v>
      </c>
      <c r="F52" s="1580">
        <v>0</v>
      </c>
      <c r="G52" s="1580">
        <v>0</v>
      </c>
      <c r="H52" s="1580">
        <v>0</v>
      </c>
      <c r="I52" s="1580">
        <v>0</v>
      </c>
      <c r="J52" s="1580">
        <v>0</v>
      </c>
      <c r="K52" s="1580">
        <v>0</v>
      </c>
      <c r="L52" s="1580">
        <v>0</v>
      </c>
      <c r="M52" s="1580">
        <v>0</v>
      </c>
      <c r="N52" s="1580">
        <v>0</v>
      </c>
      <c r="O52" s="1580">
        <v>0</v>
      </c>
      <c r="P52" s="1580">
        <v>0</v>
      </c>
      <c r="Q52" s="1580">
        <v>0</v>
      </c>
      <c r="R52" s="1580">
        <v>0</v>
      </c>
      <c r="S52" s="1580">
        <v>0</v>
      </c>
      <c r="T52" s="1580">
        <v>0</v>
      </c>
      <c r="U52" s="1580">
        <v>0</v>
      </c>
      <c r="V52" s="1580">
        <v>0</v>
      </c>
      <c r="W52" s="1580">
        <v>0</v>
      </c>
    </row>
    <row r="53" spans="1:23">
      <c r="N53" s="1580"/>
      <c r="O53" s="1580"/>
      <c r="P53" s="1580"/>
      <c r="Q53" s="1580"/>
    </row>
    <row r="54" spans="1:23" hidden="1"/>
    <row r="55" spans="1:23" hidden="1"/>
    <row r="56" spans="1:23" hidden="1">
      <c r="H56" s="401" t="s">
        <v>15422</v>
      </c>
      <c r="M56" s="5375">
        <v>114422</v>
      </c>
      <c r="R56" s="401" t="s">
        <v>15423</v>
      </c>
      <c r="W56" s="5375">
        <v>751815</v>
      </c>
    </row>
    <row r="57" spans="1:23" hidden="1">
      <c r="R57" s="5374"/>
    </row>
    <row r="58" spans="1:23" hidden="1"/>
    <row r="59" spans="1:23" hidden="1"/>
    <row r="60" spans="1:23" hidden="1"/>
    <row r="61" spans="1:23" hidden="1"/>
  </sheetData>
  <mergeCells count="3">
    <mergeCell ref="H8:M8"/>
    <mergeCell ref="R8:W8"/>
    <mergeCell ref="C8:C9"/>
  </mergeCells>
  <pageMargins left="0.7" right="0.7" top="0.75" bottom="0.75" header="0.3" footer="0.3"/>
  <pageSetup paperSize="9" orientation="portrait" r:id="rId1"/>
  <customProperties>
    <customPr name="EpmWorksheetKeyString_GUID" r:id="rId2"/>
  </customProperties>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M651"/>
  <sheetViews>
    <sheetView showGridLines="0" topLeftCell="F282" workbookViewId="0">
      <selection sqref="A1:XFD1048576"/>
    </sheetView>
  </sheetViews>
  <sheetFormatPr baseColWidth="10" defaultColWidth="11.42578125" defaultRowHeight="15" outlineLevelRow="1" outlineLevelCol="2"/>
  <cols>
    <col min="1" max="2" width="11.42578125" style="2723" hidden="1" customWidth="1" outlineLevel="1"/>
    <col min="3" max="3" width="11" style="2723" hidden="1" customWidth="1" outlineLevel="1"/>
    <col min="4" max="4" width="17.140625" style="2723" hidden="1" customWidth="1" outlineLevel="1" collapsed="1"/>
    <col min="5" max="5" width="24" style="2723" hidden="1" customWidth="1" outlineLevel="1"/>
    <col min="6" max="6" width="3.5703125" style="2723" customWidth="1" collapsed="1"/>
    <col min="7" max="11" width="10.42578125" style="2723" hidden="1" customWidth="1" outlineLevel="1"/>
    <col min="12" max="12" width="9.5703125" style="2723" hidden="1" customWidth="1" outlineLevel="1"/>
    <col min="13" max="13" width="10.85546875" style="2723" hidden="1" customWidth="1" outlineLevel="1"/>
    <col min="14" max="14" width="9.5703125" style="2723" hidden="1" customWidth="1" outlineLevel="1"/>
    <col min="15" max="15" width="10.140625" style="2723" hidden="1" customWidth="1" outlineLevel="1"/>
    <col min="16" max="16" width="10" style="2723" hidden="1" customWidth="1" outlineLevel="1"/>
    <col min="17" max="17" width="11.140625" style="2723" hidden="1" customWidth="1" outlineLevel="1"/>
    <col min="18" max="18" width="17.140625" style="2723" bestFit="1" customWidth="1" collapsed="1"/>
    <col min="19" max="19" width="137.85546875" style="2723" hidden="1" customWidth="1" outlineLevel="1"/>
    <col min="20" max="20" width="14.140625" style="2723" hidden="1" customWidth="1" outlineLevel="1"/>
    <col min="21" max="21" width="120.85546875" style="2723" customWidth="1" collapsed="1"/>
    <col min="22" max="22" width="14.140625" style="2723" hidden="1" customWidth="1" outlineLevel="1"/>
    <col min="23" max="23" width="41.85546875" style="2723" hidden="1" customWidth="1" outlineLevel="1"/>
    <col min="24" max="24" width="14.140625" style="2723" hidden="1" customWidth="1" outlineLevel="1"/>
    <col min="25" max="25" width="91.140625" style="2723" hidden="1" customWidth="1" outlineLevel="1"/>
    <col min="26" max="26" width="14.140625" style="2723" hidden="1" customWidth="1" outlineLevel="1"/>
    <col min="27" max="27" width="71.85546875" style="2723" hidden="1" customWidth="1" outlineLevel="1"/>
    <col min="28" max="28" width="14.140625" style="2723" hidden="1" customWidth="1" outlineLevel="1"/>
    <col min="29" max="29" width="68.5703125" style="2723" hidden="1" customWidth="1" outlineLevel="1"/>
    <col min="30" max="31" width="14.140625" style="2723" hidden="1" customWidth="1" outlineLevel="1"/>
    <col min="32" max="32" width="103.140625" style="2723" hidden="1" customWidth="1" outlineLevel="1"/>
    <col min="33" max="33" width="14.140625" style="4119" hidden="1" customWidth="1" outlineLevel="2" collapsed="1"/>
    <col min="34" max="34" width="14.140625" style="4119" hidden="1" customWidth="1" outlineLevel="2"/>
    <col min="35" max="35" width="22.5703125" style="4120" hidden="1" customWidth="1" outlineLevel="2"/>
    <col min="36" max="36" width="6.5703125" style="4120" hidden="1" customWidth="1" outlineLevel="2"/>
    <col min="37" max="37" width="8.140625" style="4120" hidden="1" customWidth="1" outlineLevel="2"/>
    <col min="38" max="38" width="17.140625" style="2723" hidden="1" customWidth="1" outlineLevel="2"/>
    <col min="39" max="39" width="10.85546875" style="2723" collapsed="1"/>
  </cols>
  <sheetData>
    <row r="1" spans="1:39" hidden="1" outlineLevel="1">
      <c r="A1" s="3652" t="s">
        <v>1645</v>
      </c>
    </row>
    <row r="2" spans="1:39" hidden="1" outlineLevel="1">
      <c r="A2" s="3652" t="s">
        <v>1656</v>
      </c>
    </row>
    <row r="3" spans="1:39" hidden="1" outlineLevel="1">
      <c r="A3" s="3652" t="s">
        <v>1658</v>
      </c>
    </row>
    <row r="4" spans="1:39" hidden="1" outlineLevel="1">
      <c r="A4" s="3652"/>
    </row>
    <row r="5" spans="1:39" hidden="1" outlineLevel="1">
      <c r="A5" s="3652" t="s">
        <v>1657</v>
      </c>
    </row>
    <row r="6" spans="1:39" hidden="1" outlineLevel="1">
      <c r="A6" s="3652" t="s">
        <v>1653</v>
      </c>
    </row>
    <row r="7" spans="1:39" ht="28.5" hidden="1" outlineLevel="1">
      <c r="A7" s="3652" t="s">
        <v>1662</v>
      </c>
      <c r="C7" s="2763"/>
      <c r="AG7" s="4121" t="s">
        <v>3414</v>
      </c>
      <c r="AH7" s="4121" t="s">
        <v>3415</v>
      </c>
    </row>
    <row r="8" spans="1:39" hidden="1" outlineLevel="1">
      <c r="C8" s="2763"/>
      <c r="AG8" s="4122" t="s">
        <v>1848</v>
      </c>
      <c r="AH8" s="4122" t="s">
        <v>2008</v>
      </c>
    </row>
    <row r="9" spans="1:39" hidden="1" outlineLevel="1">
      <c r="C9" s="2763"/>
      <c r="AG9" s="4123">
        <v>327</v>
      </c>
      <c r="AH9" s="2763"/>
    </row>
    <row r="10" spans="1:39" ht="15.75" collapsed="1" thickBot="1">
      <c r="C10" s="2763"/>
      <c r="AG10" s="4124"/>
      <c r="AH10" s="2763"/>
    </row>
    <row r="11" spans="1:39" ht="16.5" thickTop="1" thickBot="1">
      <c r="D11" s="4125"/>
      <c r="E11" s="4125" t="s">
        <v>3416</v>
      </c>
      <c r="F11" s="4125"/>
      <c r="G11" s="4125"/>
      <c r="H11" s="4125"/>
      <c r="I11" s="4125"/>
      <c r="J11" s="4125"/>
      <c r="K11" s="4125"/>
      <c r="L11" s="4125"/>
      <c r="M11" s="4125"/>
      <c r="N11" s="4125"/>
      <c r="O11" s="4125"/>
      <c r="P11" s="4125"/>
      <c r="Q11" s="4125"/>
      <c r="R11" s="4125"/>
      <c r="S11" s="4125"/>
      <c r="T11" s="4126"/>
      <c r="U11" s="4125"/>
      <c r="V11" s="4126"/>
      <c r="W11" s="4125"/>
      <c r="X11" s="4126"/>
      <c r="Y11" s="4126"/>
      <c r="Z11" s="4126"/>
      <c r="AA11" s="4126"/>
      <c r="AB11" s="4126"/>
      <c r="AC11" s="4126"/>
      <c r="AD11" s="4126"/>
      <c r="AE11" s="4126"/>
      <c r="AF11" s="4126"/>
      <c r="AG11" s="4121" t="s">
        <v>1849</v>
      </c>
      <c r="AH11" s="4121" t="s">
        <v>2009</v>
      </c>
      <c r="AM11" s="3669"/>
    </row>
    <row r="12" spans="1:39" ht="90.75" thickTop="1" thickBot="1">
      <c r="A12" s="4127" t="s">
        <v>3417</v>
      </c>
      <c r="B12" s="4127" t="s">
        <v>3418</v>
      </c>
      <c r="C12" s="4127" t="s">
        <v>3419</v>
      </c>
      <c r="D12" s="4127" t="s">
        <v>3420</v>
      </c>
      <c r="E12" s="4127" t="s">
        <v>3419</v>
      </c>
      <c r="F12" s="4127" t="s">
        <v>3421</v>
      </c>
      <c r="G12" s="4128" t="s">
        <v>3422</v>
      </c>
      <c r="H12" s="4129">
        <v>1</v>
      </c>
      <c r="I12" s="4130">
        <v>2</v>
      </c>
      <c r="J12" s="4131">
        <v>3</v>
      </c>
      <c r="K12" s="4132">
        <v>4</v>
      </c>
      <c r="L12" s="4133">
        <v>5</v>
      </c>
      <c r="M12" s="4134">
        <v>6</v>
      </c>
      <c r="N12" s="4135">
        <v>7</v>
      </c>
      <c r="O12" s="4136">
        <v>8</v>
      </c>
      <c r="P12" s="4137">
        <v>9</v>
      </c>
      <c r="Q12" s="4138" t="s">
        <v>3423</v>
      </c>
      <c r="R12" s="4138" t="s">
        <v>3424</v>
      </c>
      <c r="S12" s="4138" t="s">
        <v>3425</v>
      </c>
      <c r="T12" s="4139" t="s">
        <v>3426</v>
      </c>
      <c r="U12" s="4138" t="s">
        <v>3427</v>
      </c>
      <c r="V12" s="4139" t="s">
        <v>3426</v>
      </c>
      <c r="W12" s="4138" t="s">
        <v>3428</v>
      </c>
      <c r="X12" s="4139" t="s">
        <v>3426</v>
      </c>
      <c r="Y12" s="4140" t="s">
        <v>3429</v>
      </c>
      <c r="Z12" s="4139" t="s">
        <v>3426</v>
      </c>
      <c r="AA12" s="4140" t="s">
        <v>3430</v>
      </c>
      <c r="AB12" s="4139" t="s">
        <v>3426</v>
      </c>
      <c r="AC12" s="4140" t="s">
        <v>3431</v>
      </c>
      <c r="AD12" s="4139" t="s">
        <v>3426</v>
      </c>
      <c r="AE12" s="3678" t="s">
        <v>3432</v>
      </c>
      <c r="AF12" s="3678" t="s">
        <v>3433</v>
      </c>
      <c r="AG12" s="4122" t="s">
        <v>1848</v>
      </c>
      <c r="AH12" s="4122" t="s">
        <v>2008</v>
      </c>
      <c r="AI12" s="4141" t="s">
        <v>3434</v>
      </c>
      <c r="AJ12" s="4142"/>
      <c r="AK12" s="4143" t="s">
        <v>3435</v>
      </c>
      <c r="AL12" s="4144" t="s">
        <v>3436</v>
      </c>
      <c r="AM12" s="3669" t="s">
        <v>3437</v>
      </c>
    </row>
    <row r="13" spans="1:39">
      <c r="B13" s="2723" t="s">
        <v>3438</v>
      </c>
      <c r="D13" s="4145" t="s">
        <v>3439</v>
      </c>
      <c r="E13" s="4146" t="s">
        <v>3440</v>
      </c>
      <c r="F13" s="4147">
        <v>0</v>
      </c>
      <c r="G13" s="4148" t="s">
        <v>3441</v>
      </c>
      <c r="H13" s="4148"/>
      <c r="I13" s="4148"/>
      <c r="J13" s="4148"/>
      <c r="K13" s="4148"/>
      <c r="L13" s="4147"/>
      <c r="M13" s="4147"/>
      <c r="N13" s="4147"/>
      <c r="O13" s="4147"/>
      <c r="P13" s="4147"/>
      <c r="Q13" s="4149"/>
      <c r="R13" s="4145" t="s">
        <v>3441</v>
      </c>
      <c r="S13" s="4150" t="s">
        <v>3442</v>
      </c>
      <c r="T13" s="4151">
        <v>29</v>
      </c>
      <c r="U13" s="4150" t="s">
        <v>3442</v>
      </c>
      <c r="V13" s="4151">
        <v>29</v>
      </c>
      <c r="W13" s="4150" t="s">
        <v>3442</v>
      </c>
      <c r="X13" s="4151">
        <v>29</v>
      </c>
      <c r="Y13" s="4152" t="s">
        <v>3443</v>
      </c>
      <c r="Z13" s="4151">
        <v>58</v>
      </c>
      <c r="AA13" s="4152" t="s">
        <v>3443</v>
      </c>
      <c r="AB13" s="4151">
        <v>58</v>
      </c>
      <c r="AC13" s="4152" t="s">
        <v>3444</v>
      </c>
      <c r="AD13" s="4151">
        <v>30</v>
      </c>
      <c r="AE13" s="4151"/>
      <c r="AF13" s="4151"/>
      <c r="AG13" s="4153"/>
      <c r="AH13" s="4154"/>
      <c r="AI13" s="3693" t="s">
        <v>3445</v>
      </c>
      <c r="AJ13" s="4155">
        <v>1</v>
      </c>
      <c r="AK13" s="4156"/>
      <c r="AL13" s="4157"/>
      <c r="AM13" s="4158">
        <v>941776.03248674702</v>
      </c>
    </row>
    <row r="14" spans="1:39">
      <c r="B14" s="2723" t="s">
        <v>3438</v>
      </c>
      <c r="D14" s="4159" t="s">
        <v>3446</v>
      </c>
      <c r="E14" s="4146" t="s">
        <v>3440</v>
      </c>
      <c r="F14" s="4147">
        <v>5</v>
      </c>
      <c r="G14" s="4147"/>
      <c r="H14" s="4147"/>
      <c r="I14" s="4147"/>
      <c r="J14" s="4147"/>
      <c r="K14" s="4147"/>
      <c r="L14" s="4160" t="s">
        <v>3447</v>
      </c>
      <c r="M14" s="4161"/>
      <c r="N14" s="4161"/>
      <c r="O14" s="4161"/>
      <c r="P14" s="4161"/>
      <c r="Q14" s="4160"/>
      <c r="R14" s="4159" t="s">
        <v>3447</v>
      </c>
      <c r="S14" s="4160" t="s">
        <v>1793</v>
      </c>
      <c r="T14" s="4162">
        <v>34</v>
      </c>
      <c r="U14" s="4160" t="s">
        <v>1793</v>
      </c>
      <c r="V14" s="4162">
        <v>34</v>
      </c>
      <c r="W14" s="4160" t="s">
        <v>3448</v>
      </c>
      <c r="X14" s="4162">
        <v>30</v>
      </c>
      <c r="Y14" s="4163" t="s">
        <v>3449</v>
      </c>
      <c r="Z14" s="4162">
        <v>42</v>
      </c>
      <c r="AA14" s="4163" t="s">
        <v>3449</v>
      </c>
      <c r="AB14" s="4162">
        <v>42</v>
      </c>
      <c r="AC14" s="4163" t="s">
        <v>3450</v>
      </c>
      <c r="AD14" s="4162">
        <v>29</v>
      </c>
      <c r="AE14" s="4162"/>
      <c r="AF14" s="4162"/>
      <c r="AG14" s="4164"/>
      <c r="AH14" s="4165"/>
      <c r="AI14" s="3729" t="s">
        <v>3451</v>
      </c>
      <c r="AJ14" s="4155">
        <v>1</v>
      </c>
      <c r="AK14" s="4156"/>
      <c r="AL14" s="4157"/>
      <c r="AM14" s="4166">
        <v>2553273.2094222298</v>
      </c>
    </row>
    <row r="15" spans="1:39">
      <c r="B15" s="2723" t="s">
        <v>3438</v>
      </c>
      <c r="D15" s="4167" t="s">
        <v>3452</v>
      </c>
      <c r="E15" s="4146" t="s">
        <v>3440</v>
      </c>
      <c r="F15" s="4147">
        <v>6</v>
      </c>
      <c r="G15" s="4147"/>
      <c r="H15" s="4147"/>
      <c r="I15" s="4147"/>
      <c r="J15" s="4147"/>
      <c r="K15" s="4147"/>
      <c r="L15" s="4147"/>
      <c r="M15" s="4168" t="s">
        <v>3453</v>
      </c>
      <c r="N15" s="4167"/>
      <c r="O15" s="4167"/>
      <c r="P15" s="4167"/>
      <c r="Q15" s="4167"/>
      <c r="R15" s="4167" t="s">
        <v>3453</v>
      </c>
      <c r="S15" s="4167" t="s">
        <v>1779</v>
      </c>
      <c r="T15" s="4169">
        <v>34</v>
      </c>
      <c r="U15" s="4167" t="s">
        <v>1779</v>
      </c>
      <c r="V15" s="4169">
        <v>34</v>
      </c>
      <c r="W15" s="4167" t="s">
        <v>3454</v>
      </c>
      <c r="X15" s="4169">
        <v>13</v>
      </c>
      <c r="Y15" s="4170" t="s">
        <v>3455</v>
      </c>
      <c r="Z15" s="4169">
        <v>17</v>
      </c>
      <c r="AA15" s="4170" t="s">
        <v>3455</v>
      </c>
      <c r="AB15" s="4169">
        <v>17</v>
      </c>
      <c r="AC15" s="4170" t="s">
        <v>3455</v>
      </c>
      <c r="AD15" s="4169">
        <v>17</v>
      </c>
      <c r="AE15" s="4169"/>
      <c r="AF15" s="4169"/>
      <c r="AG15" s="4164"/>
      <c r="AH15" s="4165"/>
      <c r="AI15" s="3729" t="s">
        <v>3451</v>
      </c>
      <c r="AJ15" s="4155">
        <v>1</v>
      </c>
      <c r="AK15" s="4156"/>
      <c r="AL15" s="4157"/>
      <c r="AM15" s="4171">
        <v>11930069.316390401</v>
      </c>
    </row>
    <row r="16" spans="1:39">
      <c r="A16" s="2723">
        <v>3</v>
      </c>
      <c r="B16" s="2723" t="s">
        <v>3456</v>
      </c>
      <c r="D16" s="2404" t="s">
        <v>3457</v>
      </c>
      <c r="E16" s="4146" t="s">
        <v>3440</v>
      </c>
      <c r="F16" s="4147">
        <v>7</v>
      </c>
      <c r="G16" s="4147"/>
      <c r="H16" s="4147"/>
      <c r="I16" s="4147"/>
      <c r="J16" s="4147"/>
      <c r="K16" s="4147"/>
      <c r="L16" s="4147"/>
      <c r="M16" s="4147"/>
      <c r="N16" s="2404" t="s">
        <v>3458</v>
      </c>
      <c r="O16" s="4172"/>
      <c r="P16" s="4172"/>
      <c r="Q16" s="2404"/>
      <c r="R16" s="2404" t="s">
        <v>3458</v>
      </c>
      <c r="S16" s="2404" t="s">
        <v>3459</v>
      </c>
      <c r="T16" s="4173">
        <v>53</v>
      </c>
      <c r="U16" s="2404" t="s">
        <v>3459</v>
      </c>
      <c r="V16" s="4173">
        <v>53</v>
      </c>
      <c r="W16" s="2404" t="s">
        <v>3460</v>
      </c>
      <c r="X16" s="4173">
        <v>21</v>
      </c>
      <c r="Y16" s="4174" t="s">
        <v>3461</v>
      </c>
      <c r="Z16" s="4173">
        <v>32</v>
      </c>
      <c r="AA16" s="4174" t="s">
        <v>3462</v>
      </c>
      <c r="AB16" s="4173">
        <v>31</v>
      </c>
      <c r="AC16" s="4174" t="s">
        <v>3463</v>
      </c>
      <c r="AD16" s="4173">
        <v>29</v>
      </c>
      <c r="AE16" s="4175"/>
      <c r="AF16" s="4175"/>
      <c r="AG16" s="4176"/>
      <c r="AH16" s="4176"/>
      <c r="AI16" s="3729" t="s">
        <v>3451</v>
      </c>
      <c r="AJ16" s="4155">
        <v>1</v>
      </c>
      <c r="AK16" s="4156"/>
      <c r="AL16" s="4157" t="s">
        <v>3464</v>
      </c>
      <c r="AM16" s="4177">
        <v>10388061.316390401</v>
      </c>
    </row>
    <row r="17" spans="1:39">
      <c r="A17" s="2723">
        <v>3</v>
      </c>
      <c r="B17" s="2723" t="s">
        <v>3456</v>
      </c>
      <c r="D17" s="4178" t="s">
        <v>3465</v>
      </c>
      <c r="E17" s="4146" t="s">
        <v>3440</v>
      </c>
      <c r="F17" s="4147">
        <v>8</v>
      </c>
      <c r="G17" s="4147"/>
      <c r="H17" s="4147"/>
      <c r="I17" s="4147"/>
      <c r="J17" s="4147"/>
      <c r="K17" s="4147"/>
      <c r="L17" s="4147"/>
      <c r="M17" s="4147"/>
      <c r="N17" s="4147"/>
      <c r="O17" s="4178" t="s">
        <v>3466</v>
      </c>
      <c r="P17" s="4179"/>
      <c r="Q17" s="4178"/>
      <c r="R17" s="4178" t="s">
        <v>3466</v>
      </c>
      <c r="S17" s="4178" t="s">
        <v>3467</v>
      </c>
      <c r="T17" s="4180">
        <v>47</v>
      </c>
      <c r="U17" s="4178" t="s">
        <v>3467</v>
      </c>
      <c r="V17" s="4180">
        <v>47</v>
      </c>
      <c r="W17" s="4178" t="s">
        <v>3468</v>
      </c>
      <c r="X17" s="4180">
        <v>18</v>
      </c>
      <c r="Y17" s="4178" t="s">
        <v>3469</v>
      </c>
      <c r="Z17" s="4180">
        <v>24</v>
      </c>
      <c r="AA17" s="4178" t="s">
        <v>3470</v>
      </c>
      <c r="AB17" s="4180">
        <v>23</v>
      </c>
      <c r="AC17" s="4178" t="s">
        <v>3469</v>
      </c>
      <c r="AD17" s="4180">
        <v>24</v>
      </c>
      <c r="AE17" s="4181"/>
      <c r="AF17" s="4181"/>
      <c r="AI17" s="3729" t="s">
        <v>3451</v>
      </c>
      <c r="AJ17" s="4155">
        <v>1</v>
      </c>
      <c r="AK17" s="4156"/>
      <c r="AL17" s="4157" t="s">
        <v>3464</v>
      </c>
      <c r="AM17" s="4182">
        <v>5625932.4228009703</v>
      </c>
    </row>
    <row r="18" spans="1:39">
      <c r="A18" s="2723">
        <v>3</v>
      </c>
      <c r="B18" s="2723" t="s">
        <v>3456</v>
      </c>
      <c r="D18" s="4183" t="s">
        <v>3471</v>
      </c>
      <c r="E18" s="4146" t="s">
        <v>3440</v>
      </c>
      <c r="F18" s="4147">
        <v>9</v>
      </c>
      <c r="G18" s="4147"/>
      <c r="H18" s="4147"/>
      <c r="I18" s="4147"/>
      <c r="J18" s="4147"/>
      <c r="K18" s="4147"/>
      <c r="L18" s="4147"/>
      <c r="M18" s="4147"/>
      <c r="N18" s="4147"/>
      <c r="O18" s="4147"/>
      <c r="P18" s="4183" t="s">
        <v>3472</v>
      </c>
      <c r="Q18" s="4183"/>
      <c r="R18" s="4183" t="s">
        <v>3472</v>
      </c>
      <c r="S18" s="4183" t="s">
        <v>3473</v>
      </c>
      <c r="T18" s="4184">
        <v>79</v>
      </c>
      <c r="U18" s="4183" t="s">
        <v>3473</v>
      </c>
      <c r="V18" s="4184">
        <v>79</v>
      </c>
      <c r="W18" s="4183" t="s">
        <v>3474</v>
      </c>
      <c r="X18" s="4184">
        <v>30</v>
      </c>
      <c r="Y18" s="4185" t="s">
        <v>3475</v>
      </c>
      <c r="Z18" s="4184">
        <v>55</v>
      </c>
      <c r="AA18" s="4185" t="s">
        <v>3476</v>
      </c>
      <c r="AB18" s="4184">
        <v>54</v>
      </c>
      <c r="AC18" s="4185" t="s">
        <v>3477</v>
      </c>
      <c r="AD18" s="4184">
        <v>26</v>
      </c>
      <c r="AE18" s="4184"/>
      <c r="AF18" s="4184"/>
      <c r="AG18" s="4164"/>
      <c r="AH18" s="4165"/>
      <c r="AI18" s="3729" t="s">
        <v>3451</v>
      </c>
      <c r="AJ18" s="4155">
        <v>1</v>
      </c>
      <c r="AK18" s="4156"/>
      <c r="AL18" s="4157" t="s">
        <v>3464</v>
      </c>
      <c r="AM18" s="4186">
        <v>3171709.94830673</v>
      </c>
    </row>
    <row r="19" spans="1:39">
      <c r="A19" s="2723" t="s">
        <v>3438</v>
      </c>
      <c r="B19" s="2723" t="s">
        <v>3438</v>
      </c>
      <c r="D19" s="4187" t="s">
        <v>2019</v>
      </c>
      <c r="E19" s="4146" t="s">
        <v>3478</v>
      </c>
      <c r="F19" s="4147">
        <v>10</v>
      </c>
      <c r="G19" s="4147"/>
      <c r="H19" s="4147"/>
      <c r="I19" s="4147"/>
      <c r="J19" s="4147"/>
      <c r="K19" s="4147"/>
      <c r="L19" s="4147"/>
      <c r="M19" s="4147"/>
      <c r="N19" s="4147"/>
      <c r="O19" s="4147"/>
      <c r="P19" s="4147"/>
      <c r="Q19" s="4188"/>
      <c r="R19" s="4187" t="s">
        <v>2020</v>
      </c>
      <c r="S19" s="4189" t="s">
        <v>2021</v>
      </c>
      <c r="T19" s="4190">
        <v>109</v>
      </c>
      <c r="U19" s="4189" t="s">
        <v>2021</v>
      </c>
      <c r="V19" s="4190">
        <v>109</v>
      </c>
      <c r="W19" s="4189" t="s">
        <v>3479</v>
      </c>
      <c r="X19" s="4190">
        <v>30</v>
      </c>
      <c r="Y19" s="4191" t="s">
        <v>3480</v>
      </c>
      <c r="Z19" s="4190">
        <v>88</v>
      </c>
      <c r="AA19" s="4191" t="s">
        <v>3480</v>
      </c>
      <c r="AB19" s="4190">
        <v>88</v>
      </c>
      <c r="AC19" s="4191" t="s">
        <v>3481</v>
      </c>
      <c r="AD19" s="4190">
        <v>26</v>
      </c>
      <c r="AE19" s="3717" t="s">
        <v>3482</v>
      </c>
      <c r="AF19" s="3718" t="s">
        <v>3483</v>
      </c>
      <c r="AG19" s="4192" t="s">
        <v>3484</v>
      </c>
      <c r="AH19" s="4193" t="s">
        <v>3485</v>
      </c>
      <c r="AI19" s="3729" t="s">
        <v>3451</v>
      </c>
      <c r="AJ19" s="4155">
        <v>1</v>
      </c>
      <c r="AK19" s="4156" t="s">
        <v>3486</v>
      </c>
      <c r="AL19" s="4157"/>
      <c r="AM19" s="4194">
        <v>3171548.2873502602</v>
      </c>
    </row>
    <row r="20" spans="1:39">
      <c r="A20" s="2723">
        <v>3</v>
      </c>
      <c r="B20" s="2723" t="s">
        <v>3456</v>
      </c>
      <c r="D20" s="4187" t="s">
        <v>2022</v>
      </c>
      <c r="E20" s="4146" t="s">
        <v>3478</v>
      </c>
      <c r="F20" s="4147">
        <v>10</v>
      </c>
      <c r="G20" s="4147"/>
      <c r="H20" s="4147"/>
      <c r="I20" s="4147"/>
      <c r="J20" s="4147"/>
      <c r="K20" s="4147"/>
      <c r="L20" s="4147"/>
      <c r="M20" s="4147"/>
      <c r="N20" s="4147"/>
      <c r="O20" s="4147"/>
      <c r="P20" s="4147"/>
      <c r="Q20" s="4188"/>
      <c r="R20" s="4187" t="s">
        <v>2023</v>
      </c>
      <c r="S20" s="4189" t="s">
        <v>3487</v>
      </c>
      <c r="T20" s="4190">
        <v>130</v>
      </c>
      <c r="U20" s="4189" t="s">
        <v>2024</v>
      </c>
      <c r="V20" s="4190">
        <v>114</v>
      </c>
      <c r="W20" s="4189" t="s">
        <v>3488</v>
      </c>
      <c r="X20" s="4190">
        <v>30</v>
      </c>
      <c r="Y20" s="4191" t="s">
        <v>3489</v>
      </c>
      <c r="Z20" s="4190">
        <v>117</v>
      </c>
      <c r="AA20" s="4191" t="s">
        <v>3489</v>
      </c>
      <c r="AB20" s="4190">
        <v>117</v>
      </c>
      <c r="AC20" s="4191" t="s">
        <v>3490</v>
      </c>
      <c r="AD20" s="4190">
        <v>29</v>
      </c>
      <c r="AE20" s="3717" t="s">
        <v>3491</v>
      </c>
      <c r="AF20" s="3718" t="s">
        <v>3492</v>
      </c>
      <c r="AG20" s="4192" t="s">
        <v>3484</v>
      </c>
      <c r="AH20" s="4193" t="s">
        <v>3485</v>
      </c>
      <c r="AI20" s="3729" t="s">
        <v>3451</v>
      </c>
      <c r="AJ20" s="4155">
        <v>1</v>
      </c>
      <c r="AK20" s="4156" t="s">
        <v>3486</v>
      </c>
      <c r="AL20" s="4157" t="s">
        <v>3464</v>
      </c>
      <c r="AM20" s="4194">
        <v>161.660956476694</v>
      </c>
    </row>
    <row r="21" spans="1:39">
      <c r="A21" s="2723" t="s">
        <v>3438</v>
      </c>
      <c r="B21" s="2723" t="s">
        <v>3438</v>
      </c>
      <c r="D21" s="4183" t="s">
        <v>3493</v>
      </c>
      <c r="E21" s="4146" t="s">
        <v>3440</v>
      </c>
      <c r="F21" s="4147">
        <v>9</v>
      </c>
      <c r="G21" s="4147"/>
      <c r="H21" s="4147"/>
      <c r="I21" s="4147"/>
      <c r="J21" s="4147"/>
      <c r="K21" s="4147"/>
      <c r="L21" s="4147"/>
      <c r="M21" s="4147"/>
      <c r="N21" s="4147"/>
      <c r="O21" s="4147"/>
      <c r="P21" s="4183" t="s">
        <v>3494</v>
      </c>
      <c r="Q21" s="4183"/>
      <c r="R21" s="4183" t="s">
        <v>3494</v>
      </c>
      <c r="S21" s="4183" t="s">
        <v>2045</v>
      </c>
      <c r="T21" s="4184">
        <v>99</v>
      </c>
      <c r="U21" s="4183" t="s">
        <v>2045</v>
      </c>
      <c r="V21" s="4184">
        <v>99</v>
      </c>
      <c r="W21" s="4183" t="s">
        <v>3495</v>
      </c>
      <c r="X21" s="4184">
        <v>28</v>
      </c>
      <c r="Y21" s="4185" t="s">
        <v>3496</v>
      </c>
      <c r="Z21" s="4184">
        <v>60</v>
      </c>
      <c r="AA21" s="4185" t="s">
        <v>3497</v>
      </c>
      <c r="AB21" s="4184">
        <v>59</v>
      </c>
      <c r="AC21" s="4185" t="s">
        <v>3498</v>
      </c>
      <c r="AD21" s="4184">
        <v>30</v>
      </c>
      <c r="AE21" s="4184"/>
      <c r="AF21" s="4184"/>
      <c r="AG21" s="4164"/>
      <c r="AH21" s="4165"/>
      <c r="AI21" s="3729" t="s">
        <v>3451</v>
      </c>
      <c r="AJ21" s="4155">
        <v>1</v>
      </c>
      <c r="AK21" s="4156"/>
      <c r="AL21" s="4157" t="s">
        <v>3464</v>
      </c>
      <c r="AM21" s="4186">
        <v>168309.74632806599</v>
      </c>
    </row>
    <row r="22" spans="1:39">
      <c r="A22" s="2723">
        <v>3</v>
      </c>
      <c r="B22" s="2723" t="s">
        <v>3456</v>
      </c>
      <c r="D22" s="4187" t="s">
        <v>2043</v>
      </c>
      <c r="E22" s="4146" t="s">
        <v>3478</v>
      </c>
      <c r="F22" s="4147">
        <v>10</v>
      </c>
      <c r="G22" s="4147"/>
      <c r="H22" s="4147"/>
      <c r="I22" s="4147"/>
      <c r="J22" s="4147"/>
      <c r="K22" s="4147"/>
      <c r="L22" s="4147"/>
      <c r="M22" s="4147"/>
      <c r="N22" s="4147"/>
      <c r="O22" s="4147"/>
      <c r="P22" s="4147"/>
      <c r="Q22" s="4188"/>
      <c r="R22" s="4187" t="s">
        <v>2044</v>
      </c>
      <c r="S22" s="4189" t="s">
        <v>2045</v>
      </c>
      <c r="T22" s="4190">
        <v>99</v>
      </c>
      <c r="U22" s="4189" t="s">
        <v>2045</v>
      </c>
      <c r="V22" s="4190">
        <v>99</v>
      </c>
      <c r="W22" s="4189" t="s">
        <v>3499</v>
      </c>
      <c r="X22" s="4190">
        <v>28</v>
      </c>
      <c r="Y22" s="4191" t="s">
        <v>3496</v>
      </c>
      <c r="Z22" s="4190">
        <v>60</v>
      </c>
      <c r="AA22" s="4191" t="s">
        <v>3497</v>
      </c>
      <c r="AB22" s="4190">
        <v>59</v>
      </c>
      <c r="AC22" s="4191" t="s">
        <v>3498</v>
      </c>
      <c r="AD22" s="4190">
        <v>30</v>
      </c>
      <c r="AE22" s="3717" t="s">
        <v>3500</v>
      </c>
      <c r="AF22" s="3718" t="s">
        <v>3501</v>
      </c>
      <c r="AG22" s="4192" t="s">
        <v>3484</v>
      </c>
      <c r="AH22" s="4193" t="s">
        <v>3485</v>
      </c>
      <c r="AI22" s="3729" t="s">
        <v>3451</v>
      </c>
      <c r="AJ22" s="4155">
        <v>1</v>
      </c>
      <c r="AK22" s="4156" t="s">
        <v>3486</v>
      </c>
      <c r="AL22" s="4157" t="s">
        <v>3464</v>
      </c>
      <c r="AM22" s="4194">
        <v>168309.74632806599</v>
      </c>
    </row>
    <row r="23" spans="1:39">
      <c r="A23" s="2723">
        <v>3</v>
      </c>
      <c r="B23" s="2723" t="s">
        <v>3456</v>
      </c>
      <c r="D23" s="4183" t="s">
        <v>3502</v>
      </c>
      <c r="E23" s="4146" t="s">
        <v>3440</v>
      </c>
      <c r="F23" s="4147">
        <v>9</v>
      </c>
      <c r="G23" s="4147"/>
      <c r="H23" s="4147"/>
      <c r="I23" s="4147"/>
      <c r="J23" s="4147"/>
      <c r="K23" s="4147"/>
      <c r="L23" s="4147"/>
      <c r="M23" s="4147"/>
      <c r="N23" s="4147"/>
      <c r="O23" s="4147"/>
      <c r="P23" s="4183" t="s">
        <v>3503</v>
      </c>
      <c r="Q23" s="4183"/>
      <c r="R23" s="4183" t="s">
        <v>3503</v>
      </c>
      <c r="S23" s="4183" t="s">
        <v>2007</v>
      </c>
      <c r="T23" s="4184">
        <v>82</v>
      </c>
      <c r="U23" s="4183" t="s">
        <v>2007</v>
      </c>
      <c r="V23" s="4184">
        <v>82</v>
      </c>
      <c r="W23" s="4183" t="s">
        <v>3504</v>
      </c>
      <c r="X23" s="4184">
        <v>29</v>
      </c>
      <c r="Y23" s="4185" t="s">
        <v>3505</v>
      </c>
      <c r="Z23" s="4184">
        <v>51</v>
      </c>
      <c r="AA23" s="4185" t="s">
        <v>3506</v>
      </c>
      <c r="AB23" s="4184">
        <v>49</v>
      </c>
      <c r="AC23" s="4185" t="s">
        <v>3507</v>
      </c>
      <c r="AD23" s="4184">
        <v>30</v>
      </c>
      <c r="AE23" s="4184"/>
      <c r="AF23" s="4184"/>
      <c r="AG23" s="4164"/>
      <c r="AH23" s="4165"/>
      <c r="AI23" s="3729" t="s">
        <v>3451</v>
      </c>
      <c r="AJ23" s="4155">
        <v>1</v>
      </c>
      <c r="AK23" s="4156"/>
      <c r="AL23" s="4157" t="s">
        <v>3464</v>
      </c>
      <c r="AM23" s="4186">
        <v>496717.35386268701</v>
      </c>
    </row>
    <row r="24" spans="1:39">
      <c r="A24" s="2723">
        <v>3</v>
      </c>
      <c r="B24" s="2723" t="s">
        <v>3456</v>
      </c>
      <c r="D24" s="4187" t="s">
        <v>2005</v>
      </c>
      <c r="E24" s="4146" t="s">
        <v>3478</v>
      </c>
      <c r="F24" s="4147">
        <v>10</v>
      </c>
      <c r="G24" s="4147"/>
      <c r="H24" s="4147"/>
      <c r="I24" s="4147"/>
      <c r="J24" s="4147"/>
      <c r="K24" s="4147"/>
      <c r="L24" s="4147"/>
      <c r="M24" s="4147"/>
      <c r="N24" s="4147"/>
      <c r="O24" s="4147"/>
      <c r="P24" s="4147"/>
      <c r="Q24" s="4188"/>
      <c r="R24" s="4187" t="s">
        <v>2006</v>
      </c>
      <c r="S24" s="4189" t="s">
        <v>2007</v>
      </c>
      <c r="T24" s="4190">
        <v>82</v>
      </c>
      <c r="U24" s="4189" t="s">
        <v>2007</v>
      </c>
      <c r="V24" s="4190">
        <v>82</v>
      </c>
      <c r="W24" s="4189" t="s">
        <v>3504</v>
      </c>
      <c r="X24" s="4190">
        <v>29</v>
      </c>
      <c r="Y24" s="4191" t="s">
        <v>3505</v>
      </c>
      <c r="Z24" s="4190">
        <v>51</v>
      </c>
      <c r="AA24" s="4191" t="s">
        <v>3506</v>
      </c>
      <c r="AB24" s="4190">
        <v>49</v>
      </c>
      <c r="AC24" s="4191" t="s">
        <v>3507</v>
      </c>
      <c r="AD24" s="4190">
        <v>30</v>
      </c>
      <c r="AE24" s="3717" t="s">
        <v>3508</v>
      </c>
      <c r="AF24" s="3718" t="s">
        <v>3509</v>
      </c>
      <c r="AG24" s="4192" t="s">
        <v>3484</v>
      </c>
      <c r="AH24" s="4193" t="s">
        <v>3485</v>
      </c>
      <c r="AI24" s="3729" t="s">
        <v>3451</v>
      </c>
      <c r="AJ24" s="4155">
        <v>1</v>
      </c>
      <c r="AK24" s="4156" t="s">
        <v>3486</v>
      </c>
      <c r="AL24" s="4157" t="s">
        <v>3464</v>
      </c>
      <c r="AM24" s="4194">
        <v>496717.35386268701</v>
      </c>
    </row>
    <row r="25" spans="1:39">
      <c r="A25" s="2723">
        <v>3</v>
      </c>
      <c r="B25" s="2723" t="s">
        <v>3456</v>
      </c>
      <c r="D25" s="4183" t="s">
        <v>3510</v>
      </c>
      <c r="E25" s="4146" t="s">
        <v>3440</v>
      </c>
      <c r="F25" s="4147">
        <v>9</v>
      </c>
      <c r="G25" s="4147"/>
      <c r="H25" s="4147"/>
      <c r="I25" s="4147"/>
      <c r="J25" s="4147"/>
      <c r="K25" s="4147"/>
      <c r="L25" s="4147"/>
      <c r="M25" s="4147"/>
      <c r="N25" s="4147"/>
      <c r="O25" s="4147"/>
      <c r="P25" s="4183" t="s">
        <v>3511</v>
      </c>
      <c r="Q25" s="4183"/>
      <c r="R25" s="4183" t="s">
        <v>3511</v>
      </c>
      <c r="S25" s="4183" t="s">
        <v>3512</v>
      </c>
      <c r="T25" s="4184">
        <v>85</v>
      </c>
      <c r="U25" s="4183" t="s">
        <v>3512</v>
      </c>
      <c r="V25" s="4184">
        <v>85</v>
      </c>
      <c r="W25" s="4183" t="s">
        <v>3513</v>
      </c>
      <c r="X25" s="4184">
        <v>28</v>
      </c>
      <c r="Y25" s="4185" t="s">
        <v>3514</v>
      </c>
      <c r="Z25" s="4184">
        <v>55</v>
      </c>
      <c r="AA25" s="4185" t="s">
        <v>3515</v>
      </c>
      <c r="AB25" s="4184">
        <v>54</v>
      </c>
      <c r="AC25" s="4185" t="s">
        <v>3516</v>
      </c>
      <c r="AD25" s="4184">
        <v>26</v>
      </c>
      <c r="AE25" s="4184"/>
      <c r="AF25" s="4184"/>
      <c r="AG25" s="4164"/>
      <c r="AH25" s="4165"/>
      <c r="AI25" s="3729" t="s">
        <v>3451</v>
      </c>
      <c r="AJ25" s="4155">
        <v>1</v>
      </c>
      <c r="AK25" s="4156"/>
      <c r="AL25" s="4157" t="s">
        <v>3464</v>
      </c>
      <c r="AM25" s="4186">
        <v>1730108.2955090499</v>
      </c>
    </row>
    <row r="26" spans="1:39">
      <c r="A26" s="2723">
        <v>3</v>
      </c>
      <c r="B26" s="2723" t="s">
        <v>3456</v>
      </c>
      <c r="D26" s="4187" t="s">
        <v>3517</v>
      </c>
      <c r="E26" s="4146" t="s">
        <v>3478</v>
      </c>
      <c r="F26" s="4147">
        <v>10</v>
      </c>
      <c r="G26" s="4147"/>
      <c r="H26" s="4147"/>
      <c r="I26" s="4147"/>
      <c r="J26" s="4147"/>
      <c r="K26" s="4147"/>
      <c r="L26" s="4147"/>
      <c r="M26" s="4147"/>
      <c r="N26" s="4147"/>
      <c r="O26" s="4147"/>
      <c r="P26" s="4147"/>
      <c r="Q26" s="4188"/>
      <c r="R26" s="4187" t="s">
        <v>3518</v>
      </c>
      <c r="S26" s="4189" t="s">
        <v>3512</v>
      </c>
      <c r="T26" s="4190">
        <v>85</v>
      </c>
      <c r="U26" s="4189" t="s">
        <v>3512</v>
      </c>
      <c r="V26" s="4190">
        <v>85</v>
      </c>
      <c r="W26" s="4189" t="s">
        <v>3513</v>
      </c>
      <c r="X26" s="4190">
        <v>28</v>
      </c>
      <c r="Y26" s="4191" t="s">
        <v>3514</v>
      </c>
      <c r="Z26" s="4190">
        <v>55</v>
      </c>
      <c r="AA26" s="4191" t="s">
        <v>3515</v>
      </c>
      <c r="AB26" s="4190">
        <v>54</v>
      </c>
      <c r="AC26" s="4191" t="s">
        <v>3516</v>
      </c>
      <c r="AD26" s="4190">
        <v>26</v>
      </c>
      <c r="AE26" s="3717" t="s">
        <v>3519</v>
      </c>
      <c r="AF26" s="3718" t="s">
        <v>3520</v>
      </c>
      <c r="AG26" s="4192" t="s">
        <v>3484</v>
      </c>
      <c r="AH26" s="4193" t="s">
        <v>3485</v>
      </c>
      <c r="AI26" s="3729" t="s">
        <v>3451</v>
      </c>
      <c r="AJ26" s="4155">
        <v>1</v>
      </c>
      <c r="AK26" s="4156" t="s">
        <v>3486</v>
      </c>
      <c r="AL26" s="4157" t="s">
        <v>3464</v>
      </c>
      <c r="AM26" s="4194">
        <v>1730108.2955090499</v>
      </c>
    </row>
    <row r="27" spans="1:39">
      <c r="A27" s="2723">
        <v>3</v>
      </c>
      <c r="B27" s="2723" t="s">
        <v>3456</v>
      </c>
      <c r="D27" s="4183" t="s">
        <v>3521</v>
      </c>
      <c r="E27" s="4146" t="s">
        <v>3440</v>
      </c>
      <c r="F27" s="4147">
        <v>9</v>
      </c>
      <c r="G27" s="4147"/>
      <c r="H27" s="4147"/>
      <c r="I27" s="4147"/>
      <c r="J27" s="4147"/>
      <c r="K27" s="4147"/>
      <c r="L27" s="4147"/>
      <c r="M27" s="4147"/>
      <c r="N27" s="4147"/>
      <c r="O27" s="4147"/>
      <c r="P27" s="4183" t="s">
        <v>3522</v>
      </c>
      <c r="Q27" s="4183"/>
      <c r="R27" s="4183" t="s">
        <v>3522</v>
      </c>
      <c r="S27" s="4183" t="s">
        <v>3523</v>
      </c>
      <c r="T27" s="4184">
        <v>81</v>
      </c>
      <c r="U27" s="4183" t="s">
        <v>3523</v>
      </c>
      <c r="V27" s="4184">
        <v>81</v>
      </c>
      <c r="W27" s="4183" t="s">
        <v>3524</v>
      </c>
      <c r="X27" s="4184">
        <v>24</v>
      </c>
      <c r="Y27" s="4185" t="s">
        <v>3525</v>
      </c>
      <c r="Z27" s="4184">
        <v>69</v>
      </c>
      <c r="AA27" s="4185" t="s">
        <v>3526</v>
      </c>
      <c r="AB27" s="4184">
        <v>68</v>
      </c>
      <c r="AC27" s="4185" t="s">
        <v>3527</v>
      </c>
      <c r="AD27" s="4184">
        <v>30</v>
      </c>
      <c r="AE27" s="4184"/>
      <c r="AF27" s="4184"/>
      <c r="AG27" s="4164"/>
      <c r="AH27" s="4165"/>
      <c r="AI27" s="3729" t="s">
        <v>3451</v>
      </c>
      <c r="AJ27" s="4155">
        <v>1</v>
      </c>
      <c r="AK27" s="4156"/>
      <c r="AL27" s="4157" t="s">
        <v>3464</v>
      </c>
      <c r="AM27" s="4186">
        <v>114464.630905789</v>
      </c>
    </row>
    <row r="28" spans="1:39">
      <c r="A28" s="2723">
        <v>3</v>
      </c>
      <c r="B28" s="2723" t="s">
        <v>3456</v>
      </c>
      <c r="D28" s="4187" t="s">
        <v>2031</v>
      </c>
      <c r="E28" s="4146" t="s">
        <v>3478</v>
      </c>
      <c r="F28" s="4147">
        <v>10</v>
      </c>
      <c r="G28" s="4147"/>
      <c r="H28" s="4147"/>
      <c r="I28" s="4147"/>
      <c r="J28" s="4147"/>
      <c r="K28" s="4147"/>
      <c r="L28" s="4147"/>
      <c r="M28" s="4147"/>
      <c r="N28" s="4147"/>
      <c r="O28" s="4147"/>
      <c r="P28" s="4147"/>
      <c r="Q28" s="4188"/>
      <c r="R28" s="4187" t="s">
        <v>2032</v>
      </c>
      <c r="S28" s="4189" t="s">
        <v>2033</v>
      </c>
      <c r="T28" s="4190">
        <v>103</v>
      </c>
      <c r="U28" s="4189" t="s">
        <v>2033</v>
      </c>
      <c r="V28" s="4190">
        <v>103</v>
      </c>
      <c r="W28" s="4189" t="s">
        <v>3528</v>
      </c>
      <c r="X28" s="4190">
        <v>30</v>
      </c>
      <c r="Y28" s="4191" t="s">
        <v>3525</v>
      </c>
      <c r="Z28" s="4190">
        <v>69</v>
      </c>
      <c r="AA28" s="4191" t="s">
        <v>3526</v>
      </c>
      <c r="AB28" s="4190">
        <v>68</v>
      </c>
      <c r="AC28" s="4191" t="s">
        <v>3527</v>
      </c>
      <c r="AD28" s="4190">
        <v>30</v>
      </c>
      <c r="AE28" s="3717" t="s">
        <v>3529</v>
      </c>
      <c r="AF28" s="3718" t="s">
        <v>3530</v>
      </c>
      <c r="AG28" s="4192" t="s">
        <v>3484</v>
      </c>
      <c r="AH28" s="4193" t="s">
        <v>3485</v>
      </c>
      <c r="AI28" s="3729" t="s">
        <v>3451</v>
      </c>
      <c r="AJ28" s="4155">
        <v>1</v>
      </c>
      <c r="AK28" s="4156" t="s">
        <v>3486</v>
      </c>
      <c r="AL28" s="4157" t="s">
        <v>3464</v>
      </c>
      <c r="AM28" s="4194">
        <v>308441.53822689399</v>
      </c>
    </row>
    <row r="29" spans="1:39">
      <c r="A29" s="2723">
        <v>3</v>
      </c>
      <c r="B29" s="2723" t="s">
        <v>3456</v>
      </c>
      <c r="D29" s="4187" t="s">
        <v>2034</v>
      </c>
      <c r="E29" s="4146" t="s">
        <v>3478</v>
      </c>
      <c r="F29" s="4147">
        <v>10</v>
      </c>
      <c r="G29" s="4147"/>
      <c r="H29" s="4147"/>
      <c r="I29" s="4147"/>
      <c r="J29" s="4147"/>
      <c r="K29" s="4147"/>
      <c r="L29" s="4147"/>
      <c r="M29" s="4147"/>
      <c r="N29" s="4147"/>
      <c r="O29" s="4147"/>
      <c r="P29" s="4147"/>
      <c r="Q29" s="4188"/>
      <c r="R29" s="4187" t="s">
        <v>2035</v>
      </c>
      <c r="S29" s="4189" t="s">
        <v>2036</v>
      </c>
      <c r="T29" s="4190">
        <v>109</v>
      </c>
      <c r="U29" s="4189" t="s">
        <v>2036</v>
      </c>
      <c r="V29" s="4190">
        <v>109</v>
      </c>
      <c r="W29" s="4189" t="s">
        <v>3531</v>
      </c>
      <c r="X29" s="4190">
        <v>28</v>
      </c>
      <c r="Y29" s="4191" t="s">
        <v>3532</v>
      </c>
      <c r="Z29" s="4190">
        <v>69</v>
      </c>
      <c r="AA29" s="4191" t="s">
        <v>3533</v>
      </c>
      <c r="AB29" s="4190">
        <v>68</v>
      </c>
      <c r="AC29" s="4191" t="s">
        <v>3534</v>
      </c>
      <c r="AD29" s="4190">
        <v>30</v>
      </c>
      <c r="AE29" s="3717" t="s">
        <v>3535</v>
      </c>
      <c r="AF29" s="3718" t="s">
        <v>3536</v>
      </c>
      <c r="AG29" s="4192" t="s">
        <v>3484</v>
      </c>
      <c r="AH29" s="4193" t="s">
        <v>3485</v>
      </c>
      <c r="AI29" s="3729" t="s">
        <v>3451</v>
      </c>
      <c r="AJ29" s="4155">
        <v>1</v>
      </c>
      <c r="AK29" s="4156" t="s">
        <v>3486</v>
      </c>
      <c r="AL29" s="4157" t="s">
        <v>3464</v>
      </c>
      <c r="AM29" s="4194">
        <v>-193976.90732110501</v>
      </c>
    </row>
    <row r="30" spans="1:39">
      <c r="A30" s="2723" t="s">
        <v>3438</v>
      </c>
      <c r="B30" s="2723" t="s">
        <v>3438</v>
      </c>
      <c r="D30" s="4183" t="s">
        <v>3537</v>
      </c>
      <c r="E30" s="4146" t="s">
        <v>3440</v>
      </c>
      <c r="F30" s="4147">
        <v>9</v>
      </c>
      <c r="G30" s="4147"/>
      <c r="H30" s="4147"/>
      <c r="I30" s="4147"/>
      <c r="J30" s="4147"/>
      <c r="K30" s="4147"/>
      <c r="L30" s="4147"/>
      <c r="M30" s="4147"/>
      <c r="N30" s="4147"/>
      <c r="O30" s="4147"/>
      <c r="P30" s="4183" t="s">
        <v>3538</v>
      </c>
      <c r="Q30" s="4183"/>
      <c r="R30" s="4183" t="s">
        <v>3538</v>
      </c>
      <c r="S30" s="4183" t="s">
        <v>3539</v>
      </c>
      <c r="T30" s="4184">
        <v>80</v>
      </c>
      <c r="U30" s="4183" t="s">
        <v>3539</v>
      </c>
      <c r="V30" s="4184">
        <v>80</v>
      </c>
      <c r="W30" s="4183" t="s">
        <v>3540</v>
      </c>
      <c r="X30" s="4184">
        <v>29</v>
      </c>
      <c r="Y30" s="4185" t="s">
        <v>3541</v>
      </c>
      <c r="Z30" s="4184">
        <v>58</v>
      </c>
      <c r="AA30" s="4185" t="s">
        <v>3542</v>
      </c>
      <c r="AB30" s="4184">
        <v>56</v>
      </c>
      <c r="AC30" s="4185" t="s">
        <v>3543</v>
      </c>
      <c r="AD30" s="4184">
        <v>30</v>
      </c>
      <c r="AE30" s="4184"/>
      <c r="AF30" s="4184"/>
      <c r="AG30" s="4164"/>
      <c r="AH30" s="4165"/>
      <c r="AI30" s="3729" t="s">
        <v>3451</v>
      </c>
      <c r="AJ30" s="4155">
        <v>1</v>
      </c>
      <c r="AK30" s="4156"/>
      <c r="AL30" s="4157" t="s">
        <v>3464</v>
      </c>
      <c r="AM30" s="4186">
        <v>-17682</v>
      </c>
    </row>
    <row r="31" spans="1:39">
      <c r="A31" s="2723">
        <v>3</v>
      </c>
      <c r="B31" s="2723" t="s">
        <v>3456</v>
      </c>
      <c r="D31" s="4187" t="s">
        <v>3544</v>
      </c>
      <c r="E31" s="4146" t="s">
        <v>3478</v>
      </c>
      <c r="F31" s="4147">
        <v>10</v>
      </c>
      <c r="G31" s="4147"/>
      <c r="H31" s="4147"/>
      <c r="I31" s="4147"/>
      <c r="J31" s="4147"/>
      <c r="K31" s="4147"/>
      <c r="L31" s="4147"/>
      <c r="M31" s="4147"/>
      <c r="N31" s="4147"/>
      <c r="O31" s="4147"/>
      <c r="P31" s="4147"/>
      <c r="Q31" s="4188"/>
      <c r="R31" s="4187" t="s">
        <v>3545</v>
      </c>
      <c r="S31" s="4189" t="s">
        <v>3546</v>
      </c>
      <c r="T31" s="4190">
        <v>67</v>
      </c>
      <c r="U31" s="4189" t="s">
        <v>3546</v>
      </c>
      <c r="V31" s="4190">
        <v>67</v>
      </c>
      <c r="W31" s="4189" t="s">
        <v>3547</v>
      </c>
      <c r="X31" s="4190">
        <v>28</v>
      </c>
      <c r="Y31" s="4191" t="s">
        <v>3548</v>
      </c>
      <c r="Z31" s="4190">
        <v>43</v>
      </c>
      <c r="AA31" s="4191" t="s">
        <v>3549</v>
      </c>
      <c r="AB31" s="4190">
        <v>41</v>
      </c>
      <c r="AC31" s="4191" t="s">
        <v>3550</v>
      </c>
      <c r="AD31" s="4190">
        <v>29</v>
      </c>
      <c r="AE31" s="3717" t="s">
        <v>3551</v>
      </c>
      <c r="AF31" s="3718" t="s">
        <v>3552</v>
      </c>
      <c r="AG31" s="4192" t="s">
        <v>3484</v>
      </c>
      <c r="AH31" s="4193" t="s">
        <v>3485</v>
      </c>
      <c r="AI31" s="3729" t="s">
        <v>3451</v>
      </c>
      <c r="AJ31" s="4155">
        <v>1</v>
      </c>
      <c r="AK31" s="4156"/>
      <c r="AL31" s="4157" t="s">
        <v>3464</v>
      </c>
      <c r="AM31" s="4194">
        <v>0</v>
      </c>
    </row>
    <row r="32" spans="1:39">
      <c r="A32" s="2723" t="s">
        <v>3438</v>
      </c>
      <c r="B32" s="2723" t="s">
        <v>3438</v>
      </c>
      <c r="D32" s="4187" t="s">
        <v>2079</v>
      </c>
      <c r="E32" s="4146" t="s">
        <v>3478</v>
      </c>
      <c r="F32" s="4147">
        <v>10</v>
      </c>
      <c r="G32" s="4147"/>
      <c r="H32" s="4147"/>
      <c r="I32" s="4147"/>
      <c r="J32" s="4147"/>
      <c r="K32" s="4147"/>
      <c r="L32" s="4147"/>
      <c r="M32" s="4147"/>
      <c r="N32" s="4147"/>
      <c r="O32" s="4147"/>
      <c r="P32" s="4147"/>
      <c r="Q32" s="4188"/>
      <c r="R32" s="4187" t="s">
        <v>2080</v>
      </c>
      <c r="S32" s="4189" t="s">
        <v>2081</v>
      </c>
      <c r="T32" s="4190">
        <v>66</v>
      </c>
      <c r="U32" s="4189" t="s">
        <v>2081</v>
      </c>
      <c r="V32" s="4190">
        <v>66</v>
      </c>
      <c r="W32" s="4189" t="s">
        <v>3553</v>
      </c>
      <c r="X32" s="4190">
        <v>27</v>
      </c>
      <c r="Y32" s="4191" t="s">
        <v>3554</v>
      </c>
      <c r="Z32" s="4190">
        <v>46</v>
      </c>
      <c r="AA32" s="4191" t="s">
        <v>3555</v>
      </c>
      <c r="AB32" s="4190">
        <v>44</v>
      </c>
      <c r="AC32" s="4191" t="s">
        <v>3556</v>
      </c>
      <c r="AD32" s="4190">
        <v>24</v>
      </c>
      <c r="AE32" s="3717" t="s">
        <v>3557</v>
      </c>
      <c r="AF32" s="3718" t="s">
        <v>3558</v>
      </c>
      <c r="AG32" s="4192" t="s">
        <v>3484</v>
      </c>
      <c r="AH32" s="4193" t="s">
        <v>3485</v>
      </c>
      <c r="AI32" s="3729" t="s">
        <v>3451</v>
      </c>
      <c r="AJ32" s="4155">
        <v>1</v>
      </c>
      <c r="AK32" s="4156" t="s">
        <v>3486</v>
      </c>
      <c r="AL32" s="4157" t="s">
        <v>3464</v>
      </c>
      <c r="AM32" s="4194">
        <v>-17682</v>
      </c>
    </row>
    <row r="33" spans="1:39">
      <c r="A33" s="2723" t="s">
        <v>3559</v>
      </c>
      <c r="B33" s="4195">
        <v>44515</v>
      </c>
      <c r="D33" s="4183" t="s">
        <v>3560</v>
      </c>
      <c r="E33" s="4146" t="s">
        <v>3440</v>
      </c>
      <c r="F33" s="4147">
        <v>9</v>
      </c>
      <c r="G33" s="4147"/>
      <c r="H33" s="4147"/>
      <c r="I33" s="4147"/>
      <c r="J33" s="4147"/>
      <c r="K33" s="4147"/>
      <c r="L33" s="4147"/>
      <c r="M33" s="4147"/>
      <c r="N33" s="4147"/>
      <c r="O33" s="4147"/>
      <c r="P33" s="4183" t="s">
        <v>3561</v>
      </c>
      <c r="Q33" s="4183"/>
      <c r="R33" s="4183" t="s">
        <v>3561</v>
      </c>
      <c r="S33" s="4183" t="s">
        <v>2075</v>
      </c>
      <c r="T33" s="4184">
        <v>85</v>
      </c>
      <c r="U33" s="4183" t="s">
        <v>2075</v>
      </c>
      <c r="V33" s="4184">
        <v>85</v>
      </c>
      <c r="W33" s="4183" t="s">
        <v>3562</v>
      </c>
      <c r="X33" s="4184">
        <v>24</v>
      </c>
      <c r="Y33" s="4185" t="s">
        <v>3563</v>
      </c>
      <c r="Z33" s="4184">
        <v>40</v>
      </c>
      <c r="AA33" s="4185" t="s">
        <v>3563</v>
      </c>
      <c r="AB33" s="4184">
        <v>40</v>
      </c>
      <c r="AC33" s="4185" t="s">
        <v>3564</v>
      </c>
      <c r="AD33" s="4184">
        <v>18</v>
      </c>
      <c r="AE33" s="4184"/>
      <c r="AF33" s="4184"/>
      <c r="AG33" s="4164"/>
      <c r="AH33" s="4165"/>
      <c r="AI33" s="3729" t="s">
        <v>3451</v>
      </c>
      <c r="AJ33" s="4155">
        <v>1</v>
      </c>
      <c r="AK33" s="4156"/>
      <c r="AL33" s="4157" t="s">
        <v>3565</v>
      </c>
      <c r="AM33" s="4186">
        <v>-37695.552111351499</v>
      </c>
    </row>
    <row r="34" spans="1:39">
      <c r="A34" s="2723" t="s">
        <v>3559</v>
      </c>
      <c r="B34" s="4195">
        <v>44515</v>
      </c>
      <c r="D34" s="4187" t="s">
        <v>2073</v>
      </c>
      <c r="E34" s="4146" t="s">
        <v>3478</v>
      </c>
      <c r="F34" s="4147">
        <v>10</v>
      </c>
      <c r="G34" s="4147"/>
      <c r="H34" s="4147"/>
      <c r="I34" s="4147"/>
      <c r="J34" s="4147"/>
      <c r="K34" s="4147"/>
      <c r="L34" s="4147"/>
      <c r="M34" s="4147"/>
      <c r="N34" s="4147"/>
      <c r="O34" s="4147"/>
      <c r="P34" s="4147"/>
      <c r="Q34" s="4188"/>
      <c r="R34" s="4187" t="s">
        <v>2074</v>
      </c>
      <c r="S34" s="4189" t="s">
        <v>2075</v>
      </c>
      <c r="T34" s="4190">
        <v>85</v>
      </c>
      <c r="U34" s="4189" t="s">
        <v>2075</v>
      </c>
      <c r="V34" s="4190">
        <v>85</v>
      </c>
      <c r="W34" s="4189" t="s">
        <v>3562</v>
      </c>
      <c r="X34" s="4190">
        <v>24</v>
      </c>
      <c r="Y34" s="4191" t="s">
        <v>3563</v>
      </c>
      <c r="Z34" s="4190">
        <v>40</v>
      </c>
      <c r="AA34" s="4191" t="s">
        <v>3563</v>
      </c>
      <c r="AB34" s="4190">
        <v>40</v>
      </c>
      <c r="AC34" s="4191" t="s">
        <v>3564</v>
      </c>
      <c r="AD34" s="4190">
        <v>18</v>
      </c>
      <c r="AE34" s="3717" t="s">
        <v>3566</v>
      </c>
      <c r="AF34" s="3718" t="s">
        <v>3567</v>
      </c>
      <c r="AG34" s="4192" t="s">
        <v>3484</v>
      </c>
      <c r="AH34" s="4193" t="s">
        <v>3485</v>
      </c>
      <c r="AI34" s="3729" t="s">
        <v>3451</v>
      </c>
      <c r="AJ34" s="4155">
        <v>1</v>
      </c>
      <c r="AK34" s="4156" t="s">
        <v>3486</v>
      </c>
      <c r="AL34" s="4157" t="s">
        <v>3565</v>
      </c>
      <c r="AM34" s="4194">
        <v>-37695.552111351499</v>
      </c>
    </row>
    <row r="35" spans="1:39">
      <c r="A35" s="2723">
        <v>3</v>
      </c>
      <c r="B35" s="2723" t="s">
        <v>3456</v>
      </c>
      <c r="D35" s="4178" t="s">
        <v>3568</v>
      </c>
      <c r="E35" s="4146" t="s">
        <v>3440</v>
      </c>
      <c r="F35" s="4147">
        <v>8</v>
      </c>
      <c r="G35" s="4147"/>
      <c r="H35" s="4147"/>
      <c r="I35" s="4147"/>
      <c r="J35" s="4147"/>
      <c r="K35" s="4147"/>
      <c r="L35" s="4147"/>
      <c r="M35" s="4147"/>
      <c r="N35" s="4147"/>
      <c r="O35" s="4178" t="s">
        <v>3569</v>
      </c>
      <c r="P35" s="4179"/>
      <c r="Q35" s="4178"/>
      <c r="R35" s="4178" t="s">
        <v>3569</v>
      </c>
      <c r="S35" s="4178" t="s">
        <v>3570</v>
      </c>
      <c r="T35" s="4180">
        <v>47</v>
      </c>
      <c r="U35" s="4178" t="s">
        <v>3570</v>
      </c>
      <c r="V35" s="4180">
        <v>47</v>
      </c>
      <c r="W35" s="4178" t="s">
        <v>3571</v>
      </c>
      <c r="X35" s="4180">
        <v>17</v>
      </c>
      <c r="Y35" s="4178" t="s">
        <v>3572</v>
      </c>
      <c r="Z35" s="4180">
        <v>24</v>
      </c>
      <c r="AA35" s="4178" t="s">
        <v>3573</v>
      </c>
      <c r="AB35" s="4180">
        <v>23</v>
      </c>
      <c r="AC35" s="4178" t="s">
        <v>3572</v>
      </c>
      <c r="AD35" s="4180">
        <v>24</v>
      </c>
      <c r="AE35" s="4181"/>
      <c r="AF35" s="4181"/>
      <c r="AI35" s="3729" t="s">
        <v>3451</v>
      </c>
      <c r="AJ35" s="4155">
        <v>1</v>
      </c>
      <c r="AK35" s="4156"/>
      <c r="AL35" s="4157" t="s">
        <v>3464</v>
      </c>
      <c r="AM35" s="4182">
        <v>4762128.8935894398</v>
      </c>
    </row>
    <row r="36" spans="1:39">
      <c r="A36" s="2723">
        <v>3</v>
      </c>
      <c r="B36" s="2723" t="s">
        <v>3456</v>
      </c>
      <c r="D36" s="4183" t="s">
        <v>3574</v>
      </c>
      <c r="E36" s="4146" t="s">
        <v>3440</v>
      </c>
      <c r="F36" s="4147">
        <v>9</v>
      </c>
      <c r="G36" s="4147"/>
      <c r="H36" s="4147"/>
      <c r="I36" s="4147"/>
      <c r="J36" s="4147"/>
      <c r="K36" s="4147"/>
      <c r="L36" s="4147"/>
      <c r="M36" s="4147"/>
      <c r="N36" s="4147"/>
      <c r="O36" s="4147"/>
      <c r="P36" s="4183" t="s">
        <v>3575</v>
      </c>
      <c r="Q36" s="4183"/>
      <c r="R36" s="4183" t="s">
        <v>3575</v>
      </c>
      <c r="S36" s="4183" t="s">
        <v>3576</v>
      </c>
      <c r="T36" s="4184">
        <v>79</v>
      </c>
      <c r="U36" s="4183" t="s">
        <v>3576</v>
      </c>
      <c r="V36" s="4184">
        <v>79</v>
      </c>
      <c r="W36" s="4183" t="s">
        <v>3577</v>
      </c>
      <c r="X36" s="4184">
        <v>30</v>
      </c>
      <c r="Y36" s="4185" t="s">
        <v>3578</v>
      </c>
      <c r="Z36" s="4184">
        <v>55</v>
      </c>
      <c r="AA36" s="4185" t="s">
        <v>3579</v>
      </c>
      <c r="AB36" s="4184">
        <v>54</v>
      </c>
      <c r="AC36" s="4185" t="s">
        <v>3580</v>
      </c>
      <c r="AD36" s="4184">
        <v>26</v>
      </c>
      <c r="AE36" s="4184"/>
      <c r="AF36" s="4184"/>
      <c r="AG36" s="4164"/>
      <c r="AH36" s="4165"/>
      <c r="AI36" s="3729" t="s">
        <v>3451</v>
      </c>
      <c r="AJ36" s="4155">
        <v>1</v>
      </c>
      <c r="AK36" s="4156"/>
      <c r="AL36" s="4157" t="s">
        <v>3464</v>
      </c>
      <c r="AM36" s="4186">
        <v>2679953.9761934401</v>
      </c>
    </row>
    <row r="37" spans="1:39">
      <c r="A37" s="2723">
        <v>3</v>
      </c>
      <c r="B37" s="2723" t="s">
        <v>3456</v>
      </c>
      <c r="D37" s="4187" t="s">
        <v>2025</v>
      </c>
      <c r="E37" s="4146" t="s">
        <v>3478</v>
      </c>
      <c r="F37" s="4147">
        <v>10</v>
      </c>
      <c r="G37" s="4147"/>
      <c r="H37" s="4147"/>
      <c r="I37" s="4147"/>
      <c r="J37" s="4147"/>
      <c r="K37" s="4147"/>
      <c r="L37" s="4147"/>
      <c r="M37" s="4147"/>
      <c r="N37" s="4147"/>
      <c r="O37" s="4147"/>
      <c r="P37" s="4147"/>
      <c r="Q37" s="4188"/>
      <c r="R37" s="4187" t="s">
        <v>2026</v>
      </c>
      <c r="S37" s="4189" t="s">
        <v>2027</v>
      </c>
      <c r="T37" s="4190">
        <v>108</v>
      </c>
      <c r="U37" s="4189" t="s">
        <v>2027</v>
      </c>
      <c r="V37" s="4190">
        <v>108</v>
      </c>
      <c r="W37" s="4189" t="s">
        <v>3581</v>
      </c>
      <c r="X37" s="4190">
        <v>30</v>
      </c>
      <c r="Y37" s="4191" t="s">
        <v>3582</v>
      </c>
      <c r="Z37" s="4190">
        <v>88</v>
      </c>
      <c r="AA37" s="4191" t="s">
        <v>3582</v>
      </c>
      <c r="AB37" s="4190">
        <v>88</v>
      </c>
      <c r="AC37" s="4191" t="s">
        <v>3583</v>
      </c>
      <c r="AD37" s="4190">
        <v>26</v>
      </c>
      <c r="AE37" s="3717" t="s">
        <v>3482</v>
      </c>
      <c r="AF37" s="3718" t="s">
        <v>3483</v>
      </c>
      <c r="AG37" s="4192" t="s">
        <v>3484</v>
      </c>
      <c r="AH37" s="4193" t="s">
        <v>3485</v>
      </c>
      <c r="AI37" s="3729" t="s">
        <v>3451</v>
      </c>
      <c r="AJ37" s="4155">
        <v>1</v>
      </c>
      <c r="AK37" s="4156" t="s">
        <v>3486</v>
      </c>
      <c r="AL37" s="4157" t="s">
        <v>3464</v>
      </c>
      <c r="AM37" s="4194">
        <v>2519426.9761934401</v>
      </c>
    </row>
    <row r="38" spans="1:39">
      <c r="A38" s="2723" t="s">
        <v>3438</v>
      </c>
      <c r="B38" s="2723" t="s">
        <v>3438</v>
      </c>
      <c r="D38" s="4187" t="s">
        <v>2028</v>
      </c>
      <c r="E38" s="4146" t="s">
        <v>3478</v>
      </c>
      <c r="F38" s="4147">
        <v>10</v>
      </c>
      <c r="G38" s="4147"/>
      <c r="H38" s="4147"/>
      <c r="I38" s="4147"/>
      <c r="J38" s="4147"/>
      <c r="K38" s="4147"/>
      <c r="L38" s="4147"/>
      <c r="M38" s="4147"/>
      <c r="N38" s="4147"/>
      <c r="O38" s="4147"/>
      <c r="P38" s="4147"/>
      <c r="Q38" s="4188"/>
      <c r="R38" s="4187" t="s">
        <v>2029</v>
      </c>
      <c r="S38" s="4189" t="s">
        <v>3584</v>
      </c>
      <c r="T38" s="4190">
        <v>130</v>
      </c>
      <c r="U38" s="4189" t="s">
        <v>2030</v>
      </c>
      <c r="V38" s="4190">
        <v>114</v>
      </c>
      <c r="W38" s="4189" t="s">
        <v>3585</v>
      </c>
      <c r="X38" s="4190">
        <v>30</v>
      </c>
      <c r="Y38" s="4191" t="s">
        <v>3586</v>
      </c>
      <c r="Z38" s="4190">
        <v>117</v>
      </c>
      <c r="AA38" s="4191" t="s">
        <v>3586</v>
      </c>
      <c r="AB38" s="4190">
        <v>117</v>
      </c>
      <c r="AC38" s="4191" t="s">
        <v>3587</v>
      </c>
      <c r="AD38" s="4190">
        <v>29</v>
      </c>
      <c r="AE38" s="3717" t="s">
        <v>3491</v>
      </c>
      <c r="AF38" s="3718" t="s">
        <v>3492</v>
      </c>
      <c r="AG38" s="4192" t="s">
        <v>3484</v>
      </c>
      <c r="AH38" s="4193" t="s">
        <v>3485</v>
      </c>
      <c r="AI38" s="3729" t="s">
        <v>3451</v>
      </c>
      <c r="AJ38" s="4155">
        <v>1</v>
      </c>
      <c r="AK38" s="4156" t="s">
        <v>3486</v>
      </c>
      <c r="AL38" s="4157"/>
      <c r="AM38" s="4194">
        <v>160527</v>
      </c>
    </row>
    <row r="39" spans="1:39">
      <c r="A39" s="2723">
        <v>3</v>
      </c>
      <c r="B39" s="2723" t="s">
        <v>3456</v>
      </c>
      <c r="D39" s="4183" t="s">
        <v>3588</v>
      </c>
      <c r="E39" s="4146" t="s">
        <v>3440</v>
      </c>
      <c r="F39" s="4147">
        <v>9</v>
      </c>
      <c r="G39" s="4147"/>
      <c r="H39" s="4147"/>
      <c r="I39" s="4147"/>
      <c r="J39" s="4147"/>
      <c r="K39" s="4147"/>
      <c r="L39" s="4147"/>
      <c r="M39" s="4147"/>
      <c r="N39" s="4147"/>
      <c r="O39" s="4147"/>
      <c r="P39" s="4183" t="s">
        <v>3589</v>
      </c>
      <c r="Q39" s="4183"/>
      <c r="R39" s="4183" t="s">
        <v>3589</v>
      </c>
      <c r="S39" s="4183" t="s">
        <v>2048</v>
      </c>
      <c r="T39" s="4184">
        <v>99</v>
      </c>
      <c r="U39" s="4183" t="s">
        <v>2048</v>
      </c>
      <c r="V39" s="4184">
        <v>99</v>
      </c>
      <c r="W39" s="4183" t="s">
        <v>3590</v>
      </c>
      <c r="X39" s="4184">
        <v>28</v>
      </c>
      <c r="Y39" s="4185" t="s">
        <v>3591</v>
      </c>
      <c r="Z39" s="4184">
        <v>60</v>
      </c>
      <c r="AA39" s="4185" t="s">
        <v>3592</v>
      </c>
      <c r="AB39" s="4184">
        <v>59</v>
      </c>
      <c r="AC39" s="4185" t="s">
        <v>3593</v>
      </c>
      <c r="AD39" s="4184">
        <v>30</v>
      </c>
      <c r="AE39" s="4184"/>
      <c r="AF39" s="4184"/>
      <c r="AG39" s="4164"/>
      <c r="AH39" s="4165"/>
      <c r="AI39" s="3729" t="s">
        <v>3451</v>
      </c>
      <c r="AJ39" s="4155">
        <v>1</v>
      </c>
      <c r="AK39" s="4156"/>
      <c r="AL39" s="4157" t="s">
        <v>3464</v>
      </c>
      <c r="AM39" s="4186">
        <v>64234.9761871261</v>
      </c>
    </row>
    <row r="40" spans="1:39">
      <c r="A40" s="2723">
        <v>3</v>
      </c>
      <c r="B40" s="2723" t="s">
        <v>3456</v>
      </c>
      <c r="D40" s="4187" t="s">
        <v>2046</v>
      </c>
      <c r="E40" s="4146" t="s">
        <v>3478</v>
      </c>
      <c r="F40" s="4147">
        <v>10</v>
      </c>
      <c r="G40" s="4147"/>
      <c r="H40" s="4147"/>
      <c r="I40" s="4147"/>
      <c r="J40" s="4147"/>
      <c r="K40" s="4147"/>
      <c r="L40" s="4147"/>
      <c r="M40" s="4147"/>
      <c r="N40" s="4147"/>
      <c r="O40" s="4147"/>
      <c r="P40" s="4147"/>
      <c r="Q40" s="4188"/>
      <c r="R40" s="4187" t="s">
        <v>2047</v>
      </c>
      <c r="S40" s="4189" t="s">
        <v>2048</v>
      </c>
      <c r="T40" s="4190">
        <v>99</v>
      </c>
      <c r="U40" s="4189" t="s">
        <v>2048</v>
      </c>
      <c r="V40" s="4190">
        <v>99</v>
      </c>
      <c r="W40" s="4189" t="s">
        <v>3590</v>
      </c>
      <c r="X40" s="4190">
        <v>28</v>
      </c>
      <c r="Y40" s="4191" t="s">
        <v>3591</v>
      </c>
      <c r="Z40" s="4190">
        <v>60</v>
      </c>
      <c r="AA40" s="4191" t="s">
        <v>3592</v>
      </c>
      <c r="AB40" s="4190">
        <v>59</v>
      </c>
      <c r="AC40" s="4191" t="s">
        <v>3593</v>
      </c>
      <c r="AD40" s="4190">
        <v>30</v>
      </c>
      <c r="AE40" s="3717" t="s">
        <v>3500</v>
      </c>
      <c r="AF40" s="3718" t="s">
        <v>3501</v>
      </c>
      <c r="AG40" s="4192" t="s">
        <v>3484</v>
      </c>
      <c r="AH40" s="4193" t="s">
        <v>3485</v>
      </c>
      <c r="AI40" s="3729" t="s">
        <v>3451</v>
      </c>
      <c r="AJ40" s="4155">
        <v>1</v>
      </c>
      <c r="AK40" s="4156" t="s">
        <v>3486</v>
      </c>
      <c r="AL40" s="4157" t="s">
        <v>3464</v>
      </c>
      <c r="AM40" s="4194">
        <v>64234.9761871261</v>
      </c>
    </row>
    <row r="41" spans="1:39">
      <c r="A41" s="2723">
        <v>3</v>
      </c>
      <c r="B41" s="2723" t="s">
        <v>3456</v>
      </c>
      <c r="D41" s="4183" t="s">
        <v>3594</v>
      </c>
      <c r="E41" s="4146" t="s">
        <v>3440</v>
      </c>
      <c r="F41" s="4147">
        <v>9</v>
      </c>
      <c r="G41" s="4147"/>
      <c r="H41" s="4147"/>
      <c r="I41" s="4147"/>
      <c r="J41" s="4147"/>
      <c r="K41" s="4147"/>
      <c r="L41" s="4147"/>
      <c r="M41" s="4147"/>
      <c r="N41" s="4147"/>
      <c r="O41" s="4147"/>
      <c r="P41" s="4183" t="s">
        <v>3595</v>
      </c>
      <c r="Q41" s="4183"/>
      <c r="R41" s="4183" t="s">
        <v>3595</v>
      </c>
      <c r="S41" s="4183" t="s">
        <v>2012</v>
      </c>
      <c r="T41" s="4184">
        <v>82</v>
      </c>
      <c r="U41" s="4183" t="s">
        <v>2012</v>
      </c>
      <c r="V41" s="4184">
        <v>82</v>
      </c>
      <c r="W41" s="4183" t="s">
        <v>3596</v>
      </c>
      <c r="X41" s="4184">
        <v>29</v>
      </c>
      <c r="Y41" s="4185" t="s">
        <v>3597</v>
      </c>
      <c r="Z41" s="4184">
        <v>51</v>
      </c>
      <c r="AA41" s="4185" t="s">
        <v>3598</v>
      </c>
      <c r="AB41" s="4184">
        <v>49</v>
      </c>
      <c r="AC41" s="4185" t="s">
        <v>3599</v>
      </c>
      <c r="AD41" s="4184">
        <v>30</v>
      </c>
      <c r="AE41" s="4184"/>
      <c r="AF41" s="4184"/>
      <c r="AG41" s="4164"/>
      <c r="AH41" s="4165"/>
      <c r="AI41" s="3729" t="s">
        <v>3451</v>
      </c>
      <c r="AJ41" s="4155">
        <v>1</v>
      </c>
      <c r="AK41" s="4156"/>
      <c r="AL41" s="4157" t="s">
        <v>3464</v>
      </c>
      <c r="AM41" s="4186">
        <v>1781814.6209042401</v>
      </c>
    </row>
    <row r="42" spans="1:39">
      <c r="A42" s="2723">
        <v>3</v>
      </c>
      <c r="B42" s="2723" t="s">
        <v>3456</v>
      </c>
      <c r="D42" s="4187" t="s">
        <v>2010</v>
      </c>
      <c r="E42" s="4146" t="s">
        <v>3478</v>
      </c>
      <c r="F42" s="4147">
        <v>10</v>
      </c>
      <c r="G42" s="4147"/>
      <c r="H42" s="4147"/>
      <c r="I42" s="4147"/>
      <c r="J42" s="4147"/>
      <c r="K42" s="4147"/>
      <c r="L42" s="4147"/>
      <c r="M42" s="4147"/>
      <c r="N42" s="4147"/>
      <c r="O42" s="4147"/>
      <c r="P42" s="4147"/>
      <c r="Q42" s="4188"/>
      <c r="R42" s="4187" t="s">
        <v>2011</v>
      </c>
      <c r="S42" s="4189" t="s">
        <v>2012</v>
      </c>
      <c r="T42" s="4190">
        <v>82</v>
      </c>
      <c r="U42" s="4189" t="s">
        <v>2012</v>
      </c>
      <c r="V42" s="4190">
        <v>82</v>
      </c>
      <c r="W42" s="4189" t="s">
        <v>3596</v>
      </c>
      <c r="X42" s="4190">
        <v>29</v>
      </c>
      <c r="Y42" s="4191" t="s">
        <v>3597</v>
      </c>
      <c r="Z42" s="4190">
        <v>51</v>
      </c>
      <c r="AA42" s="4191" t="s">
        <v>3598</v>
      </c>
      <c r="AB42" s="4190">
        <v>49</v>
      </c>
      <c r="AC42" s="4191" t="s">
        <v>3599</v>
      </c>
      <c r="AD42" s="4190">
        <v>30</v>
      </c>
      <c r="AE42" s="3717" t="s">
        <v>3508</v>
      </c>
      <c r="AF42" s="3718" t="s">
        <v>3509</v>
      </c>
      <c r="AG42" s="4192" t="s">
        <v>3484</v>
      </c>
      <c r="AH42" s="4193" t="s">
        <v>3485</v>
      </c>
      <c r="AI42" s="3729" t="s">
        <v>3451</v>
      </c>
      <c r="AJ42" s="4155">
        <v>1</v>
      </c>
      <c r="AK42" s="4156" t="s">
        <v>3486</v>
      </c>
      <c r="AL42" s="4157" t="s">
        <v>3464</v>
      </c>
      <c r="AM42" s="4194">
        <v>1781814.6209042401</v>
      </c>
    </row>
    <row r="43" spans="1:39">
      <c r="A43" s="2723">
        <v>3</v>
      </c>
      <c r="B43" s="2723" t="s">
        <v>3456</v>
      </c>
      <c r="D43" s="4183" t="s">
        <v>3600</v>
      </c>
      <c r="E43" s="4146" t="s">
        <v>3440</v>
      </c>
      <c r="F43" s="4147">
        <v>9</v>
      </c>
      <c r="G43" s="4147"/>
      <c r="H43" s="4147"/>
      <c r="I43" s="4147"/>
      <c r="J43" s="4147"/>
      <c r="K43" s="4147"/>
      <c r="L43" s="4147"/>
      <c r="M43" s="4147"/>
      <c r="N43" s="4147"/>
      <c r="O43" s="4147"/>
      <c r="P43" s="4183" t="s">
        <v>3601</v>
      </c>
      <c r="Q43" s="4183"/>
      <c r="R43" s="4183" t="s">
        <v>3601</v>
      </c>
      <c r="S43" s="4183" t="s">
        <v>3602</v>
      </c>
      <c r="T43" s="4184">
        <v>85</v>
      </c>
      <c r="U43" s="4183" t="s">
        <v>3602</v>
      </c>
      <c r="V43" s="4184">
        <v>85</v>
      </c>
      <c r="W43" s="4183" t="s">
        <v>3603</v>
      </c>
      <c r="X43" s="4184">
        <v>30</v>
      </c>
      <c r="Y43" s="4185" t="s">
        <v>3604</v>
      </c>
      <c r="Z43" s="4184">
        <v>55</v>
      </c>
      <c r="AA43" s="4185" t="s">
        <v>3605</v>
      </c>
      <c r="AB43" s="4184">
        <v>54</v>
      </c>
      <c r="AC43" s="4185" t="s">
        <v>3606</v>
      </c>
      <c r="AD43" s="4184">
        <v>26</v>
      </c>
      <c r="AE43" s="4184"/>
      <c r="AF43" s="4184"/>
      <c r="AG43" s="4164"/>
      <c r="AH43" s="4165"/>
      <c r="AI43" s="3729" t="s">
        <v>3451</v>
      </c>
      <c r="AJ43" s="4155">
        <v>1</v>
      </c>
      <c r="AK43" s="4156"/>
      <c r="AL43" s="4157" t="s">
        <v>3464</v>
      </c>
      <c r="AM43" s="4186">
        <v>250966.30221535399</v>
      </c>
    </row>
    <row r="44" spans="1:39">
      <c r="A44" s="2723">
        <v>3</v>
      </c>
      <c r="B44" s="2723" t="s">
        <v>3456</v>
      </c>
      <c r="D44" s="4187" t="s">
        <v>3607</v>
      </c>
      <c r="E44" s="4146" t="s">
        <v>3478</v>
      </c>
      <c r="F44" s="4147">
        <v>10</v>
      </c>
      <c r="G44" s="4147"/>
      <c r="H44" s="4147"/>
      <c r="I44" s="4147"/>
      <c r="J44" s="4147"/>
      <c r="K44" s="4147"/>
      <c r="L44" s="4147"/>
      <c r="M44" s="4147"/>
      <c r="N44" s="4147"/>
      <c r="O44" s="4147"/>
      <c r="P44" s="4147"/>
      <c r="Q44" s="4188"/>
      <c r="R44" s="4187" t="s">
        <v>3608</v>
      </c>
      <c r="S44" s="4189" t="s">
        <v>3602</v>
      </c>
      <c r="T44" s="4190">
        <v>85</v>
      </c>
      <c r="U44" s="4189" t="s">
        <v>3602</v>
      </c>
      <c r="V44" s="4190">
        <v>85</v>
      </c>
      <c r="W44" s="4189" t="s">
        <v>3603</v>
      </c>
      <c r="X44" s="4190">
        <v>30</v>
      </c>
      <c r="Y44" s="4191" t="s">
        <v>3604</v>
      </c>
      <c r="Z44" s="4190">
        <v>55</v>
      </c>
      <c r="AA44" s="4191" t="s">
        <v>3605</v>
      </c>
      <c r="AB44" s="4190">
        <v>54</v>
      </c>
      <c r="AC44" s="4191" t="s">
        <v>3606</v>
      </c>
      <c r="AD44" s="4190">
        <v>26</v>
      </c>
      <c r="AE44" s="3717" t="s">
        <v>3519</v>
      </c>
      <c r="AF44" s="3718" t="s">
        <v>3520</v>
      </c>
      <c r="AG44" s="4192" t="s">
        <v>3484</v>
      </c>
      <c r="AH44" s="4193" t="s">
        <v>3485</v>
      </c>
      <c r="AI44" s="3729" t="s">
        <v>3451</v>
      </c>
      <c r="AJ44" s="4155">
        <v>1</v>
      </c>
      <c r="AK44" s="4156" t="s">
        <v>3486</v>
      </c>
      <c r="AL44" s="4157" t="s">
        <v>3464</v>
      </c>
      <c r="AM44" s="4194">
        <v>250966.30221535399</v>
      </c>
    </row>
    <row r="45" spans="1:39">
      <c r="A45" s="2723">
        <v>3</v>
      </c>
      <c r="B45" s="2723" t="s">
        <v>3456</v>
      </c>
      <c r="D45" s="4183" t="s">
        <v>3609</v>
      </c>
      <c r="E45" s="4146" t="s">
        <v>3440</v>
      </c>
      <c r="F45" s="4147">
        <v>9</v>
      </c>
      <c r="G45" s="4147"/>
      <c r="H45" s="4147"/>
      <c r="I45" s="4147"/>
      <c r="J45" s="4147"/>
      <c r="K45" s="4147"/>
      <c r="L45" s="4147"/>
      <c r="M45" s="4147"/>
      <c r="N45" s="4147"/>
      <c r="O45" s="4147"/>
      <c r="P45" s="4183" t="s">
        <v>3610</v>
      </c>
      <c r="Q45" s="4183"/>
      <c r="R45" s="4183" t="s">
        <v>3610</v>
      </c>
      <c r="S45" s="4183" t="s">
        <v>3611</v>
      </c>
      <c r="T45" s="4184">
        <v>81</v>
      </c>
      <c r="U45" s="4183" t="s">
        <v>3611</v>
      </c>
      <c r="V45" s="4184">
        <v>81</v>
      </c>
      <c r="W45" s="4183" t="s">
        <v>3612</v>
      </c>
      <c r="X45" s="4184">
        <v>24</v>
      </c>
      <c r="Y45" s="4185" t="s">
        <v>3613</v>
      </c>
      <c r="Z45" s="4184">
        <v>69</v>
      </c>
      <c r="AA45" s="4185" t="s">
        <v>3614</v>
      </c>
      <c r="AB45" s="4184">
        <v>68</v>
      </c>
      <c r="AC45" s="4185" t="s">
        <v>3615</v>
      </c>
      <c r="AD45" s="4184">
        <v>30</v>
      </c>
      <c r="AE45" s="4184"/>
      <c r="AF45" s="4184"/>
      <c r="AG45" s="4164"/>
      <c r="AH45" s="4165"/>
      <c r="AI45" s="3729" t="s">
        <v>3451</v>
      </c>
      <c r="AJ45" s="4155">
        <v>1</v>
      </c>
      <c r="AK45" s="4156"/>
      <c r="AL45" s="4157" t="s">
        <v>3464</v>
      </c>
      <c r="AM45" s="4186">
        <v>-1868</v>
      </c>
    </row>
    <row r="46" spans="1:39">
      <c r="A46" s="2723" t="s">
        <v>3438</v>
      </c>
      <c r="B46" s="2723" t="s">
        <v>3438</v>
      </c>
      <c r="D46" s="4187" t="s">
        <v>2037</v>
      </c>
      <c r="E46" s="4146" t="s">
        <v>3478</v>
      </c>
      <c r="F46" s="4147">
        <v>10</v>
      </c>
      <c r="G46" s="4147"/>
      <c r="H46" s="4147"/>
      <c r="I46" s="4147"/>
      <c r="J46" s="4147"/>
      <c r="K46" s="4147"/>
      <c r="L46" s="4147"/>
      <c r="M46" s="4147"/>
      <c r="N46" s="4147"/>
      <c r="O46" s="4147"/>
      <c r="P46" s="4147"/>
      <c r="Q46" s="4188"/>
      <c r="R46" s="4187" t="s">
        <v>2038</v>
      </c>
      <c r="S46" s="4189" t="s">
        <v>2039</v>
      </c>
      <c r="T46" s="4190">
        <v>103</v>
      </c>
      <c r="U46" s="4189" t="s">
        <v>2039</v>
      </c>
      <c r="V46" s="4190">
        <v>103</v>
      </c>
      <c r="W46" s="4189" t="s">
        <v>3616</v>
      </c>
      <c r="X46" s="4190">
        <v>30</v>
      </c>
      <c r="Y46" s="4191" t="s">
        <v>3613</v>
      </c>
      <c r="Z46" s="4190">
        <v>69</v>
      </c>
      <c r="AA46" s="4191" t="s">
        <v>3614</v>
      </c>
      <c r="AB46" s="4190">
        <v>68</v>
      </c>
      <c r="AC46" s="4191" t="s">
        <v>3615</v>
      </c>
      <c r="AD46" s="4190">
        <v>30</v>
      </c>
      <c r="AE46" s="3717" t="s">
        <v>3529</v>
      </c>
      <c r="AF46" s="3718" t="s">
        <v>3530</v>
      </c>
      <c r="AG46" s="4192" t="s">
        <v>3484</v>
      </c>
      <c r="AH46" s="4193" t="s">
        <v>3485</v>
      </c>
      <c r="AI46" s="3729" t="s">
        <v>3451</v>
      </c>
      <c r="AJ46" s="4155">
        <v>1</v>
      </c>
      <c r="AK46" s="4156" t="s">
        <v>3486</v>
      </c>
      <c r="AL46" s="4157" t="s">
        <v>3464</v>
      </c>
      <c r="AM46" s="4194">
        <v>270</v>
      </c>
    </row>
    <row r="47" spans="1:39">
      <c r="A47" s="2723" t="s">
        <v>3438</v>
      </c>
      <c r="B47" s="2723" t="s">
        <v>3438</v>
      </c>
      <c r="D47" s="4187" t="s">
        <v>2040</v>
      </c>
      <c r="E47" s="4146" t="s">
        <v>3478</v>
      </c>
      <c r="F47" s="4147">
        <v>10</v>
      </c>
      <c r="G47" s="4147"/>
      <c r="H47" s="4147"/>
      <c r="I47" s="4147"/>
      <c r="J47" s="4147"/>
      <c r="K47" s="4147"/>
      <c r="L47" s="4147"/>
      <c r="M47" s="4147"/>
      <c r="N47" s="4147"/>
      <c r="O47" s="4147"/>
      <c r="P47" s="4147"/>
      <c r="Q47" s="4188"/>
      <c r="R47" s="4187" t="s">
        <v>2041</v>
      </c>
      <c r="S47" s="4189" t="s">
        <v>2042</v>
      </c>
      <c r="T47" s="4190">
        <v>109</v>
      </c>
      <c r="U47" s="4189" t="s">
        <v>2042</v>
      </c>
      <c r="V47" s="4190">
        <v>109</v>
      </c>
      <c r="W47" s="4189" t="s">
        <v>3617</v>
      </c>
      <c r="X47" s="4190">
        <v>30</v>
      </c>
      <c r="Y47" s="4191" t="s">
        <v>3618</v>
      </c>
      <c r="Z47" s="4190">
        <v>69</v>
      </c>
      <c r="AA47" s="4191" t="s">
        <v>3619</v>
      </c>
      <c r="AB47" s="4190">
        <v>68</v>
      </c>
      <c r="AC47" s="4191" t="s">
        <v>3620</v>
      </c>
      <c r="AD47" s="4190">
        <v>30</v>
      </c>
      <c r="AE47" s="3717" t="s">
        <v>3535</v>
      </c>
      <c r="AF47" s="3718" t="s">
        <v>3536</v>
      </c>
      <c r="AG47" s="4192" t="s">
        <v>3484</v>
      </c>
      <c r="AH47" s="4193" t="s">
        <v>3485</v>
      </c>
      <c r="AI47" s="3729" t="s">
        <v>3451</v>
      </c>
      <c r="AJ47" s="4155">
        <v>1</v>
      </c>
      <c r="AK47" s="4156" t="s">
        <v>3486</v>
      </c>
      <c r="AL47" s="4157" t="s">
        <v>3464</v>
      </c>
      <c r="AM47" s="4194">
        <v>-2138</v>
      </c>
    </row>
    <row r="48" spans="1:39">
      <c r="A48" s="2723" t="s">
        <v>3438</v>
      </c>
      <c r="B48" s="2723" t="s">
        <v>3438</v>
      </c>
      <c r="D48" s="4183" t="s">
        <v>3621</v>
      </c>
      <c r="E48" s="4146" t="s">
        <v>3440</v>
      </c>
      <c r="F48" s="4147">
        <v>9</v>
      </c>
      <c r="G48" s="4147"/>
      <c r="H48" s="4147"/>
      <c r="I48" s="4147"/>
      <c r="J48" s="4147"/>
      <c r="K48" s="4147"/>
      <c r="L48" s="4147"/>
      <c r="M48" s="4147"/>
      <c r="N48" s="4147"/>
      <c r="O48" s="4147"/>
      <c r="P48" s="4183" t="s">
        <v>3622</v>
      </c>
      <c r="Q48" s="4183"/>
      <c r="R48" s="4183" t="s">
        <v>3622</v>
      </c>
      <c r="S48" s="4183" t="s">
        <v>3623</v>
      </c>
      <c r="T48" s="4184">
        <v>80</v>
      </c>
      <c r="U48" s="4183" t="s">
        <v>3623</v>
      </c>
      <c r="V48" s="4184">
        <v>80</v>
      </c>
      <c r="W48" s="4183" t="s">
        <v>3624</v>
      </c>
      <c r="X48" s="4184">
        <v>30</v>
      </c>
      <c r="Y48" s="4185" t="s">
        <v>3625</v>
      </c>
      <c r="Z48" s="4184">
        <v>58</v>
      </c>
      <c r="AA48" s="4185" t="s">
        <v>3626</v>
      </c>
      <c r="AB48" s="4184">
        <v>56</v>
      </c>
      <c r="AC48" s="4185" t="s">
        <v>3627</v>
      </c>
      <c r="AD48" s="4184">
        <v>30</v>
      </c>
      <c r="AE48" s="4184"/>
      <c r="AF48" s="4184"/>
      <c r="AG48" s="4164"/>
      <c r="AH48" s="4165"/>
      <c r="AI48" s="3729" t="s">
        <v>3451</v>
      </c>
      <c r="AJ48" s="4155">
        <v>1</v>
      </c>
      <c r="AK48" s="4156"/>
      <c r="AL48" s="4157" t="s">
        <v>3464</v>
      </c>
      <c r="AM48" s="4186">
        <v>-153</v>
      </c>
    </row>
    <row r="49" spans="1:39">
      <c r="A49" s="2723" t="s">
        <v>3438</v>
      </c>
      <c r="B49" s="2723" t="s">
        <v>3438</v>
      </c>
      <c r="D49" s="4187" t="s">
        <v>3628</v>
      </c>
      <c r="E49" s="4146" t="s">
        <v>3478</v>
      </c>
      <c r="F49" s="4147">
        <v>10</v>
      </c>
      <c r="G49" s="4147"/>
      <c r="H49" s="4147"/>
      <c r="I49" s="4147"/>
      <c r="J49" s="4147"/>
      <c r="K49" s="4147"/>
      <c r="L49" s="4147"/>
      <c r="M49" s="4147"/>
      <c r="N49" s="4147"/>
      <c r="O49" s="4147"/>
      <c r="P49" s="4147"/>
      <c r="Q49" s="4188"/>
      <c r="R49" s="4187" t="s">
        <v>3629</v>
      </c>
      <c r="S49" s="4189" t="s">
        <v>3630</v>
      </c>
      <c r="T49" s="4190">
        <v>68</v>
      </c>
      <c r="U49" s="4189" t="s">
        <v>3630</v>
      </c>
      <c r="V49" s="4190">
        <v>68</v>
      </c>
      <c r="W49" s="4189" t="s">
        <v>3631</v>
      </c>
      <c r="X49" s="4190">
        <v>30</v>
      </c>
      <c r="Y49" s="4191" t="s">
        <v>3632</v>
      </c>
      <c r="Z49" s="4190">
        <v>43</v>
      </c>
      <c r="AA49" s="4191" t="s">
        <v>3633</v>
      </c>
      <c r="AB49" s="4190">
        <v>41</v>
      </c>
      <c r="AC49" s="4191" t="s">
        <v>3634</v>
      </c>
      <c r="AD49" s="4190">
        <v>29</v>
      </c>
      <c r="AE49" s="3717" t="s">
        <v>3551</v>
      </c>
      <c r="AF49" s="3718" t="s">
        <v>3552</v>
      </c>
      <c r="AG49" s="4192" t="s">
        <v>3484</v>
      </c>
      <c r="AH49" s="4193" t="s">
        <v>3485</v>
      </c>
      <c r="AI49" s="3729" t="s">
        <v>3451</v>
      </c>
      <c r="AJ49" s="4155">
        <v>1</v>
      </c>
      <c r="AK49" s="4156"/>
      <c r="AL49" s="4157" t="s">
        <v>3464</v>
      </c>
      <c r="AM49" s="4194">
        <v>0</v>
      </c>
    </row>
    <row r="50" spans="1:39">
      <c r="A50" s="2723" t="s">
        <v>3438</v>
      </c>
      <c r="B50" s="2723" t="s">
        <v>3438</v>
      </c>
      <c r="D50" s="4187" t="s">
        <v>2082</v>
      </c>
      <c r="E50" s="4146" t="s">
        <v>3478</v>
      </c>
      <c r="F50" s="4147">
        <v>10</v>
      </c>
      <c r="G50" s="4147"/>
      <c r="H50" s="4147"/>
      <c r="I50" s="4147"/>
      <c r="J50" s="4147"/>
      <c r="K50" s="4147"/>
      <c r="L50" s="4147"/>
      <c r="M50" s="4147"/>
      <c r="N50" s="4147"/>
      <c r="O50" s="4147"/>
      <c r="P50" s="4147"/>
      <c r="Q50" s="4188"/>
      <c r="R50" s="4187" t="s">
        <v>2083</v>
      </c>
      <c r="S50" s="4189" t="s">
        <v>2084</v>
      </c>
      <c r="T50" s="4190">
        <v>66</v>
      </c>
      <c r="U50" s="4189" t="s">
        <v>2084</v>
      </c>
      <c r="V50" s="4190">
        <v>66</v>
      </c>
      <c r="W50" s="4189" t="s">
        <v>3635</v>
      </c>
      <c r="X50" s="4190">
        <v>30</v>
      </c>
      <c r="Y50" s="4191" t="s">
        <v>3636</v>
      </c>
      <c r="Z50" s="4190">
        <v>46</v>
      </c>
      <c r="AA50" s="4191" t="s">
        <v>3637</v>
      </c>
      <c r="AB50" s="4190">
        <v>44</v>
      </c>
      <c r="AC50" s="4191" t="s">
        <v>3638</v>
      </c>
      <c r="AD50" s="4190">
        <v>24</v>
      </c>
      <c r="AE50" s="3717" t="s">
        <v>3557</v>
      </c>
      <c r="AF50" s="3718" t="s">
        <v>3558</v>
      </c>
      <c r="AG50" s="4192" t="s">
        <v>3484</v>
      </c>
      <c r="AH50" s="4193" t="s">
        <v>3485</v>
      </c>
      <c r="AI50" s="3729" t="s">
        <v>3451</v>
      </c>
      <c r="AJ50" s="4155">
        <v>1</v>
      </c>
      <c r="AK50" s="4156" t="s">
        <v>3486</v>
      </c>
      <c r="AL50" s="4157" t="s">
        <v>3464</v>
      </c>
      <c r="AM50" s="4194">
        <v>-153</v>
      </c>
    </row>
    <row r="51" spans="1:39">
      <c r="A51" s="2723" t="s">
        <v>3559</v>
      </c>
      <c r="B51" s="4195">
        <v>44515</v>
      </c>
      <c r="D51" s="4183" t="s">
        <v>3639</v>
      </c>
      <c r="E51" s="4146" t="s">
        <v>3440</v>
      </c>
      <c r="F51" s="4147">
        <v>9</v>
      </c>
      <c r="G51" s="4147"/>
      <c r="H51" s="4147"/>
      <c r="I51" s="4147"/>
      <c r="J51" s="4147"/>
      <c r="K51" s="4147"/>
      <c r="L51" s="4147"/>
      <c r="M51" s="4147"/>
      <c r="N51" s="4147"/>
      <c r="O51" s="4147"/>
      <c r="P51" s="4183" t="s">
        <v>3640</v>
      </c>
      <c r="Q51" s="4183"/>
      <c r="R51" s="4183" t="s">
        <v>3640</v>
      </c>
      <c r="S51" s="4183" t="s">
        <v>2078</v>
      </c>
      <c r="T51" s="4184">
        <v>85</v>
      </c>
      <c r="U51" s="4183" t="s">
        <v>2078</v>
      </c>
      <c r="V51" s="4184">
        <v>85</v>
      </c>
      <c r="W51" s="4183" t="s">
        <v>3641</v>
      </c>
      <c r="X51" s="4184">
        <v>24</v>
      </c>
      <c r="Y51" s="4185" t="s">
        <v>3642</v>
      </c>
      <c r="Z51" s="4184">
        <v>40</v>
      </c>
      <c r="AA51" s="4185" t="s">
        <v>3642</v>
      </c>
      <c r="AB51" s="4184">
        <v>40</v>
      </c>
      <c r="AC51" s="4185" t="s">
        <v>3643</v>
      </c>
      <c r="AD51" s="4184">
        <v>18</v>
      </c>
      <c r="AE51" s="4184"/>
      <c r="AF51" s="4184"/>
      <c r="AG51" s="4164"/>
      <c r="AH51" s="4165"/>
      <c r="AI51" s="3729" t="s">
        <v>3451</v>
      </c>
      <c r="AJ51" s="4155">
        <v>1</v>
      </c>
      <c r="AK51" s="4156"/>
      <c r="AL51" s="4157" t="s">
        <v>3565</v>
      </c>
      <c r="AM51" s="4186">
        <v>-12819.9819107122</v>
      </c>
    </row>
    <row r="52" spans="1:39">
      <c r="A52" s="2723" t="s">
        <v>3559</v>
      </c>
      <c r="B52" s="4195">
        <v>44515</v>
      </c>
      <c r="D52" s="4187" t="s">
        <v>2076</v>
      </c>
      <c r="E52" s="4146" t="s">
        <v>3478</v>
      </c>
      <c r="F52" s="4147">
        <v>10</v>
      </c>
      <c r="G52" s="4147"/>
      <c r="H52" s="4147"/>
      <c r="I52" s="4147"/>
      <c r="J52" s="4147"/>
      <c r="K52" s="4147"/>
      <c r="L52" s="4147"/>
      <c r="M52" s="4147"/>
      <c r="N52" s="4147"/>
      <c r="O52" s="4147"/>
      <c r="P52" s="4147"/>
      <c r="Q52" s="4188"/>
      <c r="R52" s="4187" t="s">
        <v>2077</v>
      </c>
      <c r="S52" s="4189" t="s">
        <v>2078</v>
      </c>
      <c r="T52" s="4190">
        <v>85</v>
      </c>
      <c r="U52" s="4189" t="s">
        <v>2078</v>
      </c>
      <c r="V52" s="4190">
        <v>85</v>
      </c>
      <c r="W52" s="4189" t="s">
        <v>3641</v>
      </c>
      <c r="X52" s="4190">
        <v>24</v>
      </c>
      <c r="Y52" s="4191" t="s">
        <v>3642</v>
      </c>
      <c r="Z52" s="4190">
        <v>40</v>
      </c>
      <c r="AA52" s="4191" t="s">
        <v>3642</v>
      </c>
      <c r="AB52" s="4190">
        <v>40</v>
      </c>
      <c r="AC52" s="4191" t="s">
        <v>3643</v>
      </c>
      <c r="AD52" s="4190">
        <v>18</v>
      </c>
      <c r="AE52" s="3717" t="s">
        <v>3566</v>
      </c>
      <c r="AF52" s="3718" t="s">
        <v>3567</v>
      </c>
      <c r="AG52" s="4192" t="s">
        <v>3484</v>
      </c>
      <c r="AH52" s="4193" t="s">
        <v>3485</v>
      </c>
      <c r="AI52" s="3729" t="s">
        <v>3451</v>
      </c>
      <c r="AJ52" s="4155">
        <v>1</v>
      </c>
      <c r="AK52" s="4156" t="s">
        <v>3486</v>
      </c>
      <c r="AL52" s="4157" t="s">
        <v>3565</v>
      </c>
      <c r="AM52" s="4194">
        <v>-12819.9819107122</v>
      </c>
    </row>
    <row r="53" spans="1:39">
      <c r="A53" s="2723">
        <v>3</v>
      </c>
      <c r="B53" s="2723" t="s">
        <v>3456</v>
      </c>
      <c r="D53" s="2404" t="s">
        <v>3644</v>
      </c>
      <c r="E53" s="4146" t="s">
        <v>3440</v>
      </c>
      <c r="F53" s="4147">
        <v>7</v>
      </c>
      <c r="G53" s="4147"/>
      <c r="H53" s="4147"/>
      <c r="I53" s="4147"/>
      <c r="J53" s="4147"/>
      <c r="K53" s="4147"/>
      <c r="L53" s="4147"/>
      <c r="M53" s="4147"/>
      <c r="N53" s="2404" t="s">
        <v>3645</v>
      </c>
      <c r="O53" s="4172"/>
      <c r="P53" s="4172"/>
      <c r="Q53" s="2404"/>
      <c r="R53" s="2404" t="s">
        <v>3645</v>
      </c>
      <c r="S53" s="2404" t="s">
        <v>3646</v>
      </c>
      <c r="T53" s="4173">
        <v>47</v>
      </c>
      <c r="U53" s="2404" t="s">
        <v>3646</v>
      </c>
      <c r="V53" s="4173">
        <v>47</v>
      </c>
      <c r="W53" s="2404" t="s">
        <v>3647</v>
      </c>
      <c r="X53" s="4173">
        <v>17</v>
      </c>
      <c r="Y53" s="4174" t="s">
        <v>3648</v>
      </c>
      <c r="Z53" s="4173">
        <v>21</v>
      </c>
      <c r="AA53" s="4174" t="s">
        <v>3648</v>
      </c>
      <c r="AB53" s="4173">
        <v>21</v>
      </c>
      <c r="AC53" s="4174" t="s">
        <v>3648</v>
      </c>
      <c r="AD53" s="4173">
        <v>21</v>
      </c>
      <c r="AE53" s="4173"/>
      <c r="AF53" s="4173"/>
      <c r="AG53" s="4192"/>
      <c r="AH53" s="4193"/>
      <c r="AI53" s="3729" t="s">
        <v>3451</v>
      </c>
      <c r="AJ53" s="4155">
        <v>1</v>
      </c>
      <c r="AK53" s="4156"/>
      <c r="AL53" s="4157" t="s">
        <v>3464</v>
      </c>
      <c r="AM53" s="4177">
        <v>1542008</v>
      </c>
    </row>
    <row r="54" spans="1:39">
      <c r="A54" s="2723">
        <v>3</v>
      </c>
      <c r="B54" s="2723" t="s">
        <v>3456</v>
      </c>
      <c r="D54" s="4178" t="s">
        <v>3649</v>
      </c>
      <c r="E54" s="4146" t="s">
        <v>3440</v>
      </c>
      <c r="F54" s="4147">
        <v>8</v>
      </c>
      <c r="G54" s="4147"/>
      <c r="H54" s="4147"/>
      <c r="I54" s="4147"/>
      <c r="J54" s="4147"/>
      <c r="K54" s="4147"/>
      <c r="L54" s="4147"/>
      <c r="M54" s="4147"/>
      <c r="N54" s="4147"/>
      <c r="O54" s="4178" t="s">
        <v>3650</v>
      </c>
      <c r="P54" s="4179"/>
      <c r="Q54" s="4178"/>
      <c r="R54" s="4178" t="s">
        <v>3650</v>
      </c>
      <c r="S54" s="4178" t="s">
        <v>3646</v>
      </c>
      <c r="T54" s="4180">
        <v>47</v>
      </c>
      <c r="U54" s="4178" t="s">
        <v>3646</v>
      </c>
      <c r="V54" s="4180">
        <v>47</v>
      </c>
      <c r="W54" s="4178" t="s">
        <v>3647</v>
      </c>
      <c r="X54" s="4180">
        <v>17</v>
      </c>
      <c r="Y54" s="4178" t="s">
        <v>3648</v>
      </c>
      <c r="Z54" s="4180">
        <v>21</v>
      </c>
      <c r="AA54" s="4178" t="s">
        <v>3648</v>
      </c>
      <c r="AB54" s="4180">
        <v>21</v>
      </c>
      <c r="AC54" s="4178" t="s">
        <v>3648</v>
      </c>
      <c r="AD54" s="4180">
        <v>21</v>
      </c>
      <c r="AE54" s="4181"/>
      <c r="AF54" s="4181"/>
      <c r="AI54" s="3729" t="s">
        <v>3451</v>
      </c>
      <c r="AJ54" s="4155">
        <v>1</v>
      </c>
      <c r="AK54" s="4156"/>
      <c r="AL54" s="4157" t="s">
        <v>3464</v>
      </c>
      <c r="AM54" s="4182">
        <v>1542008</v>
      </c>
    </row>
    <row r="55" spans="1:39">
      <c r="A55" s="2723" t="s">
        <v>3438</v>
      </c>
      <c r="B55" s="2723" t="s">
        <v>3438</v>
      </c>
      <c r="D55" s="4183" t="s">
        <v>3651</v>
      </c>
      <c r="E55" s="4146" t="s">
        <v>3440</v>
      </c>
      <c r="F55" s="4147">
        <v>9</v>
      </c>
      <c r="G55" s="4147"/>
      <c r="H55" s="4147"/>
      <c r="I55" s="4147"/>
      <c r="J55" s="4147"/>
      <c r="K55" s="4147"/>
      <c r="L55" s="4147"/>
      <c r="M55" s="4147"/>
      <c r="N55" s="4147"/>
      <c r="O55" s="4147"/>
      <c r="P55" s="4183" t="s">
        <v>3652</v>
      </c>
      <c r="Q55" s="4183"/>
      <c r="R55" s="4183" t="s">
        <v>3652</v>
      </c>
      <c r="S55" s="4183" t="s">
        <v>3653</v>
      </c>
      <c r="T55" s="4184">
        <v>104</v>
      </c>
      <c r="U55" s="4183" t="s">
        <v>3653</v>
      </c>
      <c r="V55" s="4184">
        <v>104</v>
      </c>
      <c r="W55" s="4183" t="s">
        <v>3654</v>
      </c>
      <c r="X55" s="4184">
        <v>30</v>
      </c>
      <c r="Y55" s="4185" t="s">
        <v>3655</v>
      </c>
      <c r="Z55" s="4184">
        <v>88</v>
      </c>
      <c r="AA55" s="4185" t="s">
        <v>3655</v>
      </c>
      <c r="AB55" s="4184">
        <v>88</v>
      </c>
      <c r="AC55" s="4185" t="s">
        <v>3656</v>
      </c>
      <c r="AD55" s="4184">
        <v>30</v>
      </c>
      <c r="AE55" s="4184"/>
      <c r="AF55" s="4184"/>
      <c r="AG55" s="4164"/>
      <c r="AH55" s="4165"/>
      <c r="AI55" s="3729" t="s">
        <v>3451</v>
      </c>
      <c r="AJ55" s="4155">
        <v>1</v>
      </c>
      <c r="AK55" s="4156"/>
      <c r="AL55" s="4157"/>
      <c r="AM55" s="4186">
        <v>1542008</v>
      </c>
    </row>
    <row r="56" spans="1:39">
      <c r="A56" s="2723" t="s">
        <v>3438</v>
      </c>
      <c r="B56" s="2723" t="s">
        <v>3438</v>
      </c>
      <c r="D56" s="4187" t="s">
        <v>3657</v>
      </c>
      <c r="E56" s="4146" t="s">
        <v>3478</v>
      </c>
      <c r="F56" s="4147">
        <v>10</v>
      </c>
      <c r="G56" s="4147"/>
      <c r="H56" s="4147"/>
      <c r="I56" s="4147"/>
      <c r="J56" s="4147"/>
      <c r="K56" s="4147"/>
      <c r="L56" s="4147"/>
      <c r="M56" s="4147"/>
      <c r="N56" s="4147"/>
      <c r="O56" s="4147"/>
      <c r="P56" s="4147"/>
      <c r="Q56" s="4188"/>
      <c r="R56" s="4187" t="s">
        <v>3658</v>
      </c>
      <c r="S56" s="4189" t="s">
        <v>3653</v>
      </c>
      <c r="T56" s="4190">
        <v>104</v>
      </c>
      <c r="U56" s="4189" t="s">
        <v>3653</v>
      </c>
      <c r="V56" s="4190">
        <v>104</v>
      </c>
      <c r="W56" s="4189" t="s">
        <v>3654</v>
      </c>
      <c r="X56" s="4190">
        <v>30</v>
      </c>
      <c r="Y56" s="4191" t="s">
        <v>3655</v>
      </c>
      <c r="Z56" s="4190">
        <v>88</v>
      </c>
      <c r="AA56" s="4191" t="s">
        <v>3655</v>
      </c>
      <c r="AB56" s="4190">
        <v>88</v>
      </c>
      <c r="AC56" s="4191" t="s">
        <v>3656</v>
      </c>
      <c r="AD56" s="4190">
        <v>30</v>
      </c>
      <c r="AE56" s="3717" t="s">
        <v>3659</v>
      </c>
      <c r="AF56" s="3718" t="s">
        <v>3660</v>
      </c>
      <c r="AG56" s="4192" t="s">
        <v>3484</v>
      </c>
      <c r="AH56" s="4193" t="s">
        <v>3485</v>
      </c>
      <c r="AI56" s="3729" t="s">
        <v>3451</v>
      </c>
      <c r="AJ56" s="4155">
        <v>1</v>
      </c>
      <c r="AK56" s="4156" t="s">
        <v>3486</v>
      </c>
      <c r="AL56" s="4157"/>
      <c r="AM56" s="4194">
        <v>1542008</v>
      </c>
    </row>
    <row r="57" spans="1:39">
      <c r="A57" s="2723" t="s">
        <v>3438</v>
      </c>
      <c r="B57" s="2723" t="s">
        <v>3438</v>
      </c>
      <c r="D57" s="4183" t="s">
        <v>3661</v>
      </c>
      <c r="E57" s="4146" t="s">
        <v>3440</v>
      </c>
      <c r="F57" s="4147">
        <v>9</v>
      </c>
      <c r="G57" s="4147"/>
      <c r="H57" s="4147"/>
      <c r="I57" s="4147"/>
      <c r="J57" s="4147"/>
      <c r="K57" s="4147"/>
      <c r="L57" s="4147"/>
      <c r="M57" s="4147"/>
      <c r="N57" s="4147"/>
      <c r="O57" s="4147"/>
      <c r="P57" s="4183" t="s">
        <v>3662</v>
      </c>
      <c r="Q57" s="4183"/>
      <c r="R57" s="4183" t="s">
        <v>3662</v>
      </c>
      <c r="S57" s="4183" t="s">
        <v>3663</v>
      </c>
      <c r="T57" s="4184">
        <v>79</v>
      </c>
      <c r="U57" s="4183" t="s">
        <v>3663</v>
      </c>
      <c r="V57" s="4184">
        <v>79</v>
      </c>
      <c r="W57" s="4183" t="s">
        <v>3664</v>
      </c>
      <c r="X57" s="4184">
        <v>27</v>
      </c>
      <c r="Y57" s="4185" t="s">
        <v>3665</v>
      </c>
      <c r="Z57" s="4184">
        <v>58</v>
      </c>
      <c r="AA57" s="4185" t="s">
        <v>3666</v>
      </c>
      <c r="AB57" s="4184">
        <v>56</v>
      </c>
      <c r="AC57" s="4185" t="s">
        <v>3667</v>
      </c>
      <c r="AD57" s="4184">
        <v>28</v>
      </c>
      <c r="AE57" s="4184"/>
      <c r="AF57" s="4184"/>
      <c r="AG57" s="4196"/>
      <c r="AH57" s="4197"/>
      <c r="AI57" s="3729" t="s">
        <v>3451</v>
      </c>
      <c r="AJ57" s="4155">
        <v>1</v>
      </c>
      <c r="AK57" s="4156"/>
      <c r="AL57" s="4157" t="s">
        <v>3464</v>
      </c>
      <c r="AM57" s="4186">
        <v>0</v>
      </c>
    </row>
    <row r="58" spans="1:39">
      <c r="A58" s="2723" t="s">
        <v>3438</v>
      </c>
      <c r="B58" s="2723" t="s">
        <v>3438</v>
      </c>
      <c r="D58" s="4187" t="s">
        <v>3668</v>
      </c>
      <c r="E58" s="4146" t="s">
        <v>3478</v>
      </c>
      <c r="F58" s="4147">
        <v>10</v>
      </c>
      <c r="G58" s="4147"/>
      <c r="H58" s="4147"/>
      <c r="I58" s="4147"/>
      <c r="J58" s="4147"/>
      <c r="K58" s="4147"/>
      <c r="L58" s="4147"/>
      <c r="M58" s="4147"/>
      <c r="N58" s="4147"/>
      <c r="O58" s="4147"/>
      <c r="P58" s="4147"/>
      <c r="Q58" s="4188"/>
      <c r="R58" s="4187" t="s">
        <v>3669</v>
      </c>
      <c r="S58" s="4189" t="s">
        <v>3670</v>
      </c>
      <c r="T58" s="4190">
        <v>68</v>
      </c>
      <c r="U58" s="4189" t="s">
        <v>3670</v>
      </c>
      <c r="V58" s="4190">
        <v>68</v>
      </c>
      <c r="W58" s="4189" t="s">
        <v>3671</v>
      </c>
      <c r="X58" s="4190">
        <v>30</v>
      </c>
      <c r="Y58" s="4191" t="s">
        <v>3672</v>
      </c>
      <c r="Z58" s="4190">
        <v>43</v>
      </c>
      <c r="AA58" s="4191" t="s">
        <v>3673</v>
      </c>
      <c r="AB58" s="4190">
        <v>41</v>
      </c>
      <c r="AC58" s="4191" t="s">
        <v>3674</v>
      </c>
      <c r="AD58" s="4190">
        <v>28</v>
      </c>
      <c r="AE58" s="3717" t="s">
        <v>3675</v>
      </c>
      <c r="AF58" s="3718" t="s">
        <v>3676</v>
      </c>
      <c r="AG58" s="4192" t="s">
        <v>3484</v>
      </c>
      <c r="AH58" s="4193" t="s">
        <v>3485</v>
      </c>
      <c r="AI58" s="3729" t="s">
        <v>3451</v>
      </c>
      <c r="AJ58" s="4155">
        <v>1</v>
      </c>
      <c r="AK58" s="4156"/>
      <c r="AL58" s="4157" t="s">
        <v>3464</v>
      </c>
      <c r="AM58" s="4194">
        <v>0</v>
      </c>
    </row>
    <row r="59" spans="1:39">
      <c r="A59" s="2723" t="s">
        <v>3438</v>
      </c>
      <c r="B59" s="2723" t="s">
        <v>3438</v>
      </c>
      <c r="D59" s="4187" t="s">
        <v>3677</v>
      </c>
      <c r="E59" s="4146" t="s">
        <v>3478</v>
      </c>
      <c r="F59" s="4147">
        <v>10</v>
      </c>
      <c r="G59" s="4147"/>
      <c r="H59" s="4147"/>
      <c r="I59" s="4147"/>
      <c r="J59" s="4147"/>
      <c r="K59" s="4147"/>
      <c r="L59" s="4147"/>
      <c r="M59" s="4147"/>
      <c r="N59" s="4147"/>
      <c r="O59" s="4147"/>
      <c r="P59" s="4147"/>
      <c r="Q59" s="4188"/>
      <c r="R59" s="4187" t="s">
        <v>3678</v>
      </c>
      <c r="S59" s="4189" t="s">
        <v>3679</v>
      </c>
      <c r="T59" s="4190">
        <v>66</v>
      </c>
      <c r="U59" s="4189" t="s">
        <v>3679</v>
      </c>
      <c r="V59" s="4190">
        <v>66</v>
      </c>
      <c r="W59" s="4189" t="s">
        <v>3680</v>
      </c>
      <c r="X59" s="4190">
        <v>26</v>
      </c>
      <c r="Y59" s="4191" t="s">
        <v>3681</v>
      </c>
      <c r="Z59" s="4190">
        <v>46</v>
      </c>
      <c r="AA59" s="4191" t="s">
        <v>3682</v>
      </c>
      <c r="AB59" s="4190">
        <v>44</v>
      </c>
      <c r="AC59" s="4191" t="s">
        <v>3683</v>
      </c>
      <c r="AD59" s="4190">
        <v>24</v>
      </c>
      <c r="AE59" s="3717" t="s">
        <v>3684</v>
      </c>
      <c r="AF59" s="3718" t="s">
        <v>3685</v>
      </c>
      <c r="AG59" s="4192" t="s">
        <v>3484</v>
      </c>
      <c r="AH59" s="4193" t="s">
        <v>3485</v>
      </c>
      <c r="AI59" s="3729" t="s">
        <v>3451</v>
      </c>
      <c r="AJ59" s="4155">
        <v>1</v>
      </c>
      <c r="AK59" s="4156" t="s">
        <v>3486</v>
      </c>
      <c r="AL59" s="4157" t="s">
        <v>3464</v>
      </c>
      <c r="AM59" s="4194">
        <v>0</v>
      </c>
    </row>
    <row r="60" spans="1:39">
      <c r="A60" s="2723" t="s">
        <v>3438</v>
      </c>
      <c r="B60" s="2723" t="s">
        <v>3438</v>
      </c>
      <c r="D60" s="4167" t="s">
        <v>3686</v>
      </c>
      <c r="E60" s="4146" t="s">
        <v>3440</v>
      </c>
      <c r="F60" s="4147">
        <v>6</v>
      </c>
      <c r="G60" s="4147"/>
      <c r="H60" s="4147"/>
      <c r="I60" s="4147"/>
      <c r="J60" s="4147"/>
      <c r="K60" s="4147"/>
      <c r="L60" s="4147"/>
      <c r="M60" s="4167" t="s">
        <v>3687</v>
      </c>
      <c r="N60" s="4198"/>
      <c r="O60" s="4198"/>
      <c r="P60" s="4198"/>
      <c r="Q60" s="4167"/>
      <c r="R60" s="4167" t="s">
        <v>3687</v>
      </c>
      <c r="S60" s="4167" t="s">
        <v>1781</v>
      </c>
      <c r="T60" s="4169">
        <v>44</v>
      </c>
      <c r="U60" s="4167" t="s">
        <v>1781</v>
      </c>
      <c r="V60" s="4169">
        <v>44</v>
      </c>
      <c r="W60" s="4167" t="s">
        <v>3688</v>
      </c>
      <c r="X60" s="4169">
        <v>13</v>
      </c>
      <c r="Y60" s="4170" t="s">
        <v>3689</v>
      </c>
      <c r="Z60" s="4169">
        <v>40</v>
      </c>
      <c r="AA60" s="4170" t="s">
        <v>3690</v>
      </c>
      <c r="AB60" s="4169">
        <v>39</v>
      </c>
      <c r="AC60" s="4170" t="s">
        <v>3691</v>
      </c>
      <c r="AD60" s="4169">
        <v>15</v>
      </c>
      <c r="AE60" s="4169"/>
      <c r="AF60" s="4169"/>
      <c r="AG60" s="4192"/>
      <c r="AH60" s="4193"/>
      <c r="AI60" s="3729" t="s">
        <v>3451</v>
      </c>
      <c r="AJ60" s="4155">
        <v>1</v>
      </c>
      <c r="AK60" s="4156"/>
      <c r="AL60" s="4157" t="s">
        <v>3464</v>
      </c>
      <c r="AM60" s="4171">
        <v>-9400771.6973514706</v>
      </c>
    </row>
    <row r="61" spans="1:39">
      <c r="A61" s="2723" t="s">
        <v>3438</v>
      </c>
      <c r="B61" s="2723" t="s">
        <v>3438</v>
      </c>
      <c r="D61" s="2404" t="s">
        <v>3692</v>
      </c>
      <c r="E61" s="4146" t="s">
        <v>3440</v>
      </c>
      <c r="F61" s="4147">
        <v>7</v>
      </c>
      <c r="G61" s="4147"/>
      <c r="H61" s="4147"/>
      <c r="I61" s="4147"/>
      <c r="J61" s="4147"/>
      <c r="K61" s="4147"/>
      <c r="L61" s="4147"/>
      <c r="M61" s="4147"/>
      <c r="N61" s="2404" t="s">
        <v>3693</v>
      </c>
      <c r="O61" s="4172"/>
      <c r="P61" s="4172"/>
      <c r="Q61" s="2404"/>
      <c r="R61" s="2404" t="s">
        <v>3693</v>
      </c>
      <c r="S61" s="2404" t="s">
        <v>3694</v>
      </c>
      <c r="T61" s="4173">
        <v>64</v>
      </c>
      <c r="U61" s="2404" t="s">
        <v>3694</v>
      </c>
      <c r="V61" s="4173">
        <v>64</v>
      </c>
      <c r="W61" s="2404" t="s">
        <v>3695</v>
      </c>
      <c r="X61" s="4173">
        <v>21</v>
      </c>
      <c r="Y61" s="4174" t="s">
        <v>3696</v>
      </c>
      <c r="Z61" s="4173">
        <v>51</v>
      </c>
      <c r="AA61" s="4174" t="s">
        <v>3696</v>
      </c>
      <c r="AB61" s="4173">
        <v>51</v>
      </c>
      <c r="AC61" s="4174" t="s">
        <v>3697</v>
      </c>
      <c r="AD61" s="4173">
        <v>26</v>
      </c>
      <c r="AE61" s="4173"/>
      <c r="AF61" s="4173"/>
      <c r="AG61" s="4192"/>
      <c r="AH61" s="4193"/>
      <c r="AI61" s="3729" t="s">
        <v>3451</v>
      </c>
      <c r="AJ61" s="4155">
        <v>1</v>
      </c>
      <c r="AK61" s="4156"/>
      <c r="AL61" s="4157"/>
      <c r="AM61" s="4177">
        <v>-8163264.6973514603</v>
      </c>
    </row>
    <row r="62" spans="1:39">
      <c r="A62" s="2723">
        <v>3</v>
      </c>
      <c r="B62" s="2723" t="s">
        <v>3456</v>
      </c>
      <c r="D62" s="4178" t="s">
        <v>3698</v>
      </c>
      <c r="E62" s="4146" t="s">
        <v>3440</v>
      </c>
      <c r="F62" s="4147">
        <v>8</v>
      </c>
      <c r="G62" s="4147"/>
      <c r="H62" s="4147"/>
      <c r="I62" s="4147"/>
      <c r="J62" s="4147"/>
      <c r="K62" s="4147"/>
      <c r="L62" s="4147"/>
      <c r="M62" s="4147"/>
      <c r="N62" s="4147"/>
      <c r="O62" s="4178" t="s">
        <v>3699</v>
      </c>
      <c r="P62" s="4179"/>
      <c r="Q62" s="4178"/>
      <c r="R62" s="4178" t="s">
        <v>3699</v>
      </c>
      <c r="S62" s="4178" t="s">
        <v>3700</v>
      </c>
      <c r="T62" s="4199">
        <v>57</v>
      </c>
      <c r="U62" s="4178" t="s">
        <v>3700</v>
      </c>
      <c r="V62" s="4199">
        <v>57</v>
      </c>
      <c r="W62" s="4178" t="s">
        <v>3701</v>
      </c>
      <c r="X62" s="4199">
        <v>17</v>
      </c>
      <c r="Y62" s="4200" t="s">
        <v>3702</v>
      </c>
      <c r="Z62" s="4199">
        <v>43</v>
      </c>
      <c r="AA62" s="4200" t="s">
        <v>3702</v>
      </c>
      <c r="AB62" s="4199">
        <v>43</v>
      </c>
      <c r="AC62" s="4200" t="s">
        <v>3703</v>
      </c>
      <c r="AD62" s="4199">
        <v>18</v>
      </c>
      <c r="AE62" s="4199"/>
      <c r="AF62" s="4199"/>
      <c r="AG62" s="4192"/>
      <c r="AH62" s="4193"/>
      <c r="AI62" s="3729" t="s">
        <v>3451</v>
      </c>
      <c r="AJ62" s="4155">
        <v>1</v>
      </c>
      <c r="AK62" s="4156"/>
      <c r="AL62" s="4157" t="s">
        <v>3464</v>
      </c>
      <c r="AM62" s="4182">
        <v>-5412685.4078097101</v>
      </c>
    </row>
    <row r="63" spans="1:39">
      <c r="A63" s="2723">
        <v>3</v>
      </c>
      <c r="B63" s="2723" t="s">
        <v>3456</v>
      </c>
      <c r="D63" s="4183" t="s">
        <v>3704</v>
      </c>
      <c r="E63" s="4146" t="s">
        <v>3440</v>
      </c>
      <c r="F63" s="4147">
        <v>9</v>
      </c>
      <c r="G63" s="4147"/>
      <c r="H63" s="4147"/>
      <c r="I63" s="4147"/>
      <c r="J63" s="4147"/>
      <c r="K63" s="4147"/>
      <c r="L63" s="4147"/>
      <c r="M63" s="4147"/>
      <c r="N63" s="4147"/>
      <c r="O63" s="4147"/>
      <c r="P63" s="4183" t="s">
        <v>3705</v>
      </c>
      <c r="Q63" s="4183"/>
      <c r="R63" s="4183" t="s">
        <v>3705</v>
      </c>
      <c r="S63" s="4183" t="s">
        <v>3706</v>
      </c>
      <c r="T63" s="4184">
        <v>86</v>
      </c>
      <c r="U63" s="4183" t="s">
        <v>3706</v>
      </c>
      <c r="V63" s="4184">
        <v>86</v>
      </c>
      <c r="W63" s="4183" t="s">
        <v>3707</v>
      </c>
      <c r="X63" s="4184">
        <v>30</v>
      </c>
      <c r="Y63" s="4185" t="s">
        <v>3708</v>
      </c>
      <c r="Z63" s="4184">
        <v>77</v>
      </c>
      <c r="AA63" s="4185" t="s">
        <v>3709</v>
      </c>
      <c r="AB63" s="4184">
        <v>76</v>
      </c>
      <c r="AC63" s="4185" t="s">
        <v>3710</v>
      </c>
      <c r="AD63" s="4184">
        <v>30</v>
      </c>
      <c r="AE63" s="4184"/>
      <c r="AF63" s="4184"/>
      <c r="AG63" s="4196"/>
      <c r="AH63" s="4197"/>
      <c r="AI63" s="3729" t="s">
        <v>3451</v>
      </c>
      <c r="AJ63" s="4155">
        <v>1</v>
      </c>
      <c r="AK63" s="4156"/>
      <c r="AL63" s="4157" t="s">
        <v>3464</v>
      </c>
      <c r="AM63" s="4186">
        <v>-4667466.6397288097</v>
      </c>
    </row>
    <row r="64" spans="1:39">
      <c r="A64" s="2723">
        <v>3</v>
      </c>
      <c r="B64" s="2723" t="s">
        <v>3456</v>
      </c>
      <c r="D64" s="4187" t="s">
        <v>2061</v>
      </c>
      <c r="E64" s="4146" t="s">
        <v>3478</v>
      </c>
      <c r="F64" s="4147">
        <v>10</v>
      </c>
      <c r="G64" s="4147"/>
      <c r="H64" s="4147"/>
      <c r="I64" s="4147"/>
      <c r="J64" s="4147"/>
      <c r="K64" s="4147"/>
      <c r="L64" s="4147"/>
      <c r="M64" s="4147"/>
      <c r="N64" s="4147"/>
      <c r="O64" s="4147"/>
      <c r="P64" s="4147"/>
      <c r="Q64" s="4188"/>
      <c r="R64" s="4187" t="s">
        <v>2062</v>
      </c>
      <c r="S64" s="4189" t="s">
        <v>2063</v>
      </c>
      <c r="T64" s="4190">
        <v>108</v>
      </c>
      <c r="U64" s="4189" t="s">
        <v>2063</v>
      </c>
      <c r="V64" s="4190">
        <v>108</v>
      </c>
      <c r="W64" s="4189" t="s">
        <v>3711</v>
      </c>
      <c r="X64" s="4190">
        <v>30</v>
      </c>
      <c r="Y64" s="4191" t="s">
        <v>3712</v>
      </c>
      <c r="Z64" s="4190">
        <v>94</v>
      </c>
      <c r="AA64" s="4191" t="s">
        <v>3712</v>
      </c>
      <c r="AB64" s="4190">
        <v>94</v>
      </c>
      <c r="AC64" s="4191" t="s">
        <v>3713</v>
      </c>
      <c r="AD64" s="4190">
        <v>30</v>
      </c>
      <c r="AE64" s="3717" t="s">
        <v>3714</v>
      </c>
      <c r="AF64" s="3718" t="s">
        <v>3715</v>
      </c>
      <c r="AG64" s="4192" t="s">
        <v>3484</v>
      </c>
      <c r="AH64" s="4193" t="s">
        <v>3485</v>
      </c>
      <c r="AI64" s="3729" t="s">
        <v>3451</v>
      </c>
      <c r="AJ64" s="4155">
        <v>1</v>
      </c>
      <c r="AK64" s="4156" t="s">
        <v>3486</v>
      </c>
      <c r="AL64" s="4157" t="s">
        <v>3464</v>
      </c>
      <c r="AM64" s="4194">
        <v>-4052865.5992451902</v>
      </c>
    </row>
    <row r="65" spans="1:39">
      <c r="A65" s="2723" t="s">
        <v>3438</v>
      </c>
      <c r="B65" s="2723" t="s">
        <v>3438</v>
      </c>
      <c r="D65" s="4187" t="s">
        <v>2064</v>
      </c>
      <c r="E65" s="4146" t="s">
        <v>3478</v>
      </c>
      <c r="F65" s="4147">
        <v>10</v>
      </c>
      <c r="G65" s="4147"/>
      <c r="H65" s="4147"/>
      <c r="I65" s="4147"/>
      <c r="J65" s="4147"/>
      <c r="K65" s="4147"/>
      <c r="L65" s="4147"/>
      <c r="M65" s="4147"/>
      <c r="N65" s="4147"/>
      <c r="O65" s="4147"/>
      <c r="P65" s="4147"/>
      <c r="Q65" s="4188"/>
      <c r="R65" s="4187" t="s">
        <v>2065</v>
      </c>
      <c r="S65" s="4189" t="s">
        <v>2066</v>
      </c>
      <c r="T65" s="4190">
        <v>100</v>
      </c>
      <c r="U65" s="4189" t="s">
        <v>2066</v>
      </c>
      <c r="V65" s="4190">
        <v>100</v>
      </c>
      <c r="W65" s="4189" t="s">
        <v>3716</v>
      </c>
      <c r="X65" s="4190">
        <v>22</v>
      </c>
      <c r="Y65" s="4191" t="s">
        <v>3717</v>
      </c>
      <c r="Z65" s="4190">
        <v>120</v>
      </c>
      <c r="AA65" s="4191" t="s">
        <v>3717</v>
      </c>
      <c r="AB65" s="4190">
        <v>120</v>
      </c>
      <c r="AC65" s="4191" t="s">
        <v>3718</v>
      </c>
      <c r="AD65" s="4190">
        <v>28</v>
      </c>
      <c r="AE65" s="3717" t="s">
        <v>3719</v>
      </c>
      <c r="AF65" s="3718" t="s">
        <v>3720</v>
      </c>
      <c r="AG65" s="4192" t="s">
        <v>3484</v>
      </c>
      <c r="AH65" s="4193" t="s">
        <v>3485</v>
      </c>
      <c r="AI65" s="3729" t="s">
        <v>3451</v>
      </c>
      <c r="AJ65" s="4155">
        <v>1</v>
      </c>
      <c r="AK65" s="4156" t="s">
        <v>3486</v>
      </c>
      <c r="AL65" s="4157"/>
      <c r="AM65" s="4194">
        <v>-307927.31447084103</v>
      </c>
    </row>
    <row r="66" spans="1:39">
      <c r="A66" s="2723">
        <v>3</v>
      </c>
      <c r="B66" s="2723" t="s">
        <v>3456</v>
      </c>
      <c r="D66" s="4187" t="s">
        <v>2067</v>
      </c>
      <c r="E66" s="4146" t="s">
        <v>3478</v>
      </c>
      <c r="F66" s="4147">
        <v>10</v>
      </c>
      <c r="G66" s="4147"/>
      <c r="H66" s="4147"/>
      <c r="I66" s="4147"/>
      <c r="J66" s="4147"/>
      <c r="K66" s="4147"/>
      <c r="L66" s="4147"/>
      <c r="M66" s="4147"/>
      <c r="N66" s="4147"/>
      <c r="O66" s="4147"/>
      <c r="P66" s="4147"/>
      <c r="Q66" s="4188"/>
      <c r="R66" s="4187" t="s">
        <v>2068</v>
      </c>
      <c r="S66" s="4189" t="s">
        <v>2069</v>
      </c>
      <c r="T66" s="4190">
        <v>113</v>
      </c>
      <c r="U66" s="4189" t="s">
        <v>2069</v>
      </c>
      <c r="V66" s="4190">
        <v>113</v>
      </c>
      <c r="W66" s="4189" t="s">
        <v>3721</v>
      </c>
      <c r="X66" s="4190">
        <v>27</v>
      </c>
      <c r="Y66" s="4191" t="s">
        <v>3722</v>
      </c>
      <c r="Z66" s="4190">
        <v>109</v>
      </c>
      <c r="AA66" s="4191" t="s">
        <v>3722</v>
      </c>
      <c r="AB66" s="4190">
        <v>109</v>
      </c>
      <c r="AC66" s="4191" t="s">
        <v>3723</v>
      </c>
      <c r="AD66" s="4190">
        <v>30</v>
      </c>
      <c r="AE66" s="3717" t="s">
        <v>3724</v>
      </c>
      <c r="AF66" s="3718" t="s">
        <v>3725</v>
      </c>
      <c r="AG66" s="4192" t="s">
        <v>3484</v>
      </c>
      <c r="AH66" s="4193" t="s">
        <v>3485</v>
      </c>
      <c r="AI66" s="3729" t="s">
        <v>3451</v>
      </c>
      <c r="AJ66" s="4155">
        <v>1</v>
      </c>
      <c r="AK66" s="4156" t="s">
        <v>3486</v>
      </c>
      <c r="AL66" s="4157" t="s">
        <v>3464</v>
      </c>
      <c r="AM66" s="4194">
        <v>-306673.72601277201</v>
      </c>
    </row>
    <row r="67" spans="1:39">
      <c r="A67" s="2723">
        <v>3</v>
      </c>
      <c r="B67" s="2723" t="s">
        <v>3456</v>
      </c>
      <c r="D67" s="4183" t="s">
        <v>3726</v>
      </c>
      <c r="E67" s="4146" t="s">
        <v>3440</v>
      </c>
      <c r="F67" s="4147">
        <v>9</v>
      </c>
      <c r="G67" s="4147"/>
      <c r="H67" s="4147"/>
      <c r="I67" s="4147"/>
      <c r="J67" s="4147"/>
      <c r="K67" s="4147"/>
      <c r="L67" s="4147"/>
      <c r="M67" s="4147"/>
      <c r="N67" s="4147"/>
      <c r="O67" s="4147"/>
      <c r="P67" s="4183" t="s">
        <v>3727</v>
      </c>
      <c r="Q67" s="4183"/>
      <c r="R67" s="4183" t="s">
        <v>3727</v>
      </c>
      <c r="S67" s="4183" t="s">
        <v>3728</v>
      </c>
      <c r="T67" s="4184">
        <v>94</v>
      </c>
      <c r="U67" s="4183" t="s">
        <v>3728</v>
      </c>
      <c r="V67" s="4184">
        <v>94</v>
      </c>
      <c r="W67" s="4183" t="s">
        <v>3729</v>
      </c>
      <c r="X67" s="4184">
        <v>30</v>
      </c>
      <c r="Y67" s="4185" t="s">
        <v>3730</v>
      </c>
      <c r="Z67" s="4184">
        <v>110</v>
      </c>
      <c r="AA67" s="4185" t="s">
        <v>3731</v>
      </c>
      <c r="AB67" s="4184">
        <v>109</v>
      </c>
      <c r="AC67" s="4185" t="s">
        <v>3732</v>
      </c>
      <c r="AD67" s="4184">
        <v>27</v>
      </c>
      <c r="AE67" s="4184"/>
      <c r="AF67" s="4184"/>
      <c r="AG67" s="4196"/>
      <c r="AH67" s="4197"/>
      <c r="AI67" s="3729" t="s">
        <v>3451</v>
      </c>
      <c r="AJ67" s="4155">
        <v>1</v>
      </c>
      <c r="AK67" s="4156"/>
      <c r="AL67" s="4157" t="s">
        <v>3464</v>
      </c>
      <c r="AM67" s="4186">
        <v>1076024.7981934401</v>
      </c>
    </row>
    <row r="68" spans="1:39">
      <c r="A68" s="2723">
        <v>3</v>
      </c>
      <c r="B68" s="2723" t="s">
        <v>3456</v>
      </c>
      <c r="D68" s="4187" t="s">
        <v>3733</v>
      </c>
      <c r="E68" s="4146" t="s">
        <v>3478</v>
      </c>
      <c r="F68" s="4147">
        <v>10</v>
      </c>
      <c r="G68" s="4147"/>
      <c r="H68" s="4147"/>
      <c r="I68" s="4147"/>
      <c r="J68" s="4147"/>
      <c r="K68" s="4147"/>
      <c r="L68" s="4147"/>
      <c r="M68" s="4147"/>
      <c r="N68" s="4147"/>
      <c r="O68" s="4147"/>
      <c r="P68" s="4147"/>
      <c r="Q68" s="4188"/>
      <c r="R68" s="4187" t="s">
        <v>3734</v>
      </c>
      <c r="S68" s="4189" t="s">
        <v>3728</v>
      </c>
      <c r="T68" s="4190">
        <v>94</v>
      </c>
      <c r="U68" s="4189" t="s">
        <v>3728</v>
      </c>
      <c r="V68" s="4190">
        <v>94</v>
      </c>
      <c r="W68" s="4189" t="s">
        <v>3729</v>
      </c>
      <c r="X68" s="4190">
        <v>30</v>
      </c>
      <c r="Y68" s="4191" t="s">
        <v>3731</v>
      </c>
      <c r="Z68" s="4190">
        <v>109</v>
      </c>
      <c r="AA68" s="4191" t="s">
        <v>3731</v>
      </c>
      <c r="AB68" s="4190">
        <v>109</v>
      </c>
      <c r="AC68" s="4191" t="s">
        <v>3732</v>
      </c>
      <c r="AD68" s="4190">
        <v>27</v>
      </c>
      <c r="AE68" s="3717" t="s">
        <v>3735</v>
      </c>
      <c r="AF68" s="3718" t="s">
        <v>3736</v>
      </c>
      <c r="AG68" s="4192" t="s">
        <v>3484</v>
      </c>
      <c r="AH68" s="4193" t="s">
        <v>3485</v>
      </c>
      <c r="AI68" s="3729" t="s">
        <v>3451</v>
      </c>
      <c r="AJ68" s="4155">
        <v>1</v>
      </c>
      <c r="AK68" s="4156" t="s">
        <v>3486</v>
      </c>
      <c r="AL68" s="4157" t="s">
        <v>3464</v>
      </c>
      <c r="AM68" s="4194">
        <v>1076024.7981934401</v>
      </c>
    </row>
    <row r="69" spans="1:39">
      <c r="A69" s="2723">
        <v>3</v>
      </c>
      <c r="B69" s="2723" t="s">
        <v>3456</v>
      </c>
      <c r="D69" s="4183" t="s">
        <v>3737</v>
      </c>
      <c r="E69" s="4146" t="s">
        <v>3440</v>
      </c>
      <c r="F69" s="4147">
        <v>9</v>
      </c>
      <c r="G69" s="4147"/>
      <c r="H69" s="4147"/>
      <c r="I69" s="4147"/>
      <c r="J69" s="4147"/>
      <c r="K69" s="4147"/>
      <c r="L69" s="4147"/>
      <c r="M69" s="4147"/>
      <c r="N69" s="4147"/>
      <c r="O69" s="4147"/>
      <c r="P69" s="4183" t="s">
        <v>3738</v>
      </c>
      <c r="Q69" s="4183"/>
      <c r="R69" s="4183" t="s">
        <v>3738</v>
      </c>
      <c r="S69" s="4183" t="s">
        <v>3739</v>
      </c>
      <c r="T69" s="4184">
        <v>79</v>
      </c>
      <c r="U69" s="4183" t="s">
        <v>3739</v>
      </c>
      <c r="V69" s="4184">
        <v>79</v>
      </c>
      <c r="W69" s="4183" t="s">
        <v>3740</v>
      </c>
      <c r="X69" s="4184">
        <v>20</v>
      </c>
      <c r="Y69" s="4185" t="s">
        <v>3741</v>
      </c>
      <c r="Z69" s="4184">
        <v>93</v>
      </c>
      <c r="AA69" s="4185" t="s">
        <v>3741</v>
      </c>
      <c r="AB69" s="4184">
        <v>93</v>
      </c>
      <c r="AC69" s="4185" t="s">
        <v>3742</v>
      </c>
      <c r="AD69" s="4184">
        <v>30</v>
      </c>
      <c r="AE69" s="4184"/>
      <c r="AF69" s="4184"/>
      <c r="AG69" s="4196"/>
      <c r="AH69" s="4197"/>
      <c r="AI69" s="3729" t="s">
        <v>3451</v>
      </c>
      <c r="AJ69" s="4155">
        <v>1</v>
      </c>
      <c r="AK69" s="4156"/>
      <c r="AL69" s="4157" t="s">
        <v>3464</v>
      </c>
      <c r="AM69" s="4186">
        <v>-56670.386681146898</v>
      </c>
    </row>
    <row r="70" spans="1:39">
      <c r="A70" s="2723" t="s">
        <v>3438</v>
      </c>
      <c r="B70" s="2723" t="s">
        <v>3438</v>
      </c>
      <c r="D70" s="4187" t="s">
        <v>3743</v>
      </c>
      <c r="E70" s="4146" t="s">
        <v>3478</v>
      </c>
      <c r="F70" s="4147">
        <v>10</v>
      </c>
      <c r="G70" s="4147"/>
      <c r="H70" s="4147"/>
      <c r="I70" s="4147"/>
      <c r="J70" s="4147"/>
      <c r="K70" s="4147"/>
      <c r="L70" s="4147"/>
      <c r="M70" s="4147"/>
      <c r="N70" s="4147"/>
      <c r="O70" s="4147"/>
      <c r="P70" s="4147"/>
      <c r="Q70" s="4188"/>
      <c r="R70" s="4187" t="s">
        <v>3744</v>
      </c>
      <c r="S70" s="4189" t="s">
        <v>3745</v>
      </c>
      <c r="T70" s="4190">
        <v>121</v>
      </c>
      <c r="U70" s="4189" t="s">
        <v>3746</v>
      </c>
      <c r="V70" s="4190">
        <v>116</v>
      </c>
      <c r="W70" s="4189" t="s">
        <v>3747</v>
      </c>
      <c r="X70" s="4190">
        <v>30</v>
      </c>
      <c r="Y70" s="4191" t="s">
        <v>3748</v>
      </c>
      <c r="Z70" s="4190">
        <v>121</v>
      </c>
      <c r="AA70" s="4191" t="s">
        <v>3749</v>
      </c>
      <c r="AB70" s="4190">
        <v>115</v>
      </c>
      <c r="AC70" s="4191" t="s">
        <v>3750</v>
      </c>
      <c r="AD70" s="4190">
        <v>30</v>
      </c>
      <c r="AE70" s="3717" t="s">
        <v>3751</v>
      </c>
      <c r="AF70" s="3718" t="s">
        <v>3752</v>
      </c>
      <c r="AG70" s="4192" t="s">
        <v>3484</v>
      </c>
      <c r="AH70" s="4193" t="s">
        <v>3485</v>
      </c>
      <c r="AI70" s="3729" t="s">
        <v>3451</v>
      </c>
      <c r="AJ70" s="4155">
        <v>1</v>
      </c>
      <c r="AK70" s="4156" t="s">
        <v>3486</v>
      </c>
      <c r="AL70" s="4157" t="s">
        <v>3753</v>
      </c>
      <c r="AM70" s="4194">
        <v>-94365.938792498404</v>
      </c>
    </row>
    <row r="71" spans="1:39">
      <c r="A71" s="2723">
        <v>3</v>
      </c>
      <c r="B71" s="2723" t="s">
        <v>3456</v>
      </c>
      <c r="D71" s="4187" t="s">
        <v>2070</v>
      </c>
      <c r="E71" s="4146" t="s">
        <v>3478</v>
      </c>
      <c r="F71" s="4147">
        <v>10</v>
      </c>
      <c r="G71" s="4147"/>
      <c r="H71" s="4147"/>
      <c r="I71" s="4147"/>
      <c r="J71" s="4147"/>
      <c r="K71" s="4147"/>
      <c r="L71" s="4147"/>
      <c r="M71" s="4147"/>
      <c r="N71" s="4147"/>
      <c r="O71" s="4147"/>
      <c r="P71" s="4147"/>
      <c r="Q71" s="4188"/>
      <c r="R71" s="4187" t="s">
        <v>2071</v>
      </c>
      <c r="S71" s="4189" t="s">
        <v>2072</v>
      </c>
      <c r="T71" s="4190">
        <v>113</v>
      </c>
      <c r="U71" s="4189" t="s">
        <v>2072</v>
      </c>
      <c r="V71" s="4190">
        <v>113</v>
      </c>
      <c r="W71" s="4189" t="s">
        <v>3754</v>
      </c>
      <c r="X71" s="4190">
        <v>30</v>
      </c>
      <c r="Y71" s="4191" t="s">
        <v>3755</v>
      </c>
      <c r="Z71" s="4190">
        <v>111</v>
      </c>
      <c r="AA71" s="4191" t="s">
        <v>3755</v>
      </c>
      <c r="AB71" s="4190">
        <v>111</v>
      </c>
      <c r="AC71" s="4191" t="s">
        <v>3756</v>
      </c>
      <c r="AD71" s="4190">
        <v>28</v>
      </c>
      <c r="AE71" s="3717" t="s">
        <v>3757</v>
      </c>
      <c r="AF71" s="3718" t="s">
        <v>3758</v>
      </c>
      <c r="AG71" s="4192" t="s">
        <v>3484</v>
      </c>
      <c r="AH71" s="4193" t="s">
        <v>3485</v>
      </c>
      <c r="AI71" s="3729" t="s">
        <v>3451</v>
      </c>
      <c r="AJ71" s="4155">
        <v>1</v>
      </c>
      <c r="AK71" s="4156" t="s">
        <v>3486</v>
      </c>
      <c r="AL71" s="4157" t="s">
        <v>3464</v>
      </c>
      <c r="AM71" s="4194">
        <v>37695.552111351499</v>
      </c>
    </row>
    <row r="72" spans="1:39">
      <c r="A72" s="2723">
        <v>3</v>
      </c>
      <c r="B72" s="2723" t="s">
        <v>3456</v>
      </c>
      <c r="D72" s="4183" t="s">
        <v>3759</v>
      </c>
      <c r="E72" s="4146" t="s">
        <v>3440</v>
      </c>
      <c r="F72" s="4147">
        <v>9</v>
      </c>
      <c r="G72" s="4147"/>
      <c r="H72" s="4147"/>
      <c r="I72" s="4147"/>
      <c r="J72" s="4147"/>
      <c r="K72" s="4147"/>
      <c r="L72" s="4147"/>
      <c r="M72" s="4147"/>
      <c r="N72" s="4147"/>
      <c r="O72" s="4147"/>
      <c r="P72" s="4183" t="s">
        <v>3760</v>
      </c>
      <c r="Q72" s="4183"/>
      <c r="R72" s="4183" t="s">
        <v>3760</v>
      </c>
      <c r="S72" s="4183" t="s">
        <v>3761</v>
      </c>
      <c r="T72" s="4184">
        <v>97</v>
      </c>
      <c r="U72" s="4183" t="s">
        <v>3761</v>
      </c>
      <c r="V72" s="4184">
        <v>97</v>
      </c>
      <c r="W72" s="4183" t="s">
        <v>3762</v>
      </c>
      <c r="X72" s="4184">
        <v>30</v>
      </c>
      <c r="Y72" s="4201" t="s">
        <v>3763</v>
      </c>
      <c r="Z72" s="4184">
        <v>126</v>
      </c>
      <c r="AA72" s="4185" t="s">
        <v>3764</v>
      </c>
      <c r="AB72" s="4184">
        <v>120</v>
      </c>
      <c r="AC72" s="4185" t="s">
        <v>3765</v>
      </c>
      <c r="AD72" s="4184">
        <v>30</v>
      </c>
      <c r="AE72" s="4184"/>
      <c r="AF72" s="4184"/>
      <c r="AG72" s="4196"/>
      <c r="AH72" s="4197"/>
      <c r="AI72" s="3729" t="s">
        <v>3451</v>
      </c>
      <c r="AJ72" s="4155">
        <v>1</v>
      </c>
      <c r="AK72" s="4156"/>
      <c r="AL72" s="4157" t="s">
        <v>3464</v>
      </c>
      <c r="AM72" s="4186">
        <v>-1730108.2955090499</v>
      </c>
    </row>
    <row r="73" spans="1:39">
      <c r="A73" s="2723">
        <v>3</v>
      </c>
      <c r="B73" s="2723" t="s">
        <v>3456</v>
      </c>
      <c r="D73" s="4187" t="s">
        <v>3766</v>
      </c>
      <c r="E73" s="4146" t="s">
        <v>3478</v>
      </c>
      <c r="F73" s="4147">
        <v>10</v>
      </c>
      <c r="G73" s="4147"/>
      <c r="H73" s="4147"/>
      <c r="I73" s="4147"/>
      <c r="J73" s="4147"/>
      <c r="K73" s="4147"/>
      <c r="L73" s="4147"/>
      <c r="M73" s="4147"/>
      <c r="N73" s="4147"/>
      <c r="O73" s="4147"/>
      <c r="P73" s="4147"/>
      <c r="Q73" s="4188"/>
      <c r="R73" s="4187" t="s">
        <v>3767</v>
      </c>
      <c r="S73" s="4189" t="s">
        <v>3761</v>
      </c>
      <c r="T73" s="4190">
        <v>97</v>
      </c>
      <c r="U73" s="4189" t="s">
        <v>3761</v>
      </c>
      <c r="V73" s="4190">
        <v>97</v>
      </c>
      <c r="W73" s="4189" t="s">
        <v>3762</v>
      </c>
      <c r="X73" s="4190">
        <v>30</v>
      </c>
      <c r="Y73" s="4191" t="s">
        <v>3768</v>
      </c>
      <c r="Z73" s="4190">
        <v>109</v>
      </c>
      <c r="AA73" s="4191" t="s">
        <v>3769</v>
      </c>
      <c r="AB73" s="4190">
        <v>103</v>
      </c>
      <c r="AC73" s="4191" t="s">
        <v>3770</v>
      </c>
      <c r="AD73" s="4190">
        <v>23</v>
      </c>
      <c r="AE73" s="3717" t="s">
        <v>3771</v>
      </c>
      <c r="AF73" s="3718" t="s">
        <v>3772</v>
      </c>
      <c r="AG73" s="4192" t="s">
        <v>3484</v>
      </c>
      <c r="AH73" s="4193" t="s">
        <v>3485</v>
      </c>
      <c r="AI73" s="3729" t="s">
        <v>3451</v>
      </c>
      <c r="AJ73" s="4155">
        <v>1</v>
      </c>
      <c r="AK73" s="4156" t="s">
        <v>3486</v>
      </c>
      <c r="AL73" s="4157" t="s">
        <v>3773</v>
      </c>
      <c r="AM73" s="4194">
        <v>-1730108.2955090499</v>
      </c>
    </row>
    <row r="74" spans="1:39">
      <c r="A74" s="2723">
        <v>3</v>
      </c>
      <c r="B74" s="2723" t="s">
        <v>3456</v>
      </c>
      <c r="D74" s="4183" t="s">
        <v>3774</v>
      </c>
      <c r="E74" s="4146" t="s">
        <v>3440</v>
      </c>
      <c r="F74" s="4147">
        <v>9</v>
      </c>
      <c r="G74" s="4147"/>
      <c r="H74" s="4147"/>
      <c r="I74" s="4147"/>
      <c r="J74" s="4147"/>
      <c r="K74" s="4147"/>
      <c r="L74" s="4147"/>
      <c r="M74" s="4147"/>
      <c r="N74" s="4147"/>
      <c r="O74" s="4147"/>
      <c r="P74" s="4183" t="s">
        <v>3775</v>
      </c>
      <c r="Q74" s="4183"/>
      <c r="R74" s="4183" t="s">
        <v>3775</v>
      </c>
      <c r="S74" s="4183" t="s">
        <v>3776</v>
      </c>
      <c r="T74" s="4184">
        <v>103</v>
      </c>
      <c r="U74" s="4183" t="s">
        <v>3776</v>
      </c>
      <c r="V74" s="4184">
        <v>103</v>
      </c>
      <c r="W74" s="4183" t="s">
        <v>3777</v>
      </c>
      <c r="X74" s="4184">
        <v>29</v>
      </c>
      <c r="Y74" s="4185" t="s">
        <v>3778</v>
      </c>
      <c r="Z74" s="4184">
        <v>83</v>
      </c>
      <c r="AA74" s="4185" t="s">
        <v>3779</v>
      </c>
      <c r="AB74" s="4184">
        <v>82</v>
      </c>
      <c r="AC74" s="4185" t="s">
        <v>3780</v>
      </c>
      <c r="AD74" s="4184">
        <v>29</v>
      </c>
      <c r="AE74" s="4184"/>
      <c r="AF74" s="4184"/>
      <c r="AG74" s="4196"/>
      <c r="AH74" s="4197"/>
      <c r="AI74" s="3729" t="s">
        <v>3451</v>
      </c>
      <c r="AJ74" s="4155">
        <v>1</v>
      </c>
      <c r="AK74" s="4156"/>
      <c r="AL74" s="4157" t="s">
        <v>3464</v>
      </c>
      <c r="AM74" s="4186">
        <v>-38850.6437319775</v>
      </c>
    </row>
    <row r="75" spans="1:39">
      <c r="A75" s="2723">
        <v>3</v>
      </c>
      <c r="B75" s="2723" t="s">
        <v>3456</v>
      </c>
      <c r="D75" s="4187" t="s">
        <v>3781</v>
      </c>
      <c r="E75" s="4146" t="s">
        <v>3478</v>
      </c>
      <c r="F75" s="4147">
        <v>10</v>
      </c>
      <c r="G75" s="4147"/>
      <c r="H75" s="4147"/>
      <c r="I75" s="4147"/>
      <c r="J75" s="4147"/>
      <c r="K75" s="4147"/>
      <c r="L75" s="4147"/>
      <c r="M75" s="4147"/>
      <c r="N75" s="4147"/>
      <c r="O75" s="4147"/>
      <c r="P75" s="4147"/>
      <c r="Q75" s="4188"/>
      <c r="R75" s="4187" t="s">
        <v>3782</v>
      </c>
      <c r="S75" s="4189" t="s">
        <v>3776</v>
      </c>
      <c r="T75" s="4190">
        <v>103</v>
      </c>
      <c r="U75" s="4189" t="s">
        <v>3776</v>
      </c>
      <c r="V75" s="4190">
        <v>103</v>
      </c>
      <c r="W75" s="4189" t="s">
        <v>3777</v>
      </c>
      <c r="X75" s="4190">
        <v>29</v>
      </c>
      <c r="Y75" s="4191" t="s">
        <v>3778</v>
      </c>
      <c r="Z75" s="4190">
        <v>83</v>
      </c>
      <c r="AA75" s="4191" t="s">
        <v>3779</v>
      </c>
      <c r="AB75" s="4190">
        <v>82</v>
      </c>
      <c r="AC75" s="4191" t="s">
        <v>3780</v>
      </c>
      <c r="AD75" s="4190">
        <v>29</v>
      </c>
      <c r="AE75" s="3717" t="s">
        <v>3783</v>
      </c>
      <c r="AF75" s="3718" t="s">
        <v>3784</v>
      </c>
      <c r="AG75" s="4192" t="s">
        <v>3484</v>
      </c>
      <c r="AH75" s="4193" t="s">
        <v>3485</v>
      </c>
      <c r="AI75" s="3729" t="s">
        <v>3451</v>
      </c>
      <c r="AJ75" s="4155">
        <v>1</v>
      </c>
      <c r="AK75" s="4156" t="s">
        <v>3486</v>
      </c>
      <c r="AL75" s="4157" t="s">
        <v>3785</v>
      </c>
      <c r="AM75" s="4194">
        <v>-38850.6437319775</v>
      </c>
    </row>
    <row r="76" spans="1:39">
      <c r="A76" s="2723" t="s">
        <v>3438</v>
      </c>
      <c r="B76" s="2723" t="s">
        <v>3438</v>
      </c>
      <c r="D76" s="4183" t="s">
        <v>3786</v>
      </c>
      <c r="E76" s="4146" t="s">
        <v>3440</v>
      </c>
      <c r="F76" s="4147">
        <v>9</v>
      </c>
      <c r="G76" s="4147"/>
      <c r="H76" s="4147"/>
      <c r="I76" s="4147"/>
      <c r="J76" s="4147"/>
      <c r="K76" s="4147"/>
      <c r="L76" s="4147"/>
      <c r="M76" s="4147"/>
      <c r="N76" s="4147"/>
      <c r="O76" s="4147"/>
      <c r="P76" s="4183" t="s">
        <v>3787</v>
      </c>
      <c r="Q76" s="4183"/>
      <c r="R76" s="4183" t="s">
        <v>3787</v>
      </c>
      <c r="S76" s="4183" t="s">
        <v>3788</v>
      </c>
      <c r="T76" s="4184">
        <v>118</v>
      </c>
      <c r="U76" s="4183" t="s">
        <v>3789</v>
      </c>
      <c r="V76" s="4184">
        <v>91</v>
      </c>
      <c r="W76" s="4183" t="s">
        <v>3790</v>
      </c>
      <c r="X76" s="4184">
        <v>30</v>
      </c>
      <c r="Y76" s="4185" t="s">
        <v>3791</v>
      </c>
      <c r="Z76" s="4184">
        <v>80</v>
      </c>
      <c r="AA76" s="4185" t="s">
        <v>3792</v>
      </c>
      <c r="AB76" s="4184">
        <v>78</v>
      </c>
      <c r="AC76" s="4185" t="s">
        <v>3793</v>
      </c>
      <c r="AD76" s="4184">
        <v>30</v>
      </c>
      <c r="AE76" s="4184"/>
      <c r="AF76" s="4184"/>
      <c r="AG76" s="4196"/>
      <c r="AH76" s="4197"/>
      <c r="AI76" s="3729" t="s">
        <v>3451</v>
      </c>
      <c r="AJ76" s="4155">
        <v>1</v>
      </c>
      <c r="AK76" s="4156"/>
      <c r="AL76" s="4157" t="s">
        <v>3794</v>
      </c>
      <c r="AM76" s="4186">
        <v>4385.7596478222404</v>
      </c>
    </row>
    <row r="77" spans="1:39">
      <c r="A77" s="2723" t="s">
        <v>3438</v>
      </c>
      <c r="B77" s="2723" t="s">
        <v>3438</v>
      </c>
      <c r="D77" s="4202" t="s">
        <v>3795</v>
      </c>
      <c r="E77" s="4146" t="s">
        <v>3796</v>
      </c>
      <c r="F77" s="4147">
        <v>10</v>
      </c>
      <c r="G77" s="4147"/>
      <c r="H77" s="4147"/>
      <c r="I77" s="4147"/>
      <c r="J77" s="4147"/>
      <c r="K77" s="4147"/>
      <c r="L77" s="4147"/>
      <c r="M77" s="4147"/>
      <c r="N77" s="4147"/>
      <c r="O77" s="4147"/>
      <c r="P77" s="4147"/>
      <c r="Q77" s="4188"/>
      <c r="R77" s="4202" t="s">
        <v>3797</v>
      </c>
      <c r="S77" s="4189" t="s">
        <v>3798</v>
      </c>
      <c r="T77" s="4190">
        <v>107</v>
      </c>
      <c r="U77" s="4203" t="s">
        <v>3799</v>
      </c>
      <c r="V77" s="4190">
        <v>101</v>
      </c>
      <c r="W77" s="4189" t="s">
        <v>3800</v>
      </c>
      <c r="X77" s="4190">
        <v>30</v>
      </c>
      <c r="Y77" s="4191" t="s">
        <v>3801</v>
      </c>
      <c r="Z77" s="4190">
        <v>95</v>
      </c>
      <c r="AA77" s="4191" t="s">
        <v>3801</v>
      </c>
      <c r="AB77" s="4190">
        <v>95</v>
      </c>
      <c r="AC77" s="4191" t="s">
        <v>3802</v>
      </c>
      <c r="AD77" s="4190">
        <v>30</v>
      </c>
      <c r="AE77" s="3717" t="s">
        <v>3803</v>
      </c>
      <c r="AF77" s="3718" t="s">
        <v>3552</v>
      </c>
      <c r="AG77" s="4192" t="s">
        <v>3484</v>
      </c>
      <c r="AH77" s="4193" t="s">
        <v>3485</v>
      </c>
      <c r="AI77" s="3729" t="s">
        <v>3451</v>
      </c>
      <c r="AJ77" s="4155">
        <v>1</v>
      </c>
      <c r="AK77" s="4156"/>
      <c r="AL77" s="4157" t="s">
        <v>3794</v>
      </c>
      <c r="AM77" s="4194">
        <v>0</v>
      </c>
    </row>
    <row r="78" spans="1:39">
      <c r="A78" s="2723" t="s">
        <v>3438</v>
      </c>
      <c r="B78" s="2723" t="s">
        <v>3438</v>
      </c>
      <c r="D78" s="4202" t="s">
        <v>2085</v>
      </c>
      <c r="E78" s="4146" t="s">
        <v>3796</v>
      </c>
      <c r="F78" s="4147">
        <v>10</v>
      </c>
      <c r="G78" s="4147"/>
      <c r="H78" s="4147"/>
      <c r="I78" s="4147"/>
      <c r="J78" s="4147"/>
      <c r="K78" s="4147"/>
      <c r="L78" s="4147"/>
      <c r="M78" s="4147"/>
      <c r="N78" s="4147"/>
      <c r="O78" s="4147"/>
      <c r="P78" s="4147"/>
      <c r="Q78" s="4188"/>
      <c r="R78" s="4202" t="s">
        <v>2086</v>
      </c>
      <c r="S78" s="4189" t="s">
        <v>3804</v>
      </c>
      <c r="T78" s="4190">
        <v>105</v>
      </c>
      <c r="U78" s="4203" t="s">
        <v>3805</v>
      </c>
      <c r="V78" s="4190">
        <v>100</v>
      </c>
      <c r="W78" s="4189" t="s">
        <v>3806</v>
      </c>
      <c r="X78" s="4190">
        <v>27</v>
      </c>
      <c r="Y78" s="4191" t="s">
        <v>3807</v>
      </c>
      <c r="Z78" s="4190">
        <v>98</v>
      </c>
      <c r="AA78" s="4191" t="s">
        <v>3807</v>
      </c>
      <c r="AB78" s="4190">
        <v>98</v>
      </c>
      <c r="AC78" s="4191" t="s">
        <v>3808</v>
      </c>
      <c r="AD78" s="4190">
        <v>28</v>
      </c>
      <c r="AE78" s="3717" t="s">
        <v>3809</v>
      </c>
      <c r="AF78" s="3718" t="s">
        <v>3558</v>
      </c>
      <c r="AG78" s="4192" t="s">
        <v>3484</v>
      </c>
      <c r="AH78" s="4193" t="s">
        <v>3485</v>
      </c>
      <c r="AI78" s="3729" t="s">
        <v>3451</v>
      </c>
      <c r="AJ78" s="4155">
        <v>1</v>
      </c>
      <c r="AK78" s="4156" t="s">
        <v>3486</v>
      </c>
      <c r="AL78" s="4157" t="s">
        <v>3794</v>
      </c>
      <c r="AM78" s="4194">
        <v>-24138.2403521778</v>
      </c>
    </row>
    <row r="79" spans="1:39">
      <c r="D79" s="4202" t="s">
        <v>3810</v>
      </c>
      <c r="E79" s="4146" t="s">
        <v>3796</v>
      </c>
      <c r="F79" s="4147"/>
      <c r="G79" s="4147"/>
      <c r="H79" s="4147"/>
      <c r="I79" s="4147"/>
      <c r="J79" s="4147"/>
      <c r="K79" s="4147"/>
      <c r="L79" s="4147"/>
      <c r="M79" s="4147"/>
      <c r="N79" s="4147"/>
      <c r="O79" s="4147"/>
      <c r="P79" s="4147"/>
      <c r="Q79" s="4188"/>
      <c r="R79" s="4202" t="s">
        <v>3811</v>
      </c>
      <c r="S79" s="4204" t="s">
        <v>3812</v>
      </c>
      <c r="T79" s="4190">
        <v>109</v>
      </c>
      <c r="U79" s="4203" t="s">
        <v>3812</v>
      </c>
      <c r="V79" s="4190">
        <v>109</v>
      </c>
      <c r="W79" s="4189" t="s">
        <v>3813</v>
      </c>
      <c r="X79" s="4190">
        <v>30</v>
      </c>
      <c r="Y79" s="4191" t="s">
        <v>3814</v>
      </c>
      <c r="Z79" s="4190">
        <v>96</v>
      </c>
      <c r="AA79" s="4191" t="s">
        <v>3814</v>
      </c>
      <c r="AB79" s="4190">
        <v>96</v>
      </c>
      <c r="AC79" s="4191" t="s">
        <v>3815</v>
      </c>
      <c r="AD79" s="4190">
        <v>30</v>
      </c>
      <c r="AE79" s="3717" t="s">
        <v>3816</v>
      </c>
      <c r="AF79" s="3718" t="s">
        <v>3552</v>
      </c>
      <c r="AG79" s="4192" t="s">
        <v>3484</v>
      </c>
      <c r="AH79" s="4193" t="s">
        <v>3485</v>
      </c>
      <c r="AI79" s="3729" t="s">
        <v>3451</v>
      </c>
      <c r="AJ79" s="4155">
        <v>1</v>
      </c>
      <c r="AK79" s="4156"/>
      <c r="AL79" s="4157" t="s">
        <v>3794</v>
      </c>
      <c r="AM79" s="4205">
        <v>0</v>
      </c>
    </row>
    <row r="80" spans="1:39">
      <c r="D80" s="4202" t="s">
        <v>3817</v>
      </c>
      <c r="E80" s="4146" t="s">
        <v>3796</v>
      </c>
      <c r="F80" s="4147"/>
      <c r="G80" s="4147"/>
      <c r="H80" s="4147"/>
      <c r="I80" s="4147"/>
      <c r="J80" s="4147"/>
      <c r="K80" s="4147"/>
      <c r="L80" s="4147"/>
      <c r="M80" s="4147"/>
      <c r="N80" s="4147"/>
      <c r="O80" s="4147"/>
      <c r="P80" s="4147"/>
      <c r="Q80" s="4188"/>
      <c r="R80" s="4202" t="s">
        <v>3818</v>
      </c>
      <c r="S80" s="4204" t="s">
        <v>3819</v>
      </c>
      <c r="T80" s="4190">
        <v>107</v>
      </c>
      <c r="U80" s="4203" t="s">
        <v>3819</v>
      </c>
      <c r="V80" s="4190">
        <v>107</v>
      </c>
      <c r="W80" s="4189" t="s">
        <v>3820</v>
      </c>
      <c r="X80" s="4190">
        <v>29</v>
      </c>
      <c r="Y80" s="4191" t="s">
        <v>3821</v>
      </c>
      <c r="Z80" s="4190">
        <v>98</v>
      </c>
      <c r="AA80" s="4191" t="s">
        <v>3821</v>
      </c>
      <c r="AB80" s="4190">
        <v>98</v>
      </c>
      <c r="AC80" s="4191" t="s">
        <v>3822</v>
      </c>
      <c r="AD80" s="4190">
        <v>27</v>
      </c>
      <c r="AE80" s="3717" t="s">
        <v>3823</v>
      </c>
      <c r="AF80" s="3718" t="s">
        <v>3558</v>
      </c>
      <c r="AG80" s="4192" t="s">
        <v>3484</v>
      </c>
      <c r="AH80" s="4193" t="s">
        <v>3485</v>
      </c>
      <c r="AI80" s="3729" t="s">
        <v>3451</v>
      </c>
      <c r="AJ80" s="4155">
        <v>1</v>
      </c>
      <c r="AK80" s="4156" t="s">
        <v>3486</v>
      </c>
      <c r="AL80" s="4157" t="s">
        <v>3794</v>
      </c>
      <c r="AM80" s="4205">
        <v>36172</v>
      </c>
    </row>
    <row r="81" spans="1:39">
      <c r="D81" s="4202" t="s">
        <v>3824</v>
      </c>
      <c r="E81" s="4146" t="s">
        <v>3796</v>
      </c>
      <c r="F81" s="4147"/>
      <c r="G81" s="4147"/>
      <c r="H81" s="4147"/>
      <c r="I81" s="4147"/>
      <c r="J81" s="4147"/>
      <c r="K81" s="4147"/>
      <c r="L81" s="4147"/>
      <c r="M81" s="4147"/>
      <c r="N81" s="4147"/>
      <c r="O81" s="4147"/>
      <c r="P81" s="4147"/>
      <c r="Q81" s="4188"/>
      <c r="R81" s="4202" t="s">
        <v>3825</v>
      </c>
      <c r="S81" s="4204" t="s">
        <v>3826</v>
      </c>
      <c r="T81" s="4190">
        <v>118</v>
      </c>
      <c r="U81" s="4203" t="s">
        <v>3826</v>
      </c>
      <c r="V81" s="4190">
        <v>118</v>
      </c>
      <c r="W81" s="4189" t="s">
        <v>3827</v>
      </c>
      <c r="X81" s="4190">
        <v>30</v>
      </c>
      <c r="Y81" s="4191" t="s">
        <v>3828</v>
      </c>
      <c r="Z81" s="4190">
        <v>108</v>
      </c>
      <c r="AA81" s="4191" t="s">
        <v>3828</v>
      </c>
      <c r="AB81" s="4190">
        <v>108</v>
      </c>
      <c r="AC81" s="4191" t="s">
        <v>3829</v>
      </c>
      <c r="AD81" s="4190">
        <v>28</v>
      </c>
      <c r="AE81" s="3717" t="s">
        <v>3830</v>
      </c>
      <c r="AF81" s="3718" t="s">
        <v>3552</v>
      </c>
      <c r="AG81" s="4192" t="s">
        <v>3484</v>
      </c>
      <c r="AH81" s="4193" t="s">
        <v>3485</v>
      </c>
      <c r="AI81" s="3729" t="s">
        <v>3451</v>
      </c>
      <c r="AJ81" s="4155">
        <v>1</v>
      </c>
      <c r="AK81" s="4156"/>
      <c r="AL81" s="4157" t="s">
        <v>3794</v>
      </c>
      <c r="AM81" s="4205">
        <v>0</v>
      </c>
    </row>
    <row r="82" spans="1:39">
      <c r="D82" s="4202" t="s">
        <v>3831</v>
      </c>
      <c r="E82" s="4146" t="s">
        <v>3796</v>
      </c>
      <c r="F82" s="4147"/>
      <c r="G82" s="4147"/>
      <c r="H82" s="4147"/>
      <c r="I82" s="4147"/>
      <c r="J82" s="4147"/>
      <c r="K82" s="4147"/>
      <c r="L82" s="4147"/>
      <c r="M82" s="4147"/>
      <c r="N82" s="4147"/>
      <c r="O82" s="4147"/>
      <c r="P82" s="4147"/>
      <c r="Q82" s="4188"/>
      <c r="R82" s="4202" t="s">
        <v>3832</v>
      </c>
      <c r="S82" s="4204" t="s">
        <v>3833</v>
      </c>
      <c r="T82" s="4190">
        <v>116</v>
      </c>
      <c r="U82" s="4203" t="s">
        <v>3833</v>
      </c>
      <c r="V82" s="4190">
        <v>116</v>
      </c>
      <c r="W82" s="4189" t="s">
        <v>3834</v>
      </c>
      <c r="X82" s="4190">
        <v>29</v>
      </c>
      <c r="Y82" s="4191" t="s">
        <v>3835</v>
      </c>
      <c r="Z82" s="4190">
        <v>110</v>
      </c>
      <c r="AA82" s="4191" t="s">
        <v>3835</v>
      </c>
      <c r="AB82" s="4190">
        <v>110</v>
      </c>
      <c r="AC82" s="4191" t="s">
        <v>3836</v>
      </c>
      <c r="AD82" s="4190">
        <v>24</v>
      </c>
      <c r="AE82" s="3717" t="s">
        <v>3837</v>
      </c>
      <c r="AF82" s="3718" t="s">
        <v>3558</v>
      </c>
      <c r="AG82" s="4192" t="s">
        <v>3484</v>
      </c>
      <c r="AH82" s="4193" t="s">
        <v>3485</v>
      </c>
      <c r="AI82" s="3729" t="s">
        <v>3451</v>
      </c>
      <c r="AJ82" s="4155">
        <v>1</v>
      </c>
      <c r="AK82" s="4156" t="s">
        <v>3486</v>
      </c>
      <c r="AL82" s="4157" t="s">
        <v>3794</v>
      </c>
      <c r="AM82" s="4205">
        <v>-7648</v>
      </c>
    </row>
    <row r="83" spans="1:39">
      <c r="D83" s="4202" t="s">
        <v>3838</v>
      </c>
      <c r="E83" s="4146" t="s">
        <v>3796</v>
      </c>
      <c r="F83" s="4147"/>
      <c r="G83" s="4147"/>
      <c r="H83" s="4147"/>
      <c r="I83" s="4147"/>
      <c r="J83" s="4147"/>
      <c r="K83" s="4147"/>
      <c r="L83" s="4147"/>
      <c r="M83" s="4147"/>
      <c r="N83" s="4147"/>
      <c r="O83" s="4147"/>
      <c r="P83" s="4147"/>
      <c r="Q83" s="4188"/>
      <c r="R83" s="4202" t="s">
        <v>3839</v>
      </c>
      <c r="S83" s="4204" t="s">
        <v>3840</v>
      </c>
      <c r="T83" s="4190">
        <v>106</v>
      </c>
      <c r="U83" s="4203" t="s">
        <v>3840</v>
      </c>
      <c r="V83" s="4190">
        <v>106</v>
      </c>
      <c r="W83" s="4189" t="s">
        <v>3841</v>
      </c>
      <c r="X83" s="4190">
        <v>30</v>
      </c>
      <c r="Y83" s="4191" t="s">
        <v>3842</v>
      </c>
      <c r="Z83" s="4190">
        <v>98</v>
      </c>
      <c r="AA83" s="4191" t="s">
        <v>3842</v>
      </c>
      <c r="AB83" s="4190">
        <v>98</v>
      </c>
      <c r="AC83" s="4191" t="s">
        <v>3843</v>
      </c>
      <c r="AD83" s="4190">
        <v>30</v>
      </c>
      <c r="AE83" s="3717" t="s">
        <v>3830</v>
      </c>
      <c r="AF83" s="3718" t="s">
        <v>3552</v>
      </c>
      <c r="AG83" s="4192" t="s">
        <v>3484</v>
      </c>
      <c r="AH83" s="4193" t="s">
        <v>3485</v>
      </c>
      <c r="AI83" s="3729" t="s">
        <v>3451</v>
      </c>
      <c r="AJ83" s="4155">
        <v>1</v>
      </c>
      <c r="AK83" s="4156"/>
      <c r="AL83" s="4157" t="s">
        <v>3794</v>
      </c>
      <c r="AM83" s="4205">
        <v>0</v>
      </c>
    </row>
    <row r="84" spans="1:39">
      <c r="D84" s="4202" t="s">
        <v>3844</v>
      </c>
      <c r="E84" s="4146" t="s">
        <v>3796</v>
      </c>
      <c r="F84" s="4147"/>
      <c r="G84" s="4147"/>
      <c r="H84" s="4147"/>
      <c r="I84" s="4147"/>
      <c r="J84" s="4147"/>
      <c r="K84" s="4147"/>
      <c r="L84" s="4147"/>
      <c r="M84" s="4147"/>
      <c r="N84" s="4147"/>
      <c r="O84" s="4147"/>
      <c r="P84" s="4147"/>
      <c r="Q84" s="4188"/>
      <c r="R84" s="4202" t="s">
        <v>3845</v>
      </c>
      <c r="S84" s="4204" t="s">
        <v>3846</v>
      </c>
      <c r="T84" s="4190">
        <v>104</v>
      </c>
      <c r="U84" s="4203" t="s">
        <v>3846</v>
      </c>
      <c r="V84" s="4190">
        <v>104</v>
      </c>
      <c r="W84" s="4189" t="s">
        <v>3847</v>
      </c>
      <c r="X84" s="4190">
        <v>30</v>
      </c>
      <c r="Y84" s="4191" t="s">
        <v>3835</v>
      </c>
      <c r="Z84" s="4190">
        <v>110</v>
      </c>
      <c r="AA84" s="4191" t="s">
        <v>3835</v>
      </c>
      <c r="AB84" s="4190">
        <v>110</v>
      </c>
      <c r="AC84" s="4191" t="s">
        <v>3848</v>
      </c>
      <c r="AD84" s="4190">
        <v>26</v>
      </c>
      <c r="AE84" s="3717" t="s">
        <v>3837</v>
      </c>
      <c r="AF84" s="3718" t="s">
        <v>3558</v>
      </c>
      <c r="AG84" s="4192" t="s">
        <v>3484</v>
      </c>
      <c r="AH84" s="4193" t="s">
        <v>3485</v>
      </c>
      <c r="AI84" s="3729" t="s">
        <v>3451</v>
      </c>
      <c r="AJ84" s="4155">
        <v>1</v>
      </c>
      <c r="AK84" s="4156" t="s">
        <v>3486</v>
      </c>
      <c r="AL84" s="4157" t="s">
        <v>3794</v>
      </c>
      <c r="AM84" s="4205">
        <v>0</v>
      </c>
    </row>
    <row r="85" spans="1:39">
      <c r="A85" s="2723">
        <v>3</v>
      </c>
      <c r="B85" s="2723" t="s">
        <v>3456</v>
      </c>
      <c r="D85" s="4178" t="s">
        <v>3849</v>
      </c>
      <c r="E85" s="4146" t="s">
        <v>3440</v>
      </c>
      <c r="F85" s="4147">
        <v>8</v>
      </c>
      <c r="G85" s="4147"/>
      <c r="H85" s="4147"/>
      <c r="I85" s="4147"/>
      <c r="J85" s="4147"/>
      <c r="K85" s="4147"/>
      <c r="L85" s="4147"/>
      <c r="M85" s="4147"/>
      <c r="N85" s="4147"/>
      <c r="O85" s="4178" t="s">
        <v>3850</v>
      </c>
      <c r="P85" s="4179"/>
      <c r="Q85" s="4178"/>
      <c r="R85" s="4178" t="s">
        <v>3850</v>
      </c>
      <c r="S85" s="4178" t="s">
        <v>3851</v>
      </c>
      <c r="T85" s="4199">
        <v>57</v>
      </c>
      <c r="U85" s="4178" t="s">
        <v>3851</v>
      </c>
      <c r="V85" s="4199">
        <v>57</v>
      </c>
      <c r="W85" s="4178" t="s">
        <v>3852</v>
      </c>
      <c r="X85" s="4199">
        <v>17</v>
      </c>
      <c r="Y85" s="4200" t="s">
        <v>3853</v>
      </c>
      <c r="Z85" s="4199">
        <v>43</v>
      </c>
      <c r="AA85" s="4200" t="s">
        <v>3853</v>
      </c>
      <c r="AB85" s="4199">
        <v>43</v>
      </c>
      <c r="AC85" s="4200" t="s">
        <v>3854</v>
      </c>
      <c r="AD85" s="4199">
        <v>18</v>
      </c>
      <c r="AE85" s="4199"/>
      <c r="AF85" s="4199"/>
      <c r="AG85" s="4192"/>
      <c r="AH85" s="4193"/>
      <c r="AI85" s="3729" t="s">
        <v>3451</v>
      </c>
      <c r="AJ85" s="4155">
        <v>1</v>
      </c>
      <c r="AK85" s="4156"/>
      <c r="AL85" s="4157" t="s">
        <v>3464</v>
      </c>
      <c r="AM85" s="4182">
        <v>-2750579.2895417502</v>
      </c>
    </row>
    <row r="86" spans="1:39">
      <c r="A86" s="2723">
        <v>3</v>
      </c>
      <c r="B86" s="2723" t="s">
        <v>3456</v>
      </c>
      <c r="D86" s="4183" t="s">
        <v>3855</v>
      </c>
      <c r="E86" s="4146" t="s">
        <v>3440</v>
      </c>
      <c r="F86" s="4147">
        <v>9</v>
      </c>
      <c r="G86" s="4147"/>
      <c r="H86" s="4147"/>
      <c r="I86" s="4147"/>
      <c r="J86" s="4147"/>
      <c r="K86" s="4147"/>
      <c r="L86" s="4147"/>
      <c r="M86" s="4147"/>
      <c r="N86" s="4147"/>
      <c r="O86" s="4147"/>
      <c r="P86" s="4183" t="s">
        <v>3856</v>
      </c>
      <c r="Q86" s="4183"/>
      <c r="R86" s="4183" t="s">
        <v>3856</v>
      </c>
      <c r="S86" s="4183" t="s">
        <v>3857</v>
      </c>
      <c r="T86" s="4184">
        <v>86</v>
      </c>
      <c r="U86" s="4183" t="s">
        <v>3857</v>
      </c>
      <c r="V86" s="4184">
        <v>86</v>
      </c>
      <c r="W86" s="4183" t="s">
        <v>3858</v>
      </c>
      <c r="X86" s="4184">
        <v>29</v>
      </c>
      <c r="Y86" s="4185" t="s">
        <v>3859</v>
      </c>
      <c r="Z86" s="4184">
        <v>77</v>
      </c>
      <c r="AA86" s="4185" t="s">
        <v>3860</v>
      </c>
      <c r="AB86" s="4184">
        <v>76</v>
      </c>
      <c r="AC86" s="4185" t="s">
        <v>3861</v>
      </c>
      <c r="AD86" s="4184">
        <v>29</v>
      </c>
      <c r="AE86" s="4184"/>
      <c r="AF86" s="4184"/>
      <c r="AG86" s="4196"/>
      <c r="AH86" s="4197"/>
      <c r="AI86" s="3729" t="s">
        <v>3451</v>
      </c>
      <c r="AJ86" s="4155">
        <v>1</v>
      </c>
      <c r="AK86" s="4156"/>
      <c r="AL86" s="4157" t="s">
        <v>3464</v>
      </c>
      <c r="AM86" s="4186">
        <v>-2513872.8074987601</v>
      </c>
    </row>
    <row r="87" spans="1:39">
      <c r="A87" s="2723">
        <v>3</v>
      </c>
      <c r="B87" s="2723" t="s">
        <v>3456</v>
      </c>
      <c r="D87" s="4187" t="s">
        <v>2049</v>
      </c>
      <c r="E87" s="4146" t="s">
        <v>3478</v>
      </c>
      <c r="F87" s="4147">
        <v>10</v>
      </c>
      <c r="G87" s="4147"/>
      <c r="H87" s="4147"/>
      <c r="I87" s="4147"/>
      <c r="J87" s="4147"/>
      <c r="K87" s="4147"/>
      <c r="L87" s="4147"/>
      <c r="M87" s="4147"/>
      <c r="N87" s="4147"/>
      <c r="O87" s="4147"/>
      <c r="P87" s="4147"/>
      <c r="Q87" s="4188"/>
      <c r="R87" s="4187" t="s">
        <v>2050</v>
      </c>
      <c r="S87" s="4189" t="s">
        <v>2051</v>
      </c>
      <c r="T87" s="4190">
        <v>108</v>
      </c>
      <c r="U87" s="4189" t="s">
        <v>2051</v>
      </c>
      <c r="V87" s="4190">
        <v>108</v>
      </c>
      <c r="W87" s="4189" t="s">
        <v>3858</v>
      </c>
      <c r="X87" s="4190">
        <v>29</v>
      </c>
      <c r="Y87" s="4191" t="s">
        <v>3862</v>
      </c>
      <c r="Z87" s="4190">
        <v>94</v>
      </c>
      <c r="AA87" s="4191" t="s">
        <v>3862</v>
      </c>
      <c r="AB87" s="4190">
        <v>94</v>
      </c>
      <c r="AC87" s="4191" t="s">
        <v>3863</v>
      </c>
      <c r="AD87" s="4190">
        <v>23</v>
      </c>
      <c r="AE87" s="3717" t="s">
        <v>3714</v>
      </c>
      <c r="AF87" s="3718" t="s">
        <v>3715</v>
      </c>
      <c r="AG87" s="4192" t="s">
        <v>3484</v>
      </c>
      <c r="AH87" s="4193" t="s">
        <v>3485</v>
      </c>
      <c r="AI87" s="3729" t="s">
        <v>3451</v>
      </c>
      <c r="AJ87" s="4155">
        <v>1</v>
      </c>
      <c r="AK87" s="4156" t="s">
        <v>3486</v>
      </c>
      <c r="AL87" s="4157" t="s">
        <v>3464</v>
      </c>
      <c r="AM87" s="4194">
        <v>-896008.46540722705</v>
      </c>
    </row>
    <row r="88" spans="1:39">
      <c r="A88" s="2723">
        <v>3</v>
      </c>
      <c r="B88" s="2723" t="s">
        <v>3456</v>
      </c>
      <c r="D88" s="4187" t="s">
        <v>2052</v>
      </c>
      <c r="E88" s="4146" t="s">
        <v>3478</v>
      </c>
      <c r="F88" s="4147">
        <v>10</v>
      </c>
      <c r="G88" s="4147"/>
      <c r="H88" s="4147"/>
      <c r="I88" s="4147"/>
      <c r="J88" s="4147"/>
      <c r="K88" s="4147"/>
      <c r="L88" s="4147"/>
      <c r="M88" s="4147"/>
      <c r="N88" s="4147"/>
      <c r="O88" s="4147"/>
      <c r="P88" s="4147"/>
      <c r="Q88" s="4188"/>
      <c r="R88" s="4187" t="s">
        <v>2053</v>
      </c>
      <c r="S88" s="4189" t="s">
        <v>2054</v>
      </c>
      <c r="T88" s="4190">
        <v>100</v>
      </c>
      <c r="U88" s="4189" t="s">
        <v>2054</v>
      </c>
      <c r="V88" s="4190">
        <v>100</v>
      </c>
      <c r="W88" s="4189" t="s">
        <v>3864</v>
      </c>
      <c r="X88" s="4190">
        <v>22</v>
      </c>
      <c r="Y88" s="4191" t="s">
        <v>3865</v>
      </c>
      <c r="Z88" s="4190">
        <v>120</v>
      </c>
      <c r="AA88" s="4191" t="s">
        <v>3865</v>
      </c>
      <c r="AB88" s="4190">
        <v>120</v>
      </c>
      <c r="AC88" s="4191" t="s">
        <v>3866</v>
      </c>
      <c r="AD88" s="4190">
        <v>28</v>
      </c>
      <c r="AE88" s="3717" t="s">
        <v>3719</v>
      </c>
      <c r="AF88" s="3718" t="s">
        <v>3720</v>
      </c>
      <c r="AG88" s="4192" t="s">
        <v>3484</v>
      </c>
      <c r="AH88" s="4193" t="s">
        <v>3485</v>
      </c>
      <c r="AI88" s="3729" t="s">
        <v>3451</v>
      </c>
      <c r="AJ88" s="4155">
        <v>1</v>
      </c>
      <c r="AK88" s="4156" t="s">
        <v>3486</v>
      </c>
      <c r="AL88" s="4157" t="s">
        <v>3464</v>
      </c>
      <c r="AM88" s="4194">
        <v>-1215410.2718694401</v>
      </c>
    </row>
    <row r="89" spans="1:39">
      <c r="A89" s="2723">
        <v>3</v>
      </c>
      <c r="B89" s="2723" t="s">
        <v>3456</v>
      </c>
      <c r="D89" s="4187" t="s">
        <v>2055</v>
      </c>
      <c r="E89" s="4146" t="s">
        <v>3478</v>
      </c>
      <c r="F89" s="4147">
        <v>10</v>
      </c>
      <c r="G89" s="4147"/>
      <c r="H89" s="4147"/>
      <c r="I89" s="4147"/>
      <c r="J89" s="4147"/>
      <c r="K89" s="4147"/>
      <c r="L89" s="4147"/>
      <c r="M89" s="4147"/>
      <c r="N89" s="4147"/>
      <c r="O89" s="4147"/>
      <c r="P89" s="4147"/>
      <c r="Q89" s="4188"/>
      <c r="R89" s="4187" t="s">
        <v>2056</v>
      </c>
      <c r="S89" s="4189" t="s">
        <v>2057</v>
      </c>
      <c r="T89" s="4190">
        <v>113</v>
      </c>
      <c r="U89" s="4189" t="s">
        <v>2057</v>
      </c>
      <c r="V89" s="4190">
        <v>113</v>
      </c>
      <c r="W89" s="4189" t="s">
        <v>3867</v>
      </c>
      <c r="X89" s="4190">
        <v>30</v>
      </c>
      <c r="Y89" s="4191" t="s">
        <v>3868</v>
      </c>
      <c r="Z89" s="4190">
        <v>109</v>
      </c>
      <c r="AA89" s="4191" t="s">
        <v>3868</v>
      </c>
      <c r="AB89" s="4190">
        <v>109</v>
      </c>
      <c r="AC89" s="4191" t="s">
        <v>3869</v>
      </c>
      <c r="AD89" s="4190">
        <v>26</v>
      </c>
      <c r="AE89" s="3717" t="s">
        <v>3724</v>
      </c>
      <c r="AF89" s="3718" t="s">
        <v>3725</v>
      </c>
      <c r="AG89" s="4192" t="s">
        <v>3484</v>
      </c>
      <c r="AH89" s="4193" t="s">
        <v>3485</v>
      </c>
      <c r="AI89" s="3729" t="s">
        <v>3451</v>
      </c>
      <c r="AJ89" s="4155">
        <v>1</v>
      </c>
      <c r="AK89" s="4156" t="s">
        <v>3486</v>
      </c>
      <c r="AL89" s="4157" t="s">
        <v>3464</v>
      </c>
      <c r="AM89" s="4194">
        <v>-402454.07022209698</v>
      </c>
    </row>
    <row r="90" spans="1:39">
      <c r="A90" s="2723">
        <v>3</v>
      </c>
      <c r="B90" s="2723" t="s">
        <v>3456</v>
      </c>
      <c r="D90" s="4183" t="s">
        <v>3870</v>
      </c>
      <c r="E90" s="4146" t="s">
        <v>3440</v>
      </c>
      <c r="F90" s="4147">
        <v>9</v>
      </c>
      <c r="G90" s="4147"/>
      <c r="H90" s="4147"/>
      <c r="I90" s="4147"/>
      <c r="J90" s="4147"/>
      <c r="K90" s="4147"/>
      <c r="L90" s="4147"/>
      <c r="M90" s="4147"/>
      <c r="N90" s="4147"/>
      <c r="O90" s="4147"/>
      <c r="P90" s="4183" t="s">
        <v>3871</v>
      </c>
      <c r="Q90" s="4183"/>
      <c r="R90" s="4183" t="s">
        <v>3871</v>
      </c>
      <c r="S90" s="4183" t="s">
        <v>3872</v>
      </c>
      <c r="T90" s="4184">
        <v>94</v>
      </c>
      <c r="U90" s="4183" t="s">
        <v>3872</v>
      </c>
      <c r="V90" s="4184">
        <v>94</v>
      </c>
      <c r="W90" s="4183" t="s">
        <v>3873</v>
      </c>
      <c r="X90" s="4184">
        <v>30</v>
      </c>
      <c r="Y90" s="4185" t="s">
        <v>3874</v>
      </c>
      <c r="Z90" s="4184">
        <v>110</v>
      </c>
      <c r="AA90" s="4185" t="s">
        <v>3875</v>
      </c>
      <c r="AB90" s="4184">
        <v>109</v>
      </c>
      <c r="AC90" s="4185" t="s">
        <v>3876</v>
      </c>
      <c r="AD90" s="4184">
        <v>29</v>
      </c>
      <c r="AE90" s="4184"/>
      <c r="AF90" s="4184"/>
      <c r="AG90" s="4196"/>
      <c r="AH90" s="4197"/>
      <c r="AI90" s="3729" t="s">
        <v>3451</v>
      </c>
      <c r="AJ90" s="4155">
        <v>1</v>
      </c>
      <c r="AK90" s="4156"/>
      <c r="AL90" s="4157" t="s">
        <v>3464</v>
      </c>
      <c r="AM90" s="4186">
        <v>3948.9320033754002</v>
      </c>
    </row>
    <row r="91" spans="1:39">
      <c r="A91" s="2723">
        <v>3</v>
      </c>
      <c r="B91" s="2723" t="s">
        <v>3456</v>
      </c>
      <c r="D91" s="4187" t="s">
        <v>3877</v>
      </c>
      <c r="E91" s="4146" t="s">
        <v>3478</v>
      </c>
      <c r="F91" s="4147">
        <v>10</v>
      </c>
      <c r="G91" s="4147"/>
      <c r="H91" s="4147"/>
      <c r="I91" s="4147"/>
      <c r="J91" s="4147"/>
      <c r="K91" s="4147"/>
      <c r="L91" s="4147"/>
      <c r="M91" s="4147"/>
      <c r="N91" s="4147"/>
      <c r="O91" s="4147"/>
      <c r="P91" s="4147"/>
      <c r="Q91" s="4188"/>
      <c r="R91" s="4187" t="s">
        <v>3878</v>
      </c>
      <c r="S91" s="4189" t="s">
        <v>3872</v>
      </c>
      <c r="T91" s="4190">
        <v>94</v>
      </c>
      <c r="U91" s="4189" t="s">
        <v>3872</v>
      </c>
      <c r="V91" s="4190">
        <v>94</v>
      </c>
      <c r="W91" s="4189" t="s">
        <v>3873</v>
      </c>
      <c r="X91" s="4190">
        <v>30</v>
      </c>
      <c r="Y91" s="4191" t="s">
        <v>3875</v>
      </c>
      <c r="Z91" s="4190">
        <v>109</v>
      </c>
      <c r="AA91" s="4191" t="s">
        <v>3875</v>
      </c>
      <c r="AB91" s="4190">
        <v>109</v>
      </c>
      <c r="AC91" s="4191" t="s">
        <v>3876</v>
      </c>
      <c r="AD91" s="4190">
        <v>29</v>
      </c>
      <c r="AE91" s="3717" t="s">
        <v>3735</v>
      </c>
      <c r="AF91" s="3718" t="s">
        <v>3736</v>
      </c>
      <c r="AG91" s="4192" t="s">
        <v>3484</v>
      </c>
      <c r="AH91" s="4193" t="s">
        <v>3485</v>
      </c>
      <c r="AI91" s="3729" t="s">
        <v>3451</v>
      </c>
      <c r="AJ91" s="4155">
        <v>1</v>
      </c>
      <c r="AK91" s="4156" t="s">
        <v>3486</v>
      </c>
      <c r="AL91" s="4157" t="s">
        <v>3464</v>
      </c>
      <c r="AM91" s="4194">
        <v>3948.9320033754002</v>
      </c>
    </row>
    <row r="92" spans="1:39">
      <c r="A92" s="2723">
        <v>3</v>
      </c>
      <c r="B92" s="2723" t="s">
        <v>3456</v>
      </c>
      <c r="D92" s="4183" t="s">
        <v>3879</v>
      </c>
      <c r="E92" s="4146" t="s">
        <v>3440</v>
      </c>
      <c r="F92" s="4147">
        <v>9</v>
      </c>
      <c r="G92" s="4147"/>
      <c r="H92" s="4147"/>
      <c r="I92" s="4147"/>
      <c r="J92" s="4147"/>
      <c r="K92" s="4147"/>
      <c r="L92" s="4147"/>
      <c r="M92" s="4147"/>
      <c r="N92" s="4147"/>
      <c r="O92" s="4147"/>
      <c r="P92" s="4183" t="s">
        <v>3880</v>
      </c>
      <c r="Q92" s="4183"/>
      <c r="R92" s="4183" t="s">
        <v>3880</v>
      </c>
      <c r="S92" s="4183" t="s">
        <v>3881</v>
      </c>
      <c r="T92" s="4184">
        <v>79</v>
      </c>
      <c r="U92" s="4183" t="s">
        <v>3881</v>
      </c>
      <c r="V92" s="4184">
        <v>79</v>
      </c>
      <c r="W92" s="4183" t="s">
        <v>3882</v>
      </c>
      <c r="X92" s="4184">
        <v>20</v>
      </c>
      <c r="Y92" s="4185" t="s">
        <v>3883</v>
      </c>
      <c r="Z92" s="4184">
        <v>93</v>
      </c>
      <c r="AA92" s="4185" t="s">
        <v>3883</v>
      </c>
      <c r="AB92" s="4184">
        <v>93</v>
      </c>
      <c r="AC92" s="4185" t="s">
        <v>3884</v>
      </c>
      <c r="AD92" s="4184">
        <v>30</v>
      </c>
      <c r="AE92" s="4184"/>
      <c r="AF92" s="4184"/>
      <c r="AG92" s="4196"/>
      <c r="AH92" s="4197"/>
      <c r="AI92" s="3729" t="s">
        <v>3451</v>
      </c>
      <c r="AJ92" s="4155">
        <v>1</v>
      </c>
      <c r="AK92" s="4156"/>
      <c r="AL92" s="4157" t="s">
        <v>3464</v>
      </c>
      <c r="AM92" s="4186">
        <v>15017.513293898501</v>
      </c>
    </row>
    <row r="93" spans="1:39">
      <c r="A93" s="2723">
        <v>3</v>
      </c>
      <c r="B93" s="2723" t="s">
        <v>3456</v>
      </c>
      <c r="D93" s="4187" t="s">
        <v>3885</v>
      </c>
      <c r="E93" s="4146" t="s">
        <v>3478</v>
      </c>
      <c r="F93" s="4147">
        <v>10</v>
      </c>
      <c r="G93" s="4147"/>
      <c r="H93" s="4147"/>
      <c r="I93" s="4147"/>
      <c r="J93" s="4147"/>
      <c r="K93" s="4147"/>
      <c r="L93" s="4147"/>
      <c r="M93" s="4147"/>
      <c r="N93" s="4147"/>
      <c r="O93" s="4147"/>
      <c r="P93" s="4147"/>
      <c r="Q93" s="4188"/>
      <c r="R93" s="4187" t="s">
        <v>3886</v>
      </c>
      <c r="S93" s="4189" t="s">
        <v>3887</v>
      </c>
      <c r="T93" s="4190">
        <v>121</v>
      </c>
      <c r="U93" s="4189" t="s">
        <v>3888</v>
      </c>
      <c r="V93" s="4190">
        <v>116</v>
      </c>
      <c r="W93" s="4189" t="s">
        <v>3889</v>
      </c>
      <c r="X93" s="4190">
        <v>28</v>
      </c>
      <c r="Y93" s="4191" t="s">
        <v>3890</v>
      </c>
      <c r="Z93" s="4190">
        <v>121</v>
      </c>
      <c r="AA93" s="4191" t="s">
        <v>3891</v>
      </c>
      <c r="AB93" s="4190">
        <v>115</v>
      </c>
      <c r="AC93" s="4191" t="s">
        <v>3892</v>
      </c>
      <c r="AD93" s="4190">
        <v>30</v>
      </c>
      <c r="AE93" s="3717" t="s">
        <v>3751</v>
      </c>
      <c r="AF93" s="3718" t="s">
        <v>3752</v>
      </c>
      <c r="AG93" s="4192" t="s">
        <v>3484</v>
      </c>
      <c r="AH93" s="4193" t="s">
        <v>3485</v>
      </c>
      <c r="AI93" s="3729" t="s">
        <v>3451</v>
      </c>
      <c r="AJ93" s="4155">
        <v>1</v>
      </c>
      <c r="AK93" s="4156" t="s">
        <v>3486</v>
      </c>
      <c r="AL93" s="4157" t="s">
        <v>3773</v>
      </c>
      <c r="AM93" s="4194">
        <v>2197.53138318634</v>
      </c>
    </row>
    <row r="94" spans="1:39">
      <c r="A94" s="2723">
        <v>3</v>
      </c>
      <c r="B94" s="2723" t="s">
        <v>3456</v>
      </c>
      <c r="D94" s="4187" t="s">
        <v>2058</v>
      </c>
      <c r="E94" s="4146" t="s">
        <v>3478</v>
      </c>
      <c r="F94" s="4147">
        <v>10</v>
      </c>
      <c r="G94" s="4147"/>
      <c r="H94" s="4147"/>
      <c r="I94" s="4147"/>
      <c r="J94" s="4147"/>
      <c r="K94" s="4147"/>
      <c r="L94" s="4147"/>
      <c r="M94" s="4147"/>
      <c r="N94" s="4147"/>
      <c r="O94" s="4147"/>
      <c r="P94" s="4147"/>
      <c r="Q94" s="4188"/>
      <c r="R94" s="4187" t="s">
        <v>2059</v>
      </c>
      <c r="S94" s="4189" t="s">
        <v>2060</v>
      </c>
      <c r="T94" s="4190">
        <v>113</v>
      </c>
      <c r="U94" s="4189" t="s">
        <v>2060</v>
      </c>
      <c r="V94" s="4190">
        <v>113</v>
      </c>
      <c r="W94" s="4189" t="s">
        <v>3893</v>
      </c>
      <c r="X94" s="4190">
        <v>30</v>
      </c>
      <c r="Y94" s="4191" t="s">
        <v>3894</v>
      </c>
      <c r="Z94" s="4190">
        <v>111</v>
      </c>
      <c r="AA94" s="4191" t="s">
        <v>3894</v>
      </c>
      <c r="AB94" s="4190">
        <v>111</v>
      </c>
      <c r="AC94" s="4191" t="s">
        <v>3895</v>
      </c>
      <c r="AD94" s="4190">
        <v>28</v>
      </c>
      <c r="AE94" s="3717" t="s">
        <v>3757</v>
      </c>
      <c r="AF94" s="3718" t="s">
        <v>3758</v>
      </c>
      <c r="AG94" s="4192" t="s">
        <v>3484</v>
      </c>
      <c r="AH94" s="4193" t="s">
        <v>3485</v>
      </c>
      <c r="AI94" s="3729" t="s">
        <v>3451</v>
      </c>
      <c r="AJ94" s="4155">
        <v>1</v>
      </c>
      <c r="AK94" s="4156" t="s">
        <v>3486</v>
      </c>
      <c r="AL94" s="4157" t="s">
        <v>3464</v>
      </c>
      <c r="AM94" s="4194">
        <v>12819.9819107122</v>
      </c>
    </row>
    <row r="95" spans="1:39">
      <c r="A95" s="2723">
        <v>3</v>
      </c>
      <c r="B95" s="2723" t="s">
        <v>3456</v>
      </c>
      <c r="D95" s="4183" t="s">
        <v>3896</v>
      </c>
      <c r="E95" s="4146" t="s">
        <v>3440</v>
      </c>
      <c r="F95" s="4147">
        <v>9</v>
      </c>
      <c r="G95" s="4147"/>
      <c r="H95" s="4147"/>
      <c r="I95" s="4147"/>
      <c r="J95" s="4147"/>
      <c r="K95" s="4147"/>
      <c r="L95" s="4147"/>
      <c r="M95" s="4147"/>
      <c r="N95" s="4147"/>
      <c r="O95" s="4147"/>
      <c r="P95" s="4183" t="s">
        <v>3897</v>
      </c>
      <c r="Q95" s="4183"/>
      <c r="R95" s="4183" t="s">
        <v>3897</v>
      </c>
      <c r="S95" s="4183" t="s">
        <v>3898</v>
      </c>
      <c r="T95" s="4184">
        <v>97</v>
      </c>
      <c r="U95" s="4183" t="s">
        <v>3898</v>
      </c>
      <c r="V95" s="4184">
        <v>97</v>
      </c>
      <c r="W95" s="4183" t="s">
        <v>3899</v>
      </c>
      <c r="X95" s="4184">
        <v>30</v>
      </c>
      <c r="Y95" s="4185" t="s">
        <v>3900</v>
      </c>
      <c r="Z95" s="4184">
        <v>126</v>
      </c>
      <c r="AA95" s="4185" t="s">
        <v>3901</v>
      </c>
      <c r="AB95" s="4184">
        <v>103</v>
      </c>
      <c r="AC95" s="4185" t="s">
        <v>3902</v>
      </c>
      <c r="AD95" s="4184">
        <v>30</v>
      </c>
      <c r="AE95" s="4184"/>
      <c r="AF95" s="4184"/>
      <c r="AG95" s="4196"/>
      <c r="AH95" s="4197"/>
      <c r="AI95" s="3729" t="s">
        <v>3451</v>
      </c>
      <c r="AJ95" s="4155">
        <v>1</v>
      </c>
      <c r="AK95" s="4156"/>
      <c r="AL95" s="4157" t="s">
        <v>3464</v>
      </c>
      <c r="AM95" s="4186">
        <v>-250966.30221535399</v>
      </c>
    </row>
    <row r="96" spans="1:39">
      <c r="A96" s="2723">
        <v>3</v>
      </c>
      <c r="B96" s="2723" t="s">
        <v>3456</v>
      </c>
      <c r="D96" s="4187" t="s">
        <v>3903</v>
      </c>
      <c r="E96" s="4146" t="s">
        <v>3478</v>
      </c>
      <c r="F96" s="4147">
        <v>10</v>
      </c>
      <c r="G96" s="4147"/>
      <c r="H96" s="4147"/>
      <c r="I96" s="4147"/>
      <c r="J96" s="4147"/>
      <c r="K96" s="4147"/>
      <c r="L96" s="4147"/>
      <c r="M96" s="4147"/>
      <c r="N96" s="4147"/>
      <c r="O96" s="4147"/>
      <c r="P96" s="4147"/>
      <c r="Q96" s="4188"/>
      <c r="R96" s="4187" t="s">
        <v>3904</v>
      </c>
      <c r="S96" s="4189" t="s">
        <v>3898</v>
      </c>
      <c r="T96" s="4190">
        <v>97</v>
      </c>
      <c r="U96" s="4189" t="s">
        <v>3898</v>
      </c>
      <c r="V96" s="4190">
        <v>97</v>
      </c>
      <c r="W96" s="4189" t="s">
        <v>3899</v>
      </c>
      <c r="X96" s="4190">
        <v>30</v>
      </c>
      <c r="Y96" s="4191" t="s">
        <v>3905</v>
      </c>
      <c r="Z96" s="4190">
        <v>109</v>
      </c>
      <c r="AA96" s="4191" t="s">
        <v>3901</v>
      </c>
      <c r="AB96" s="4190">
        <v>103</v>
      </c>
      <c r="AC96" s="4191" t="s">
        <v>3906</v>
      </c>
      <c r="AD96" s="4190">
        <v>22</v>
      </c>
      <c r="AE96" s="3717" t="s">
        <v>3771</v>
      </c>
      <c r="AF96" s="3718" t="s">
        <v>3772</v>
      </c>
      <c r="AG96" s="4192" t="s">
        <v>3484</v>
      </c>
      <c r="AH96" s="4193" t="s">
        <v>3485</v>
      </c>
      <c r="AI96" s="3729" t="s">
        <v>3451</v>
      </c>
      <c r="AJ96" s="4155">
        <v>1</v>
      </c>
      <c r="AK96" s="4156" t="s">
        <v>3486</v>
      </c>
      <c r="AL96" s="4157" t="s">
        <v>3773</v>
      </c>
      <c r="AM96" s="4194">
        <v>-250966.30221535399</v>
      </c>
    </row>
    <row r="97" spans="1:39">
      <c r="A97" s="2723">
        <v>3</v>
      </c>
      <c r="B97" s="2723" t="s">
        <v>3456</v>
      </c>
      <c r="D97" s="4183" t="s">
        <v>3907</v>
      </c>
      <c r="E97" s="4146" t="s">
        <v>3440</v>
      </c>
      <c r="F97" s="4147">
        <v>9</v>
      </c>
      <c r="G97" s="4147"/>
      <c r="H97" s="4147"/>
      <c r="I97" s="4147"/>
      <c r="J97" s="4147"/>
      <c r="K97" s="4147"/>
      <c r="L97" s="4147"/>
      <c r="M97" s="4147"/>
      <c r="N97" s="4147"/>
      <c r="O97" s="4147"/>
      <c r="P97" s="4183" t="s">
        <v>3908</v>
      </c>
      <c r="Q97" s="4183"/>
      <c r="R97" s="4183" t="s">
        <v>3908</v>
      </c>
      <c r="S97" s="4183" t="s">
        <v>3909</v>
      </c>
      <c r="T97" s="4184">
        <v>103</v>
      </c>
      <c r="U97" s="4183" t="s">
        <v>3909</v>
      </c>
      <c r="V97" s="4184">
        <v>103</v>
      </c>
      <c r="W97" s="4183" t="s">
        <v>3910</v>
      </c>
      <c r="X97" s="4184">
        <v>29</v>
      </c>
      <c r="Y97" s="4185" t="s">
        <v>3911</v>
      </c>
      <c r="Z97" s="4184">
        <v>83</v>
      </c>
      <c r="AA97" s="4185" t="s">
        <v>3912</v>
      </c>
      <c r="AB97" s="4184">
        <v>82</v>
      </c>
      <c r="AC97" s="4185" t="s">
        <v>3913</v>
      </c>
      <c r="AD97" s="4184">
        <v>29</v>
      </c>
      <c r="AE97" s="4184"/>
      <c r="AF97" s="4184"/>
      <c r="AG97" s="4196"/>
      <c r="AH97" s="4197"/>
      <c r="AI97" s="3729" t="s">
        <v>3451</v>
      </c>
      <c r="AJ97" s="4155">
        <v>1</v>
      </c>
      <c r="AK97" s="4156"/>
      <c r="AL97" s="4157" t="s">
        <v>3464</v>
      </c>
      <c r="AM97" s="4186">
        <v>9.37487509185266</v>
      </c>
    </row>
    <row r="98" spans="1:39">
      <c r="A98" s="2723">
        <v>3</v>
      </c>
      <c r="B98" s="2723" t="s">
        <v>3456</v>
      </c>
      <c r="D98" s="4187" t="s">
        <v>3914</v>
      </c>
      <c r="E98" s="4146" t="s">
        <v>3478</v>
      </c>
      <c r="F98" s="4147">
        <v>10</v>
      </c>
      <c r="G98" s="4147"/>
      <c r="H98" s="4147"/>
      <c r="I98" s="4147"/>
      <c r="J98" s="4147"/>
      <c r="K98" s="4147"/>
      <c r="L98" s="4147"/>
      <c r="M98" s="4147"/>
      <c r="N98" s="4147"/>
      <c r="O98" s="4147"/>
      <c r="P98" s="4147"/>
      <c r="Q98" s="4188"/>
      <c r="R98" s="4187" t="s">
        <v>3915</v>
      </c>
      <c r="S98" s="4189" t="s">
        <v>3909</v>
      </c>
      <c r="T98" s="4190">
        <v>103</v>
      </c>
      <c r="U98" s="4189" t="s">
        <v>3909</v>
      </c>
      <c r="V98" s="4190">
        <v>103</v>
      </c>
      <c r="W98" s="4189" t="s">
        <v>3910</v>
      </c>
      <c r="X98" s="4190">
        <v>29</v>
      </c>
      <c r="Y98" s="4191" t="s">
        <v>3911</v>
      </c>
      <c r="Z98" s="4190">
        <v>83</v>
      </c>
      <c r="AA98" s="4191" t="s">
        <v>3912</v>
      </c>
      <c r="AB98" s="4190">
        <v>82</v>
      </c>
      <c r="AC98" s="4191" t="s">
        <v>3913</v>
      </c>
      <c r="AD98" s="4190">
        <v>29</v>
      </c>
      <c r="AE98" s="3717" t="s">
        <v>3783</v>
      </c>
      <c r="AF98" s="3718" t="s">
        <v>3784</v>
      </c>
      <c r="AG98" s="4192" t="s">
        <v>3484</v>
      </c>
      <c r="AH98" s="4193" t="s">
        <v>3485</v>
      </c>
      <c r="AI98" s="3729" t="s">
        <v>3451</v>
      </c>
      <c r="AJ98" s="4155">
        <v>1</v>
      </c>
      <c r="AK98" s="4156" t="s">
        <v>3486</v>
      </c>
      <c r="AL98" s="4157" t="s">
        <v>3785</v>
      </c>
      <c r="AM98" s="4194">
        <v>9.37487509185266</v>
      </c>
    </row>
    <row r="99" spans="1:39">
      <c r="A99" s="2723" t="s">
        <v>3438</v>
      </c>
      <c r="B99" s="2723" t="s">
        <v>3438</v>
      </c>
      <c r="D99" s="4183" t="s">
        <v>3916</v>
      </c>
      <c r="E99" s="4146" t="s">
        <v>3440</v>
      </c>
      <c r="F99" s="4147">
        <v>9</v>
      </c>
      <c r="G99" s="4147"/>
      <c r="H99" s="4147"/>
      <c r="I99" s="4147"/>
      <c r="J99" s="4147"/>
      <c r="K99" s="4147"/>
      <c r="L99" s="4147"/>
      <c r="M99" s="4147"/>
      <c r="N99" s="4147"/>
      <c r="O99" s="4147"/>
      <c r="P99" s="4183" t="s">
        <v>3917</v>
      </c>
      <c r="Q99" s="4183"/>
      <c r="R99" s="4183" t="s">
        <v>3917</v>
      </c>
      <c r="S99" s="4183" t="s">
        <v>3918</v>
      </c>
      <c r="T99" s="4184">
        <v>118</v>
      </c>
      <c r="U99" s="4183" t="s">
        <v>3919</v>
      </c>
      <c r="V99" s="4184">
        <v>89</v>
      </c>
      <c r="W99" s="4183" t="s">
        <v>3920</v>
      </c>
      <c r="X99" s="4184">
        <v>29</v>
      </c>
      <c r="Y99" s="4185" t="s">
        <v>3921</v>
      </c>
      <c r="Z99" s="4184">
        <v>80</v>
      </c>
      <c r="AA99" s="4185" t="s">
        <v>3922</v>
      </c>
      <c r="AB99" s="4184">
        <v>78</v>
      </c>
      <c r="AC99" s="4185" t="s">
        <v>3923</v>
      </c>
      <c r="AD99" s="4184">
        <v>30</v>
      </c>
      <c r="AE99" s="4184"/>
      <c r="AF99" s="4184"/>
      <c r="AG99" s="4196"/>
      <c r="AH99" s="4197"/>
      <c r="AI99" s="3729" t="s">
        <v>3451</v>
      </c>
      <c r="AJ99" s="4155">
        <v>1</v>
      </c>
      <c r="AK99" s="4156"/>
      <c r="AL99" s="4157" t="s">
        <v>3794</v>
      </c>
      <c r="AM99" s="4186">
        <v>-4716</v>
      </c>
    </row>
    <row r="100" spans="1:39">
      <c r="A100" s="2723" t="s">
        <v>3438</v>
      </c>
      <c r="B100" s="2723" t="s">
        <v>3438</v>
      </c>
      <c r="D100" s="4202" t="s">
        <v>3924</v>
      </c>
      <c r="E100" s="4146" t="s">
        <v>3796</v>
      </c>
      <c r="F100" s="4147">
        <v>10</v>
      </c>
      <c r="G100" s="4147"/>
      <c r="H100" s="4147"/>
      <c r="I100" s="4147"/>
      <c r="J100" s="4147"/>
      <c r="K100" s="4147"/>
      <c r="L100" s="4147"/>
      <c r="M100" s="4147"/>
      <c r="N100" s="4147"/>
      <c r="O100" s="4147"/>
      <c r="P100" s="4147"/>
      <c r="Q100" s="4188"/>
      <c r="R100" s="4202" t="s">
        <v>3925</v>
      </c>
      <c r="S100" s="4189" t="s">
        <v>3926</v>
      </c>
      <c r="T100" s="4190">
        <v>107</v>
      </c>
      <c r="U100" s="4203" t="s">
        <v>3927</v>
      </c>
      <c r="V100" s="4190">
        <v>101</v>
      </c>
      <c r="W100" s="4189" t="s">
        <v>3928</v>
      </c>
      <c r="X100" s="4190">
        <v>30</v>
      </c>
      <c r="Y100" s="4191" t="s">
        <v>3929</v>
      </c>
      <c r="Z100" s="4190">
        <v>95</v>
      </c>
      <c r="AA100" s="4191" t="s">
        <v>3929</v>
      </c>
      <c r="AB100" s="4190">
        <v>95</v>
      </c>
      <c r="AC100" s="4191" t="s">
        <v>3930</v>
      </c>
      <c r="AD100" s="4190">
        <v>30</v>
      </c>
      <c r="AE100" s="3717" t="s">
        <v>3803</v>
      </c>
      <c r="AF100" s="3718" t="s">
        <v>3552</v>
      </c>
      <c r="AG100" s="4192" t="s">
        <v>3484</v>
      </c>
      <c r="AH100" s="4193" t="s">
        <v>3485</v>
      </c>
      <c r="AI100" s="3729" t="s">
        <v>3451</v>
      </c>
      <c r="AJ100" s="4155">
        <v>1</v>
      </c>
      <c r="AK100" s="4156"/>
      <c r="AL100" s="4157" t="s">
        <v>3794</v>
      </c>
      <c r="AM100" s="4194">
        <v>0</v>
      </c>
    </row>
    <row r="101" spans="1:39">
      <c r="A101" s="2723" t="s">
        <v>3438</v>
      </c>
      <c r="B101" s="2723" t="s">
        <v>3438</v>
      </c>
      <c r="D101" s="4202" t="s">
        <v>2088</v>
      </c>
      <c r="E101" s="4146" t="s">
        <v>3796</v>
      </c>
      <c r="F101" s="4147">
        <v>10</v>
      </c>
      <c r="G101" s="4147"/>
      <c r="H101" s="4147"/>
      <c r="I101" s="4147"/>
      <c r="J101" s="4147"/>
      <c r="K101" s="4147"/>
      <c r="L101" s="4147"/>
      <c r="M101" s="4147"/>
      <c r="N101" s="4147"/>
      <c r="O101" s="4147"/>
      <c r="P101" s="4147"/>
      <c r="Q101" s="4188"/>
      <c r="R101" s="4202" t="s">
        <v>2089</v>
      </c>
      <c r="S101" s="4189" t="s">
        <v>3931</v>
      </c>
      <c r="T101" s="4190">
        <v>104</v>
      </c>
      <c r="U101" s="4203" t="s">
        <v>3932</v>
      </c>
      <c r="V101" s="4190">
        <v>98</v>
      </c>
      <c r="W101" s="4189" t="s">
        <v>3933</v>
      </c>
      <c r="X101" s="4190">
        <v>27</v>
      </c>
      <c r="Y101" s="4191" t="s">
        <v>3934</v>
      </c>
      <c r="Z101" s="4190">
        <v>97</v>
      </c>
      <c r="AA101" s="4191" t="s">
        <v>3935</v>
      </c>
      <c r="AB101" s="4190">
        <v>97</v>
      </c>
      <c r="AC101" s="4191" t="s">
        <v>3936</v>
      </c>
      <c r="AD101" s="4190">
        <v>28</v>
      </c>
      <c r="AE101" s="3717" t="s">
        <v>3809</v>
      </c>
      <c r="AF101" s="3718" t="s">
        <v>3558</v>
      </c>
      <c r="AG101" s="4192" t="s">
        <v>3484</v>
      </c>
      <c r="AH101" s="4193" t="s">
        <v>3485</v>
      </c>
      <c r="AI101" s="3729" t="s">
        <v>3451</v>
      </c>
      <c r="AJ101" s="4155">
        <v>1</v>
      </c>
      <c r="AK101" s="4156" t="s">
        <v>3486</v>
      </c>
      <c r="AL101" s="4157" t="s">
        <v>3794</v>
      </c>
      <c r="AM101" s="4194">
        <v>-4716</v>
      </c>
    </row>
    <row r="102" spans="1:39">
      <c r="D102" s="4202" t="s">
        <v>3937</v>
      </c>
      <c r="E102" s="4146" t="s">
        <v>3796</v>
      </c>
      <c r="F102" s="4147"/>
      <c r="G102" s="4147"/>
      <c r="H102" s="4147"/>
      <c r="I102" s="4147"/>
      <c r="J102" s="4147"/>
      <c r="K102" s="4147"/>
      <c r="L102" s="4147"/>
      <c r="M102" s="4147"/>
      <c r="N102" s="4147"/>
      <c r="O102" s="4147"/>
      <c r="P102" s="4147"/>
      <c r="Q102" s="4188"/>
      <c r="R102" s="4202" t="s">
        <v>3938</v>
      </c>
      <c r="S102" s="4204" t="s">
        <v>3939</v>
      </c>
      <c r="T102" s="4190">
        <v>109</v>
      </c>
      <c r="U102" s="4203" t="s">
        <v>3939</v>
      </c>
      <c r="V102" s="4190">
        <v>109</v>
      </c>
      <c r="W102" s="4189" t="s">
        <v>3940</v>
      </c>
      <c r="X102" s="4190">
        <v>30</v>
      </c>
      <c r="Y102" s="4191" t="s">
        <v>3941</v>
      </c>
      <c r="Z102" s="4190">
        <v>96</v>
      </c>
      <c r="AA102" s="4191" t="s">
        <v>3941</v>
      </c>
      <c r="AB102" s="4190">
        <v>96</v>
      </c>
      <c r="AC102" s="4191" t="s">
        <v>3942</v>
      </c>
      <c r="AD102" s="4190">
        <v>30</v>
      </c>
      <c r="AE102" s="3717" t="s">
        <v>3816</v>
      </c>
      <c r="AF102" s="3718" t="s">
        <v>3552</v>
      </c>
      <c r="AG102" s="4192" t="s">
        <v>3484</v>
      </c>
      <c r="AH102" s="4193" t="s">
        <v>3485</v>
      </c>
      <c r="AI102" s="3729" t="s">
        <v>3451</v>
      </c>
      <c r="AJ102" s="4155">
        <v>1</v>
      </c>
      <c r="AK102" s="4156" t="s">
        <v>3486</v>
      </c>
      <c r="AL102" s="4157" t="s">
        <v>3794</v>
      </c>
      <c r="AM102" s="4205">
        <v>0</v>
      </c>
    </row>
    <row r="103" spans="1:39">
      <c r="D103" s="4202" t="s">
        <v>3943</v>
      </c>
      <c r="E103" s="4146" t="s">
        <v>3796</v>
      </c>
      <c r="F103" s="4147"/>
      <c r="G103" s="4147"/>
      <c r="H103" s="4147"/>
      <c r="I103" s="4147"/>
      <c r="J103" s="4147"/>
      <c r="K103" s="4147"/>
      <c r="L103" s="4147"/>
      <c r="M103" s="4147"/>
      <c r="N103" s="4147"/>
      <c r="O103" s="4147"/>
      <c r="P103" s="4147"/>
      <c r="Q103" s="4188"/>
      <c r="R103" s="4202" t="s">
        <v>3944</v>
      </c>
      <c r="S103" s="4204" t="s">
        <v>3945</v>
      </c>
      <c r="T103" s="4190">
        <v>107</v>
      </c>
      <c r="U103" s="4203" t="s">
        <v>3945</v>
      </c>
      <c r="V103" s="4190">
        <v>107</v>
      </c>
      <c r="W103" s="4189" t="s">
        <v>3946</v>
      </c>
      <c r="X103" s="4190">
        <v>29</v>
      </c>
      <c r="Y103" s="4191" t="s">
        <v>3947</v>
      </c>
      <c r="Z103" s="4190">
        <v>97</v>
      </c>
      <c r="AA103" s="4191" t="s">
        <v>3948</v>
      </c>
      <c r="AB103" s="4190">
        <v>98</v>
      </c>
      <c r="AC103" s="4191" t="s">
        <v>3949</v>
      </c>
      <c r="AD103" s="4190">
        <v>27</v>
      </c>
      <c r="AE103" s="3717" t="s">
        <v>3823</v>
      </c>
      <c r="AF103" s="3718" t="s">
        <v>3558</v>
      </c>
      <c r="AG103" s="4192" t="s">
        <v>3484</v>
      </c>
      <c r="AH103" s="4193" t="s">
        <v>3485</v>
      </c>
      <c r="AI103" s="3729" t="s">
        <v>3451</v>
      </c>
      <c r="AJ103" s="4155">
        <v>1</v>
      </c>
      <c r="AK103" s="4156" t="s">
        <v>3486</v>
      </c>
      <c r="AL103" s="4157" t="s">
        <v>3794</v>
      </c>
      <c r="AM103" s="4205">
        <v>0</v>
      </c>
    </row>
    <row r="104" spans="1:39">
      <c r="D104" s="4202" t="s">
        <v>3950</v>
      </c>
      <c r="E104" s="4146" t="s">
        <v>3796</v>
      </c>
      <c r="F104" s="4147"/>
      <c r="G104" s="4147"/>
      <c r="H104" s="4147"/>
      <c r="I104" s="4147"/>
      <c r="J104" s="4147"/>
      <c r="K104" s="4147"/>
      <c r="L104" s="4147"/>
      <c r="M104" s="4147"/>
      <c r="N104" s="4147"/>
      <c r="O104" s="4147"/>
      <c r="P104" s="4147"/>
      <c r="Q104" s="4188"/>
      <c r="R104" s="4202" t="s">
        <v>3951</v>
      </c>
      <c r="S104" s="4204" t="s">
        <v>3952</v>
      </c>
      <c r="T104" s="4190">
        <v>118</v>
      </c>
      <c r="U104" s="4203" t="s">
        <v>3952</v>
      </c>
      <c r="V104" s="4190">
        <v>118</v>
      </c>
      <c r="W104" s="4189" t="s">
        <v>3953</v>
      </c>
      <c r="X104" s="4190">
        <v>30</v>
      </c>
      <c r="Y104" s="4191" t="s">
        <v>3954</v>
      </c>
      <c r="Z104" s="4190">
        <v>108</v>
      </c>
      <c r="AA104" s="4191" t="s">
        <v>3954</v>
      </c>
      <c r="AB104" s="4190">
        <v>108</v>
      </c>
      <c r="AC104" s="4191" t="s">
        <v>3955</v>
      </c>
      <c r="AD104" s="4190">
        <v>28</v>
      </c>
      <c r="AE104" s="3717" t="s">
        <v>3830</v>
      </c>
      <c r="AF104" s="3718" t="s">
        <v>3552</v>
      </c>
      <c r="AG104" s="4192" t="s">
        <v>3484</v>
      </c>
      <c r="AH104" s="4193" t="s">
        <v>3485</v>
      </c>
      <c r="AI104" s="3729" t="s">
        <v>3451</v>
      </c>
      <c r="AJ104" s="4155">
        <v>1</v>
      </c>
      <c r="AK104" s="4156" t="s">
        <v>3486</v>
      </c>
      <c r="AL104" s="4157" t="s">
        <v>3794</v>
      </c>
      <c r="AM104" s="4205">
        <v>0</v>
      </c>
    </row>
    <row r="105" spans="1:39">
      <c r="D105" s="4202" t="s">
        <v>3956</v>
      </c>
      <c r="E105" s="4146" t="s">
        <v>3796</v>
      </c>
      <c r="F105" s="4147"/>
      <c r="G105" s="4147"/>
      <c r="H105" s="4147"/>
      <c r="I105" s="4147"/>
      <c r="J105" s="4147"/>
      <c r="K105" s="4147"/>
      <c r="L105" s="4147"/>
      <c r="M105" s="4147"/>
      <c r="N105" s="4147"/>
      <c r="O105" s="4147"/>
      <c r="P105" s="4147"/>
      <c r="Q105" s="4188"/>
      <c r="R105" s="4202" t="s">
        <v>3957</v>
      </c>
      <c r="S105" s="4204" t="s">
        <v>3958</v>
      </c>
      <c r="T105" s="4190">
        <v>116</v>
      </c>
      <c r="U105" s="4203" t="s">
        <v>3958</v>
      </c>
      <c r="V105" s="4190">
        <v>116</v>
      </c>
      <c r="W105" s="4189" t="s">
        <v>3959</v>
      </c>
      <c r="X105" s="4190">
        <v>29</v>
      </c>
      <c r="Y105" s="4191" t="s">
        <v>3960</v>
      </c>
      <c r="Z105" s="4190">
        <v>110</v>
      </c>
      <c r="AA105" s="4191" t="s">
        <v>3960</v>
      </c>
      <c r="AB105" s="4190">
        <v>110</v>
      </c>
      <c r="AC105" s="4191" t="s">
        <v>3961</v>
      </c>
      <c r="AD105" s="4190">
        <v>24</v>
      </c>
      <c r="AE105" s="3717" t="s">
        <v>3837</v>
      </c>
      <c r="AF105" s="3718" t="s">
        <v>3558</v>
      </c>
      <c r="AG105" s="4192" t="s">
        <v>3484</v>
      </c>
      <c r="AH105" s="4193" t="s">
        <v>3485</v>
      </c>
      <c r="AI105" s="3729" t="s">
        <v>3451</v>
      </c>
      <c r="AJ105" s="4155">
        <v>1</v>
      </c>
      <c r="AK105" s="4156" t="s">
        <v>3486</v>
      </c>
      <c r="AL105" s="4157" t="s">
        <v>3794</v>
      </c>
      <c r="AM105" s="4205">
        <v>15</v>
      </c>
    </row>
    <row r="106" spans="1:39">
      <c r="D106" s="4202" t="s">
        <v>3962</v>
      </c>
      <c r="E106" s="4146" t="s">
        <v>3796</v>
      </c>
      <c r="F106" s="4147"/>
      <c r="G106" s="4147"/>
      <c r="H106" s="4147"/>
      <c r="I106" s="4147"/>
      <c r="J106" s="4147"/>
      <c r="K106" s="4147"/>
      <c r="L106" s="4147"/>
      <c r="M106" s="4147"/>
      <c r="N106" s="4147"/>
      <c r="O106" s="4147"/>
      <c r="P106" s="4147"/>
      <c r="Q106" s="4188"/>
      <c r="R106" s="4202" t="s">
        <v>3963</v>
      </c>
      <c r="S106" s="4204" t="s">
        <v>3964</v>
      </c>
      <c r="T106" s="4190">
        <v>106</v>
      </c>
      <c r="U106" s="4203" t="s">
        <v>3964</v>
      </c>
      <c r="V106" s="4190">
        <v>106</v>
      </c>
      <c r="W106" s="4189" t="s">
        <v>3965</v>
      </c>
      <c r="X106" s="4190">
        <v>30</v>
      </c>
      <c r="Y106" s="4191" t="s">
        <v>3966</v>
      </c>
      <c r="Z106" s="4190">
        <v>98</v>
      </c>
      <c r="AA106" s="4191" t="s">
        <v>3966</v>
      </c>
      <c r="AB106" s="4190">
        <v>98</v>
      </c>
      <c r="AC106" s="4191" t="s">
        <v>3967</v>
      </c>
      <c r="AD106" s="4190">
        <v>30</v>
      </c>
      <c r="AE106" s="3717" t="s">
        <v>3830</v>
      </c>
      <c r="AF106" s="3718" t="s">
        <v>3552</v>
      </c>
      <c r="AG106" s="4192" t="s">
        <v>3484</v>
      </c>
      <c r="AH106" s="4193" t="s">
        <v>3485</v>
      </c>
      <c r="AI106" s="3729" t="s">
        <v>3451</v>
      </c>
      <c r="AJ106" s="4155">
        <v>1</v>
      </c>
      <c r="AK106" s="4156" t="s">
        <v>3486</v>
      </c>
      <c r="AL106" s="4157" t="s">
        <v>3794</v>
      </c>
      <c r="AM106" s="4205">
        <v>0</v>
      </c>
    </row>
    <row r="107" spans="1:39">
      <c r="D107" s="4202" t="s">
        <v>3968</v>
      </c>
      <c r="E107" s="4146" t="s">
        <v>3796</v>
      </c>
      <c r="F107" s="4147"/>
      <c r="G107" s="4147"/>
      <c r="H107" s="4147"/>
      <c r="I107" s="4147"/>
      <c r="J107" s="4147"/>
      <c r="K107" s="4147"/>
      <c r="L107" s="4147"/>
      <c r="M107" s="4147"/>
      <c r="N107" s="4147"/>
      <c r="O107" s="4147"/>
      <c r="P107" s="4147"/>
      <c r="Q107" s="4188"/>
      <c r="R107" s="4202" t="s">
        <v>3969</v>
      </c>
      <c r="S107" s="4204" t="s">
        <v>3970</v>
      </c>
      <c r="T107" s="4190">
        <v>104</v>
      </c>
      <c r="U107" s="4203" t="s">
        <v>3970</v>
      </c>
      <c r="V107" s="4190">
        <v>104</v>
      </c>
      <c r="W107" s="4189" t="s">
        <v>3971</v>
      </c>
      <c r="X107" s="4190">
        <v>30</v>
      </c>
      <c r="Y107" s="4191" t="s">
        <v>3960</v>
      </c>
      <c r="Z107" s="4190">
        <v>110</v>
      </c>
      <c r="AA107" s="4191" t="s">
        <v>3960</v>
      </c>
      <c r="AB107" s="4190">
        <v>110</v>
      </c>
      <c r="AC107" s="4191" t="s">
        <v>3972</v>
      </c>
      <c r="AD107" s="4190">
        <v>26</v>
      </c>
      <c r="AE107" s="3717" t="s">
        <v>3837</v>
      </c>
      <c r="AF107" s="3718" t="s">
        <v>3558</v>
      </c>
      <c r="AG107" s="4192" t="s">
        <v>3484</v>
      </c>
      <c r="AH107" s="4193" t="s">
        <v>3485</v>
      </c>
      <c r="AI107" s="3729" t="s">
        <v>3451</v>
      </c>
      <c r="AJ107" s="4155">
        <v>1</v>
      </c>
      <c r="AK107" s="4156" t="s">
        <v>3486</v>
      </c>
      <c r="AL107" s="4157" t="s">
        <v>3794</v>
      </c>
      <c r="AM107" s="4205">
        <v>-15</v>
      </c>
    </row>
    <row r="108" spans="1:39">
      <c r="A108" s="2723" t="s">
        <v>3438</v>
      </c>
      <c r="B108" s="2723" t="s">
        <v>3438</v>
      </c>
      <c r="D108" s="2404" t="s">
        <v>3973</v>
      </c>
      <c r="E108" s="4146" t="s">
        <v>3440</v>
      </c>
      <c r="F108" s="4147">
        <v>7</v>
      </c>
      <c r="G108" s="4147"/>
      <c r="H108" s="4147"/>
      <c r="I108" s="4147"/>
      <c r="J108" s="4147"/>
      <c r="K108" s="4147"/>
      <c r="L108" s="4147"/>
      <c r="M108" s="4147"/>
      <c r="N108" s="2404" t="s">
        <v>3974</v>
      </c>
      <c r="O108" s="4172"/>
      <c r="P108" s="4172"/>
      <c r="Q108" s="2404"/>
      <c r="R108" s="2404" t="s">
        <v>3974</v>
      </c>
      <c r="S108" s="2404" t="s">
        <v>3975</v>
      </c>
      <c r="T108" s="4173">
        <v>57</v>
      </c>
      <c r="U108" s="4206" t="s">
        <v>3975</v>
      </c>
      <c r="V108" s="4173">
        <v>57</v>
      </c>
      <c r="W108" s="2404" t="s">
        <v>3976</v>
      </c>
      <c r="X108" s="4173">
        <v>17</v>
      </c>
      <c r="Y108" s="4174" t="s">
        <v>3977</v>
      </c>
      <c r="Z108" s="4173">
        <v>43</v>
      </c>
      <c r="AA108" s="4174" t="s">
        <v>3977</v>
      </c>
      <c r="AB108" s="4173">
        <v>43</v>
      </c>
      <c r="AC108" s="4174" t="s">
        <v>3978</v>
      </c>
      <c r="AD108" s="4173">
        <v>18</v>
      </c>
      <c r="AE108" s="4173"/>
      <c r="AF108" s="4173"/>
      <c r="AG108" s="4192"/>
      <c r="AH108" s="4193"/>
      <c r="AI108" s="3729" t="s">
        <v>3451</v>
      </c>
      <c r="AJ108" s="4155">
        <v>1</v>
      </c>
      <c r="AK108" s="4156"/>
      <c r="AL108" s="4157"/>
      <c r="AM108" s="4177">
        <v>-1237507</v>
      </c>
    </row>
    <row r="109" spans="1:39">
      <c r="A109" s="2723" t="s">
        <v>3438</v>
      </c>
      <c r="B109" s="2723" t="s">
        <v>3438</v>
      </c>
      <c r="D109" s="4178" t="s">
        <v>3979</v>
      </c>
      <c r="E109" s="4146" t="s">
        <v>3440</v>
      </c>
      <c r="F109" s="4147">
        <v>8</v>
      </c>
      <c r="G109" s="4147"/>
      <c r="H109" s="4147"/>
      <c r="I109" s="4147"/>
      <c r="J109" s="4147"/>
      <c r="K109" s="4147"/>
      <c r="L109" s="4147"/>
      <c r="M109" s="4147"/>
      <c r="N109" s="4147"/>
      <c r="O109" s="4178" t="s">
        <v>3980</v>
      </c>
      <c r="P109" s="4179"/>
      <c r="Q109" s="4178"/>
      <c r="R109" s="4178" t="s">
        <v>3980</v>
      </c>
      <c r="S109" s="4178" t="s">
        <v>3975</v>
      </c>
      <c r="T109" s="4199">
        <v>57</v>
      </c>
      <c r="U109" s="4178" t="s">
        <v>3975</v>
      </c>
      <c r="V109" s="4199">
        <v>57</v>
      </c>
      <c r="W109" s="4178" t="s">
        <v>3976</v>
      </c>
      <c r="X109" s="4199">
        <v>17</v>
      </c>
      <c r="Y109" s="4200" t="s">
        <v>3977</v>
      </c>
      <c r="Z109" s="4199">
        <v>43</v>
      </c>
      <c r="AA109" s="4200" t="s">
        <v>3977</v>
      </c>
      <c r="AB109" s="4199">
        <v>43</v>
      </c>
      <c r="AC109" s="4200" t="s">
        <v>3978</v>
      </c>
      <c r="AD109" s="4199">
        <v>18</v>
      </c>
      <c r="AE109" s="4199"/>
      <c r="AF109" s="4199"/>
      <c r="AG109" s="4192"/>
      <c r="AH109" s="4193"/>
      <c r="AI109" s="3729" t="s">
        <v>3451</v>
      </c>
      <c r="AJ109" s="4155">
        <v>1</v>
      </c>
      <c r="AK109" s="4156"/>
      <c r="AL109" s="4157"/>
      <c r="AM109" s="4182">
        <v>-1237507</v>
      </c>
    </row>
    <row r="110" spans="1:39">
      <c r="A110" s="2723" t="s">
        <v>3438</v>
      </c>
      <c r="B110" s="2723" t="s">
        <v>3438</v>
      </c>
      <c r="D110" s="4183" t="s">
        <v>3981</v>
      </c>
      <c r="E110" s="4146" t="s">
        <v>3440</v>
      </c>
      <c r="F110" s="4147">
        <v>9</v>
      </c>
      <c r="G110" s="4147"/>
      <c r="H110" s="4147"/>
      <c r="I110" s="4147"/>
      <c r="J110" s="4147"/>
      <c r="K110" s="4147"/>
      <c r="L110" s="4147"/>
      <c r="M110" s="4147"/>
      <c r="N110" s="4147"/>
      <c r="O110" s="4147"/>
      <c r="P110" s="4183" t="s">
        <v>3982</v>
      </c>
      <c r="Q110" s="4183"/>
      <c r="R110" s="4183" t="s">
        <v>3982</v>
      </c>
      <c r="S110" s="4183" t="s">
        <v>3983</v>
      </c>
      <c r="T110" s="4184">
        <v>86</v>
      </c>
      <c r="U110" s="4183" t="s">
        <v>3983</v>
      </c>
      <c r="V110" s="4184">
        <v>86</v>
      </c>
      <c r="W110" s="4183" t="s">
        <v>3984</v>
      </c>
      <c r="X110" s="4184">
        <v>30</v>
      </c>
      <c r="Y110" s="4185" t="s">
        <v>3985</v>
      </c>
      <c r="Z110" s="4184">
        <v>76</v>
      </c>
      <c r="AA110" s="4185" t="s">
        <v>3985</v>
      </c>
      <c r="AB110" s="4184">
        <v>76</v>
      </c>
      <c r="AC110" s="4185" t="s">
        <v>3986</v>
      </c>
      <c r="AD110" s="4184">
        <v>29</v>
      </c>
      <c r="AE110" s="4184"/>
      <c r="AF110" s="4184"/>
      <c r="AG110" s="4196"/>
      <c r="AH110" s="4197"/>
      <c r="AI110" s="3729" t="s">
        <v>3451</v>
      </c>
      <c r="AJ110" s="4155">
        <v>1</v>
      </c>
      <c r="AK110" s="4156"/>
      <c r="AL110" s="4157"/>
      <c r="AM110" s="4186">
        <v>-1121389</v>
      </c>
    </row>
    <row r="111" spans="1:39">
      <c r="A111" s="2723">
        <v>3</v>
      </c>
      <c r="B111" s="2723" t="s">
        <v>3456</v>
      </c>
      <c r="D111" s="4187" t="s">
        <v>3987</v>
      </c>
      <c r="E111" s="4146" t="s">
        <v>3478</v>
      </c>
      <c r="F111" s="4147">
        <v>10</v>
      </c>
      <c r="G111" s="4147"/>
      <c r="H111" s="4147"/>
      <c r="I111" s="4147"/>
      <c r="J111" s="4147"/>
      <c r="K111" s="4147"/>
      <c r="L111" s="4147"/>
      <c r="M111" s="4147"/>
      <c r="N111" s="4147"/>
      <c r="O111" s="4147"/>
      <c r="P111" s="4147"/>
      <c r="Q111" s="4188"/>
      <c r="R111" s="4187" t="s">
        <v>3988</v>
      </c>
      <c r="S111" s="4189" t="s">
        <v>3989</v>
      </c>
      <c r="T111" s="4190">
        <v>108</v>
      </c>
      <c r="U111" s="4189" t="s">
        <v>3989</v>
      </c>
      <c r="V111" s="4190">
        <v>108</v>
      </c>
      <c r="W111" s="4189" t="s">
        <v>3990</v>
      </c>
      <c r="X111" s="4190">
        <v>29</v>
      </c>
      <c r="Y111" s="4191" t="s">
        <v>3991</v>
      </c>
      <c r="Z111" s="4190">
        <v>94</v>
      </c>
      <c r="AA111" s="4191" t="s">
        <v>3991</v>
      </c>
      <c r="AB111" s="4190">
        <v>94</v>
      </c>
      <c r="AC111" s="4191" t="s">
        <v>3992</v>
      </c>
      <c r="AD111" s="4190">
        <v>24</v>
      </c>
      <c r="AE111" s="3717" t="s">
        <v>3993</v>
      </c>
      <c r="AF111" s="3718" t="s">
        <v>3994</v>
      </c>
      <c r="AG111" s="4192" t="s">
        <v>3484</v>
      </c>
      <c r="AH111" s="4193" t="s">
        <v>3485</v>
      </c>
      <c r="AI111" s="3729" t="s">
        <v>3451</v>
      </c>
      <c r="AJ111" s="4155">
        <v>1</v>
      </c>
      <c r="AK111" s="4156" t="s">
        <v>3486</v>
      </c>
      <c r="AL111" s="4157" t="s">
        <v>3464</v>
      </c>
      <c r="AM111" s="4194">
        <v>-327996</v>
      </c>
    </row>
    <row r="112" spans="1:39">
      <c r="A112" s="2723" t="s">
        <v>3438</v>
      </c>
      <c r="B112" s="2723" t="s">
        <v>3438</v>
      </c>
      <c r="D112" s="4187" t="s">
        <v>3995</v>
      </c>
      <c r="E112" s="4146" t="s">
        <v>3478</v>
      </c>
      <c r="F112" s="4147">
        <v>10</v>
      </c>
      <c r="G112" s="4147"/>
      <c r="H112" s="4147"/>
      <c r="I112" s="4147"/>
      <c r="J112" s="4147"/>
      <c r="K112" s="4147"/>
      <c r="L112" s="4147"/>
      <c r="M112" s="4147"/>
      <c r="N112" s="4147"/>
      <c r="O112" s="4147"/>
      <c r="P112" s="4147"/>
      <c r="Q112" s="4188"/>
      <c r="R112" s="4187" t="s">
        <v>3996</v>
      </c>
      <c r="S112" s="4189" t="s">
        <v>3997</v>
      </c>
      <c r="T112" s="4190">
        <v>100</v>
      </c>
      <c r="U112" s="4189" t="s">
        <v>3997</v>
      </c>
      <c r="V112" s="4190">
        <v>100</v>
      </c>
      <c r="W112" s="4189" t="s">
        <v>3998</v>
      </c>
      <c r="X112" s="4190">
        <v>22</v>
      </c>
      <c r="Y112" s="4191" t="s">
        <v>3999</v>
      </c>
      <c r="Z112" s="4190">
        <v>120</v>
      </c>
      <c r="AA112" s="4191" t="s">
        <v>3999</v>
      </c>
      <c r="AB112" s="4190">
        <v>120</v>
      </c>
      <c r="AC112" s="4191" t="s">
        <v>4000</v>
      </c>
      <c r="AD112" s="4190">
        <v>30</v>
      </c>
      <c r="AE112" s="3717" t="s">
        <v>4001</v>
      </c>
      <c r="AF112" s="3718" t="s">
        <v>4002</v>
      </c>
      <c r="AG112" s="4192" t="s">
        <v>3484</v>
      </c>
      <c r="AH112" s="4193" t="s">
        <v>3485</v>
      </c>
      <c r="AI112" s="3729" t="s">
        <v>3451</v>
      </c>
      <c r="AJ112" s="4155">
        <v>1</v>
      </c>
      <c r="AK112" s="4156" t="s">
        <v>3486</v>
      </c>
      <c r="AL112" s="4157"/>
      <c r="AM112" s="4194">
        <v>-680184</v>
      </c>
    </row>
    <row r="113" spans="1:39">
      <c r="A113" s="2723" t="s">
        <v>3438</v>
      </c>
      <c r="B113" s="2723" t="s">
        <v>3438</v>
      </c>
      <c r="D113" s="4187" t="s">
        <v>4003</v>
      </c>
      <c r="E113" s="4146" t="s">
        <v>3478</v>
      </c>
      <c r="F113" s="4147">
        <v>10</v>
      </c>
      <c r="G113" s="4147"/>
      <c r="H113" s="4147"/>
      <c r="I113" s="4147"/>
      <c r="J113" s="4147"/>
      <c r="K113" s="4147"/>
      <c r="L113" s="4147"/>
      <c r="M113" s="4147"/>
      <c r="N113" s="4147"/>
      <c r="O113" s="4147"/>
      <c r="P113" s="4147"/>
      <c r="Q113" s="4188"/>
      <c r="R113" s="4187" t="s">
        <v>4004</v>
      </c>
      <c r="S113" s="4189" t="s">
        <v>4005</v>
      </c>
      <c r="T113" s="4190">
        <v>113</v>
      </c>
      <c r="U113" s="4189" t="s">
        <v>4005</v>
      </c>
      <c r="V113" s="4190">
        <v>113</v>
      </c>
      <c r="W113" s="4189" t="s">
        <v>4006</v>
      </c>
      <c r="X113" s="4190">
        <v>30</v>
      </c>
      <c r="Y113" s="4191" t="s">
        <v>4007</v>
      </c>
      <c r="Z113" s="4190">
        <v>109</v>
      </c>
      <c r="AA113" s="4191" t="s">
        <v>4007</v>
      </c>
      <c r="AB113" s="4190">
        <v>109</v>
      </c>
      <c r="AC113" s="4191" t="s">
        <v>4008</v>
      </c>
      <c r="AD113" s="4190">
        <v>28</v>
      </c>
      <c r="AE113" s="3717" t="s">
        <v>4009</v>
      </c>
      <c r="AF113" s="3718" t="s">
        <v>4010</v>
      </c>
      <c r="AG113" s="4192" t="s">
        <v>3484</v>
      </c>
      <c r="AH113" s="4193" t="s">
        <v>3485</v>
      </c>
      <c r="AI113" s="3729" t="s">
        <v>3451</v>
      </c>
      <c r="AJ113" s="4155">
        <v>1</v>
      </c>
      <c r="AK113" s="4156" t="s">
        <v>3486</v>
      </c>
      <c r="AL113" s="4157"/>
      <c r="AM113" s="4194">
        <v>-113209</v>
      </c>
    </row>
    <row r="114" spans="1:39">
      <c r="A114" s="2723" t="s">
        <v>3438</v>
      </c>
      <c r="B114" s="2723" t="s">
        <v>3438</v>
      </c>
      <c r="D114" s="4183" t="s">
        <v>4011</v>
      </c>
      <c r="E114" s="4146" t="s">
        <v>3440</v>
      </c>
      <c r="F114" s="4147">
        <v>9</v>
      </c>
      <c r="G114" s="4147"/>
      <c r="H114" s="4147"/>
      <c r="I114" s="4147"/>
      <c r="J114" s="4147"/>
      <c r="K114" s="4147"/>
      <c r="L114" s="4147"/>
      <c r="M114" s="4147"/>
      <c r="N114" s="4147"/>
      <c r="O114" s="4147"/>
      <c r="P114" s="4183" t="s">
        <v>4012</v>
      </c>
      <c r="Q114" s="4183"/>
      <c r="R114" s="4183" t="s">
        <v>4012</v>
      </c>
      <c r="S114" s="4183" t="s">
        <v>4013</v>
      </c>
      <c r="T114" s="4184">
        <v>94</v>
      </c>
      <c r="U114" s="4183" t="s">
        <v>4013</v>
      </c>
      <c r="V114" s="4184">
        <v>94</v>
      </c>
      <c r="W114" s="4183" t="s">
        <v>4014</v>
      </c>
      <c r="X114" s="4184">
        <v>30</v>
      </c>
      <c r="Y114" s="4185" t="s">
        <v>4015</v>
      </c>
      <c r="Z114" s="4184">
        <v>141</v>
      </c>
      <c r="AA114" s="4185" t="s">
        <v>4016</v>
      </c>
      <c r="AB114" s="4184">
        <v>142</v>
      </c>
      <c r="AC114" s="4185" t="s">
        <v>4017</v>
      </c>
      <c r="AD114" s="4184">
        <v>30</v>
      </c>
      <c r="AE114" s="4184"/>
      <c r="AF114" s="4184"/>
      <c r="AG114" s="4196"/>
      <c r="AH114" s="4197"/>
      <c r="AI114" s="3729" t="s">
        <v>3451</v>
      </c>
      <c r="AJ114" s="4155">
        <v>1</v>
      </c>
      <c r="AK114" s="4156"/>
      <c r="AL114" s="4157"/>
      <c r="AM114" s="4186">
        <v>50172</v>
      </c>
    </row>
    <row r="115" spans="1:39">
      <c r="A115" s="2723" t="s">
        <v>3438</v>
      </c>
      <c r="B115" s="2723" t="s">
        <v>3438</v>
      </c>
      <c r="D115" s="4187" t="s">
        <v>4018</v>
      </c>
      <c r="E115" s="4146" t="s">
        <v>3478</v>
      </c>
      <c r="F115" s="4147">
        <v>10</v>
      </c>
      <c r="G115" s="4147"/>
      <c r="H115" s="4147"/>
      <c r="I115" s="4147"/>
      <c r="J115" s="4147"/>
      <c r="K115" s="4147"/>
      <c r="L115" s="4147"/>
      <c r="M115" s="4147"/>
      <c r="N115" s="4147"/>
      <c r="O115" s="4147"/>
      <c r="P115" s="4147"/>
      <c r="Q115" s="4188"/>
      <c r="R115" s="4187" t="s">
        <v>4019</v>
      </c>
      <c r="S115" s="4189" t="s">
        <v>4013</v>
      </c>
      <c r="T115" s="4190">
        <v>94</v>
      </c>
      <c r="U115" s="4189" t="s">
        <v>4013</v>
      </c>
      <c r="V115" s="4190">
        <v>94</v>
      </c>
      <c r="W115" s="4189" t="s">
        <v>4014</v>
      </c>
      <c r="X115" s="4190">
        <v>30</v>
      </c>
      <c r="Y115" s="4191" t="s">
        <v>4020</v>
      </c>
      <c r="Z115" s="4190">
        <v>110</v>
      </c>
      <c r="AA115" s="4191" t="s">
        <v>4020</v>
      </c>
      <c r="AB115" s="4190">
        <v>110</v>
      </c>
      <c r="AC115" s="4191" t="s">
        <v>4017</v>
      </c>
      <c r="AD115" s="4190">
        <v>30</v>
      </c>
      <c r="AE115" s="3717" t="s">
        <v>4021</v>
      </c>
      <c r="AF115" s="3718" t="s">
        <v>4022</v>
      </c>
      <c r="AG115" s="4192" t="s">
        <v>3484</v>
      </c>
      <c r="AH115" s="4193" t="s">
        <v>3485</v>
      </c>
      <c r="AI115" s="3729" t="s">
        <v>3451</v>
      </c>
      <c r="AJ115" s="4155">
        <v>1</v>
      </c>
      <c r="AK115" s="4156" t="s">
        <v>3486</v>
      </c>
      <c r="AL115" s="4157"/>
      <c r="AM115" s="4194">
        <v>50172</v>
      </c>
    </row>
    <row r="116" spans="1:39">
      <c r="A116" s="2723" t="s">
        <v>3438</v>
      </c>
      <c r="B116" s="2723" t="s">
        <v>3438</v>
      </c>
      <c r="D116" s="4183" t="s">
        <v>4023</v>
      </c>
      <c r="E116" s="4146" t="s">
        <v>3440</v>
      </c>
      <c r="F116" s="4147">
        <v>9</v>
      </c>
      <c r="G116" s="4147"/>
      <c r="H116" s="4147"/>
      <c r="I116" s="4147"/>
      <c r="J116" s="4147"/>
      <c r="K116" s="4147"/>
      <c r="L116" s="4147"/>
      <c r="M116" s="4147"/>
      <c r="N116" s="4147"/>
      <c r="O116" s="4147"/>
      <c r="P116" s="4183" t="s">
        <v>4024</v>
      </c>
      <c r="Q116" s="4183"/>
      <c r="R116" s="4183" t="s">
        <v>4024</v>
      </c>
      <c r="S116" s="4183" t="s">
        <v>4025</v>
      </c>
      <c r="T116" s="4184">
        <v>97</v>
      </c>
      <c r="U116" s="4183" t="s">
        <v>4025</v>
      </c>
      <c r="V116" s="4184">
        <v>97</v>
      </c>
      <c r="W116" s="4183" t="s">
        <v>4026</v>
      </c>
      <c r="X116" s="4184">
        <v>30</v>
      </c>
      <c r="Y116" s="4185" t="s">
        <v>4027</v>
      </c>
      <c r="Z116" s="4184">
        <v>109</v>
      </c>
      <c r="AA116" s="4185" t="s">
        <v>4027</v>
      </c>
      <c r="AB116" s="4184">
        <v>109</v>
      </c>
      <c r="AC116" s="4185" t="s">
        <v>4028</v>
      </c>
      <c r="AD116" s="4184">
        <v>28</v>
      </c>
      <c r="AE116" s="4184"/>
      <c r="AF116" s="4184"/>
      <c r="AG116" s="4196"/>
      <c r="AH116" s="4197"/>
      <c r="AI116" s="3729" t="s">
        <v>3451</v>
      </c>
      <c r="AJ116" s="4155">
        <v>1</v>
      </c>
      <c r="AK116" s="4156"/>
      <c r="AL116" s="4157"/>
      <c r="AM116" s="4186">
        <v>-158101</v>
      </c>
    </row>
    <row r="117" spans="1:39">
      <c r="A117" s="2723" t="s">
        <v>3438</v>
      </c>
      <c r="B117" s="2723" t="s">
        <v>3438</v>
      </c>
      <c r="D117" s="4187" t="s">
        <v>4029</v>
      </c>
      <c r="E117" s="4146" t="s">
        <v>3478</v>
      </c>
      <c r="F117" s="4147">
        <v>10</v>
      </c>
      <c r="G117" s="4147"/>
      <c r="H117" s="4147"/>
      <c r="I117" s="4147"/>
      <c r="J117" s="4147"/>
      <c r="K117" s="4147"/>
      <c r="L117" s="4147"/>
      <c r="M117" s="4147"/>
      <c r="N117" s="4147"/>
      <c r="O117" s="4147"/>
      <c r="P117" s="4147"/>
      <c r="Q117" s="4188"/>
      <c r="R117" s="4187" t="s">
        <v>4030</v>
      </c>
      <c r="S117" s="4189" t="s">
        <v>4025</v>
      </c>
      <c r="T117" s="4190">
        <v>97</v>
      </c>
      <c r="U117" s="4189" t="s">
        <v>4025</v>
      </c>
      <c r="V117" s="4190">
        <v>97</v>
      </c>
      <c r="W117" s="4189" t="s">
        <v>4026</v>
      </c>
      <c r="X117" s="4190">
        <v>30</v>
      </c>
      <c r="Y117" s="4191" t="s">
        <v>4027</v>
      </c>
      <c r="Z117" s="4190">
        <v>109</v>
      </c>
      <c r="AA117" s="4191" t="s">
        <v>4027</v>
      </c>
      <c r="AB117" s="4190">
        <v>109</v>
      </c>
      <c r="AC117" s="4191" t="s">
        <v>4028</v>
      </c>
      <c r="AD117" s="4190">
        <v>28</v>
      </c>
      <c r="AE117" s="3717" t="s">
        <v>4031</v>
      </c>
      <c r="AF117" s="3718" t="s">
        <v>4032</v>
      </c>
      <c r="AG117" s="4192" t="s">
        <v>3484</v>
      </c>
      <c r="AH117" s="4193" t="s">
        <v>3485</v>
      </c>
      <c r="AI117" s="3729" t="s">
        <v>3451</v>
      </c>
      <c r="AJ117" s="4155">
        <v>1</v>
      </c>
      <c r="AK117" s="4156" t="s">
        <v>3486</v>
      </c>
      <c r="AL117" s="4157"/>
      <c r="AM117" s="4194">
        <v>-158101</v>
      </c>
    </row>
    <row r="118" spans="1:39">
      <c r="A118" s="2723" t="s">
        <v>3438</v>
      </c>
      <c r="B118" s="2723" t="s">
        <v>3438</v>
      </c>
      <c r="D118" s="4183" t="s">
        <v>4033</v>
      </c>
      <c r="E118" s="4146" t="s">
        <v>3440</v>
      </c>
      <c r="F118" s="4147">
        <v>9</v>
      </c>
      <c r="G118" s="4147"/>
      <c r="H118" s="4147"/>
      <c r="I118" s="4147"/>
      <c r="J118" s="4147"/>
      <c r="K118" s="4147"/>
      <c r="L118" s="4147"/>
      <c r="M118" s="4147"/>
      <c r="N118" s="4147"/>
      <c r="O118" s="4147"/>
      <c r="P118" s="4183" t="s">
        <v>4034</v>
      </c>
      <c r="Q118" s="4183"/>
      <c r="R118" s="4183" t="s">
        <v>4034</v>
      </c>
      <c r="S118" s="4183" t="s">
        <v>4035</v>
      </c>
      <c r="T118" s="4184">
        <v>76</v>
      </c>
      <c r="U118" s="4183" t="s">
        <v>4035</v>
      </c>
      <c r="V118" s="4184">
        <v>76</v>
      </c>
      <c r="W118" s="4183" t="s">
        <v>4036</v>
      </c>
      <c r="X118" s="4184">
        <v>20</v>
      </c>
      <c r="Y118" s="4185" t="s">
        <v>4037</v>
      </c>
      <c r="Z118" s="4184">
        <v>62</v>
      </c>
      <c r="AA118" s="4185" t="s">
        <v>4037</v>
      </c>
      <c r="AB118" s="4184">
        <v>62</v>
      </c>
      <c r="AC118" s="4185" t="s">
        <v>4038</v>
      </c>
      <c r="AD118" s="4184">
        <v>30</v>
      </c>
      <c r="AE118" s="4184"/>
      <c r="AF118" s="4184"/>
      <c r="AG118" s="4196"/>
      <c r="AH118" s="4197"/>
      <c r="AI118" s="3729" t="s">
        <v>3451</v>
      </c>
      <c r="AJ118" s="4155">
        <v>1</v>
      </c>
      <c r="AK118" s="4156"/>
      <c r="AL118" s="4157"/>
      <c r="AM118" s="4186">
        <v>1769</v>
      </c>
    </row>
    <row r="119" spans="1:39">
      <c r="A119" s="2723" t="s">
        <v>3438</v>
      </c>
      <c r="B119" s="2723" t="s">
        <v>3438</v>
      </c>
      <c r="D119" s="4187" t="s">
        <v>4039</v>
      </c>
      <c r="E119" s="4146" t="s">
        <v>3478</v>
      </c>
      <c r="F119" s="4147">
        <v>10</v>
      </c>
      <c r="G119" s="4147"/>
      <c r="H119" s="4147"/>
      <c r="I119" s="4147"/>
      <c r="J119" s="4147"/>
      <c r="K119" s="4147"/>
      <c r="L119" s="4147"/>
      <c r="M119" s="4147"/>
      <c r="N119" s="4147"/>
      <c r="O119" s="4147"/>
      <c r="P119" s="4147"/>
      <c r="Q119" s="4188"/>
      <c r="R119" s="4187" t="s">
        <v>4040</v>
      </c>
      <c r="S119" s="4189" t="s">
        <v>4041</v>
      </c>
      <c r="T119" s="4190">
        <v>103</v>
      </c>
      <c r="U119" s="4189" t="s">
        <v>4041</v>
      </c>
      <c r="V119" s="4190">
        <v>103</v>
      </c>
      <c r="W119" s="4189" t="s">
        <v>4042</v>
      </c>
      <c r="X119" s="4190">
        <v>30</v>
      </c>
      <c r="Y119" s="4191" t="s">
        <v>4043</v>
      </c>
      <c r="Z119" s="4190">
        <v>123</v>
      </c>
      <c r="AA119" s="4191" t="s">
        <v>4044</v>
      </c>
      <c r="AB119" s="4190">
        <v>117</v>
      </c>
      <c r="AC119" s="4191" t="s">
        <v>4045</v>
      </c>
      <c r="AD119" s="4190">
        <v>30</v>
      </c>
      <c r="AE119" s="3717" t="s">
        <v>4046</v>
      </c>
      <c r="AF119" s="3718" t="s">
        <v>4047</v>
      </c>
      <c r="AG119" s="4192" t="s">
        <v>3484</v>
      </c>
      <c r="AH119" s="4193" t="s">
        <v>3485</v>
      </c>
      <c r="AI119" s="3729" t="s">
        <v>3451</v>
      </c>
      <c r="AJ119" s="4155">
        <v>1</v>
      </c>
      <c r="AK119" s="4156" t="s">
        <v>3486</v>
      </c>
      <c r="AL119" s="4157"/>
      <c r="AM119" s="4194">
        <v>1769</v>
      </c>
    </row>
    <row r="120" spans="1:39">
      <c r="A120" s="2723">
        <v>3</v>
      </c>
      <c r="B120" s="2723" t="s">
        <v>3456</v>
      </c>
      <c r="D120" s="4183" t="s">
        <v>4048</v>
      </c>
      <c r="E120" s="4146" t="s">
        <v>3440</v>
      </c>
      <c r="F120" s="4147">
        <v>9</v>
      </c>
      <c r="G120" s="4147"/>
      <c r="H120" s="4147"/>
      <c r="I120" s="4147"/>
      <c r="J120" s="4147"/>
      <c r="K120" s="4147"/>
      <c r="L120" s="4147"/>
      <c r="M120" s="4147"/>
      <c r="N120" s="4147"/>
      <c r="O120" s="4147"/>
      <c r="P120" s="4183" t="s">
        <v>4049</v>
      </c>
      <c r="Q120" s="4183"/>
      <c r="R120" s="4183" t="s">
        <v>4049</v>
      </c>
      <c r="S120" s="4183" t="s">
        <v>4050</v>
      </c>
      <c r="T120" s="4184">
        <v>101</v>
      </c>
      <c r="U120" s="4183" t="s">
        <v>4050</v>
      </c>
      <c r="V120" s="4184">
        <v>101</v>
      </c>
      <c r="W120" s="4183" t="s">
        <v>4051</v>
      </c>
      <c r="X120" s="4184">
        <v>29</v>
      </c>
      <c r="Y120" s="4185" t="s">
        <v>4052</v>
      </c>
      <c r="Z120" s="4184">
        <v>83</v>
      </c>
      <c r="AA120" s="4185" t="s">
        <v>4053</v>
      </c>
      <c r="AB120" s="4184">
        <v>82</v>
      </c>
      <c r="AC120" s="4185" t="s">
        <v>4054</v>
      </c>
      <c r="AD120" s="4184">
        <v>29</v>
      </c>
      <c r="AE120" s="4184"/>
      <c r="AF120" s="4184"/>
      <c r="AG120" s="4196"/>
      <c r="AH120" s="4197"/>
      <c r="AI120" s="3729" t="s">
        <v>3451</v>
      </c>
      <c r="AJ120" s="4155">
        <v>1</v>
      </c>
      <c r="AK120" s="4156"/>
      <c r="AL120" s="4157" t="s">
        <v>3464</v>
      </c>
      <c r="AM120" s="4186">
        <v>-9958</v>
      </c>
    </row>
    <row r="121" spans="1:39">
      <c r="A121" s="2723">
        <v>3</v>
      </c>
      <c r="B121" s="2723" t="s">
        <v>3456</v>
      </c>
      <c r="D121" s="4187" t="s">
        <v>4055</v>
      </c>
      <c r="E121" s="4146" t="s">
        <v>3478</v>
      </c>
      <c r="F121" s="4147">
        <v>10</v>
      </c>
      <c r="G121" s="4147"/>
      <c r="H121" s="4147"/>
      <c r="I121" s="4147"/>
      <c r="J121" s="4147"/>
      <c r="K121" s="4147"/>
      <c r="L121" s="4147"/>
      <c r="M121" s="4147"/>
      <c r="N121" s="4147"/>
      <c r="O121" s="4147"/>
      <c r="P121" s="4147"/>
      <c r="Q121" s="4188"/>
      <c r="R121" s="4187" t="s">
        <v>4056</v>
      </c>
      <c r="S121" s="4189" t="s">
        <v>4050</v>
      </c>
      <c r="T121" s="4190">
        <v>101</v>
      </c>
      <c r="U121" s="4189" t="s">
        <v>4050</v>
      </c>
      <c r="V121" s="4190">
        <v>101</v>
      </c>
      <c r="W121" s="4189" t="s">
        <v>4051</v>
      </c>
      <c r="X121" s="4190">
        <v>29</v>
      </c>
      <c r="Y121" s="4191" t="s">
        <v>4052</v>
      </c>
      <c r="Z121" s="4190">
        <v>83</v>
      </c>
      <c r="AA121" s="4191" t="s">
        <v>4053</v>
      </c>
      <c r="AB121" s="4190">
        <v>82</v>
      </c>
      <c r="AC121" s="4191" t="s">
        <v>4054</v>
      </c>
      <c r="AD121" s="4190">
        <v>29</v>
      </c>
      <c r="AE121" s="3717" t="s">
        <v>4057</v>
      </c>
      <c r="AF121" s="3718" t="s">
        <v>4058</v>
      </c>
      <c r="AG121" s="4192" t="s">
        <v>3484</v>
      </c>
      <c r="AH121" s="4193" t="s">
        <v>3485</v>
      </c>
      <c r="AI121" s="3729" t="s">
        <v>3451</v>
      </c>
      <c r="AJ121" s="4155">
        <v>1</v>
      </c>
      <c r="AK121" s="4156" t="s">
        <v>3486</v>
      </c>
      <c r="AL121" s="4157" t="s">
        <v>3785</v>
      </c>
      <c r="AM121" s="4194">
        <v>-9958</v>
      </c>
    </row>
    <row r="122" spans="1:39">
      <c r="A122" s="2723" t="s">
        <v>3438</v>
      </c>
      <c r="B122" s="2723" t="s">
        <v>3438</v>
      </c>
      <c r="D122" s="4183" t="s">
        <v>4059</v>
      </c>
      <c r="E122" s="4146" t="s">
        <v>3440</v>
      </c>
      <c r="F122" s="4147">
        <v>9</v>
      </c>
      <c r="G122" s="4147"/>
      <c r="H122" s="4147"/>
      <c r="I122" s="4147"/>
      <c r="J122" s="4147"/>
      <c r="K122" s="4147"/>
      <c r="L122" s="4147"/>
      <c r="M122" s="4147"/>
      <c r="N122" s="4147"/>
      <c r="O122" s="4147"/>
      <c r="P122" s="4183" t="s">
        <v>4060</v>
      </c>
      <c r="Q122" s="4183"/>
      <c r="R122" s="4183" t="s">
        <v>4060</v>
      </c>
      <c r="S122" s="4183" t="s">
        <v>4061</v>
      </c>
      <c r="T122" s="4184">
        <v>118</v>
      </c>
      <c r="U122" s="4183" t="s">
        <v>4062</v>
      </c>
      <c r="V122" s="4184">
        <v>89</v>
      </c>
      <c r="W122" s="4183" t="s">
        <v>4063</v>
      </c>
      <c r="X122" s="4184">
        <v>29</v>
      </c>
      <c r="Y122" s="4185" t="s">
        <v>4064</v>
      </c>
      <c r="Z122" s="4184">
        <v>80</v>
      </c>
      <c r="AA122" s="4185" t="s">
        <v>4065</v>
      </c>
      <c r="AB122" s="4184">
        <v>78</v>
      </c>
      <c r="AC122" s="4185" t="s">
        <v>4066</v>
      </c>
      <c r="AD122" s="4184">
        <v>30</v>
      </c>
      <c r="AE122" s="4184"/>
      <c r="AF122" s="4184"/>
      <c r="AG122" s="4196"/>
      <c r="AH122" s="4197"/>
      <c r="AI122" s="3729" t="s">
        <v>3451</v>
      </c>
      <c r="AJ122" s="4155">
        <v>1</v>
      </c>
      <c r="AK122" s="4156"/>
      <c r="AL122" s="4157" t="s">
        <v>3794</v>
      </c>
      <c r="AM122" s="4186">
        <v>0</v>
      </c>
    </row>
    <row r="123" spans="1:39">
      <c r="A123" s="2723" t="s">
        <v>3438</v>
      </c>
      <c r="B123" s="2723" t="s">
        <v>3438</v>
      </c>
      <c r="D123" s="4202" t="s">
        <v>4067</v>
      </c>
      <c r="E123" s="4146" t="s">
        <v>3796</v>
      </c>
      <c r="F123" s="4147">
        <v>10</v>
      </c>
      <c r="G123" s="4147"/>
      <c r="H123" s="4147"/>
      <c r="I123" s="4147"/>
      <c r="J123" s="4147"/>
      <c r="K123" s="4147"/>
      <c r="L123" s="4147"/>
      <c r="M123" s="4147"/>
      <c r="N123" s="4147"/>
      <c r="O123" s="4147"/>
      <c r="P123" s="4147"/>
      <c r="Q123" s="4188"/>
      <c r="R123" s="4202" t="s">
        <v>4068</v>
      </c>
      <c r="S123" s="4189" t="s">
        <v>4069</v>
      </c>
      <c r="T123" s="4190">
        <v>107</v>
      </c>
      <c r="U123" s="4203" t="s">
        <v>4070</v>
      </c>
      <c r="V123" s="4190">
        <v>101</v>
      </c>
      <c r="W123" s="4189" t="s">
        <v>4071</v>
      </c>
      <c r="X123" s="4190">
        <v>30</v>
      </c>
      <c r="Y123" s="4191" t="s">
        <v>4072</v>
      </c>
      <c r="Z123" s="4190">
        <v>95</v>
      </c>
      <c r="AA123" s="4191" t="s">
        <v>4072</v>
      </c>
      <c r="AB123" s="4190">
        <v>95</v>
      </c>
      <c r="AC123" s="4191" t="s">
        <v>4073</v>
      </c>
      <c r="AD123" s="4190">
        <v>30</v>
      </c>
      <c r="AE123" s="3717" t="s">
        <v>4074</v>
      </c>
      <c r="AF123" s="3718" t="s">
        <v>3676</v>
      </c>
      <c r="AG123" s="4192" t="s">
        <v>3484</v>
      </c>
      <c r="AH123" s="4193" t="s">
        <v>3485</v>
      </c>
      <c r="AI123" s="3729" t="s">
        <v>3451</v>
      </c>
      <c r="AJ123" s="4155">
        <v>1</v>
      </c>
      <c r="AK123" s="4156" t="s">
        <v>3486</v>
      </c>
      <c r="AL123" s="4157" t="s">
        <v>3794</v>
      </c>
      <c r="AM123" s="4194">
        <v>0</v>
      </c>
    </row>
    <row r="124" spans="1:39">
      <c r="A124" s="2723" t="s">
        <v>3438</v>
      </c>
      <c r="B124" s="2723" t="s">
        <v>3438</v>
      </c>
      <c r="D124" s="4202" t="s">
        <v>4075</v>
      </c>
      <c r="E124" s="4146" t="s">
        <v>3796</v>
      </c>
      <c r="F124" s="4147">
        <v>10</v>
      </c>
      <c r="G124" s="4147"/>
      <c r="H124" s="4147"/>
      <c r="I124" s="4147"/>
      <c r="J124" s="4147"/>
      <c r="K124" s="4147"/>
      <c r="L124" s="4147"/>
      <c r="M124" s="4147"/>
      <c r="N124" s="4147"/>
      <c r="O124" s="4147"/>
      <c r="P124" s="4147"/>
      <c r="Q124" s="4188"/>
      <c r="R124" s="4202" t="s">
        <v>4076</v>
      </c>
      <c r="S124" s="4189" t="s">
        <v>4077</v>
      </c>
      <c r="T124" s="4190">
        <v>105</v>
      </c>
      <c r="U124" s="4203" t="s">
        <v>4078</v>
      </c>
      <c r="V124" s="4190">
        <v>99</v>
      </c>
      <c r="W124" s="4189" t="s">
        <v>4079</v>
      </c>
      <c r="X124" s="4190">
        <v>27</v>
      </c>
      <c r="Y124" s="4191" t="s">
        <v>4080</v>
      </c>
      <c r="Z124" s="4190">
        <v>97</v>
      </c>
      <c r="AA124" s="4191" t="s">
        <v>4081</v>
      </c>
      <c r="AB124" s="4190">
        <v>97</v>
      </c>
      <c r="AC124" s="4191" t="s">
        <v>4082</v>
      </c>
      <c r="AD124" s="4190">
        <v>28</v>
      </c>
      <c r="AE124" s="3717" t="s">
        <v>4083</v>
      </c>
      <c r="AF124" s="3718" t="s">
        <v>3685</v>
      </c>
      <c r="AG124" s="4192" t="s">
        <v>3484</v>
      </c>
      <c r="AH124" s="4193" t="s">
        <v>3485</v>
      </c>
      <c r="AI124" s="3729" t="s">
        <v>3451</v>
      </c>
      <c r="AJ124" s="4155">
        <v>1</v>
      </c>
      <c r="AK124" s="4156" t="s">
        <v>3486</v>
      </c>
      <c r="AL124" s="4157" t="s">
        <v>3794</v>
      </c>
      <c r="AM124" s="4194">
        <v>0</v>
      </c>
    </row>
    <row r="125" spans="1:39">
      <c r="A125" s="2723" t="s">
        <v>3438</v>
      </c>
      <c r="B125" s="2723" t="s">
        <v>3438</v>
      </c>
      <c r="D125" s="4202" t="s">
        <v>4084</v>
      </c>
      <c r="E125" s="4146" t="s">
        <v>3796</v>
      </c>
      <c r="F125" s="4147">
        <v>10</v>
      </c>
      <c r="G125" s="4147"/>
      <c r="H125" s="4147"/>
      <c r="I125" s="4147"/>
      <c r="J125" s="4147"/>
      <c r="K125" s="4147"/>
      <c r="L125" s="4147"/>
      <c r="M125" s="4147"/>
      <c r="N125" s="4147"/>
      <c r="O125" s="4147"/>
      <c r="P125" s="4147"/>
      <c r="Q125" s="4188"/>
      <c r="R125" s="4202" t="s">
        <v>4085</v>
      </c>
      <c r="S125" s="4204" t="s">
        <v>4086</v>
      </c>
      <c r="T125" s="4190">
        <v>107</v>
      </c>
      <c r="U125" s="4203" t="s">
        <v>4086</v>
      </c>
      <c r="V125" s="4190">
        <v>107</v>
      </c>
      <c r="W125" s="4189" t="s">
        <v>4087</v>
      </c>
      <c r="X125" s="4190">
        <v>30</v>
      </c>
      <c r="Y125" s="4191" t="s">
        <v>4088</v>
      </c>
      <c r="Z125" s="4190">
        <v>96</v>
      </c>
      <c r="AA125" s="4191" t="s">
        <v>4088</v>
      </c>
      <c r="AB125" s="4190">
        <v>96</v>
      </c>
      <c r="AC125" s="4191" t="s">
        <v>4089</v>
      </c>
      <c r="AD125" s="4190">
        <v>30</v>
      </c>
      <c r="AE125" s="3717" t="s">
        <v>4090</v>
      </c>
      <c r="AF125" s="3718" t="s">
        <v>3676</v>
      </c>
      <c r="AG125" s="4192" t="s">
        <v>3484</v>
      </c>
      <c r="AH125" s="4193" t="s">
        <v>3485</v>
      </c>
      <c r="AI125" s="3729" t="s">
        <v>3451</v>
      </c>
      <c r="AJ125" s="4155">
        <v>1</v>
      </c>
      <c r="AK125" s="4156" t="s">
        <v>3486</v>
      </c>
      <c r="AL125" s="4157" t="s">
        <v>3794</v>
      </c>
      <c r="AM125" s="4205">
        <v>0</v>
      </c>
    </row>
    <row r="126" spans="1:39">
      <c r="A126" s="2723" t="s">
        <v>3438</v>
      </c>
      <c r="B126" s="2723" t="s">
        <v>3438</v>
      </c>
      <c r="D126" s="4202" t="s">
        <v>4091</v>
      </c>
      <c r="E126" s="4146" t="s">
        <v>3796</v>
      </c>
      <c r="F126" s="4147">
        <v>10</v>
      </c>
      <c r="G126" s="4147"/>
      <c r="H126" s="4147"/>
      <c r="I126" s="4147"/>
      <c r="J126" s="4147"/>
      <c r="K126" s="4147"/>
      <c r="L126" s="4147"/>
      <c r="M126" s="4147"/>
      <c r="N126" s="4147"/>
      <c r="O126" s="4147"/>
      <c r="P126" s="4147"/>
      <c r="Q126" s="4188"/>
      <c r="R126" s="4202" t="s">
        <v>4092</v>
      </c>
      <c r="S126" s="4204" t="s">
        <v>4086</v>
      </c>
      <c r="T126" s="4190">
        <v>107</v>
      </c>
      <c r="U126" s="4203" t="s">
        <v>4086</v>
      </c>
      <c r="V126" s="4190">
        <v>107</v>
      </c>
      <c r="W126" s="4189" t="s">
        <v>4093</v>
      </c>
      <c r="X126" s="4190">
        <v>29</v>
      </c>
      <c r="Y126" s="4191" t="s">
        <v>4094</v>
      </c>
      <c r="Z126" s="4190">
        <v>97</v>
      </c>
      <c r="AA126" s="4191" t="s">
        <v>4095</v>
      </c>
      <c r="AB126" s="4190">
        <v>98</v>
      </c>
      <c r="AC126" s="4191" t="s">
        <v>4096</v>
      </c>
      <c r="AD126" s="4190">
        <v>27</v>
      </c>
      <c r="AE126" s="3717" t="s">
        <v>4097</v>
      </c>
      <c r="AF126" s="3718" t="s">
        <v>3685</v>
      </c>
      <c r="AG126" s="4192" t="s">
        <v>3484</v>
      </c>
      <c r="AH126" s="4193" t="s">
        <v>3485</v>
      </c>
      <c r="AI126" s="3729" t="s">
        <v>3451</v>
      </c>
      <c r="AJ126" s="4155">
        <v>1</v>
      </c>
      <c r="AK126" s="4156" t="s">
        <v>3486</v>
      </c>
      <c r="AL126" s="4157" t="s">
        <v>3794</v>
      </c>
      <c r="AM126" s="4205">
        <v>0</v>
      </c>
    </row>
    <row r="127" spans="1:39">
      <c r="A127" s="2723" t="s">
        <v>3438</v>
      </c>
      <c r="B127" s="2723" t="s">
        <v>3438</v>
      </c>
      <c r="D127" s="4202" t="s">
        <v>4098</v>
      </c>
      <c r="E127" s="4146" t="s">
        <v>3796</v>
      </c>
      <c r="F127" s="4147">
        <v>10</v>
      </c>
      <c r="G127" s="4147"/>
      <c r="H127" s="4147"/>
      <c r="I127" s="4147"/>
      <c r="J127" s="4147"/>
      <c r="K127" s="4147"/>
      <c r="L127" s="4147"/>
      <c r="M127" s="4147"/>
      <c r="N127" s="4147"/>
      <c r="O127" s="4147"/>
      <c r="P127" s="4147"/>
      <c r="Q127" s="4188"/>
      <c r="R127" s="4202" t="s">
        <v>4099</v>
      </c>
      <c r="S127" s="4204" t="s">
        <v>4100</v>
      </c>
      <c r="T127" s="4190">
        <v>118</v>
      </c>
      <c r="U127" s="4203" t="s">
        <v>4100</v>
      </c>
      <c r="V127" s="4190">
        <v>118</v>
      </c>
      <c r="W127" s="4189" t="s">
        <v>4101</v>
      </c>
      <c r="X127" s="4190">
        <v>30</v>
      </c>
      <c r="Y127" s="4191" t="s">
        <v>4102</v>
      </c>
      <c r="Z127" s="4190">
        <v>108</v>
      </c>
      <c r="AA127" s="4191" t="s">
        <v>4102</v>
      </c>
      <c r="AB127" s="4190">
        <v>108</v>
      </c>
      <c r="AC127" s="4191" t="s">
        <v>4103</v>
      </c>
      <c r="AD127" s="4190">
        <v>28</v>
      </c>
      <c r="AE127" s="3717" t="s">
        <v>4104</v>
      </c>
      <c r="AF127" s="3718" t="s">
        <v>3676</v>
      </c>
      <c r="AG127" s="4192" t="s">
        <v>3484</v>
      </c>
      <c r="AH127" s="4193" t="s">
        <v>3485</v>
      </c>
      <c r="AI127" s="3729" t="s">
        <v>3451</v>
      </c>
      <c r="AJ127" s="4155">
        <v>1</v>
      </c>
      <c r="AK127" s="4156" t="s">
        <v>3486</v>
      </c>
      <c r="AL127" s="4157" t="s">
        <v>3794</v>
      </c>
      <c r="AM127" s="4205">
        <v>0</v>
      </c>
    </row>
    <row r="128" spans="1:39">
      <c r="A128" s="2723" t="s">
        <v>3438</v>
      </c>
      <c r="B128" s="2723" t="s">
        <v>3438</v>
      </c>
      <c r="D128" s="4202" t="s">
        <v>4105</v>
      </c>
      <c r="E128" s="4146" t="s">
        <v>3796</v>
      </c>
      <c r="F128" s="4147">
        <v>10</v>
      </c>
      <c r="G128" s="4147"/>
      <c r="H128" s="4147"/>
      <c r="I128" s="4147"/>
      <c r="J128" s="4147"/>
      <c r="K128" s="4147"/>
      <c r="L128" s="4147"/>
      <c r="M128" s="4147"/>
      <c r="N128" s="4147"/>
      <c r="O128" s="4147"/>
      <c r="P128" s="4147"/>
      <c r="Q128" s="4188"/>
      <c r="R128" s="4202" t="s">
        <v>4106</v>
      </c>
      <c r="S128" s="4204" t="s">
        <v>4107</v>
      </c>
      <c r="T128" s="4190">
        <v>116</v>
      </c>
      <c r="U128" s="4203" t="s">
        <v>4107</v>
      </c>
      <c r="V128" s="4190">
        <v>116</v>
      </c>
      <c r="W128" s="4189" t="s">
        <v>4108</v>
      </c>
      <c r="X128" s="4190">
        <v>29</v>
      </c>
      <c r="Y128" s="4191" t="s">
        <v>4109</v>
      </c>
      <c r="Z128" s="4190">
        <v>110</v>
      </c>
      <c r="AA128" s="4191" t="s">
        <v>4109</v>
      </c>
      <c r="AB128" s="4190">
        <v>110</v>
      </c>
      <c r="AC128" s="4191" t="s">
        <v>4110</v>
      </c>
      <c r="AD128" s="4190">
        <v>24</v>
      </c>
      <c r="AE128" s="3717" t="s">
        <v>4111</v>
      </c>
      <c r="AF128" s="3718" t="s">
        <v>3685</v>
      </c>
      <c r="AG128" s="4192" t="s">
        <v>3484</v>
      </c>
      <c r="AH128" s="4193" t="s">
        <v>3485</v>
      </c>
      <c r="AI128" s="3729" t="s">
        <v>3451</v>
      </c>
      <c r="AJ128" s="4155">
        <v>1</v>
      </c>
      <c r="AK128" s="4156" t="s">
        <v>3486</v>
      </c>
      <c r="AL128" s="4157" t="s">
        <v>3794</v>
      </c>
      <c r="AM128" s="4205">
        <v>0</v>
      </c>
    </row>
    <row r="129" spans="1:39">
      <c r="A129" s="2723" t="s">
        <v>3438</v>
      </c>
      <c r="B129" s="2723" t="s">
        <v>3438</v>
      </c>
      <c r="D129" s="4167" t="s">
        <v>4112</v>
      </c>
      <c r="E129" s="4146" t="s">
        <v>3440</v>
      </c>
      <c r="F129" s="4147">
        <v>6</v>
      </c>
      <c r="G129" s="4147"/>
      <c r="H129" s="4147"/>
      <c r="I129" s="4147"/>
      <c r="J129" s="4147"/>
      <c r="K129" s="4147"/>
      <c r="L129" s="4147"/>
      <c r="M129" s="4167" t="s">
        <v>4113</v>
      </c>
      <c r="N129" s="4198"/>
      <c r="O129" s="4198"/>
      <c r="P129" s="4198"/>
      <c r="Q129" s="4198"/>
      <c r="R129" s="4167" t="s">
        <v>4113</v>
      </c>
      <c r="S129" s="4167" t="s">
        <v>4114</v>
      </c>
      <c r="T129" s="4169">
        <v>36</v>
      </c>
      <c r="U129" s="4167" t="s">
        <v>4114</v>
      </c>
      <c r="V129" s="4169">
        <v>36</v>
      </c>
      <c r="W129" s="4189" t="s">
        <v>3965</v>
      </c>
      <c r="X129" s="4169">
        <v>30</v>
      </c>
      <c r="Y129" s="4191" t="s">
        <v>3966</v>
      </c>
      <c r="Z129" s="4190">
        <v>98</v>
      </c>
      <c r="AA129" s="4191" t="s">
        <v>3966</v>
      </c>
      <c r="AB129" s="4190">
        <v>98</v>
      </c>
      <c r="AC129" s="4191" t="s">
        <v>3967</v>
      </c>
      <c r="AD129" s="4169">
        <v>30</v>
      </c>
      <c r="AE129" s="4169"/>
      <c r="AF129" s="4169"/>
      <c r="AG129" s="4192"/>
      <c r="AH129" s="4193"/>
      <c r="AI129" s="3729" t="s">
        <v>3451</v>
      </c>
      <c r="AJ129" s="4155">
        <v>1</v>
      </c>
      <c r="AK129" s="4156"/>
      <c r="AL129" s="4157" t="s">
        <v>3464</v>
      </c>
      <c r="AM129" s="4171">
        <v>778977.652053767</v>
      </c>
    </row>
    <row r="130" spans="1:39">
      <c r="A130" s="2723" t="s">
        <v>3438</v>
      </c>
      <c r="B130" s="2723" t="s">
        <v>3438</v>
      </c>
      <c r="D130" s="2404" t="s">
        <v>4115</v>
      </c>
      <c r="E130" s="4146" t="s">
        <v>3440</v>
      </c>
      <c r="F130" s="4147">
        <v>7</v>
      </c>
      <c r="G130" s="4147"/>
      <c r="H130" s="4147"/>
      <c r="I130" s="4147"/>
      <c r="J130" s="4147"/>
      <c r="K130" s="4147"/>
      <c r="L130" s="4147"/>
      <c r="M130" s="4147"/>
      <c r="N130" s="2404" t="s">
        <v>4116</v>
      </c>
      <c r="O130" s="4172"/>
      <c r="P130" s="4172"/>
      <c r="Q130" s="2404"/>
      <c r="R130" s="2404" t="s">
        <v>4116</v>
      </c>
      <c r="S130" s="2404" t="s">
        <v>4117</v>
      </c>
      <c r="T130" s="4173">
        <v>63</v>
      </c>
      <c r="U130" s="2404" t="s">
        <v>4117</v>
      </c>
      <c r="V130" s="4173">
        <v>63</v>
      </c>
      <c r="W130" s="4189" t="s">
        <v>3971</v>
      </c>
      <c r="X130" s="4173">
        <v>30</v>
      </c>
      <c r="Y130" s="4191" t="s">
        <v>3960</v>
      </c>
      <c r="Z130" s="4190">
        <v>110</v>
      </c>
      <c r="AA130" s="4191" t="s">
        <v>3960</v>
      </c>
      <c r="AB130" s="4190">
        <v>110</v>
      </c>
      <c r="AC130" s="4191" t="s">
        <v>3972</v>
      </c>
      <c r="AD130" s="4173">
        <v>26</v>
      </c>
      <c r="AE130" s="4173"/>
      <c r="AF130" s="4173"/>
      <c r="AG130" s="4192"/>
      <c r="AH130" s="4193"/>
      <c r="AI130" s="3729" t="s">
        <v>3451</v>
      </c>
      <c r="AJ130" s="4155">
        <v>1</v>
      </c>
      <c r="AK130" s="4156"/>
      <c r="AL130" s="4157" t="s">
        <v>3464</v>
      </c>
      <c r="AM130" s="4177">
        <v>649515</v>
      </c>
    </row>
    <row r="131" spans="1:39">
      <c r="A131" s="2723" t="s">
        <v>3438</v>
      </c>
      <c r="B131" s="2723" t="s">
        <v>3438</v>
      </c>
      <c r="D131" s="4178" t="s">
        <v>4118</v>
      </c>
      <c r="E131" s="4146" t="s">
        <v>3440</v>
      </c>
      <c r="F131" s="4147">
        <v>8</v>
      </c>
      <c r="G131" s="4147"/>
      <c r="H131" s="4147"/>
      <c r="I131" s="4147"/>
      <c r="J131" s="4147"/>
      <c r="K131" s="4147"/>
      <c r="L131" s="4147"/>
      <c r="M131" s="4147"/>
      <c r="N131" s="4147"/>
      <c r="O131" s="4178" t="s">
        <v>4119</v>
      </c>
      <c r="P131" s="4179"/>
      <c r="Q131" s="4178"/>
      <c r="R131" s="4178" t="s">
        <v>4119</v>
      </c>
      <c r="S131" s="4178" t="s">
        <v>4120</v>
      </c>
      <c r="T131" s="4199">
        <v>55</v>
      </c>
      <c r="U131" s="4178" t="s">
        <v>4120</v>
      </c>
      <c r="V131" s="4199">
        <v>55</v>
      </c>
      <c r="W131" s="4178" t="s">
        <v>4121</v>
      </c>
      <c r="X131" s="4199">
        <v>21</v>
      </c>
      <c r="Y131" s="4200" t="s">
        <v>4122</v>
      </c>
      <c r="Z131" s="4199">
        <v>47</v>
      </c>
      <c r="AA131" s="4200" t="s">
        <v>4123</v>
      </c>
      <c r="AB131" s="4199">
        <v>46</v>
      </c>
      <c r="AC131" s="4200" t="s">
        <v>4124</v>
      </c>
      <c r="AD131" s="4199">
        <v>25</v>
      </c>
      <c r="AE131" s="4199"/>
      <c r="AF131" s="4199"/>
      <c r="AG131" s="4192"/>
      <c r="AH131" s="4193"/>
      <c r="AI131" s="3729" t="s">
        <v>3451</v>
      </c>
      <c r="AJ131" s="4155">
        <v>1</v>
      </c>
      <c r="AK131" s="4156"/>
      <c r="AL131" s="4157" t="s">
        <v>3464</v>
      </c>
      <c r="AM131" s="4182">
        <v>584507</v>
      </c>
    </row>
    <row r="132" spans="1:39">
      <c r="A132" s="2723" t="s">
        <v>3438</v>
      </c>
      <c r="B132" s="2723" t="s">
        <v>3438</v>
      </c>
      <c r="D132" s="4183" t="s">
        <v>4125</v>
      </c>
      <c r="E132" s="4146" t="s">
        <v>3440</v>
      </c>
      <c r="F132" s="4147">
        <v>9</v>
      </c>
      <c r="G132" s="4147"/>
      <c r="H132" s="4147"/>
      <c r="I132" s="4147"/>
      <c r="J132" s="4147"/>
      <c r="K132" s="4147"/>
      <c r="L132" s="4147"/>
      <c r="M132" s="4147"/>
      <c r="N132" s="4147"/>
      <c r="O132" s="4147"/>
      <c r="P132" s="4183" t="s">
        <v>4126</v>
      </c>
      <c r="Q132" s="4183"/>
      <c r="R132" s="4183" t="s">
        <v>4126</v>
      </c>
      <c r="S132" s="4183" t="s">
        <v>4127</v>
      </c>
      <c r="T132" s="4184">
        <v>90</v>
      </c>
      <c r="U132" s="4183" t="s">
        <v>4127</v>
      </c>
      <c r="V132" s="4184">
        <v>90</v>
      </c>
      <c r="W132" s="4183" t="s">
        <v>4128</v>
      </c>
      <c r="X132" s="4184">
        <v>30</v>
      </c>
      <c r="Y132" s="4185" t="s">
        <v>4129</v>
      </c>
      <c r="Z132" s="4184">
        <v>84</v>
      </c>
      <c r="AA132" s="4185" t="s">
        <v>4130</v>
      </c>
      <c r="AB132" s="4184">
        <v>83</v>
      </c>
      <c r="AC132" s="4185" t="s">
        <v>4131</v>
      </c>
      <c r="AD132" s="4184">
        <v>30</v>
      </c>
      <c r="AE132" s="4184"/>
      <c r="AF132" s="4184"/>
      <c r="AG132" s="4196"/>
      <c r="AH132" s="4197"/>
      <c r="AI132" s="3729" t="s">
        <v>3451</v>
      </c>
      <c r="AJ132" s="4155">
        <v>1</v>
      </c>
      <c r="AK132" s="4156"/>
      <c r="AL132" s="4157" t="s">
        <v>3464</v>
      </c>
      <c r="AM132" s="4186">
        <v>481158</v>
      </c>
    </row>
    <row r="133" spans="1:39">
      <c r="A133" s="2723" t="s">
        <v>3438</v>
      </c>
      <c r="B133" s="2723" t="s">
        <v>3438</v>
      </c>
      <c r="D133" s="4187" t="s">
        <v>4132</v>
      </c>
      <c r="E133" s="4146" t="s">
        <v>3478</v>
      </c>
      <c r="F133" s="4147">
        <v>10</v>
      </c>
      <c r="G133" s="4147"/>
      <c r="H133" s="4147"/>
      <c r="I133" s="4147"/>
      <c r="J133" s="4147"/>
      <c r="K133" s="4147"/>
      <c r="L133" s="4147"/>
      <c r="M133" s="4147"/>
      <c r="N133" s="4147"/>
      <c r="O133" s="4147"/>
      <c r="P133" s="4147"/>
      <c r="Q133" s="4188"/>
      <c r="R133" s="4187" t="s">
        <v>4133</v>
      </c>
      <c r="S133" s="4189" t="s">
        <v>4134</v>
      </c>
      <c r="T133" s="4190">
        <v>119</v>
      </c>
      <c r="U133" s="4189" t="s">
        <v>4134</v>
      </c>
      <c r="V133" s="4190">
        <v>119</v>
      </c>
      <c r="W133" s="4189" t="s">
        <v>4135</v>
      </c>
      <c r="X133" s="4190">
        <v>30</v>
      </c>
      <c r="Y133" s="4191" t="s">
        <v>4136</v>
      </c>
      <c r="Z133" s="4190">
        <v>108</v>
      </c>
      <c r="AA133" s="4191" t="s">
        <v>4137</v>
      </c>
      <c r="AB133" s="4190">
        <v>107</v>
      </c>
      <c r="AC133" s="4191" t="s">
        <v>4138</v>
      </c>
      <c r="AD133" s="4190">
        <v>30</v>
      </c>
      <c r="AE133" s="3717" t="s">
        <v>4139</v>
      </c>
      <c r="AF133" s="3718" t="s">
        <v>4140</v>
      </c>
      <c r="AG133" s="4192" t="s">
        <v>3484</v>
      </c>
      <c r="AH133" s="4193" t="s">
        <v>3485</v>
      </c>
      <c r="AI133" s="3729" t="s">
        <v>3451</v>
      </c>
      <c r="AJ133" s="4155">
        <v>1</v>
      </c>
      <c r="AK133" s="4156" t="s">
        <v>3486</v>
      </c>
      <c r="AL133" s="4157" t="s">
        <v>3464</v>
      </c>
      <c r="AM133" s="4194">
        <v>476143</v>
      </c>
    </row>
    <row r="134" spans="1:39">
      <c r="A134" s="2723" t="s">
        <v>3438</v>
      </c>
      <c r="B134" s="2723" t="s">
        <v>3438</v>
      </c>
      <c r="D134" s="4187" t="s">
        <v>4141</v>
      </c>
      <c r="E134" s="4146" t="s">
        <v>3478</v>
      </c>
      <c r="F134" s="4147">
        <v>10</v>
      </c>
      <c r="G134" s="4147"/>
      <c r="H134" s="4147"/>
      <c r="I134" s="4147"/>
      <c r="J134" s="4147"/>
      <c r="K134" s="4147"/>
      <c r="L134" s="4147"/>
      <c r="M134" s="4147"/>
      <c r="N134" s="4147"/>
      <c r="O134" s="4147"/>
      <c r="P134" s="4147"/>
      <c r="Q134" s="4188"/>
      <c r="R134" s="4187" t="s">
        <v>4142</v>
      </c>
      <c r="S134" s="4189" t="s">
        <v>4143</v>
      </c>
      <c r="T134" s="4190">
        <v>104</v>
      </c>
      <c r="U134" s="4189" t="s">
        <v>4143</v>
      </c>
      <c r="V134" s="4190">
        <v>104</v>
      </c>
      <c r="W134" s="4189" t="s">
        <v>4144</v>
      </c>
      <c r="X134" s="4190">
        <v>25</v>
      </c>
      <c r="Y134" s="4191" t="s">
        <v>4145</v>
      </c>
      <c r="Z134" s="4190">
        <v>122</v>
      </c>
      <c r="AA134" s="4191" t="s">
        <v>4146</v>
      </c>
      <c r="AB134" s="4190">
        <v>115</v>
      </c>
      <c r="AC134" s="4191" t="s">
        <v>4147</v>
      </c>
      <c r="AD134" s="4190">
        <v>28</v>
      </c>
      <c r="AE134" s="3717" t="s">
        <v>4148</v>
      </c>
      <c r="AF134" s="3718" t="s">
        <v>4149</v>
      </c>
      <c r="AG134" s="4192" t="s">
        <v>3484</v>
      </c>
      <c r="AH134" s="4193" t="s">
        <v>3485</v>
      </c>
      <c r="AI134" s="3729" t="s">
        <v>3451</v>
      </c>
      <c r="AJ134" s="4155">
        <v>1</v>
      </c>
      <c r="AK134" s="4156" t="s">
        <v>3486</v>
      </c>
      <c r="AL134" s="4157" t="s">
        <v>3464</v>
      </c>
      <c r="AM134" s="4194">
        <v>5015</v>
      </c>
    </row>
    <row r="135" spans="1:39">
      <c r="A135" s="2723" t="s">
        <v>3438</v>
      </c>
      <c r="B135" s="2723" t="s">
        <v>3438</v>
      </c>
      <c r="D135" s="4187" t="s">
        <v>4150</v>
      </c>
      <c r="E135" s="4146" t="s">
        <v>3478</v>
      </c>
      <c r="F135" s="4147">
        <v>10</v>
      </c>
      <c r="G135" s="4147"/>
      <c r="H135" s="4147"/>
      <c r="I135" s="4147"/>
      <c r="J135" s="4147"/>
      <c r="K135" s="4147"/>
      <c r="L135" s="4147"/>
      <c r="M135" s="4147"/>
      <c r="N135" s="4147"/>
      <c r="O135" s="4147"/>
      <c r="P135" s="4147"/>
      <c r="Q135" s="4188"/>
      <c r="R135" s="4187" t="s">
        <v>4151</v>
      </c>
      <c r="S135" s="4189" t="s">
        <v>4152</v>
      </c>
      <c r="T135" s="4190">
        <v>106</v>
      </c>
      <c r="U135" s="4189" t="s">
        <v>4152</v>
      </c>
      <c r="V135" s="4190">
        <v>106</v>
      </c>
      <c r="W135" s="4189" t="s">
        <v>4153</v>
      </c>
      <c r="X135" s="4190">
        <v>30</v>
      </c>
      <c r="Y135" s="4191" t="s">
        <v>4154</v>
      </c>
      <c r="Z135" s="4190">
        <v>114</v>
      </c>
      <c r="AA135" s="4191" t="s">
        <v>4155</v>
      </c>
      <c r="AB135" s="4190">
        <v>113</v>
      </c>
      <c r="AC135" s="4191" t="s">
        <v>4156</v>
      </c>
      <c r="AD135" s="4190">
        <v>30</v>
      </c>
      <c r="AE135" s="3717" t="s">
        <v>4157</v>
      </c>
      <c r="AF135" s="3718" t="s">
        <v>4158</v>
      </c>
      <c r="AG135" s="4192" t="s">
        <v>3484</v>
      </c>
      <c r="AH135" s="4193" t="s">
        <v>3485</v>
      </c>
      <c r="AI135" s="3729" t="s">
        <v>3451</v>
      </c>
      <c r="AJ135" s="4155">
        <v>1</v>
      </c>
      <c r="AK135" s="4156" t="s">
        <v>3486</v>
      </c>
      <c r="AL135" s="4157" t="s">
        <v>3464</v>
      </c>
      <c r="AM135" s="4194">
        <v>0</v>
      </c>
    </row>
    <row r="136" spans="1:39">
      <c r="A136" s="2723" t="s">
        <v>3438</v>
      </c>
      <c r="B136" s="2723" t="s">
        <v>3438</v>
      </c>
      <c r="D136" s="4183" t="s">
        <v>4159</v>
      </c>
      <c r="E136" s="4146" t="s">
        <v>3440</v>
      </c>
      <c r="F136" s="4147">
        <v>9</v>
      </c>
      <c r="G136" s="4147"/>
      <c r="H136" s="4147"/>
      <c r="I136" s="4147"/>
      <c r="J136" s="4147"/>
      <c r="K136" s="4147"/>
      <c r="L136" s="4147"/>
      <c r="M136" s="4147"/>
      <c r="N136" s="4147"/>
      <c r="O136" s="4147"/>
      <c r="P136" s="4183" t="s">
        <v>4160</v>
      </c>
      <c r="Q136" s="4183"/>
      <c r="R136" s="4183" t="s">
        <v>4160</v>
      </c>
      <c r="S136" s="4183" t="s">
        <v>4161</v>
      </c>
      <c r="T136" s="4184">
        <v>92</v>
      </c>
      <c r="U136" s="4183" t="s">
        <v>4161</v>
      </c>
      <c r="V136" s="4184">
        <v>92</v>
      </c>
      <c r="W136" s="4183" t="s">
        <v>4162</v>
      </c>
      <c r="X136" s="4184">
        <v>29</v>
      </c>
      <c r="Y136" s="4185" t="s">
        <v>4163</v>
      </c>
      <c r="Z136" s="4184">
        <v>117</v>
      </c>
      <c r="AA136" s="4185" t="s">
        <v>4164</v>
      </c>
      <c r="AB136" s="4184">
        <v>116</v>
      </c>
      <c r="AC136" s="4185" t="s">
        <v>4165</v>
      </c>
      <c r="AD136" s="4184">
        <v>29</v>
      </c>
      <c r="AE136" s="4184"/>
      <c r="AF136" s="4184"/>
      <c r="AG136" s="4196"/>
      <c r="AH136" s="4197"/>
      <c r="AI136" s="3729" t="s">
        <v>3451</v>
      </c>
      <c r="AJ136" s="4155">
        <v>1</v>
      </c>
      <c r="AK136" s="4156"/>
      <c r="AL136" s="4157" t="s">
        <v>3464</v>
      </c>
      <c r="AM136" s="4186">
        <v>6598</v>
      </c>
    </row>
    <row r="137" spans="1:39">
      <c r="A137" s="2723" t="s">
        <v>3438</v>
      </c>
      <c r="B137" s="2723" t="s">
        <v>3438</v>
      </c>
      <c r="D137" s="4187" t="s">
        <v>4166</v>
      </c>
      <c r="E137" s="4146" t="s">
        <v>3478</v>
      </c>
      <c r="F137" s="4147">
        <v>10</v>
      </c>
      <c r="G137" s="4147"/>
      <c r="H137" s="4147"/>
      <c r="I137" s="4147"/>
      <c r="J137" s="4147"/>
      <c r="K137" s="4147"/>
      <c r="L137" s="4147"/>
      <c r="M137" s="4147"/>
      <c r="N137" s="4147"/>
      <c r="O137" s="4147"/>
      <c r="P137" s="4147"/>
      <c r="Q137" s="4188"/>
      <c r="R137" s="4187" t="s">
        <v>4167</v>
      </c>
      <c r="S137" s="4189" t="s">
        <v>4161</v>
      </c>
      <c r="T137" s="4190">
        <v>92</v>
      </c>
      <c r="U137" s="4189" t="s">
        <v>4161</v>
      </c>
      <c r="V137" s="4190">
        <v>92</v>
      </c>
      <c r="W137" s="4189" t="s">
        <v>4162</v>
      </c>
      <c r="X137" s="4190">
        <v>29</v>
      </c>
      <c r="Y137" s="4191" t="s">
        <v>4163</v>
      </c>
      <c r="Z137" s="4190">
        <v>117</v>
      </c>
      <c r="AA137" s="4191" t="s">
        <v>4164</v>
      </c>
      <c r="AB137" s="4190">
        <v>116</v>
      </c>
      <c r="AC137" s="4191" t="s">
        <v>4165</v>
      </c>
      <c r="AD137" s="4190">
        <v>29</v>
      </c>
      <c r="AE137" s="3717" t="s">
        <v>4168</v>
      </c>
      <c r="AF137" s="3718" t="s">
        <v>4169</v>
      </c>
      <c r="AG137" s="4192" t="s">
        <v>3484</v>
      </c>
      <c r="AH137" s="4193" t="s">
        <v>3485</v>
      </c>
      <c r="AI137" s="3729" t="s">
        <v>3451</v>
      </c>
      <c r="AJ137" s="4155">
        <v>1</v>
      </c>
      <c r="AK137" s="4156" t="s">
        <v>3486</v>
      </c>
      <c r="AL137" s="4157" t="s">
        <v>3464</v>
      </c>
      <c r="AM137" s="4194">
        <v>6598</v>
      </c>
    </row>
    <row r="138" spans="1:39">
      <c r="A138" s="2723" t="s">
        <v>3438</v>
      </c>
      <c r="B138" s="2723" t="s">
        <v>3438</v>
      </c>
      <c r="D138" s="4183" t="s">
        <v>4170</v>
      </c>
      <c r="E138" s="4146" t="s">
        <v>3440</v>
      </c>
      <c r="F138" s="4147">
        <v>9</v>
      </c>
      <c r="G138" s="4147"/>
      <c r="H138" s="4147"/>
      <c r="I138" s="4147"/>
      <c r="J138" s="4147"/>
      <c r="K138" s="4147"/>
      <c r="L138" s="4147"/>
      <c r="M138" s="4147"/>
      <c r="N138" s="4147"/>
      <c r="O138" s="4147"/>
      <c r="P138" s="4183" t="s">
        <v>4171</v>
      </c>
      <c r="Q138" s="4183"/>
      <c r="R138" s="4183" t="s">
        <v>4171</v>
      </c>
      <c r="S138" s="4183" t="s">
        <v>4172</v>
      </c>
      <c r="T138" s="4184">
        <v>74</v>
      </c>
      <c r="U138" s="4183" t="s">
        <v>4172</v>
      </c>
      <c r="V138" s="4184">
        <v>74</v>
      </c>
      <c r="W138" s="4183" t="s">
        <v>4173</v>
      </c>
      <c r="X138" s="4184">
        <v>23</v>
      </c>
      <c r="Y138" s="4185" t="s">
        <v>4174</v>
      </c>
      <c r="Z138" s="4184">
        <v>64</v>
      </c>
      <c r="AA138" s="4185" t="s">
        <v>4175</v>
      </c>
      <c r="AB138" s="4184">
        <v>63</v>
      </c>
      <c r="AC138" s="4185" t="s">
        <v>4176</v>
      </c>
      <c r="AD138" s="4184">
        <v>27</v>
      </c>
      <c r="AE138" s="4184"/>
      <c r="AF138" s="4184"/>
      <c r="AG138" s="4196"/>
      <c r="AH138" s="4197"/>
      <c r="AI138" s="3729" t="s">
        <v>3451</v>
      </c>
      <c r="AJ138" s="4155">
        <v>1</v>
      </c>
      <c r="AK138" s="4156"/>
      <c r="AL138" s="4157" t="s">
        <v>3464</v>
      </c>
      <c r="AM138" s="4186">
        <v>3057</v>
      </c>
    </row>
    <row r="139" spans="1:39">
      <c r="A139" s="2723" t="s">
        <v>3438</v>
      </c>
      <c r="B139" s="2723" t="s">
        <v>3438</v>
      </c>
      <c r="D139" s="4187" t="s">
        <v>4177</v>
      </c>
      <c r="E139" s="4146" t="s">
        <v>3478</v>
      </c>
      <c r="F139" s="4147">
        <v>10</v>
      </c>
      <c r="G139" s="4147"/>
      <c r="H139" s="4147"/>
      <c r="I139" s="4147"/>
      <c r="J139" s="4147"/>
      <c r="K139" s="4147"/>
      <c r="L139" s="4147"/>
      <c r="M139" s="4147"/>
      <c r="N139" s="4147"/>
      <c r="O139" s="4147"/>
      <c r="P139" s="4147"/>
      <c r="Q139" s="4188"/>
      <c r="R139" s="4187" t="s">
        <v>4178</v>
      </c>
      <c r="S139" s="4189" t="s">
        <v>4179</v>
      </c>
      <c r="T139" s="4190">
        <v>147</v>
      </c>
      <c r="U139" s="4189" t="s">
        <v>4180</v>
      </c>
      <c r="V139" s="4190">
        <v>118</v>
      </c>
      <c r="W139" s="4189" t="s">
        <v>4181</v>
      </c>
      <c r="X139" s="4190">
        <v>30</v>
      </c>
      <c r="Y139" s="4191" t="s">
        <v>4182</v>
      </c>
      <c r="Z139" s="4190">
        <v>125</v>
      </c>
      <c r="AA139" s="4191" t="s">
        <v>4183</v>
      </c>
      <c r="AB139" s="4190">
        <v>118</v>
      </c>
      <c r="AC139" s="4191" t="s">
        <v>4184</v>
      </c>
      <c r="AD139" s="4190">
        <v>30</v>
      </c>
      <c r="AE139" s="3717" t="s">
        <v>4185</v>
      </c>
      <c r="AF139" s="3718" t="s">
        <v>4186</v>
      </c>
      <c r="AG139" s="4192" t="s">
        <v>3484</v>
      </c>
      <c r="AH139" s="4193" t="s">
        <v>3485</v>
      </c>
      <c r="AI139" s="3729" t="s">
        <v>3451</v>
      </c>
      <c r="AJ139" s="4155">
        <v>1</v>
      </c>
      <c r="AK139" s="4156" t="s">
        <v>3486</v>
      </c>
      <c r="AL139" s="4157" t="s">
        <v>3464</v>
      </c>
      <c r="AM139" s="4194">
        <v>3057</v>
      </c>
    </row>
    <row r="140" spans="1:39">
      <c r="A140" s="2723" t="s">
        <v>3438</v>
      </c>
      <c r="B140" s="2723" t="s">
        <v>3438</v>
      </c>
      <c r="D140" s="4187" t="s">
        <v>4187</v>
      </c>
      <c r="E140" s="4146" t="s">
        <v>3478</v>
      </c>
      <c r="F140" s="4147">
        <v>10</v>
      </c>
      <c r="G140" s="4147"/>
      <c r="H140" s="4147"/>
      <c r="I140" s="4147"/>
      <c r="J140" s="4147"/>
      <c r="K140" s="4147"/>
      <c r="L140" s="4147"/>
      <c r="M140" s="4147"/>
      <c r="N140" s="4147"/>
      <c r="O140" s="4147"/>
      <c r="P140" s="4147"/>
      <c r="Q140" s="4188"/>
      <c r="R140" s="4187" t="s">
        <v>4188</v>
      </c>
      <c r="S140" s="4189" t="s">
        <v>4189</v>
      </c>
      <c r="T140" s="4190">
        <v>108</v>
      </c>
      <c r="U140" s="4189" t="s">
        <v>4189</v>
      </c>
      <c r="V140" s="4190">
        <v>108</v>
      </c>
      <c r="W140" s="4189" t="s">
        <v>4190</v>
      </c>
      <c r="X140" s="4190">
        <v>29</v>
      </c>
      <c r="Y140" s="4191" t="s">
        <v>4191</v>
      </c>
      <c r="Z140" s="4190">
        <v>113</v>
      </c>
      <c r="AA140" s="4191" t="s">
        <v>4192</v>
      </c>
      <c r="AB140" s="4190">
        <v>112</v>
      </c>
      <c r="AC140" s="4191" t="s">
        <v>4193</v>
      </c>
      <c r="AD140" s="4190">
        <v>30</v>
      </c>
      <c r="AE140" s="3717" t="s">
        <v>4194</v>
      </c>
      <c r="AF140" s="3718" t="s">
        <v>4195</v>
      </c>
      <c r="AG140" s="4192" t="s">
        <v>3484</v>
      </c>
      <c r="AH140" s="4193" t="s">
        <v>3485</v>
      </c>
      <c r="AI140" s="3729" t="s">
        <v>3451</v>
      </c>
      <c r="AJ140" s="4155">
        <v>1</v>
      </c>
      <c r="AK140" s="4156" t="s">
        <v>3486</v>
      </c>
      <c r="AL140" s="4157" t="s">
        <v>4196</v>
      </c>
      <c r="AM140" s="4194">
        <v>0</v>
      </c>
    </row>
    <row r="141" spans="1:39">
      <c r="A141" s="2723">
        <v>3</v>
      </c>
      <c r="B141" s="2723" t="s">
        <v>3456</v>
      </c>
      <c r="D141" s="4183" t="s">
        <v>4197</v>
      </c>
      <c r="E141" s="4146" t="s">
        <v>3440</v>
      </c>
      <c r="F141" s="4147">
        <v>9</v>
      </c>
      <c r="G141" s="4147"/>
      <c r="H141" s="4147"/>
      <c r="I141" s="4147"/>
      <c r="J141" s="4147"/>
      <c r="K141" s="4147"/>
      <c r="L141" s="4147"/>
      <c r="M141" s="4147"/>
      <c r="N141" s="4147"/>
      <c r="O141" s="4147"/>
      <c r="P141" s="4183" t="s">
        <v>4198</v>
      </c>
      <c r="Q141" s="4183"/>
      <c r="R141" s="4183" t="s">
        <v>4198</v>
      </c>
      <c r="S141" s="4183" t="s">
        <v>4199</v>
      </c>
      <c r="T141" s="4184">
        <v>101</v>
      </c>
      <c r="U141" s="4183" t="s">
        <v>4200</v>
      </c>
      <c r="V141" s="4184">
        <v>100</v>
      </c>
      <c r="W141" s="4183" t="s">
        <v>4201</v>
      </c>
      <c r="X141" s="4184">
        <v>28</v>
      </c>
      <c r="Y141" s="4185" t="s">
        <v>4202</v>
      </c>
      <c r="Z141" s="4184">
        <v>85</v>
      </c>
      <c r="AA141" s="4185" t="s">
        <v>4203</v>
      </c>
      <c r="AB141" s="4184">
        <v>83</v>
      </c>
      <c r="AC141" s="4185" t="s">
        <v>4204</v>
      </c>
      <c r="AD141" s="4184">
        <v>30</v>
      </c>
      <c r="AE141" s="4184"/>
      <c r="AF141" s="4184"/>
      <c r="AG141" s="4196"/>
      <c r="AH141" s="4197"/>
      <c r="AI141" s="3729" t="s">
        <v>3451</v>
      </c>
      <c r="AJ141" s="4155">
        <v>1</v>
      </c>
      <c r="AK141" s="4156"/>
      <c r="AL141" s="4157" t="s">
        <v>3464</v>
      </c>
      <c r="AM141" s="4186">
        <v>2837</v>
      </c>
    </row>
    <row r="142" spans="1:39">
      <c r="A142" s="2723">
        <v>3</v>
      </c>
      <c r="B142" s="2723" t="s">
        <v>3456</v>
      </c>
      <c r="D142" s="4187" t="s">
        <v>4205</v>
      </c>
      <c r="E142" s="4146" t="s">
        <v>3478</v>
      </c>
      <c r="F142" s="4147">
        <v>10</v>
      </c>
      <c r="G142" s="4147"/>
      <c r="H142" s="4147"/>
      <c r="I142" s="4147"/>
      <c r="J142" s="4147"/>
      <c r="K142" s="4147"/>
      <c r="L142" s="4147"/>
      <c r="M142" s="4147"/>
      <c r="N142" s="4147"/>
      <c r="O142" s="4147"/>
      <c r="P142" s="4147"/>
      <c r="Q142" s="4188"/>
      <c r="R142" s="4187" t="s">
        <v>4206</v>
      </c>
      <c r="S142" s="4189" t="s">
        <v>4199</v>
      </c>
      <c r="T142" s="4190">
        <v>101</v>
      </c>
      <c r="U142" s="4189" t="s">
        <v>4199</v>
      </c>
      <c r="V142" s="4190">
        <v>99</v>
      </c>
      <c r="W142" s="4189" t="s">
        <v>4201</v>
      </c>
      <c r="X142" s="4190">
        <v>28</v>
      </c>
      <c r="Y142" s="4191" t="s">
        <v>4202</v>
      </c>
      <c r="Z142" s="4190">
        <v>85</v>
      </c>
      <c r="AA142" s="4191" t="s">
        <v>4203</v>
      </c>
      <c r="AB142" s="4190">
        <v>83</v>
      </c>
      <c r="AC142" s="4191" t="s">
        <v>4204</v>
      </c>
      <c r="AD142" s="4190">
        <v>30</v>
      </c>
      <c r="AE142" s="3717" t="s">
        <v>4207</v>
      </c>
      <c r="AF142" s="3718" t="s">
        <v>4208</v>
      </c>
      <c r="AG142" s="4192" t="s">
        <v>3484</v>
      </c>
      <c r="AH142" s="4193" t="s">
        <v>3485</v>
      </c>
      <c r="AI142" s="3729" t="s">
        <v>3451</v>
      </c>
      <c r="AJ142" s="4155">
        <v>1</v>
      </c>
      <c r="AK142" s="4156"/>
      <c r="AL142" s="4157" t="s">
        <v>3464</v>
      </c>
      <c r="AM142" s="4194">
        <v>2837</v>
      </c>
    </row>
    <row r="143" spans="1:39">
      <c r="B143" s="4207">
        <v>44753</v>
      </c>
      <c r="D143" s="4183" t="s">
        <v>4209</v>
      </c>
      <c r="E143" s="4146" t="s">
        <v>3440</v>
      </c>
      <c r="F143" s="4147">
        <v>9</v>
      </c>
      <c r="G143" s="4147"/>
      <c r="H143" s="4147"/>
      <c r="I143" s="4147"/>
      <c r="J143" s="4147"/>
      <c r="K143" s="4147"/>
      <c r="L143" s="4147"/>
      <c r="M143" s="4147"/>
      <c r="N143" s="4147"/>
      <c r="O143" s="4147"/>
      <c r="P143" s="4183" t="s">
        <v>4210</v>
      </c>
      <c r="Q143" s="4183"/>
      <c r="R143" s="4183" t="s">
        <v>4210</v>
      </c>
      <c r="S143" s="4183" t="s">
        <v>4211</v>
      </c>
      <c r="T143" s="4184">
        <v>95</v>
      </c>
      <c r="U143" s="4183" t="s">
        <v>4211</v>
      </c>
      <c r="V143" s="4184">
        <v>95</v>
      </c>
      <c r="W143" s="4183" t="s">
        <v>4212</v>
      </c>
      <c r="X143" s="4184">
        <v>29</v>
      </c>
      <c r="Y143" s="4185" t="s">
        <v>4213</v>
      </c>
      <c r="Z143" s="4184">
        <v>79</v>
      </c>
      <c r="AA143" s="4185" t="s">
        <v>4213</v>
      </c>
      <c r="AB143" s="4184">
        <v>79</v>
      </c>
      <c r="AC143" s="4185" t="s">
        <v>4214</v>
      </c>
      <c r="AD143" s="4184">
        <v>30</v>
      </c>
      <c r="AE143" s="4184"/>
      <c r="AF143" s="4184"/>
      <c r="AG143" s="4196"/>
      <c r="AH143" s="4197"/>
      <c r="AI143" s="3729" t="s">
        <v>3451</v>
      </c>
      <c r="AJ143" s="4155">
        <v>1</v>
      </c>
      <c r="AK143" s="4156"/>
      <c r="AL143" s="4157" t="s">
        <v>4215</v>
      </c>
      <c r="AM143" s="4186">
        <v>90857</v>
      </c>
    </row>
    <row r="144" spans="1:39">
      <c r="B144" s="4207">
        <v>44753</v>
      </c>
      <c r="D144" s="4187" t="s">
        <v>4216</v>
      </c>
      <c r="E144" s="4146" t="s">
        <v>3478</v>
      </c>
      <c r="F144" s="4147">
        <v>10</v>
      </c>
      <c r="G144" s="4147"/>
      <c r="H144" s="4147"/>
      <c r="I144" s="4147"/>
      <c r="J144" s="4147"/>
      <c r="K144" s="4147"/>
      <c r="L144" s="4147"/>
      <c r="M144" s="4147"/>
      <c r="N144" s="4147"/>
      <c r="O144" s="4147"/>
      <c r="P144" s="4147"/>
      <c r="Q144" s="4188"/>
      <c r="R144" s="4187" t="s">
        <v>4217</v>
      </c>
      <c r="S144" s="4189" t="s">
        <v>4211</v>
      </c>
      <c r="T144" s="4190">
        <v>95</v>
      </c>
      <c r="U144" s="4189" t="s">
        <v>4211</v>
      </c>
      <c r="V144" s="4190">
        <v>95</v>
      </c>
      <c r="W144" s="4189" t="s">
        <v>4212</v>
      </c>
      <c r="X144" s="4190">
        <v>29</v>
      </c>
      <c r="Y144" s="4191" t="s">
        <v>4213</v>
      </c>
      <c r="Z144" s="4190">
        <v>79</v>
      </c>
      <c r="AA144" s="4191" t="s">
        <v>4213</v>
      </c>
      <c r="AB144" s="4190">
        <v>79</v>
      </c>
      <c r="AC144" s="4191" t="s">
        <v>4214</v>
      </c>
      <c r="AD144" s="4190">
        <v>30</v>
      </c>
      <c r="AE144" s="3860"/>
      <c r="AF144" s="3861"/>
      <c r="AG144" s="4192" t="s">
        <v>3484</v>
      </c>
      <c r="AH144" s="4193" t="s">
        <v>3485</v>
      </c>
      <c r="AI144" s="3729" t="s">
        <v>3451</v>
      </c>
      <c r="AJ144" s="4155">
        <v>1</v>
      </c>
      <c r="AK144" s="4156" t="s">
        <v>3486</v>
      </c>
      <c r="AL144" s="4157" t="s">
        <v>4215</v>
      </c>
      <c r="AM144" s="4194">
        <v>90857</v>
      </c>
    </row>
    <row r="145" spans="1:39">
      <c r="A145" s="2723" t="s">
        <v>3438</v>
      </c>
      <c r="B145" s="2723" t="s">
        <v>3438</v>
      </c>
      <c r="D145" s="4178" t="s">
        <v>4218</v>
      </c>
      <c r="E145" s="4146" t="s">
        <v>3440</v>
      </c>
      <c r="F145" s="4147">
        <v>8</v>
      </c>
      <c r="G145" s="4147"/>
      <c r="H145" s="4147"/>
      <c r="I145" s="4147"/>
      <c r="J145" s="4147"/>
      <c r="K145" s="4147"/>
      <c r="L145" s="4147"/>
      <c r="M145" s="4147"/>
      <c r="N145" s="4147"/>
      <c r="O145" s="4178" t="s">
        <v>4219</v>
      </c>
      <c r="P145" s="4179"/>
      <c r="Q145" s="4178"/>
      <c r="R145" s="4178" t="s">
        <v>4219</v>
      </c>
      <c r="S145" s="4178" t="s">
        <v>4220</v>
      </c>
      <c r="T145" s="4199">
        <v>55</v>
      </c>
      <c r="U145" s="4178" t="s">
        <v>4220</v>
      </c>
      <c r="V145" s="4199">
        <v>55</v>
      </c>
      <c r="W145" s="4178" t="s">
        <v>4221</v>
      </c>
      <c r="X145" s="4199">
        <v>21</v>
      </c>
      <c r="Y145" s="4200" t="s">
        <v>4222</v>
      </c>
      <c r="Z145" s="4199">
        <v>47</v>
      </c>
      <c r="AA145" s="4200" t="s">
        <v>4223</v>
      </c>
      <c r="AB145" s="4199">
        <v>46</v>
      </c>
      <c r="AC145" s="4200" t="s">
        <v>4224</v>
      </c>
      <c r="AD145" s="4199">
        <v>25</v>
      </c>
      <c r="AE145" s="4199"/>
      <c r="AF145" s="4199"/>
      <c r="AG145" s="4192"/>
      <c r="AH145" s="4193"/>
      <c r="AI145" s="3729" t="s">
        <v>3451</v>
      </c>
      <c r="AJ145" s="4155">
        <v>1</v>
      </c>
      <c r="AK145" s="4156"/>
      <c r="AL145" s="4157" t="s">
        <v>3464</v>
      </c>
      <c r="AM145" s="4182">
        <v>65008</v>
      </c>
    </row>
    <row r="146" spans="1:39">
      <c r="A146" s="2723" t="s">
        <v>3438</v>
      </c>
      <c r="B146" s="2723" t="s">
        <v>3438</v>
      </c>
      <c r="D146" s="4183" t="s">
        <v>4225</v>
      </c>
      <c r="E146" s="4146" t="s">
        <v>3440</v>
      </c>
      <c r="F146" s="4147">
        <v>9</v>
      </c>
      <c r="G146" s="4147"/>
      <c r="H146" s="4147"/>
      <c r="I146" s="4147"/>
      <c r="J146" s="4147"/>
      <c r="K146" s="4147"/>
      <c r="L146" s="4147"/>
      <c r="M146" s="4147"/>
      <c r="N146" s="4147"/>
      <c r="O146" s="4147"/>
      <c r="P146" s="4183" t="s">
        <v>4226</v>
      </c>
      <c r="Q146" s="4183"/>
      <c r="R146" s="4183" t="s">
        <v>4226</v>
      </c>
      <c r="S146" s="4183" t="s">
        <v>4227</v>
      </c>
      <c r="T146" s="4184">
        <v>90</v>
      </c>
      <c r="U146" s="4183" t="s">
        <v>4227</v>
      </c>
      <c r="V146" s="4184">
        <v>90</v>
      </c>
      <c r="W146" s="4183" t="s">
        <v>4228</v>
      </c>
      <c r="X146" s="4184">
        <v>30</v>
      </c>
      <c r="Y146" s="4185" t="s">
        <v>4229</v>
      </c>
      <c r="Z146" s="4184">
        <v>84</v>
      </c>
      <c r="AA146" s="4185" t="s">
        <v>4230</v>
      </c>
      <c r="AB146" s="4184">
        <v>83</v>
      </c>
      <c r="AC146" s="4185" t="s">
        <v>4231</v>
      </c>
      <c r="AD146" s="4184">
        <v>30</v>
      </c>
      <c r="AE146" s="4184"/>
      <c r="AF146" s="4184"/>
      <c r="AG146" s="4196"/>
      <c r="AH146" s="4197"/>
      <c r="AI146" s="3729" t="s">
        <v>3451</v>
      </c>
      <c r="AJ146" s="4155">
        <v>1</v>
      </c>
      <c r="AK146" s="4156"/>
      <c r="AL146" s="4157" t="s">
        <v>3464</v>
      </c>
      <c r="AM146" s="4186">
        <v>64505</v>
      </c>
    </row>
    <row r="147" spans="1:39">
      <c r="A147" s="2723" t="s">
        <v>3438</v>
      </c>
      <c r="B147" s="2723" t="s">
        <v>3438</v>
      </c>
      <c r="D147" s="4187" t="s">
        <v>4232</v>
      </c>
      <c r="E147" s="4146" t="s">
        <v>3478</v>
      </c>
      <c r="F147" s="4147">
        <v>10</v>
      </c>
      <c r="G147" s="4147"/>
      <c r="H147" s="4147"/>
      <c r="I147" s="4147"/>
      <c r="J147" s="4147"/>
      <c r="K147" s="4147"/>
      <c r="L147" s="4147"/>
      <c r="M147" s="4147"/>
      <c r="N147" s="4147"/>
      <c r="O147" s="4147"/>
      <c r="P147" s="4147"/>
      <c r="Q147" s="4188"/>
      <c r="R147" s="4187" t="s">
        <v>4233</v>
      </c>
      <c r="S147" s="4189" t="s">
        <v>4234</v>
      </c>
      <c r="T147" s="4190">
        <v>119</v>
      </c>
      <c r="U147" s="4189" t="s">
        <v>4234</v>
      </c>
      <c r="V147" s="4190">
        <v>119</v>
      </c>
      <c r="W147" s="4189" t="s">
        <v>4235</v>
      </c>
      <c r="X147" s="4190">
        <v>30</v>
      </c>
      <c r="Y147" s="4191" t="s">
        <v>4236</v>
      </c>
      <c r="Z147" s="4190">
        <v>108</v>
      </c>
      <c r="AA147" s="4191" t="s">
        <v>4237</v>
      </c>
      <c r="AB147" s="4190">
        <v>107</v>
      </c>
      <c r="AC147" s="4191" t="s">
        <v>4238</v>
      </c>
      <c r="AD147" s="4190">
        <v>30</v>
      </c>
      <c r="AE147" s="3717" t="s">
        <v>4139</v>
      </c>
      <c r="AF147" s="3718" t="s">
        <v>4140</v>
      </c>
      <c r="AG147" s="4192" t="s">
        <v>3484</v>
      </c>
      <c r="AH147" s="4193" t="s">
        <v>3485</v>
      </c>
      <c r="AI147" s="3729" t="s">
        <v>3451</v>
      </c>
      <c r="AJ147" s="4155">
        <v>1</v>
      </c>
      <c r="AK147" s="4156" t="s">
        <v>3486</v>
      </c>
      <c r="AL147" s="4157" t="s">
        <v>3464</v>
      </c>
      <c r="AM147" s="4194">
        <v>64505</v>
      </c>
    </row>
    <row r="148" spans="1:39">
      <c r="A148" s="2723" t="s">
        <v>3438</v>
      </c>
      <c r="B148" s="2723" t="s">
        <v>3438</v>
      </c>
      <c r="D148" s="4187" t="s">
        <v>4239</v>
      </c>
      <c r="E148" s="4146" t="s">
        <v>3478</v>
      </c>
      <c r="F148" s="4147">
        <v>10</v>
      </c>
      <c r="G148" s="4147"/>
      <c r="H148" s="4147"/>
      <c r="I148" s="4147"/>
      <c r="J148" s="4147"/>
      <c r="K148" s="4147"/>
      <c r="L148" s="4147"/>
      <c r="M148" s="4147"/>
      <c r="N148" s="4147"/>
      <c r="O148" s="4147"/>
      <c r="P148" s="4147"/>
      <c r="Q148" s="4188"/>
      <c r="R148" s="4187" t="s">
        <v>4240</v>
      </c>
      <c r="S148" s="4189" t="s">
        <v>4241</v>
      </c>
      <c r="T148" s="4190">
        <v>104</v>
      </c>
      <c r="U148" s="4189" t="s">
        <v>4241</v>
      </c>
      <c r="V148" s="4190">
        <v>104</v>
      </c>
      <c r="W148" s="4189" t="s">
        <v>4242</v>
      </c>
      <c r="X148" s="4190">
        <v>26</v>
      </c>
      <c r="Y148" s="4191" t="s">
        <v>4243</v>
      </c>
      <c r="Z148" s="4190">
        <v>122</v>
      </c>
      <c r="AA148" s="4191" t="s">
        <v>4244</v>
      </c>
      <c r="AB148" s="4190">
        <v>115</v>
      </c>
      <c r="AC148" s="4191" t="s">
        <v>4245</v>
      </c>
      <c r="AD148" s="4190">
        <v>28</v>
      </c>
      <c r="AE148" s="3717" t="s">
        <v>4148</v>
      </c>
      <c r="AF148" s="3718" t="s">
        <v>4149</v>
      </c>
      <c r="AG148" s="4192" t="s">
        <v>3484</v>
      </c>
      <c r="AH148" s="4193" t="s">
        <v>3485</v>
      </c>
      <c r="AI148" s="3729" t="s">
        <v>3451</v>
      </c>
      <c r="AJ148" s="4155">
        <v>1</v>
      </c>
      <c r="AK148" s="4156" t="s">
        <v>3486</v>
      </c>
      <c r="AL148" s="4157" t="s">
        <v>3464</v>
      </c>
      <c r="AM148" s="4194">
        <v>0</v>
      </c>
    </row>
    <row r="149" spans="1:39">
      <c r="A149" s="2723" t="s">
        <v>3438</v>
      </c>
      <c r="B149" s="2723" t="s">
        <v>3438</v>
      </c>
      <c r="D149" s="4187" t="s">
        <v>4246</v>
      </c>
      <c r="E149" s="4146" t="s">
        <v>3478</v>
      </c>
      <c r="F149" s="4147">
        <v>10</v>
      </c>
      <c r="G149" s="4147"/>
      <c r="H149" s="4147"/>
      <c r="I149" s="4147"/>
      <c r="J149" s="4147"/>
      <c r="K149" s="4147"/>
      <c r="L149" s="4147"/>
      <c r="M149" s="4147"/>
      <c r="N149" s="4147"/>
      <c r="O149" s="4147"/>
      <c r="P149" s="4147"/>
      <c r="Q149" s="4188"/>
      <c r="R149" s="4187" t="s">
        <v>4247</v>
      </c>
      <c r="S149" s="4189" t="s">
        <v>4248</v>
      </c>
      <c r="T149" s="4190">
        <v>106</v>
      </c>
      <c r="U149" s="4189" t="s">
        <v>4248</v>
      </c>
      <c r="V149" s="4190">
        <v>106</v>
      </c>
      <c r="W149" s="4189" t="s">
        <v>4249</v>
      </c>
      <c r="X149" s="4190">
        <v>30</v>
      </c>
      <c r="Y149" s="4191" t="s">
        <v>4250</v>
      </c>
      <c r="Z149" s="4190">
        <v>114</v>
      </c>
      <c r="AA149" s="4191" t="s">
        <v>4251</v>
      </c>
      <c r="AB149" s="4190">
        <v>113</v>
      </c>
      <c r="AC149" s="4191" t="s">
        <v>4252</v>
      </c>
      <c r="AD149" s="4190">
        <v>30</v>
      </c>
      <c r="AE149" s="3717" t="s">
        <v>4157</v>
      </c>
      <c r="AF149" s="3718" t="s">
        <v>4158</v>
      </c>
      <c r="AG149" s="4192" t="s">
        <v>3484</v>
      </c>
      <c r="AH149" s="4193" t="s">
        <v>3485</v>
      </c>
      <c r="AI149" s="3729" t="s">
        <v>3451</v>
      </c>
      <c r="AJ149" s="4155">
        <v>1</v>
      </c>
      <c r="AK149" s="4156" t="s">
        <v>3486</v>
      </c>
      <c r="AL149" s="4157" t="s">
        <v>3464</v>
      </c>
      <c r="AM149" s="4194">
        <v>0</v>
      </c>
    </row>
    <row r="150" spans="1:39">
      <c r="A150" s="2723" t="s">
        <v>3438</v>
      </c>
      <c r="B150" s="2723" t="s">
        <v>3438</v>
      </c>
      <c r="D150" s="4183" t="s">
        <v>4253</v>
      </c>
      <c r="E150" s="4146" t="s">
        <v>3440</v>
      </c>
      <c r="F150" s="4147">
        <v>9</v>
      </c>
      <c r="G150" s="4147"/>
      <c r="H150" s="4147"/>
      <c r="I150" s="4147"/>
      <c r="J150" s="4147"/>
      <c r="K150" s="4147"/>
      <c r="L150" s="4147"/>
      <c r="M150" s="4147"/>
      <c r="N150" s="4147"/>
      <c r="O150" s="4147"/>
      <c r="P150" s="4183" t="s">
        <v>4254</v>
      </c>
      <c r="Q150" s="4183"/>
      <c r="R150" s="4183" t="s">
        <v>4254</v>
      </c>
      <c r="S150" s="4183" t="s">
        <v>4255</v>
      </c>
      <c r="T150" s="4184">
        <v>92</v>
      </c>
      <c r="U150" s="4183" t="s">
        <v>4255</v>
      </c>
      <c r="V150" s="4184">
        <v>92</v>
      </c>
      <c r="W150" s="4183" t="s">
        <v>4256</v>
      </c>
      <c r="X150" s="4184">
        <v>29</v>
      </c>
      <c r="Y150" s="4185" t="s">
        <v>4257</v>
      </c>
      <c r="Z150" s="4184">
        <v>117</v>
      </c>
      <c r="AA150" s="4185" t="s">
        <v>4258</v>
      </c>
      <c r="AB150" s="4184">
        <v>116</v>
      </c>
      <c r="AC150" s="4185" t="s">
        <v>4259</v>
      </c>
      <c r="AD150" s="4184">
        <v>29</v>
      </c>
      <c r="AE150" s="4184"/>
      <c r="AF150" s="4184"/>
      <c r="AG150" s="4196"/>
      <c r="AH150" s="4197"/>
      <c r="AI150" s="3729" t="s">
        <v>3451</v>
      </c>
      <c r="AJ150" s="4155">
        <v>1</v>
      </c>
      <c r="AK150" s="4156"/>
      <c r="AL150" s="4157" t="s">
        <v>3464</v>
      </c>
      <c r="AM150" s="4186">
        <v>0</v>
      </c>
    </row>
    <row r="151" spans="1:39">
      <c r="A151" s="2723" t="s">
        <v>3438</v>
      </c>
      <c r="B151" s="2723" t="s">
        <v>3438</v>
      </c>
      <c r="D151" s="4187" t="s">
        <v>4260</v>
      </c>
      <c r="E151" s="4146" t="s">
        <v>3478</v>
      </c>
      <c r="F151" s="4147">
        <v>10</v>
      </c>
      <c r="G151" s="4147"/>
      <c r="H151" s="4147"/>
      <c r="I151" s="4147"/>
      <c r="J151" s="4147"/>
      <c r="K151" s="4147"/>
      <c r="L151" s="4147"/>
      <c r="M151" s="4147"/>
      <c r="N151" s="4147"/>
      <c r="O151" s="4147"/>
      <c r="P151" s="4147"/>
      <c r="Q151" s="4188"/>
      <c r="R151" s="4187" t="s">
        <v>4261</v>
      </c>
      <c r="S151" s="4189" t="s">
        <v>4255</v>
      </c>
      <c r="T151" s="4190">
        <v>92</v>
      </c>
      <c r="U151" s="4189" t="s">
        <v>4255</v>
      </c>
      <c r="V151" s="4190">
        <v>92</v>
      </c>
      <c r="W151" s="4189" t="s">
        <v>4256</v>
      </c>
      <c r="X151" s="4190">
        <v>29</v>
      </c>
      <c r="Y151" s="4191" t="s">
        <v>4257</v>
      </c>
      <c r="Z151" s="4190">
        <v>117</v>
      </c>
      <c r="AA151" s="4191" t="s">
        <v>4258</v>
      </c>
      <c r="AB151" s="4190">
        <v>116</v>
      </c>
      <c r="AC151" s="4191" t="s">
        <v>4259</v>
      </c>
      <c r="AD151" s="4190">
        <v>29</v>
      </c>
      <c r="AE151" s="3717" t="s">
        <v>4168</v>
      </c>
      <c r="AF151" s="3718" t="s">
        <v>4169</v>
      </c>
      <c r="AG151" s="4192" t="s">
        <v>3484</v>
      </c>
      <c r="AH151" s="4193" t="s">
        <v>3485</v>
      </c>
      <c r="AI151" s="3729" t="s">
        <v>3451</v>
      </c>
      <c r="AJ151" s="4155">
        <v>1</v>
      </c>
      <c r="AK151" s="4156" t="s">
        <v>3486</v>
      </c>
      <c r="AL151" s="4157" t="s">
        <v>3464</v>
      </c>
      <c r="AM151" s="4194">
        <v>0</v>
      </c>
    </row>
    <row r="152" spans="1:39">
      <c r="A152" s="2723" t="s">
        <v>3438</v>
      </c>
      <c r="B152" s="2723" t="s">
        <v>3438</v>
      </c>
      <c r="D152" s="4183" t="s">
        <v>4262</v>
      </c>
      <c r="E152" s="4146" t="s">
        <v>3440</v>
      </c>
      <c r="F152" s="4147">
        <v>9</v>
      </c>
      <c r="G152" s="4147"/>
      <c r="H152" s="4147"/>
      <c r="I152" s="4147"/>
      <c r="J152" s="4147"/>
      <c r="K152" s="4147"/>
      <c r="L152" s="4147"/>
      <c r="M152" s="4147"/>
      <c r="N152" s="4147"/>
      <c r="O152" s="4147"/>
      <c r="P152" s="4183" t="s">
        <v>4263</v>
      </c>
      <c r="Q152" s="4183"/>
      <c r="R152" s="4183" t="s">
        <v>4263</v>
      </c>
      <c r="S152" s="4183" t="s">
        <v>4264</v>
      </c>
      <c r="T152" s="4184">
        <v>73</v>
      </c>
      <c r="U152" s="4183" t="s">
        <v>4264</v>
      </c>
      <c r="V152" s="4184">
        <v>73</v>
      </c>
      <c r="W152" s="4183" t="s">
        <v>4265</v>
      </c>
      <c r="X152" s="4184">
        <v>24</v>
      </c>
      <c r="Y152" s="4185" t="s">
        <v>4266</v>
      </c>
      <c r="Z152" s="4184">
        <v>64</v>
      </c>
      <c r="AA152" s="4185" t="s">
        <v>4267</v>
      </c>
      <c r="AB152" s="4184">
        <v>63</v>
      </c>
      <c r="AC152" s="4185" t="s">
        <v>4268</v>
      </c>
      <c r="AD152" s="4184">
        <v>27</v>
      </c>
      <c r="AE152" s="4184"/>
      <c r="AF152" s="4184"/>
      <c r="AG152" s="4196"/>
      <c r="AH152" s="4197"/>
      <c r="AI152" s="3729" t="s">
        <v>3451</v>
      </c>
      <c r="AJ152" s="4155">
        <v>1</v>
      </c>
      <c r="AK152" s="4156"/>
      <c r="AL152" s="4157" t="s">
        <v>3464</v>
      </c>
      <c r="AM152" s="4186">
        <v>0</v>
      </c>
    </row>
    <row r="153" spans="1:39">
      <c r="A153" s="2723" t="s">
        <v>3438</v>
      </c>
      <c r="B153" s="2723" t="s">
        <v>3438</v>
      </c>
      <c r="D153" s="4187" t="s">
        <v>4269</v>
      </c>
      <c r="E153" s="4146" t="s">
        <v>3478</v>
      </c>
      <c r="F153" s="4147">
        <v>10</v>
      </c>
      <c r="G153" s="4147"/>
      <c r="H153" s="4147"/>
      <c r="I153" s="4147"/>
      <c r="J153" s="4147"/>
      <c r="K153" s="4147"/>
      <c r="L153" s="4147"/>
      <c r="M153" s="4147"/>
      <c r="N153" s="4147"/>
      <c r="O153" s="4147"/>
      <c r="P153" s="4147"/>
      <c r="Q153" s="4188"/>
      <c r="R153" s="4187" t="s">
        <v>4270</v>
      </c>
      <c r="S153" s="4189" t="s">
        <v>4271</v>
      </c>
      <c r="T153" s="4190">
        <v>147</v>
      </c>
      <c r="U153" s="4189" t="s">
        <v>4272</v>
      </c>
      <c r="V153" s="4190">
        <v>119</v>
      </c>
      <c r="W153" s="4189" t="s">
        <v>4273</v>
      </c>
      <c r="X153" s="4190">
        <v>30</v>
      </c>
      <c r="Y153" s="4191" t="s">
        <v>4274</v>
      </c>
      <c r="Z153" s="4190">
        <v>125</v>
      </c>
      <c r="AA153" s="4191" t="s">
        <v>4275</v>
      </c>
      <c r="AB153" s="4190">
        <v>118</v>
      </c>
      <c r="AC153" s="4191" t="s">
        <v>4276</v>
      </c>
      <c r="AD153" s="4190">
        <v>30</v>
      </c>
      <c r="AE153" s="3717" t="s">
        <v>4185</v>
      </c>
      <c r="AF153" s="3718" t="s">
        <v>4186</v>
      </c>
      <c r="AG153" s="4192" t="s">
        <v>3484</v>
      </c>
      <c r="AH153" s="4193" t="s">
        <v>3485</v>
      </c>
      <c r="AI153" s="3729" t="s">
        <v>3451</v>
      </c>
      <c r="AJ153" s="4155">
        <v>1</v>
      </c>
      <c r="AK153" s="4156" t="s">
        <v>3486</v>
      </c>
      <c r="AL153" s="4157" t="s">
        <v>3464</v>
      </c>
      <c r="AM153" s="4194">
        <v>0</v>
      </c>
    </row>
    <row r="154" spans="1:39">
      <c r="A154" s="2723" t="s">
        <v>3438</v>
      </c>
      <c r="B154" s="2723" t="s">
        <v>3438</v>
      </c>
      <c r="D154" s="4187" t="s">
        <v>4277</v>
      </c>
      <c r="E154" s="4146" t="s">
        <v>3478</v>
      </c>
      <c r="F154" s="4147">
        <v>10</v>
      </c>
      <c r="G154" s="4147"/>
      <c r="H154" s="4147"/>
      <c r="I154" s="4147"/>
      <c r="J154" s="4147"/>
      <c r="K154" s="4147"/>
      <c r="L154" s="4147"/>
      <c r="M154" s="4147"/>
      <c r="N154" s="4147"/>
      <c r="O154" s="4147"/>
      <c r="P154" s="4147"/>
      <c r="Q154" s="4188"/>
      <c r="R154" s="4187" t="s">
        <v>4278</v>
      </c>
      <c r="S154" s="4189" t="s">
        <v>4279</v>
      </c>
      <c r="T154" s="4190">
        <v>108</v>
      </c>
      <c r="U154" s="4189" t="s">
        <v>4279</v>
      </c>
      <c r="V154" s="4190">
        <v>108</v>
      </c>
      <c r="W154" s="4189" t="s">
        <v>4280</v>
      </c>
      <c r="X154" s="4190">
        <v>30</v>
      </c>
      <c r="Y154" s="4191" t="s">
        <v>4281</v>
      </c>
      <c r="Z154" s="4190">
        <v>112</v>
      </c>
      <c r="AA154" s="4191" t="s">
        <v>4281</v>
      </c>
      <c r="AB154" s="4190">
        <v>112</v>
      </c>
      <c r="AC154" s="4191" t="s">
        <v>4282</v>
      </c>
      <c r="AD154" s="4190">
        <v>30</v>
      </c>
      <c r="AE154" s="3717" t="s">
        <v>4194</v>
      </c>
      <c r="AF154" s="3718" t="s">
        <v>4195</v>
      </c>
      <c r="AG154" s="4192" t="s">
        <v>3484</v>
      </c>
      <c r="AH154" s="4193" t="s">
        <v>3485</v>
      </c>
      <c r="AI154" s="3729" t="s">
        <v>3451</v>
      </c>
      <c r="AJ154" s="4155">
        <v>1</v>
      </c>
      <c r="AK154" s="4156" t="s">
        <v>3486</v>
      </c>
      <c r="AL154" s="4157" t="s">
        <v>4283</v>
      </c>
      <c r="AM154" s="4194">
        <v>0</v>
      </c>
    </row>
    <row r="155" spans="1:39">
      <c r="A155" s="2723">
        <v>3</v>
      </c>
      <c r="B155" s="2723" t="s">
        <v>3456</v>
      </c>
      <c r="D155" s="4183" t="s">
        <v>4284</v>
      </c>
      <c r="E155" s="4146" t="s">
        <v>3440</v>
      </c>
      <c r="F155" s="4147">
        <v>9</v>
      </c>
      <c r="G155" s="4147"/>
      <c r="H155" s="4147"/>
      <c r="I155" s="4147"/>
      <c r="J155" s="4147"/>
      <c r="K155" s="4147"/>
      <c r="L155" s="4147"/>
      <c r="M155" s="4147"/>
      <c r="N155" s="4147"/>
      <c r="O155" s="4147"/>
      <c r="P155" s="4183" t="s">
        <v>4285</v>
      </c>
      <c r="Q155" s="4183"/>
      <c r="R155" s="4183" t="s">
        <v>4285</v>
      </c>
      <c r="S155" s="4183" t="s">
        <v>4286</v>
      </c>
      <c r="T155" s="4184">
        <v>100</v>
      </c>
      <c r="U155" s="4183" t="s">
        <v>4286</v>
      </c>
      <c r="V155" s="4184">
        <v>99</v>
      </c>
      <c r="W155" s="4183" t="s">
        <v>4287</v>
      </c>
      <c r="X155" s="4184">
        <v>29</v>
      </c>
      <c r="Y155" s="4185" t="s">
        <v>4288</v>
      </c>
      <c r="Z155" s="4184">
        <v>85</v>
      </c>
      <c r="AA155" s="4185" t="s">
        <v>4289</v>
      </c>
      <c r="AB155" s="4184">
        <v>83</v>
      </c>
      <c r="AC155" s="4185" t="s">
        <v>4290</v>
      </c>
      <c r="AD155" s="4184">
        <v>30</v>
      </c>
      <c r="AE155" s="4184"/>
      <c r="AF155" s="4184"/>
      <c r="AG155" s="4196"/>
      <c r="AH155" s="4197"/>
      <c r="AI155" s="3729" t="s">
        <v>3451</v>
      </c>
      <c r="AJ155" s="4155">
        <v>1</v>
      </c>
      <c r="AK155" s="4156"/>
      <c r="AL155" s="4157" t="s">
        <v>3464</v>
      </c>
      <c r="AM155" s="4186">
        <v>0</v>
      </c>
    </row>
    <row r="156" spans="1:39">
      <c r="A156" s="2723">
        <v>3</v>
      </c>
      <c r="B156" s="2723" t="s">
        <v>3456</v>
      </c>
      <c r="D156" s="4187" t="s">
        <v>4291</v>
      </c>
      <c r="E156" s="4146" t="s">
        <v>3478</v>
      </c>
      <c r="F156" s="4147">
        <v>10</v>
      </c>
      <c r="G156" s="4147"/>
      <c r="H156" s="4147"/>
      <c r="I156" s="4147"/>
      <c r="J156" s="4147"/>
      <c r="K156" s="4147"/>
      <c r="L156" s="4147"/>
      <c r="M156" s="4147"/>
      <c r="N156" s="4147"/>
      <c r="O156" s="4147"/>
      <c r="P156" s="4147"/>
      <c r="Q156" s="4188"/>
      <c r="R156" s="4187" t="s">
        <v>4292</v>
      </c>
      <c r="S156" s="4189" t="s">
        <v>4286</v>
      </c>
      <c r="T156" s="4190">
        <v>100</v>
      </c>
      <c r="U156" s="4189" t="s">
        <v>4286</v>
      </c>
      <c r="V156" s="4190">
        <v>99</v>
      </c>
      <c r="W156" s="4189" t="s">
        <v>4287</v>
      </c>
      <c r="X156" s="4190">
        <v>29</v>
      </c>
      <c r="Y156" s="4191" t="s">
        <v>4288</v>
      </c>
      <c r="Z156" s="4190">
        <v>85</v>
      </c>
      <c r="AA156" s="4191" t="s">
        <v>4289</v>
      </c>
      <c r="AB156" s="4190">
        <v>83</v>
      </c>
      <c r="AC156" s="4191" t="s">
        <v>4290</v>
      </c>
      <c r="AD156" s="4190">
        <v>30</v>
      </c>
      <c r="AE156" s="3717" t="s">
        <v>4207</v>
      </c>
      <c r="AF156" s="3718" t="s">
        <v>4208</v>
      </c>
      <c r="AG156" s="4192" t="s">
        <v>3484</v>
      </c>
      <c r="AH156" s="4193" t="s">
        <v>3485</v>
      </c>
      <c r="AI156" s="3729" t="s">
        <v>3451</v>
      </c>
      <c r="AJ156" s="4155">
        <v>1</v>
      </c>
      <c r="AK156" s="4156"/>
      <c r="AL156" s="4157" t="s">
        <v>3464</v>
      </c>
      <c r="AM156" s="4194">
        <v>0</v>
      </c>
    </row>
    <row r="157" spans="1:39">
      <c r="B157" s="4207">
        <v>44753</v>
      </c>
      <c r="D157" s="4183" t="s">
        <v>4293</v>
      </c>
      <c r="E157" s="4146" t="s">
        <v>3440</v>
      </c>
      <c r="F157" s="4147">
        <v>9</v>
      </c>
      <c r="G157" s="4147"/>
      <c r="H157" s="4147"/>
      <c r="I157" s="4147"/>
      <c r="J157" s="4147"/>
      <c r="K157" s="4147"/>
      <c r="L157" s="4147"/>
      <c r="M157" s="4147"/>
      <c r="N157" s="4147"/>
      <c r="O157" s="4147"/>
      <c r="P157" s="4183" t="s">
        <v>4294</v>
      </c>
      <c r="Q157" s="4183"/>
      <c r="R157" s="4183" t="s">
        <v>4294</v>
      </c>
      <c r="S157" s="4183" t="s">
        <v>4295</v>
      </c>
      <c r="T157" s="4184">
        <v>95</v>
      </c>
      <c r="U157" s="4183" t="s">
        <v>4295</v>
      </c>
      <c r="V157" s="4184">
        <v>95</v>
      </c>
      <c r="W157" s="4183" t="s">
        <v>4296</v>
      </c>
      <c r="X157" s="4184">
        <v>29</v>
      </c>
      <c r="Y157" s="4185" t="s">
        <v>4297</v>
      </c>
      <c r="Z157" s="4184">
        <v>79</v>
      </c>
      <c r="AA157" s="4185" t="s">
        <v>4297</v>
      </c>
      <c r="AB157" s="4184">
        <v>79</v>
      </c>
      <c r="AC157" s="4185" t="s">
        <v>4298</v>
      </c>
      <c r="AD157" s="4184">
        <v>30</v>
      </c>
      <c r="AE157" s="4184"/>
      <c r="AF157" s="4184"/>
      <c r="AG157" s="4196"/>
      <c r="AH157" s="4197"/>
      <c r="AI157" s="3729" t="s">
        <v>3451</v>
      </c>
      <c r="AJ157" s="4155">
        <v>1</v>
      </c>
      <c r="AK157" s="4156"/>
      <c r="AL157" s="4157" t="s">
        <v>4215</v>
      </c>
      <c r="AM157" s="4186">
        <v>503</v>
      </c>
    </row>
    <row r="158" spans="1:39">
      <c r="B158" s="4207">
        <v>44753</v>
      </c>
      <c r="D158" s="4187" t="s">
        <v>4299</v>
      </c>
      <c r="E158" s="4146" t="s">
        <v>3478</v>
      </c>
      <c r="F158" s="4147">
        <v>10</v>
      </c>
      <c r="G158" s="4147"/>
      <c r="H158" s="4147"/>
      <c r="I158" s="4147"/>
      <c r="J158" s="4147"/>
      <c r="K158" s="4147"/>
      <c r="L158" s="4147"/>
      <c r="M158" s="4147"/>
      <c r="N158" s="4147"/>
      <c r="O158" s="4147"/>
      <c r="P158" s="4147"/>
      <c r="Q158" s="4188"/>
      <c r="R158" s="4187" t="s">
        <v>4300</v>
      </c>
      <c r="S158" s="4189" t="s">
        <v>4295</v>
      </c>
      <c r="T158" s="4190">
        <v>95</v>
      </c>
      <c r="U158" s="4189" t="s">
        <v>4295</v>
      </c>
      <c r="V158" s="4190">
        <v>95</v>
      </c>
      <c r="W158" s="4189" t="s">
        <v>4296</v>
      </c>
      <c r="X158" s="4190">
        <v>29</v>
      </c>
      <c r="Y158" s="4191" t="s">
        <v>4297</v>
      </c>
      <c r="Z158" s="4190">
        <v>79</v>
      </c>
      <c r="AA158" s="4191" t="s">
        <v>4297</v>
      </c>
      <c r="AB158" s="4190">
        <v>79</v>
      </c>
      <c r="AC158" s="4191" t="s">
        <v>4298</v>
      </c>
      <c r="AD158" s="4190">
        <v>30</v>
      </c>
      <c r="AE158" s="3860"/>
      <c r="AF158" s="3861"/>
      <c r="AG158" s="4192" t="s">
        <v>3484</v>
      </c>
      <c r="AH158" s="4193" t="s">
        <v>3485</v>
      </c>
      <c r="AI158" s="3729" t="s">
        <v>3451</v>
      </c>
      <c r="AJ158" s="4155">
        <v>1</v>
      </c>
      <c r="AK158" s="4156" t="s">
        <v>3486</v>
      </c>
      <c r="AL158" s="4157" t="s">
        <v>4215</v>
      </c>
      <c r="AM158" s="4194">
        <v>503</v>
      </c>
    </row>
    <row r="159" spans="1:39">
      <c r="A159" s="2723" t="s">
        <v>3438</v>
      </c>
      <c r="B159" s="2723" t="s">
        <v>3438</v>
      </c>
      <c r="D159" s="2404" t="s">
        <v>4301</v>
      </c>
      <c r="E159" s="4146" t="s">
        <v>3440</v>
      </c>
      <c r="F159" s="4147">
        <v>7</v>
      </c>
      <c r="G159" s="4147"/>
      <c r="H159" s="4147"/>
      <c r="I159" s="4147"/>
      <c r="J159" s="4147"/>
      <c r="K159" s="4147"/>
      <c r="L159" s="4147"/>
      <c r="M159" s="4147"/>
      <c r="N159" s="2404" t="s">
        <v>4302</v>
      </c>
      <c r="O159" s="4172"/>
      <c r="P159" s="4172"/>
      <c r="Q159" s="2404"/>
      <c r="R159" s="2404" t="s">
        <v>4302</v>
      </c>
      <c r="S159" s="2404" t="s">
        <v>4303</v>
      </c>
      <c r="T159" s="4173">
        <v>55</v>
      </c>
      <c r="U159" s="2404" t="s">
        <v>4303</v>
      </c>
      <c r="V159" s="4173">
        <v>55</v>
      </c>
      <c r="W159" s="2404" t="s">
        <v>4304</v>
      </c>
      <c r="X159" s="4173">
        <v>21</v>
      </c>
      <c r="Y159" s="4174" t="s">
        <v>4305</v>
      </c>
      <c r="Z159" s="4173">
        <v>47</v>
      </c>
      <c r="AA159" s="4174" t="s">
        <v>4306</v>
      </c>
      <c r="AB159" s="4173">
        <v>46</v>
      </c>
      <c r="AC159" s="4174" t="s">
        <v>4307</v>
      </c>
      <c r="AD159" s="4173">
        <v>27</v>
      </c>
      <c r="AE159" s="4173"/>
      <c r="AF159" s="4173"/>
      <c r="AG159" s="4192"/>
      <c r="AH159" s="4193"/>
      <c r="AI159" s="3729" t="s">
        <v>3451</v>
      </c>
      <c r="AJ159" s="4155">
        <v>1</v>
      </c>
      <c r="AK159" s="4156"/>
      <c r="AL159" s="4157" t="s">
        <v>3464</v>
      </c>
      <c r="AM159" s="4177">
        <v>129462.652053767</v>
      </c>
    </row>
    <row r="160" spans="1:39">
      <c r="A160" s="2723" t="s">
        <v>3438</v>
      </c>
      <c r="B160" s="2723" t="s">
        <v>3438</v>
      </c>
      <c r="D160" s="4178" t="s">
        <v>4308</v>
      </c>
      <c r="E160" s="4146" t="s">
        <v>3440</v>
      </c>
      <c r="F160" s="4147">
        <v>8</v>
      </c>
      <c r="G160" s="4147"/>
      <c r="H160" s="4147"/>
      <c r="I160" s="4147"/>
      <c r="J160" s="4147"/>
      <c r="K160" s="4147"/>
      <c r="L160" s="4147"/>
      <c r="M160" s="4147"/>
      <c r="N160" s="4147"/>
      <c r="O160" s="4178" t="s">
        <v>4309</v>
      </c>
      <c r="P160" s="4179"/>
      <c r="Q160" s="4178"/>
      <c r="R160" s="4178" t="s">
        <v>4309</v>
      </c>
      <c r="S160" s="4178" t="s">
        <v>4303</v>
      </c>
      <c r="T160" s="4199">
        <v>55</v>
      </c>
      <c r="U160" s="4178" t="s">
        <v>4303</v>
      </c>
      <c r="V160" s="4199">
        <v>55</v>
      </c>
      <c r="W160" s="4178" t="s">
        <v>4304</v>
      </c>
      <c r="X160" s="4199">
        <v>21</v>
      </c>
      <c r="Y160" s="4200" t="s">
        <v>4305</v>
      </c>
      <c r="Z160" s="4199">
        <v>47</v>
      </c>
      <c r="AA160" s="4200" t="s">
        <v>4306</v>
      </c>
      <c r="AB160" s="4199">
        <v>46</v>
      </c>
      <c r="AC160" s="4200" t="s">
        <v>4307</v>
      </c>
      <c r="AD160" s="4199">
        <v>27</v>
      </c>
      <c r="AE160" s="4199"/>
      <c r="AF160" s="4199"/>
      <c r="AG160" s="4192"/>
      <c r="AH160" s="4193"/>
      <c r="AI160" s="3729" t="s">
        <v>3451</v>
      </c>
      <c r="AJ160" s="4155">
        <v>1</v>
      </c>
      <c r="AK160" s="4156"/>
      <c r="AL160" s="4157" t="s">
        <v>3464</v>
      </c>
      <c r="AM160" s="4182">
        <v>129462.652053767</v>
      </c>
    </row>
    <row r="161" spans="1:39">
      <c r="A161" s="2723" t="s">
        <v>3438</v>
      </c>
      <c r="B161" s="2723" t="s">
        <v>3438</v>
      </c>
      <c r="D161" s="4183" t="s">
        <v>4310</v>
      </c>
      <c r="E161" s="4146" t="s">
        <v>3440</v>
      </c>
      <c r="F161" s="4147">
        <v>9</v>
      </c>
      <c r="G161" s="4147"/>
      <c r="H161" s="4147"/>
      <c r="I161" s="4147"/>
      <c r="J161" s="4147"/>
      <c r="K161" s="4147"/>
      <c r="L161" s="4147"/>
      <c r="M161" s="4147"/>
      <c r="N161" s="4147"/>
      <c r="O161" s="4147"/>
      <c r="P161" s="4183" t="s">
        <v>4311</v>
      </c>
      <c r="Q161" s="4183"/>
      <c r="R161" s="4183" t="s">
        <v>4311</v>
      </c>
      <c r="S161" s="4183" t="s">
        <v>4312</v>
      </c>
      <c r="T161" s="4184">
        <v>90</v>
      </c>
      <c r="U161" s="4183" t="s">
        <v>4312</v>
      </c>
      <c r="V161" s="4184">
        <v>90</v>
      </c>
      <c r="W161" s="4208" t="s">
        <v>4313</v>
      </c>
      <c r="X161" s="4184">
        <v>30</v>
      </c>
      <c r="Y161" s="4185" t="s">
        <v>4314</v>
      </c>
      <c r="Z161" s="4184">
        <v>84</v>
      </c>
      <c r="AA161" s="4185" t="s">
        <v>4315</v>
      </c>
      <c r="AB161" s="4184">
        <v>83</v>
      </c>
      <c r="AC161" s="4185" t="s">
        <v>4316</v>
      </c>
      <c r="AD161" s="4184">
        <v>30</v>
      </c>
      <c r="AE161" s="4184"/>
      <c r="AF161" s="4184"/>
      <c r="AG161" s="4196"/>
      <c r="AH161" s="4197"/>
      <c r="AI161" s="3729" t="s">
        <v>3451</v>
      </c>
      <c r="AJ161" s="4155">
        <v>1</v>
      </c>
      <c r="AK161" s="4156"/>
      <c r="AL161" s="4157" t="s">
        <v>3464</v>
      </c>
      <c r="AM161" s="4186">
        <v>134163.19499977201</v>
      </c>
    </row>
    <row r="162" spans="1:39">
      <c r="A162" s="2723" t="s">
        <v>3438</v>
      </c>
      <c r="B162" s="2723" t="s">
        <v>3438</v>
      </c>
      <c r="D162" s="4187" t="s">
        <v>4317</v>
      </c>
      <c r="E162" s="4146" t="s">
        <v>3478</v>
      </c>
      <c r="F162" s="4147">
        <v>10</v>
      </c>
      <c r="G162" s="4147"/>
      <c r="H162" s="4147"/>
      <c r="I162" s="4147"/>
      <c r="J162" s="4147"/>
      <c r="K162" s="4147"/>
      <c r="L162" s="4147"/>
      <c r="M162" s="4147"/>
      <c r="N162" s="4147"/>
      <c r="O162" s="4147"/>
      <c r="P162" s="4147"/>
      <c r="Q162" s="4188"/>
      <c r="R162" s="4187" t="s">
        <v>4318</v>
      </c>
      <c r="S162" s="4189" t="s">
        <v>4319</v>
      </c>
      <c r="T162" s="4190">
        <v>119</v>
      </c>
      <c r="U162" s="4189" t="s">
        <v>4319</v>
      </c>
      <c r="V162" s="4190">
        <v>119</v>
      </c>
      <c r="W162" s="4189" t="s">
        <v>4320</v>
      </c>
      <c r="X162" s="4190">
        <v>30</v>
      </c>
      <c r="Y162" s="4191" t="s">
        <v>4321</v>
      </c>
      <c r="Z162" s="4190">
        <v>108</v>
      </c>
      <c r="AA162" s="4191" t="s">
        <v>4322</v>
      </c>
      <c r="AB162" s="4190">
        <v>107</v>
      </c>
      <c r="AC162" s="4191" t="s">
        <v>4323</v>
      </c>
      <c r="AD162" s="4190">
        <v>30</v>
      </c>
      <c r="AE162" s="3717" t="s">
        <v>4324</v>
      </c>
      <c r="AF162" s="3718" t="s">
        <v>4325</v>
      </c>
      <c r="AG162" s="4192" t="s">
        <v>3484</v>
      </c>
      <c r="AH162" s="4193" t="s">
        <v>3485</v>
      </c>
      <c r="AI162" s="3729" t="s">
        <v>3451</v>
      </c>
      <c r="AJ162" s="4155">
        <v>1</v>
      </c>
      <c r="AK162" s="4156" t="s">
        <v>3486</v>
      </c>
      <c r="AL162" s="4157" t="s">
        <v>3464</v>
      </c>
      <c r="AM162" s="4194">
        <v>83143.194999771702</v>
      </c>
    </row>
    <row r="163" spans="1:39">
      <c r="A163" s="2723" t="s">
        <v>3438</v>
      </c>
      <c r="B163" s="2723" t="s">
        <v>3438</v>
      </c>
      <c r="D163" s="4187" t="s">
        <v>4326</v>
      </c>
      <c r="E163" s="4146" t="s">
        <v>3478</v>
      </c>
      <c r="F163" s="4147">
        <v>10</v>
      </c>
      <c r="G163" s="4147"/>
      <c r="H163" s="4147"/>
      <c r="I163" s="4147"/>
      <c r="J163" s="4147"/>
      <c r="K163" s="4147"/>
      <c r="L163" s="4147"/>
      <c r="M163" s="4147"/>
      <c r="N163" s="4147"/>
      <c r="O163" s="4147"/>
      <c r="P163" s="4147"/>
      <c r="Q163" s="4188"/>
      <c r="R163" s="4187" t="s">
        <v>4327</v>
      </c>
      <c r="S163" s="4189" t="s">
        <v>4328</v>
      </c>
      <c r="T163" s="4190">
        <v>104</v>
      </c>
      <c r="U163" s="4189" t="s">
        <v>4328</v>
      </c>
      <c r="V163" s="4190">
        <v>104</v>
      </c>
      <c r="W163" s="4189" t="s">
        <v>4329</v>
      </c>
      <c r="X163" s="4190">
        <v>26</v>
      </c>
      <c r="Y163" s="4191" t="s">
        <v>4330</v>
      </c>
      <c r="Z163" s="4190">
        <v>122</v>
      </c>
      <c r="AA163" s="4191" t="s">
        <v>4331</v>
      </c>
      <c r="AB163" s="4190">
        <v>115</v>
      </c>
      <c r="AC163" s="4191" t="s">
        <v>4332</v>
      </c>
      <c r="AD163" s="4190">
        <v>28</v>
      </c>
      <c r="AE163" s="3717" t="s">
        <v>4333</v>
      </c>
      <c r="AF163" s="3718" t="s">
        <v>4334</v>
      </c>
      <c r="AG163" s="4192" t="s">
        <v>3484</v>
      </c>
      <c r="AH163" s="4193" t="s">
        <v>3485</v>
      </c>
      <c r="AI163" s="3729" t="s">
        <v>3451</v>
      </c>
      <c r="AJ163" s="4155">
        <v>1</v>
      </c>
      <c r="AK163" s="4156" t="s">
        <v>3486</v>
      </c>
      <c r="AL163" s="4157" t="s">
        <v>3464</v>
      </c>
      <c r="AM163" s="4194">
        <v>51020</v>
      </c>
    </row>
    <row r="164" spans="1:39">
      <c r="A164" s="2723" t="s">
        <v>3438</v>
      </c>
      <c r="B164" s="2723" t="s">
        <v>3438</v>
      </c>
      <c r="D164" s="4187" t="s">
        <v>4335</v>
      </c>
      <c r="E164" s="4146" t="s">
        <v>3478</v>
      </c>
      <c r="F164" s="4147">
        <v>10</v>
      </c>
      <c r="G164" s="4147"/>
      <c r="H164" s="4147"/>
      <c r="I164" s="4147"/>
      <c r="J164" s="4147"/>
      <c r="K164" s="4147"/>
      <c r="L164" s="4147"/>
      <c r="M164" s="4147"/>
      <c r="N164" s="4147"/>
      <c r="O164" s="4147"/>
      <c r="P164" s="4147"/>
      <c r="Q164" s="4188"/>
      <c r="R164" s="4187" t="s">
        <v>4336</v>
      </c>
      <c r="S164" s="4189" t="s">
        <v>4337</v>
      </c>
      <c r="T164" s="4190">
        <v>106</v>
      </c>
      <c r="U164" s="4189" t="s">
        <v>4337</v>
      </c>
      <c r="V164" s="4190">
        <v>106</v>
      </c>
      <c r="W164" s="4189" t="s">
        <v>4338</v>
      </c>
      <c r="X164" s="4190">
        <v>30</v>
      </c>
      <c r="Y164" s="4191" t="s">
        <v>4339</v>
      </c>
      <c r="Z164" s="4190">
        <v>114</v>
      </c>
      <c r="AA164" s="4191" t="s">
        <v>4340</v>
      </c>
      <c r="AB164" s="4190">
        <v>113</v>
      </c>
      <c r="AC164" s="4191" t="s">
        <v>4341</v>
      </c>
      <c r="AD164" s="4190">
        <v>30</v>
      </c>
      <c r="AE164" s="3717" t="s">
        <v>4342</v>
      </c>
      <c r="AF164" s="3718" t="s">
        <v>4343</v>
      </c>
      <c r="AG164" s="4192" t="s">
        <v>3484</v>
      </c>
      <c r="AH164" s="4193" t="s">
        <v>3485</v>
      </c>
      <c r="AI164" s="3729" t="s">
        <v>3451</v>
      </c>
      <c r="AJ164" s="4155">
        <v>1</v>
      </c>
      <c r="AK164" s="4156" t="s">
        <v>3486</v>
      </c>
      <c r="AL164" s="4157" t="s">
        <v>3464</v>
      </c>
      <c r="AM164" s="4194">
        <v>0</v>
      </c>
    </row>
    <row r="165" spans="1:39">
      <c r="A165" s="2723" t="s">
        <v>3438</v>
      </c>
      <c r="B165" s="2723" t="s">
        <v>3438</v>
      </c>
      <c r="D165" s="4183" t="s">
        <v>4344</v>
      </c>
      <c r="E165" s="4146" t="s">
        <v>3440</v>
      </c>
      <c r="F165" s="4147">
        <v>9</v>
      </c>
      <c r="G165" s="4147"/>
      <c r="H165" s="4147"/>
      <c r="I165" s="4147"/>
      <c r="J165" s="4147"/>
      <c r="K165" s="4147"/>
      <c r="L165" s="4147"/>
      <c r="M165" s="4147"/>
      <c r="N165" s="4147"/>
      <c r="O165" s="4147"/>
      <c r="P165" s="4183" t="s">
        <v>4345</v>
      </c>
      <c r="Q165" s="4183"/>
      <c r="R165" s="4183" t="s">
        <v>4345</v>
      </c>
      <c r="S165" s="4183" t="s">
        <v>4346</v>
      </c>
      <c r="T165" s="4184">
        <v>92</v>
      </c>
      <c r="U165" s="4183" t="s">
        <v>4346</v>
      </c>
      <c r="V165" s="4184">
        <v>92</v>
      </c>
      <c r="W165" s="4183" t="s">
        <v>4347</v>
      </c>
      <c r="X165" s="4184">
        <v>29</v>
      </c>
      <c r="Y165" s="4185" t="s">
        <v>4348</v>
      </c>
      <c r="Z165" s="4184">
        <v>117</v>
      </c>
      <c r="AA165" s="4185" t="s">
        <v>4349</v>
      </c>
      <c r="AB165" s="4184">
        <v>116</v>
      </c>
      <c r="AC165" s="4185" t="s">
        <v>4350</v>
      </c>
      <c r="AD165" s="4184">
        <v>29</v>
      </c>
      <c r="AE165" s="4184"/>
      <c r="AF165" s="4184"/>
      <c r="AG165" s="4196"/>
      <c r="AH165" s="4197"/>
      <c r="AI165" s="3729" t="s">
        <v>3451</v>
      </c>
      <c r="AJ165" s="4155">
        <v>1</v>
      </c>
      <c r="AK165" s="4156"/>
      <c r="AL165" s="4157" t="s">
        <v>3464</v>
      </c>
      <c r="AM165" s="4186">
        <v>-6150.5429460043597</v>
      </c>
    </row>
    <row r="166" spans="1:39">
      <c r="A166" s="2723" t="s">
        <v>3438</v>
      </c>
      <c r="B166" s="2723" t="s">
        <v>3438</v>
      </c>
      <c r="D166" s="4187" t="s">
        <v>4351</v>
      </c>
      <c r="E166" s="4146" t="s">
        <v>3478</v>
      </c>
      <c r="F166" s="4147">
        <v>10</v>
      </c>
      <c r="G166" s="4147"/>
      <c r="H166" s="4147"/>
      <c r="I166" s="4147"/>
      <c r="J166" s="4147"/>
      <c r="K166" s="4147"/>
      <c r="L166" s="4147"/>
      <c r="M166" s="4147"/>
      <c r="N166" s="4147"/>
      <c r="O166" s="4147"/>
      <c r="P166" s="4147"/>
      <c r="Q166" s="4188"/>
      <c r="R166" s="4187" t="s">
        <v>4352</v>
      </c>
      <c r="S166" s="4189" t="s">
        <v>4346</v>
      </c>
      <c r="T166" s="4190">
        <v>92</v>
      </c>
      <c r="U166" s="4189" t="s">
        <v>4346</v>
      </c>
      <c r="V166" s="4190">
        <v>92</v>
      </c>
      <c r="W166" s="4189" t="s">
        <v>4347</v>
      </c>
      <c r="X166" s="4190">
        <v>29</v>
      </c>
      <c r="Y166" s="4191" t="s">
        <v>4348</v>
      </c>
      <c r="Z166" s="4190">
        <v>117</v>
      </c>
      <c r="AA166" s="4191" t="s">
        <v>4349</v>
      </c>
      <c r="AB166" s="4190">
        <v>116</v>
      </c>
      <c r="AC166" s="4191" t="s">
        <v>4350</v>
      </c>
      <c r="AD166" s="4190">
        <v>29</v>
      </c>
      <c r="AE166" s="3717" t="s">
        <v>4353</v>
      </c>
      <c r="AF166" s="3718" t="s">
        <v>4354</v>
      </c>
      <c r="AG166" s="4192" t="s">
        <v>3484</v>
      </c>
      <c r="AH166" s="4193" t="s">
        <v>3485</v>
      </c>
      <c r="AI166" s="3729" t="s">
        <v>3451</v>
      </c>
      <c r="AJ166" s="4155">
        <v>1</v>
      </c>
      <c r="AK166" s="4156" t="s">
        <v>3486</v>
      </c>
      <c r="AL166" s="4157" t="s">
        <v>3464</v>
      </c>
      <c r="AM166" s="4194">
        <v>-6150.5429460043597</v>
      </c>
    </row>
    <row r="167" spans="1:39">
      <c r="A167" s="2723" t="s">
        <v>3438</v>
      </c>
      <c r="B167" s="2723" t="s">
        <v>3438</v>
      </c>
      <c r="D167" s="4183" t="s">
        <v>4355</v>
      </c>
      <c r="E167" s="4146" t="s">
        <v>3440</v>
      </c>
      <c r="F167" s="4147">
        <v>9</v>
      </c>
      <c r="G167" s="4147"/>
      <c r="H167" s="4147"/>
      <c r="I167" s="4147"/>
      <c r="J167" s="4147"/>
      <c r="K167" s="4147"/>
      <c r="L167" s="4147"/>
      <c r="M167" s="4147"/>
      <c r="N167" s="4147"/>
      <c r="O167" s="4147"/>
      <c r="P167" s="4183" t="s">
        <v>4356</v>
      </c>
      <c r="Q167" s="4183"/>
      <c r="R167" s="4183" t="s">
        <v>4356</v>
      </c>
      <c r="S167" s="4183" t="s">
        <v>4357</v>
      </c>
      <c r="T167" s="4184">
        <v>74</v>
      </c>
      <c r="U167" s="4183" t="s">
        <v>4357</v>
      </c>
      <c r="V167" s="4184">
        <v>74</v>
      </c>
      <c r="W167" s="4183" t="s">
        <v>4358</v>
      </c>
      <c r="X167" s="4184">
        <v>24</v>
      </c>
      <c r="Y167" s="4185" t="s">
        <v>4359</v>
      </c>
      <c r="Z167" s="4184">
        <v>64</v>
      </c>
      <c r="AA167" s="4185" t="s">
        <v>4360</v>
      </c>
      <c r="AB167" s="4184">
        <v>63</v>
      </c>
      <c r="AC167" s="4185" t="s">
        <v>4361</v>
      </c>
      <c r="AD167" s="4184">
        <v>27</v>
      </c>
      <c r="AE167" s="4184"/>
      <c r="AF167" s="4184"/>
      <c r="AG167" s="4196"/>
      <c r="AH167" s="4197"/>
      <c r="AI167" s="3729" t="s">
        <v>3451</v>
      </c>
      <c r="AJ167" s="4155">
        <v>1</v>
      </c>
      <c r="AK167" s="4156"/>
      <c r="AL167" s="4157" t="s">
        <v>3464</v>
      </c>
      <c r="AM167" s="4186">
        <v>0</v>
      </c>
    </row>
    <row r="168" spans="1:39">
      <c r="A168" s="2723" t="s">
        <v>3438</v>
      </c>
      <c r="B168" s="2723" t="s">
        <v>3438</v>
      </c>
      <c r="D168" s="4187" t="s">
        <v>4362</v>
      </c>
      <c r="E168" s="4146" t="s">
        <v>3478</v>
      </c>
      <c r="F168" s="4147">
        <v>10</v>
      </c>
      <c r="G168" s="4147"/>
      <c r="H168" s="4147"/>
      <c r="I168" s="4147"/>
      <c r="J168" s="4147"/>
      <c r="K168" s="4147"/>
      <c r="L168" s="4147"/>
      <c r="M168" s="4147"/>
      <c r="N168" s="4147"/>
      <c r="O168" s="4147"/>
      <c r="P168" s="4147"/>
      <c r="Q168" s="4188"/>
      <c r="R168" s="4187" t="s">
        <v>4363</v>
      </c>
      <c r="S168" s="4189" t="s">
        <v>4364</v>
      </c>
      <c r="T168" s="4190">
        <v>146</v>
      </c>
      <c r="U168" s="4189" t="s">
        <v>4365</v>
      </c>
      <c r="V168" s="4190">
        <v>119</v>
      </c>
      <c r="W168" s="4189" t="s">
        <v>4366</v>
      </c>
      <c r="X168" s="4190">
        <v>30</v>
      </c>
      <c r="Y168" s="4191" t="s">
        <v>4367</v>
      </c>
      <c r="Z168" s="4190">
        <v>125</v>
      </c>
      <c r="AA168" s="4191" t="s">
        <v>4368</v>
      </c>
      <c r="AB168" s="4190">
        <v>118</v>
      </c>
      <c r="AC168" s="4191" t="s">
        <v>4369</v>
      </c>
      <c r="AD168" s="4190">
        <v>30</v>
      </c>
      <c r="AE168" s="3717" t="s">
        <v>4370</v>
      </c>
      <c r="AF168" s="3718" t="s">
        <v>4371</v>
      </c>
      <c r="AG168" s="4192" t="s">
        <v>3484</v>
      </c>
      <c r="AH168" s="4193" t="s">
        <v>3485</v>
      </c>
      <c r="AI168" s="3729" t="s">
        <v>3451</v>
      </c>
      <c r="AJ168" s="4155">
        <v>1</v>
      </c>
      <c r="AK168" s="4156" t="s">
        <v>3486</v>
      </c>
      <c r="AL168" s="4157" t="s">
        <v>3464</v>
      </c>
      <c r="AM168" s="4194">
        <v>0</v>
      </c>
    </row>
    <row r="169" spans="1:39">
      <c r="A169" s="2723">
        <v>3</v>
      </c>
      <c r="B169" s="2723" t="s">
        <v>3456</v>
      </c>
      <c r="D169" s="4183" t="s">
        <v>4372</v>
      </c>
      <c r="E169" s="4146" t="s">
        <v>3440</v>
      </c>
      <c r="F169" s="4147">
        <v>9</v>
      </c>
      <c r="G169" s="4147"/>
      <c r="H169" s="4147"/>
      <c r="I169" s="4147"/>
      <c r="J169" s="4147"/>
      <c r="K169" s="4147"/>
      <c r="L169" s="4147"/>
      <c r="M169" s="4147"/>
      <c r="N169" s="4147"/>
      <c r="O169" s="4147"/>
      <c r="P169" s="4183" t="s">
        <v>4373</v>
      </c>
      <c r="Q169" s="4183"/>
      <c r="R169" s="4183" t="s">
        <v>4373</v>
      </c>
      <c r="S169" s="4183" t="s">
        <v>4374</v>
      </c>
      <c r="T169" s="4184">
        <v>100</v>
      </c>
      <c r="U169" s="4183" t="s">
        <v>4374</v>
      </c>
      <c r="V169" s="4184">
        <v>99</v>
      </c>
      <c r="W169" s="4183" t="s">
        <v>4375</v>
      </c>
      <c r="X169" s="4184">
        <v>29</v>
      </c>
      <c r="Y169" s="4185" t="s">
        <v>4376</v>
      </c>
      <c r="Z169" s="4184">
        <v>85</v>
      </c>
      <c r="AA169" s="4185" t="s">
        <v>4377</v>
      </c>
      <c r="AB169" s="4184">
        <v>83</v>
      </c>
      <c r="AC169" s="4185" t="s">
        <v>4378</v>
      </c>
      <c r="AD169" s="4184">
        <v>30</v>
      </c>
      <c r="AE169" s="4184"/>
      <c r="AF169" s="4184"/>
      <c r="AG169" s="4196"/>
      <c r="AH169" s="4197"/>
      <c r="AI169" s="3729" t="s">
        <v>3451</v>
      </c>
      <c r="AJ169" s="4155">
        <v>1</v>
      </c>
      <c r="AK169" s="4156"/>
      <c r="AL169" s="4157" t="s">
        <v>3464</v>
      </c>
      <c r="AM169" s="4186">
        <v>1450</v>
      </c>
    </row>
    <row r="170" spans="1:39">
      <c r="A170" s="2723">
        <v>3</v>
      </c>
      <c r="B170" s="2723" t="s">
        <v>3456</v>
      </c>
      <c r="D170" s="4187" t="s">
        <v>4379</v>
      </c>
      <c r="E170" s="4146" t="s">
        <v>3478</v>
      </c>
      <c r="F170" s="4147">
        <v>10</v>
      </c>
      <c r="G170" s="4147"/>
      <c r="H170" s="4147"/>
      <c r="I170" s="4147"/>
      <c r="J170" s="4147"/>
      <c r="K170" s="4147"/>
      <c r="L170" s="4147"/>
      <c r="M170" s="4147"/>
      <c r="N170" s="4147"/>
      <c r="O170" s="4147"/>
      <c r="P170" s="4147"/>
      <c r="Q170" s="4188"/>
      <c r="R170" s="4187" t="s">
        <v>4380</v>
      </c>
      <c r="S170" s="4189" t="s">
        <v>4374</v>
      </c>
      <c r="T170" s="4190">
        <v>101</v>
      </c>
      <c r="U170" s="4189" t="s">
        <v>4374</v>
      </c>
      <c r="V170" s="4190">
        <v>99</v>
      </c>
      <c r="W170" s="4189" t="s">
        <v>4375</v>
      </c>
      <c r="X170" s="4190">
        <v>29</v>
      </c>
      <c r="Y170" s="4191" t="s">
        <v>4376</v>
      </c>
      <c r="Z170" s="4190">
        <v>85</v>
      </c>
      <c r="AA170" s="4191" t="s">
        <v>4377</v>
      </c>
      <c r="AB170" s="4190">
        <v>83</v>
      </c>
      <c r="AC170" s="4191" t="s">
        <v>4378</v>
      </c>
      <c r="AD170" s="4190">
        <v>30</v>
      </c>
      <c r="AE170" s="3717" t="s">
        <v>4381</v>
      </c>
      <c r="AF170" s="3718" t="s">
        <v>4382</v>
      </c>
      <c r="AG170" s="4192" t="s">
        <v>3484</v>
      </c>
      <c r="AH170" s="4193" t="s">
        <v>3485</v>
      </c>
      <c r="AI170" s="3729" t="s">
        <v>3451</v>
      </c>
      <c r="AJ170" s="4155">
        <v>1</v>
      </c>
      <c r="AK170" s="4156"/>
      <c r="AL170" s="4157" t="s">
        <v>3464</v>
      </c>
      <c r="AM170" s="4194">
        <v>1450</v>
      </c>
    </row>
    <row r="171" spans="1:39">
      <c r="A171" s="2723" t="s">
        <v>3438</v>
      </c>
      <c r="B171" s="4207">
        <v>44753</v>
      </c>
      <c r="D171" s="4183" t="s">
        <v>4383</v>
      </c>
      <c r="E171" s="4146" t="s">
        <v>3440</v>
      </c>
      <c r="F171" s="4147">
        <v>9</v>
      </c>
      <c r="G171" s="4147"/>
      <c r="H171" s="4147"/>
      <c r="I171" s="4147"/>
      <c r="J171" s="4147"/>
      <c r="K171" s="4147"/>
      <c r="L171" s="4147"/>
      <c r="M171" s="4147"/>
      <c r="N171" s="4147"/>
      <c r="O171" s="4147"/>
      <c r="P171" s="4183" t="s">
        <v>4384</v>
      </c>
      <c r="Q171" s="4183"/>
      <c r="R171" s="4183" t="s">
        <v>4384</v>
      </c>
      <c r="S171" s="4183" t="s">
        <v>4385</v>
      </c>
      <c r="T171" s="4184">
        <v>95</v>
      </c>
      <c r="U171" s="4183" t="s">
        <v>4385</v>
      </c>
      <c r="V171" s="4184">
        <v>95</v>
      </c>
      <c r="W171" s="4183" t="s">
        <v>4386</v>
      </c>
      <c r="X171" s="4184">
        <v>29</v>
      </c>
      <c r="Y171" s="4185" t="s">
        <v>4387</v>
      </c>
      <c r="Z171" s="4184">
        <v>80</v>
      </c>
      <c r="AA171" s="4185" t="s">
        <v>4387</v>
      </c>
      <c r="AB171" s="4184">
        <v>80</v>
      </c>
      <c r="AC171" s="4185" t="s">
        <v>4388</v>
      </c>
      <c r="AD171" s="4184">
        <v>26</v>
      </c>
      <c r="AE171" s="4184"/>
      <c r="AF171" s="4184"/>
      <c r="AG171" s="4196"/>
      <c r="AH171" s="4197"/>
      <c r="AI171" s="3729" t="s">
        <v>3451</v>
      </c>
      <c r="AJ171" s="4155">
        <v>1</v>
      </c>
      <c r="AK171" s="4156"/>
      <c r="AL171" s="4157" t="s">
        <v>4215</v>
      </c>
      <c r="AM171" s="4186">
        <v>0</v>
      </c>
    </row>
    <row r="172" spans="1:39">
      <c r="A172" s="2723" t="s">
        <v>3438</v>
      </c>
      <c r="B172" s="4207">
        <v>44753</v>
      </c>
      <c r="D172" s="4187" t="s">
        <v>4389</v>
      </c>
      <c r="E172" s="4146" t="s">
        <v>3478</v>
      </c>
      <c r="F172" s="4147">
        <v>10</v>
      </c>
      <c r="G172" s="4147"/>
      <c r="H172" s="4147"/>
      <c r="I172" s="4147"/>
      <c r="J172" s="4147"/>
      <c r="K172" s="4147"/>
      <c r="L172" s="4147"/>
      <c r="M172" s="4147"/>
      <c r="N172" s="4147"/>
      <c r="O172" s="4147"/>
      <c r="P172" s="4147"/>
      <c r="Q172" s="4188"/>
      <c r="R172" s="4187" t="s">
        <v>4390</v>
      </c>
      <c r="S172" s="4189" t="s">
        <v>4385</v>
      </c>
      <c r="T172" s="4190">
        <v>95</v>
      </c>
      <c r="U172" s="4189" t="s">
        <v>4385</v>
      </c>
      <c r="V172" s="4190">
        <v>95</v>
      </c>
      <c r="W172" s="4189" t="s">
        <v>4386</v>
      </c>
      <c r="X172" s="4190">
        <v>29</v>
      </c>
      <c r="Y172" s="4191" t="s">
        <v>4387</v>
      </c>
      <c r="Z172" s="4190">
        <v>80</v>
      </c>
      <c r="AA172" s="4191" t="s">
        <v>4387</v>
      </c>
      <c r="AB172" s="4190">
        <v>80</v>
      </c>
      <c r="AC172" s="4191" t="s">
        <v>4388</v>
      </c>
      <c r="AD172" s="4190">
        <v>26</v>
      </c>
      <c r="AE172" s="3717"/>
      <c r="AF172" s="3718"/>
      <c r="AG172" s="4192" t="s">
        <v>3484</v>
      </c>
      <c r="AH172" s="4193" t="s">
        <v>3485</v>
      </c>
      <c r="AI172" s="3729" t="s">
        <v>3451</v>
      </c>
      <c r="AJ172" s="4155">
        <v>1</v>
      </c>
      <c r="AK172" s="4156" t="s">
        <v>3486</v>
      </c>
      <c r="AL172" s="4157" t="s">
        <v>4215</v>
      </c>
      <c r="AM172" s="4194">
        <v>0</v>
      </c>
    </row>
    <row r="173" spans="1:39">
      <c r="A173" s="2723" t="s">
        <v>3438</v>
      </c>
      <c r="B173" s="2723" t="s">
        <v>3438</v>
      </c>
      <c r="D173" s="4167" t="s">
        <v>4391</v>
      </c>
      <c r="E173" s="4146" t="s">
        <v>3440</v>
      </c>
      <c r="F173" s="4147">
        <v>6</v>
      </c>
      <c r="G173" s="4147"/>
      <c r="H173" s="4147"/>
      <c r="I173" s="4147"/>
      <c r="J173" s="4147"/>
      <c r="K173" s="4147"/>
      <c r="L173" s="4147"/>
      <c r="M173" s="4167" t="s">
        <v>4392</v>
      </c>
      <c r="N173" s="4167"/>
      <c r="O173" s="4167"/>
      <c r="P173" s="4167"/>
      <c r="Q173" s="4167"/>
      <c r="R173" s="4167" t="s">
        <v>4392</v>
      </c>
      <c r="S173" s="4167" t="s">
        <v>4393</v>
      </c>
      <c r="T173" s="4169">
        <v>35</v>
      </c>
      <c r="U173" s="4167" t="s">
        <v>4393</v>
      </c>
      <c r="V173" s="4169">
        <v>35</v>
      </c>
      <c r="W173" s="4167" t="s">
        <v>4394</v>
      </c>
      <c r="X173" s="4169">
        <v>27</v>
      </c>
      <c r="Y173" s="4170" t="s">
        <v>4395</v>
      </c>
      <c r="Z173" s="4169">
        <v>41</v>
      </c>
      <c r="AA173" s="4170" t="s">
        <v>4396</v>
      </c>
      <c r="AB173" s="4169">
        <v>40</v>
      </c>
      <c r="AC173" s="4170" t="s">
        <v>4397</v>
      </c>
      <c r="AD173" s="4169">
        <v>21</v>
      </c>
      <c r="AE173" s="4169"/>
      <c r="AF173" s="4169"/>
      <c r="AG173" s="4192"/>
      <c r="AH173" s="4193"/>
      <c r="AI173" s="3729" t="s">
        <v>3451</v>
      </c>
      <c r="AJ173" s="4155">
        <v>1</v>
      </c>
      <c r="AK173" s="4156"/>
      <c r="AL173" s="4157" t="s">
        <v>3464</v>
      </c>
      <c r="AM173" s="4171">
        <v>-755002.06167048495</v>
      </c>
    </row>
    <row r="174" spans="1:39">
      <c r="A174" s="2723" t="s">
        <v>3438</v>
      </c>
      <c r="B174" s="2723" t="s">
        <v>3438</v>
      </c>
      <c r="D174" s="2404" t="s">
        <v>4398</v>
      </c>
      <c r="E174" s="4146" t="s">
        <v>3440</v>
      </c>
      <c r="F174" s="4147">
        <v>7</v>
      </c>
      <c r="G174" s="4147"/>
      <c r="H174" s="4147"/>
      <c r="I174" s="4147"/>
      <c r="J174" s="4147"/>
      <c r="K174" s="4147"/>
      <c r="L174" s="4147"/>
      <c r="M174" s="4147"/>
      <c r="N174" s="2404" t="s">
        <v>4399</v>
      </c>
      <c r="O174" s="4172"/>
      <c r="P174" s="4172"/>
      <c r="Q174" s="2404"/>
      <c r="R174" s="2404" t="s">
        <v>4399</v>
      </c>
      <c r="S174" s="2404" t="s">
        <v>4400</v>
      </c>
      <c r="T174" s="4173">
        <v>63</v>
      </c>
      <c r="U174" s="2404" t="s">
        <v>4400</v>
      </c>
      <c r="V174" s="4173">
        <v>63</v>
      </c>
      <c r="W174" s="2404" t="s">
        <v>4401</v>
      </c>
      <c r="X174" s="4173">
        <v>21</v>
      </c>
      <c r="Y174" s="4174" t="s">
        <v>4402</v>
      </c>
      <c r="Z174" s="4173">
        <v>55</v>
      </c>
      <c r="AA174" s="4174" t="s">
        <v>4403</v>
      </c>
      <c r="AB174" s="4173">
        <v>54</v>
      </c>
      <c r="AC174" s="4174" t="s">
        <v>4404</v>
      </c>
      <c r="AD174" s="4173">
        <v>30</v>
      </c>
      <c r="AE174" s="4173"/>
      <c r="AF174" s="4173"/>
      <c r="AG174" s="4192"/>
      <c r="AH174" s="4193"/>
      <c r="AI174" s="3729" t="s">
        <v>3451</v>
      </c>
      <c r="AJ174" s="4155">
        <v>1</v>
      </c>
      <c r="AK174" s="4156"/>
      <c r="AL174" s="4157" t="s">
        <v>3464</v>
      </c>
      <c r="AM174" s="4177">
        <v>-578082</v>
      </c>
    </row>
    <row r="175" spans="1:39">
      <c r="A175" s="2723" t="s">
        <v>3438</v>
      </c>
      <c r="B175" s="2723" t="s">
        <v>3438</v>
      </c>
      <c r="D175" s="4178" t="s">
        <v>4405</v>
      </c>
      <c r="E175" s="4146" t="s">
        <v>3440</v>
      </c>
      <c r="F175" s="4147">
        <v>8</v>
      </c>
      <c r="G175" s="4147"/>
      <c r="H175" s="4147"/>
      <c r="I175" s="4147"/>
      <c r="J175" s="4147"/>
      <c r="K175" s="4147"/>
      <c r="L175" s="4147"/>
      <c r="M175" s="4147"/>
      <c r="N175" s="4147"/>
      <c r="O175" s="4178" t="s">
        <v>4406</v>
      </c>
      <c r="P175" s="4179"/>
      <c r="Q175" s="4178"/>
      <c r="R175" s="4178" t="s">
        <v>4406</v>
      </c>
      <c r="S175" s="4178" t="s">
        <v>4407</v>
      </c>
      <c r="T175" s="4199">
        <v>55</v>
      </c>
      <c r="U175" s="4178" t="s">
        <v>4407</v>
      </c>
      <c r="V175" s="4199">
        <v>55</v>
      </c>
      <c r="W175" s="4178" t="s">
        <v>4408</v>
      </c>
      <c r="X175" s="4199">
        <v>24</v>
      </c>
      <c r="Y175" s="4200" t="s">
        <v>4409</v>
      </c>
      <c r="Z175" s="4199">
        <v>47</v>
      </c>
      <c r="AA175" s="4200" t="s">
        <v>4410</v>
      </c>
      <c r="AB175" s="4199">
        <v>46</v>
      </c>
      <c r="AC175" s="4200" t="s">
        <v>4411</v>
      </c>
      <c r="AD175" s="4199">
        <v>29</v>
      </c>
      <c r="AE175" s="4199"/>
      <c r="AF175" s="4199"/>
      <c r="AG175" s="4192"/>
      <c r="AH175" s="4193"/>
      <c r="AI175" s="3729" t="s">
        <v>3451</v>
      </c>
      <c r="AJ175" s="4155">
        <v>1</v>
      </c>
      <c r="AK175" s="4156"/>
      <c r="AL175" s="4157" t="s">
        <v>3464</v>
      </c>
      <c r="AM175" s="4182">
        <v>-568781</v>
      </c>
    </row>
    <row r="176" spans="1:39">
      <c r="A176" s="2723" t="s">
        <v>3438</v>
      </c>
      <c r="B176" s="2723" t="s">
        <v>3438</v>
      </c>
      <c r="D176" s="4183" t="s">
        <v>4412</v>
      </c>
      <c r="E176" s="4146" t="s">
        <v>3440</v>
      </c>
      <c r="F176" s="4147">
        <v>9</v>
      </c>
      <c r="G176" s="4147"/>
      <c r="H176" s="4147"/>
      <c r="I176" s="4147"/>
      <c r="J176" s="4147"/>
      <c r="K176" s="4147"/>
      <c r="L176" s="4147"/>
      <c r="M176" s="4147"/>
      <c r="N176" s="4147"/>
      <c r="O176" s="4147" t="s">
        <v>3485</v>
      </c>
      <c r="P176" s="4183" t="s">
        <v>4413</v>
      </c>
      <c r="Q176" s="4183"/>
      <c r="R176" s="4183" t="s">
        <v>4413</v>
      </c>
      <c r="S176" s="4183" t="s">
        <v>4414</v>
      </c>
      <c r="T176" s="4184">
        <v>87</v>
      </c>
      <c r="U176" s="4183" t="s">
        <v>4414</v>
      </c>
      <c r="V176" s="4184">
        <v>87</v>
      </c>
      <c r="W176" s="4183" t="s">
        <v>4415</v>
      </c>
      <c r="X176" s="4184">
        <v>30</v>
      </c>
      <c r="Y176" s="4185" t="s">
        <v>4416</v>
      </c>
      <c r="Z176" s="4184">
        <v>84</v>
      </c>
      <c r="AA176" s="4185" t="s">
        <v>4417</v>
      </c>
      <c r="AB176" s="4184">
        <v>83</v>
      </c>
      <c r="AC176" s="4185" t="s">
        <v>4418</v>
      </c>
      <c r="AD176" s="4184">
        <v>30</v>
      </c>
      <c r="AE176" s="4184"/>
      <c r="AF176" s="4184"/>
      <c r="AG176" s="4196"/>
      <c r="AH176" s="4197"/>
      <c r="AI176" s="3729" t="s">
        <v>3451</v>
      </c>
      <c r="AJ176" s="4155">
        <v>1</v>
      </c>
      <c r="AK176" s="4156"/>
      <c r="AL176" s="4157" t="s">
        <v>3464</v>
      </c>
      <c r="AM176" s="4186">
        <v>-410794</v>
      </c>
    </row>
    <row r="177" spans="1:39">
      <c r="A177" s="2723" t="s">
        <v>3438</v>
      </c>
      <c r="B177" s="2723" t="s">
        <v>3438</v>
      </c>
      <c r="D177" s="4187" t="s">
        <v>4419</v>
      </c>
      <c r="E177" s="4146" t="s">
        <v>3478</v>
      </c>
      <c r="F177" s="4147">
        <v>10</v>
      </c>
      <c r="G177" s="4147"/>
      <c r="H177" s="4147"/>
      <c r="I177" s="4147"/>
      <c r="J177" s="4147"/>
      <c r="K177" s="4147"/>
      <c r="L177" s="4147"/>
      <c r="M177" s="4147"/>
      <c r="N177" s="4147"/>
      <c r="O177" s="4147"/>
      <c r="P177" s="4147"/>
      <c r="Q177" s="4188"/>
      <c r="R177" s="4187" t="s">
        <v>4420</v>
      </c>
      <c r="S177" s="4189" t="s">
        <v>4421</v>
      </c>
      <c r="T177" s="4190">
        <v>117</v>
      </c>
      <c r="U177" s="4189" t="s">
        <v>4421</v>
      </c>
      <c r="V177" s="4190">
        <v>117</v>
      </c>
      <c r="W177" s="4189" t="s">
        <v>4422</v>
      </c>
      <c r="X177" s="4190">
        <v>29</v>
      </c>
      <c r="Y177" s="4191" t="s">
        <v>4423</v>
      </c>
      <c r="Z177" s="4190">
        <v>124</v>
      </c>
      <c r="AA177" s="4191" t="s">
        <v>4424</v>
      </c>
      <c r="AB177" s="4190">
        <v>117</v>
      </c>
      <c r="AC177" s="4191" t="s">
        <v>4425</v>
      </c>
      <c r="AD177" s="4190">
        <v>30</v>
      </c>
      <c r="AE177" s="3717" t="s">
        <v>4426</v>
      </c>
      <c r="AF177" s="3718" t="s">
        <v>4427</v>
      </c>
      <c r="AG177" s="4192" t="s">
        <v>3484</v>
      </c>
      <c r="AH177" s="4193" t="s">
        <v>3485</v>
      </c>
      <c r="AI177" s="3729" t="s">
        <v>3451</v>
      </c>
      <c r="AJ177" s="4155">
        <v>1</v>
      </c>
      <c r="AK177" s="4156" t="s">
        <v>3486</v>
      </c>
      <c r="AL177" s="4157" t="s">
        <v>3464</v>
      </c>
      <c r="AM177" s="4194">
        <v>-410794</v>
      </c>
    </row>
    <row r="178" spans="1:39">
      <c r="A178" s="2723" t="s">
        <v>3438</v>
      </c>
      <c r="B178" s="2723" t="s">
        <v>3438</v>
      </c>
      <c r="D178" s="4187" t="s">
        <v>4428</v>
      </c>
      <c r="E178" s="4146" t="s">
        <v>3478</v>
      </c>
      <c r="F178" s="4147">
        <v>10</v>
      </c>
      <c r="G178" s="4147"/>
      <c r="H178" s="4147"/>
      <c r="I178" s="4147"/>
      <c r="J178" s="4147"/>
      <c r="K178" s="4147"/>
      <c r="L178" s="4147"/>
      <c r="M178" s="4147"/>
      <c r="N178" s="4147"/>
      <c r="O178" s="4147"/>
      <c r="P178" s="4147"/>
      <c r="Q178" s="4188"/>
      <c r="R178" s="4187" t="s">
        <v>4429</v>
      </c>
      <c r="S178" s="4189" t="s">
        <v>4430</v>
      </c>
      <c r="T178" s="4190">
        <v>133</v>
      </c>
      <c r="U178" s="4189" t="s">
        <v>4431</v>
      </c>
      <c r="V178" s="4190">
        <v>116</v>
      </c>
      <c r="W178" s="4189" t="s">
        <v>4432</v>
      </c>
      <c r="X178" s="4190">
        <v>30</v>
      </c>
      <c r="Y178" s="4191" t="s">
        <v>4433</v>
      </c>
      <c r="Z178" s="4190">
        <v>138</v>
      </c>
      <c r="AA178" s="4191" t="s">
        <v>4434</v>
      </c>
      <c r="AB178" s="4190">
        <v>120</v>
      </c>
      <c r="AC178" s="4191" t="s">
        <v>4435</v>
      </c>
      <c r="AD178" s="4190">
        <v>30</v>
      </c>
      <c r="AE178" s="3717" t="s">
        <v>4436</v>
      </c>
      <c r="AF178" s="3718" t="s">
        <v>4437</v>
      </c>
      <c r="AG178" s="4192" t="s">
        <v>3484</v>
      </c>
      <c r="AH178" s="4193" t="s">
        <v>3485</v>
      </c>
      <c r="AI178" s="3729" t="s">
        <v>3451</v>
      </c>
      <c r="AJ178" s="4155">
        <v>1</v>
      </c>
      <c r="AK178" s="4156" t="s">
        <v>3486</v>
      </c>
      <c r="AL178" s="4157"/>
      <c r="AM178" s="4194">
        <v>0</v>
      </c>
    </row>
    <row r="179" spans="1:39">
      <c r="A179" s="2723" t="s">
        <v>3438</v>
      </c>
      <c r="B179" s="2723" t="s">
        <v>3438</v>
      </c>
      <c r="D179" s="4183" t="s">
        <v>4438</v>
      </c>
      <c r="E179" s="4146" t="s">
        <v>3440</v>
      </c>
      <c r="F179" s="4147">
        <v>9</v>
      </c>
      <c r="G179" s="4147"/>
      <c r="H179" s="4147"/>
      <c r="I179" s="4147"/>
      <c r="J179" s="4147"/>
      <c r="K179" s="4147"/>
      <c r="L179" s="4147"/>
      <c r="M179" s="4147"/>
      <c r="N179" s="4147"/>
      <c r="O179" s="4147" t="s">
        <v>3485</v>
      </c>
      <c r="P179" s="4183" t="s">
        <v>4439</v>
      </c>
      <c r="Q179" s="4183"/>
      <c r="R179" s="4183" t="s">
        <v>4439</v>
      </c>
      <c r="S179" s="4183" t="s">
        <v>4440</v>
      </c>
      <c r="T179" s="4184">
        <v>106</v>
      </c>
      <c r="U179" s="4183" t="s">
        <v>4440</v>
      </c>
      <c r="V179" s="4184">
        <v>106</v>
      </c>
      <c r="W179" s="4183" t="s">
        <v>4441</v>
      </c>
      <c r="X179" s="4184">
        <v>30</v>
      </c>
      <c r="Y179" s="4185" t="s">
        <v>4442</v>
      </c>
      <c r="Z179" s="4184">
        <v>88</v>
      </c>
      <c r="AA179" s="4185" t="s">
        <v>4443</v>
      </c>
      <c r="AB179" s="4184">
        <v>87</v>
      </c>
      <c r="AC179" s="4185" t="s">
        <v>4444</v>
      </c>
      <c r="AD179" s="4184">
        <v>30</v>
      </c>
      <c r="AE179" s="4184"/>
      <c r="AF179" s="4184"/>
      <c r="AG179" s="4196"/>
      <c r="AH179" s="4197"/>
      <c r="AI179" s="3729" t="s">
        <v>3451</v>
      </c>
      <c r="AJ179" s="4155">
        <v>1</v>
      </c>
      <c r="AK179" s="4156"/>
      <c r="AL179" s="4157" t="s">
        <v>3464</v>
      </c>
      <c r="AM179" s="4186">
        <v>-2174</v>
      </c>
    </row>
    <row r="180" spans="1:39">
      <c r="A180" s="2723" t="s">
        <v>3438</v>
      </c>
      <c r="B180" s="2723" t="s">
        <v>3438</v>
      </c>
      <c r="D180" s="4187" t="s">
        <v>4445</v>
      </c>
      <c r="E180" s="4146" t="s">
        <v>3478</v>
      </c>
      <c r="F180" s="4147">
        <v>10</v>
      </c>
      <c r="G180" s="4147"/>
      <c r="H180" s="4147"/>
      <c r="I180" s="4147"/>
      <c r="J180" s="4147"/>
      <c r="K180" s="4147"/>
      <c r="L180" s="4147"/>
      <c r="M180" s="4147"/>
      <c r="N180" s="4147"/>
      <c r="O180" s="4147"/>
      <c r="P180" s="4147"/>
      <c r="Q180" s="4188"/>
      <c r="R180" s="4187" t="s">
        <v>4446</v>
      </c>
      <c r="S180" s="4189" t="s">
        <v>4440</v>
      </c>
      <c r="T180" s="4190">
        <v>106</v>
      </c>
      <c r="U180" s="4189" t="s">
        <v>4440</v>
      </c>
      <c r="V180" s="4190">
        <v>106</v>
      </c>
      <c r="W180" s="4189" t="s">
        <v>4441</v>
      </c>
      <c r="X180" s="4190">
        <v>30</v>
      </c>
      <c r="Y180" s="4191" t="s">
        <v>4442</v>
      </c>
      <c r="Z180" s="4190">
        <v>88</v>
      </c>
      <c r="AA180" s="4191" t="s">
        <v>4443</v>
      </c>
      <c r="AB180" s="4190">
        <v>87</v>
      </c>
      <c r="AC180" s="4191" t="s">
        <v>4444</v>
      </c>
      <c r="AD180" s="4190">
        <v>30</v>
      </c>
      <c r="AE180" s="3717" t="s">
        <v>4447</v>
      </c>
      <c r="AF180" s="3718" t="s">
        <v>4448</v>
      </c>
      <c r="AG180" s="4192" t="s">
        <v>3484</v>
      </c>
      <c r="AH180" s="4193" t="s">
        <v>3485</v>
      </c>
      <c r="AI180" s="3729" t="s">
        <v>3451</v>
      </c>
      <c r="AJ180" s="4155">
        <v>1</v>
      </c>
      <c r="AK180" s="4156" t="s">
        <v>3486</v>
      </c>
      <c r="AL180" s="4157" t="s">
        <v>3464</v>
      </c>
      <c r="AM180" s="4194">
        <v>-2174</v>
      </c>
    </row>
    <row r="181" spans="1:39">
      <c r="A181" s="2723" t="s">
        <v>3438</v>
      </c>
      <c r="B181" s="2723" t="s">
        <v>3438</v>
      </c>
      <c r="D181" s="4183" t="s">
        <v>4449</v>
      </c>
      <c r="E181" s="4146" t="s">
        <v>3440</v>
      </c>
      <c r="F181" s="4147">
        <v>9</v>
      </c>
      <c r="G181" s="4147"/>
      <c r="H181" s="4147"/>
      <c r="I181" s="4147"/>
      <c r="J181" s="4147"/>
      <c r="K181" s="4147"/>
      <c r="L181" s="4147"/>
      <c r="M181" s="4147"/>
      <c r="N181" s="4147"/>
      <c r="O181" s="4147" t="s">
        <v>3485</v>
      </c>
      <c r="P181" s="4183" t="s">
        <v>4450</v>
      </c>
      <c r="Q181" s="4183"/>
      <c r="R181" s="4183" t="s">
        <v>4450</v>
      </c>
      <c r="S181" s="4183" t="s">
        <v>4451</v>
      </c>
      <c r="T181" s="4184">
        <v>124</v>
      </c>
      <c r="U181" s="4183" t="s">
        <v>4452</v>
      </c>
      <c r="V181" s="4184">
        <v>118</v>
      </c>
      <c r="W181" s="4183" t="s">
        <v>4453</v>
      </c>
      <c r="X181" s="4184">
        <v>29</v>
      </c>
      <c r="Y181" s="4185" t="s">
        <v>4454</v>
      </c>
      <c r="Z181" s="4184">
        <v>84</v>
      </c>
      <c r="AA181" s="4185" t="s">
        <v>4455</v>
      </c>
      <c r="AB181" s="4184">
        <v>83</v>
      </c>
      <c r="AC181" s="4185" t="s">
        <v>4456</v>
      </c>
      <c r="AD181" s="4184">
        <v>29</v>
      </c>
      <c r="AE181" s="4184"/>
      <c r="AF181" s="4184"/>
      <c r="AG181" s="4196"/>
      <c r="AH181" s="4197"/>
      <c r="AI181" s="3729" t="s">
        <v>3451</v>
      </c>
      <c r="AJ181" s="4155">
        <v>1</v>
      </c>
      <c r="AK181" s="4156"/>
      <c r="AL181" s="4157" t="s">
        <v>3464</v>
      </c>
      <c r="AM181" s="4186">
        <v>-47929</v>
      </c>
    </row>
    <row r="182" spans="1:39">
      <c r="A182" s="2723" t="s">
        <v>3438</v>
      </c>
      <c r="B182" s="2723" t="s">
        <v>3438</v>
      </c>
      <c r="D182" s="4187" t="s">
        <v>4457</v>
      </c>
      <c r="E182" s="4146" t="s">
        <v>3478</v>
      </c>
      <c r="F182" s="4147">
        <v>10</v>
      </c>
      <c r="G182" s="4147"/>
      <c r="H182" s="4147"/>
      <c r="I182" s="4147"/>
      <c r="J182" s="4147"/>
      <c r="K182" s="4147"/>
      <c r="L182" s="4147"/>
      <c r="M182" s="4147"/>
      <c r="N182" s="4147"/>
      <c r="O182" s="4147"/>
      <c r="P182" s="4147"/>
      <c r="Q182" s="4188"/>
      <c r="R182" s="4187" t="s">
        <v>4458</v>
      </c>
      <c r="S182" s="4189" t="s">
        <v>4451</v>
      </c>
      <c r="T182" s="4190">
        <v>124</v>
      </c>
      <c r="U182" s="4189" t="s">
        <v>4459</v>
      </c>
      <c r="V182" s="4190">
        <v>119</v>
      </c>
      <c r="W182" s="4189" t="s">
        <v>4453</v>
      </c>
      <c r="X182" s="4190">
        <v>29</v>
      </c>
      <c r="Y182" s="4191" t="s">
        <v>4454</v>
      </c>
      <c r="Z182" s="4190">
        <v>84</v>
      </c>
      <c r="AA182" s="4191" t="s">
        <v>4455</v>
      </c>
      <c r="AB182" s="4190">
        <v>83</v>
      </c>
      <c r="AC182" s="4191" t="s">
        <v>4456</v>
      </c>
      <c r="AD182" s="4190">
        <v>29</v>
      </c>
      <c r="AE182" s="3717" t="s">
        <v>4460</v>
      </c>
      <c r="AF182" s="3718" t="s">
        <v>4461</v>
      </c>
      <c r="AG182" s="4192" t="s">
        <v>3484</v>
      </c>
      <c r="AH182" s="4193" t="s">
        <v>3485</v>
      </c>
      <c r="AI182" s="3729" t="s">
        <v>3451</v>
      </c>
      <c r="AJ182" s="4155">
        <v>1</v>
      </c>
      <c r="AK182" s="4156" t="s">
        <v>3486</v>
      </c>
      <c r="AL182" s="4157" t="s">
        <v>3464</v>
      </c>
      <c r="AM182" s="4194">
        <v>-47929</v>
      </c>
    </row>
    <row r="183" spans="1:39">
      <c r="A183" s="2723" t="s">
        <v>3438</v>
      </c>
      <c r="B183" s="2723" t="s">
        <v>3438</v>
      </c>
      <c r="D183" s="4183" t="s">
        <v>4462</v>
      </c>
      <c r="E183" s="4146" t="s">
        <v>3440</v>
      </c>
      <c r="F183" s="4147">
        <v>9</v>
      </c>
      <c r="G183" s="4147"/>
      <c r="H183" s="4147"/>
      <c r="I183" s="4147"/>
      <c r="J183" s="4147"/>
      <c r="K183" s="4147"/>
      <c r="L183" s="4147"/>
      <c r="M183" s="4147"/>
      <c r="N183" s="4147"/>
      <c r="O183" s="4147" t="s">
        <v>3485</v>
      </c>
      <c r="P183" s="4183" t="s">
        <v>4463</v>
      </c>
      <c r="Q183" s="4183"/>
      <c r="R183" s="4183" t="s">
        <v>4463</v>
      </c>
      <c r="S183" s="4183" t="s">
        <v>4464</v>
      </c>
      <c r="T183" s="4184">
        <v>89</v>
      </c>
      <c r="U183" s="4183" t="s">
        <v>4464</v>
      </c>
      <c r="V183" s="4184">
        <v>89</v>
      </c>
      <c r="W183" s="4183" t="s">
        <v>4465</v>
      </c>
      <c r="X183" s="4184">
        <v>30</v>
      </c>
      <c r="Y183" s="4185" t="s">
        <v>4466</v>
      </c>
      <c r="Z183" s="4184">
        <v>71</v>
      </c>
      <c r="AA183" s="4185" t="s">
        <v>4467</v>
      </c>
      <c r="AB183" s="4184">
        <v>70</v>
      </c>
      <c r="AC183" s="4185" t="s">
        <v>4468</v>
      </c>
      <c r="AD183" s="4184">
        <v>29</v>
      </c>
      <c r="AE183" s="4184"/>
      <c r="AF183" s="4184"/>
      <c r="AG183" s="4196"/>
      <c r="AH183" s="4197"/>
      <c r="AI183" s="3729" t="s">
        <v>3451</v>
      </c>
      <c r="AJ183" s="4155">
        <v>1</v>
      </c>
      <c r="AK183" s="4156"/>
      <c r="AL183" s="4157" t="s">
        <v>3464</v>
      </c>
      <c r="AM183" s="4186">
        <v>-17027</v>
      </c>
    </row>
    <row r="184" spans="1:39">
      <c r="A184" s="2723">
        <v>3</v>
      </c>
      <c r="B184" s="2723" t="s">
        <v>3456</v>
      </c>
      <c r="D184" s="4187" t="s">
        <v>4469</v>
      </c>
      <c r="E184" s="4146" t="s">
        <v>3478</v>
      </c>
      <c r="F184" s="4147">
        <v>10</v>
      </c>
      <c r="G184" s="4147"/>
      <c r="H184" s="4147"/>
      <c r="I184" s="4147"/>
      <c r="J184" s="4147"/>
      <c r="K184" s="4147"/>
      <c r="L184" s="4147"/>
      <c r="M184" s="4147"/>
      <c r="N184" s="4147"/>
      <c r="O184" s="4147"/>
      <c r="P184" s="4147"/>
      <c r="Q184" s="4188"/>
      <c r="R184" s="4187" t="s">
        <v>4470</v>
      </c>
      <c r="S184" s="4189" t="s">
        <v>4471</v>
      </c>
      <c r="T184" s="4190">
        <v>111</v>
      </c>
      <c r="U184" s="4189" t="s">
        <v>4471</v>
      </c>
      <c r="V184" s="4190">
        <v>111</v>
      </c>
      <c r="W184" s="4189" t="s">
        <v>4472</v>
      </c>
      <c r="X184" s="4190">
        <v>30</v>
      </c>
      <c r="Y184" s="4191" t="s">
        <v>4473</v>
      </c>
      <c r="Z184" s="4190">
        <v>92</v>
      </c>
      <c r="AA184" s="4191" t="s">
        <v>4474</v>
      </c>
      <c r="AB184" s="4190">
        <v>91</v>
      </c>
      <c r="AC184" s="4191" t="s">
        <v>4475</v>
      </c>
      <c r="AD184" s="4190">
        <v>30</v>
      </c>
      <c r="AE184" s="3717" t="s">
        <v>4476</v>
      </c>
      <c r="AF184" s="3718" t="s">
        <v>4477</v>
      </c>
      <c r="AG184" s="4192" t="s">
        <v>3484</v>
      </c>
      <c r="AH184" s="4193" t="s">
        <v>3485</v>
      </c>
      <c r="AI184" s="3729" t="s">
        <v>3451</v>
      </c>
      <c r="AJ184" s="4155">
        <v>1</v>
      </c>
      <c r="AK184" s="4156" t="s">
        <v>3486</v>
      </c>
      <c r="AL184" s="4157" t="s">
        <v>3464</v>
      </c>
      <c r="AM184" s="4194">
        <v>-12081</v>
      </c>
    </row>
    <row r="185" spans="1:39">
      <c r="A185" s="2723">
        <v>3</v>
      </c>
      <c r="B185" s="2723" t="s">
        <v>3456</v>
      </c>
      <c r="D185" s="4187" t="s">
        <v>4478</v>
      </c>
      <c r="E185" s="4146" t="s">
        <v>3478</v>
      </c>
      <c r="F185" s="4147">
        <v>10</v>
      </c>
      <c r="G185" s="4147"/>
      <c r="H185" s="4147"/>
      <c r="I185" s="4147"/>
      <c r="J185" s="4147"/>
      <c r="K185" s="4147"/>
      <c r="L185" s="4147"/>
      <c r="M185" s="4147"/>
      <c r="N185" s="4147"/>
      <c r="O185" s="4147"/>
      <c r="P185" s="4147"/>
      <c r="Q185" s="4188"/>
      <c r="R185" s="4187" t="s">
        <v>4479</v>
      </c>
      <c r="S185" s="4189" t="s">
        <v>4480</v>
      </c>
      <c r="T185" s="4190">
        <v>117</v>
      </c>
      <c r="U185" s="4189" t="s">
        <v>4480</v>
      </c>
      <c r="V185" s="4190">
        <v>117</v>
      </c>
      <c r="W185" s="4189" t="s">
        <v>4481</v>
      </c>
      <c r="X185" s="4190">
        <v>30</v>
      </c>
      <c r="Y185" s="4191" t="s">
        <v>4482</v>
      </c>
      <c r="Z185" s="4190">
        <v>92</v>
      </c>
      <c r="AA185" s="4191" t="s">
        <v>4483</v>
      </c>
      <c r="AB185" s="4190">
        <v>91</v>
      </c>
      <c r="AC185" s="4191" t="s">
        <v>4484</v>
      </c>
      <c r="AD185" s="4190">
        <v>29</v>
      </c>
      <c r="AE185" s="3717" t="s">
        <v>4485</v>
      </c>
      <c r="AF185" s="3718" t="s">
        <v>4486</v>
      </c>
      <c r="AG185" s="4192" t="s">
        <v>3484</v>
      </c>
      <c r="AH185" s="4193" t="s">
        <v>3485</v>
      </c>
      <c r="AI185" s="3729" t="s">
        <v>3451</v>
      </c>
      <c r="AJ185" s="4155">
        <v>1</v>
      </c>
      <c r="AK185" s="4156" t="s">
        <v>3486</v>
      </c>
      <c r="AL185" s="4157" t="s">
        <v>3464</v>
      </c>
      <c r="AM185" s="4194">
        <v>-4946</v>
      </c>
    </row>
    <row r="186" spans="1:39">
      <c r="A186" s="2723" t="s">
        <v>3559</v>
      </c>
      <c r="B186" s="4195">
        <v>44515</v>
      </c>
      <c r="D186" s="4183" t="s">
        <v>4487</v>
      </c>
      <c r="E186" s="4146" t="s">
        <v>3440</v>
      </c>
      <c r="F186" s="4147">
        <v>9</v>
      </c>
      <c r="G186" s="4147"/>
      <c r="H186" s="4147"/>
      <c r="I186" s="4147"/>
      <c r="J186" s="4147"/>
      <c r="K186" s="4147"/>
      <c r="L186" s="4147"/>
      <c r="M186" s="4147"/>
      <c r="N186" s="4147"/>
      <c r="O186" s="4147" t="s">
        <v>3485</v>
      </c>
      <c r="P186" s="4183" t="s">
        <v>4488</v>
      </c>
      <c r="Q186" s="4183"/>
      <c r="R186" s="4183" t="s">
        <v>4488</v>
      </c>
      <c r="S186" s="4183" t="s">
        <v>4489</v>
      </c>
      <c r="T186" s="4184">
        <v>124</v>
      </c>
      <c r="U186" s="4183" t="s">
        <v>4490</v>
      </c>
      <c r="V186" s="4184">
        <v>119</v>
      </c>
      <c r="W186" s="4183" t="s">
        <v>4491</v>
      </c>
      <c r="X186" s="4184">
        <v>30</v>
      </c>
      <c r="Y186" s="4185" t="s">
        <v>4492</v>
      </c>
      <c r="Z186" s="4184">
        <v>97</v>
      </c>
      <c r="AA186" s="4185" t="s">
        <v>4492</v>
      </c>
      <c r="AB186" s="4184">
        <v>97</v>
      </c>
      <c r="AC186" s="4185" t="s">
        <v>4493</v>
      </c>
      <c r="AD186" s="4184">
        <v>30</v>
      </c>
      <c r="AE186" s="4184"/>
      <c r="AF186" s="4184"/>
      <c r="AG186" s="4196"/>
      <c r="AH186" s="4197"/>
      <c r="AI186" s="3729" t="s">
        <v>3451</v>
      </c>
      <c r="AJ186" s="4155">
        <v>1</v>
      </c>
      <c r="AK186" s="4156"/>
      <c r="AL186" s="4157" t="s">
        <v>4494</v>
      </c>
      <c r="AM186" s="4186">
        <v>0</v>
      </c>
    </row>
    <row r="187" spans="1:39">
      <c r="A187" s="2723" t="s">
        <v>3559</v>
      </c>
      <c r="B187" s="4195">
        <v>44515</v>
      </c>
      <c r="D187" s="4187" t="s">
        <v>4495</v>
      </c>
      <c r="E187" s="4146" t="s">
        <v>3478</v>
      </c>
      <c r="F187" s="4147">
        <v>10</v>
      </c>
      <c r="G187" s="4147"/>
      <c r="H187" s="4147"/>
      <c r="I187" s="4147"/>
      <c r="J187" s="4147"/>
      <c r="K187" s="4147"/>
      <c r="L187" s="4147"/>
      <c r="M187" s="4147"/>
      <c r="N187" s="4147"/>
      <c r="O187" s="4147"/>
      <c r="P187" s="4147"/>
      <c r="Q187" s="4188"/>
      <c r="R187" s="4187" t="s">
        <v>4496</v>
      </c>
      <c r="S187" s="4189" t="s">
        <v>4489</v>
      </c>
      <c r="T187" s="4190">
        <v>124</v>
      </c>
      <c r="U187" s="4189" t="s">
        <v>4490</v>
      </c>
      <c r="V187" s="4190">
        <v>119</v>
      </c>
      <c r="W187" s="4189" t="s">
        <v>4491</v>
      </c>
      <c r="X187" s="4190">
        <v>30</v>
      </c>
      <c r="Y187" s="4191" t="s">
        <v>4492</v>
      </c>
      <c r="Z187" s="4190">
        <v>97</v>
      </c>
      <c r="AA187" s="4191" t="s">
        <v>4492</v>
      </c>
      <c r="AB187" s="4190">
        <v>97</v>
      </c>
      <c r="AC187" s="4191" t="s">
        <v>4493</v>
      </c>
      <c r="AD187" s="4190">
        <v>30</v>
      </c>
      <c r="AE187" s="3717" t="s">
        <v>4497</v>
      </c>
      <c r="AF187" s="3718" t="s">
        <v>4498</v>
      </c>
      <c r="AG187" s="4192" t="s">
        <v>3484</v>
      </c>
      <c r="AH187" s="4193" t="s">
        <v>3485</v>
      </c>
      <c r="AI187" s="3729" t="s">
        <v>3451</v>
      </c>
      <c r="AJ187" s="4155">
        <v>1</v>
      </c>
      <c r="AK187" s="4156" t="s">
        <v>3486</v>
      </c>
      <c r="AL187" s="4157" t="s">
        <v>4494</v>
      </c>
      <c r="AM187" s="4194">
        <v>0</v>
      </c>
    </row>
    <row r="188" spans="1:39">
      <c r="A188" s="2723" t="s">
        <v>3559</v>
      </c>
      <c r="B188" s="4195">
        <v>44515</v>
      </c>
      <c r="D188" s="4183" t="s">
        <v>4499</v>
      </c>
      <c r="E188" s="4146" t="s">
        <v>3440</v>
      </c>
      <c r="F188" s="4147">
        <v>9</v>
      </c>
      <c r="G188" s="4147"/>
      <c r="H188" s="4147"/>
      <c r="I188" s="4147"/>
      <c r="J188" s="4147"/>
      <c r="K188" s="4147"/>
      <c r="L188" s="4147"/>
      <c r="M188" s="4147"/>
      <c r="N188" s="4147"/>
      <c r="O188" s="4147" t="s">
        <v>3485</v>
      </c>
      <c r="P188" s="4183" t="s">
        <v>4500</v>
      </c>
      <c r="Q188" s="4183"/>
      <c r="R188" s="4183" t="s">
        <v>4500</v>
      </c>
      <c r="S188" s="4183" t="s">
        <v>4501</v>
      </c>
      <c r="T188" s="4184">
        <v>93</v>
      </c>
      <c r="U188" s="4183" t="s">
        <v>4501</v>
      </c>
      <c r="V188" s="4184">
        <v>93</v>
      </c>
      <c r="W188" s="4183" t="s">
        <v>4502</v>
      </c>
      <c r="X188" s="4184">
        <v>30</v>
      </c>
      <c r="Y188" s="4185" t="s">
        <v>4503</v>
      </c>
      <c r="Z188" s="4184">
        <v>63</v>
      </c>
      <c r="AA188" s="4185" t="s">
        <v>4503</v>
      </c>
      <c r="AB188" s="4184">
        <v>63</v>
      </c>
      <c r="AC188" s="4185" t="s">
        <v>4504</v>
      </c>
      <c r="AD188" s="4184">
        <v>26</v>
      </c>
      <c r="AE188" s="4184"/>
      <c r="AF188" s="4184"/>
      <c r="AG188" s="4164"/>
      <c r="AH188" s="4165"/>
      <c r="AI188" s="3729" t="s">
        <v>3451</v>
      </c>
      <c r="AJ188" s="4155">
        <v>1</v>
      </c>
      <c r="AK188" s="4156"/>
      <c r="AL188" s="4157" t="s">
        <v>3565</v>
      </c>
      <c r="AM188" s="4186">
        <v>0</v>
      </c>
    </row>
    <row r="189" spans="1:39">
      <c r="A189" s="2723" t="s">
        <v>3559</v>
      </c>
      <c r="B189" s="4195">
        <v>44515</v>
      </c>
      <c r="D189" s="4187" t="s">
        <v>4505</v>
      </c>
      <c r="E189" s="4146" t="s">
        <v>3478</v>
      </c>
      <c r="F189" s="4147">
        <v>10</v>
      </c>
      <c r="G189" s="4147"/>
      <c r="H189" s="4147"/>
      <c r="I189" s="4147"/>
      <c r="J189" s="4147"/>
      <c r="K189" s="4147"/>
      <c r="L189" s="4147"/>
      <c r="M189" s="4147"/>
      <c r="N189" s="4147"/>
      <c r="O189" s="4147"/>
      <c r="P189" s="4147"/>
      <c r="Q189" s="4188"/>
      <c r="R189" s="4187" t="s">
        <v>4506</v>
      </c>
      <c r="S189" s="4189" t="s">
        <v>4501</v>
      </c>
      <c r="T189" s="4190">
        <v>93</v>
      </c>
      <c r="U189" s="4189" t="s">
        <v>4501</v>
      </c>
      <c r="V189" s="4190">
        <v>93</v>
      </c>
      <c r="W189" s="4189" t="s">
        <v>4502</v>
      </c>
      <c r="X189" s="4190">
        <v>30</v>
      </c>
      <c r="Y189" s="4191" t="s">
        <v>4503</v>
      </c>
      <c r="Z189" s="4190">
        <v>63</v>
      </c>
      <c r="AA189" s="4191" t="s">
        <v>4503</v>
      </c>
      <c r="AB189" s="4190">
        <v>63</v>
      </c>
      <c r="AC189" s="4191" t="s">
        <v>4504</v>
      </c>
      <c r="AD189" s="4190">
        <v>26</v>
      </c>
      <c r="AE189" s="3717" t="s">
        <v>4507</v>
      </c>
      <c r="AF189" s="3718" t="s">
        <v>4508</v>
      </c>
      <c r="AG189" s="4192" t="s">
        <v>3484</v>
      </c>
      <c r="AH189" s="4193" t="s">
        <v>3485</v>
      </c>
      <c r="AI189" s="3729" t="s">
        <v>3451</v>
      </c>
      <c r="AJ189" s="4155">
        <v>1</v>
      </c>
      <c r="AK189" s="4156" t="s">
        <v>3486</v>
      </c>
      <c r="AL189" s="4157" t="s">
        <v>3565</v>
      </c>
      <c r="AM189" s="4194">
        <v>0</v>
      </c>
    </row>
    <row r="190" spans="1:39">
      <c r="B190" s="4207">
        <v>44753</v>
      </c>
      <c r="D190" s="4183" t="s">
        <v>4509</v>
      </c>
      <c r="E190" s="4146" t="s">
        <v>3440</v>
      </c>
      <c r="F190" s="4147">
        <v>9</v>
      </c>
      <c r="G190" s="4147"/>
      <c r="H190" s="4147"/>
      <c r="I190" s="4147"/>
      <c r="J190" s="4147"/>
      <c r="K190" s="4147"/>
      <c r="L190" s="4147"/>
      <c r="M190" s="4147"/>
      <c r="N190" s="4147"/>
      <c r="O190" s="4147"/>
      <c r="P190" s="4183" t="s">
        <v>4510</v>
      </c>
      <c r="Q190" s="4183"/>
      <c r="R190" s="4183" t="s">
        <v>4510</v>
      </c>
      <c r="S190" s="4183" t="s">
        <v>4511</v>
      </c>
      <c r="T190" s="4184">
        <v>93</v>
      </c>
      <c r="U190" s="4183" t="s">
        <v>4511</v>
      </c>
      <c r="V190" s="4184">
        <v>93</v>
      </c>
      <c r="W190" s="4183" t="s">
        <v>4512</v>
      </c>
      <c r="X190" s="4184">
        <v>28</v>
      </c>
      <c r="Y190" s="4185" t="s">
        <v>4513</v>
      </c>
      <c r="Z190" s="4184">
        <v>78</v>
      </c>
      <c r="AA190" s="4185" t="s">
        <v>4513</v>
      </c>
      <c r="AB190" s="4184">
        <v>78</v>
      </c>
      <c r="AC190" s="4185" t="s">
        <v>4514</v>
      </c>
      <c r="AD190" s="4184">
        <v>27</v>
      </c>
      <c r="AE190" s="4184"/>
      <c r="AF190" s="4184"/>
      <c r="AG190" s="4196"/>
      <c r="AH190" s="4197"/>
      <c r="AI190" s="3729" t="s">
        <v>3451</v>
      </c>
      <c r="AJ190" s="4155">
        <v>1</v>
      </c>
      <c r="AK190" s="4156"/>
      <c r="AL190" s="4157" t="s">
        <v>4215</v>
      </c>
      <c r="AM190" s="4186">
        <v>-90857</v>
      </c>
    </row>
    <row r="191" spans="1:39">
      <c r="B191" s="4207">
        <v>44753</v>
      </c>
      <c r="D191" s="4187" t="s">
        <v>4515</v>
      </c>
      <c r="E191" s="4146" t="s">
        <v>3478</v>
      </c>
      <c r="F191" s="4147">
        <v>10</v>
      </c>
      <c r="G191" s="4147"/>
      <c r="H191" s="4147"/>
      <c r="I191" s="4147"/>
      <c r="J191" s="4147"/>
      <c r="K191" s="4147"/>
      <c r="L191" s="4147"/>
      <c r="M191" s="4147"/>
      <c r="N191" s="4147"/>
      <c r="O191" s="4147"/>
      <c r="P191" s="4147"/>
      <c r="Q191" s="4188"/>
      <c r="R191" s="4187" t="s">
        <v>4516</v>
      </c>
      <c r="S191" s="4189" t="s">
        <v>4511</v>
      </c>
      <c r="T191" s="4190">
        <v>93</v>
      </c>
      <c r="U191" s="4189" t="s">
        <v>4511</v>
      </c>
      <c r="V191" s="4190">
        <v>93</v>
      </c>
      <c r="W191" s="4189" t="s">
        <v>4512</v>
      </c>
      <c r="X191" s="4190">
        <v>28</v>
      </c>
      <c r="Y191" s="4191" t="s">
        <v>4513</v>
      </c>
      <c r="Z191" s="4190">
        <v>78</v>
      </c>
      <c r="AA191" s="4191" t="s">
        <v>4513</v>
      </c>
      <c r="AB191" s="4190">
        <v>78</v>
      </c>
      <c r="AC191" s="4191" t="s">
        <v>4514</v>
      </c>
      <c r="AD191" s="4190">
        <v>27</v>
      </c>
      <c r="AE191" s="3860"/>
      <c r="AF191" s="3861"/>
      <c r="AG191" s="4192" t="s">
        <v>3484</v>
      </c>
      <c r="AH191" s="4193" t="s">
        <v>3485</v>
      </c>
      <c r="AI191" s="3729" t="s">
        <v>3451</v>
      </c>
      <c r="AJ191" s="4155">
        <v>1</v>
      </c>
      <c r="AK191" s="4156" t="s">
        <v>3486</v>
      </c>
      <c r="AL191" s="4157" t="s">
        <v>4215</v>
      </c>
      <c r="AM191" s="4194">
        <v>-90857</v>
      </c>
    </row>
    <row r="192" spans="1:39">
      <c r="A192" s="2723" t="s">
        <v>3438</v>
      </c>
      <c r="B192" s="2723" t="s">
        <v>3438</v>
      </c>
      <c r="D192" s="4178" t="s">
        <v>4517</v>
      </c>
      <c r="E192" s="4146" t="s">
        <v>3440</v>
      </c>
      <c r="F192" s="4147">
        <v>8</v>
      </c>
      <c r="G192" s="4147"/>
      <c r="H192" s="4147"/>
      <c r="I192" s="4147"/>
      <c r="J192" s="4147"/>
      <c r="K192" s="4147"/>
      <c r="L192" s="4147"/>
      <c r="M192" s="4147"/>
      <c r="N192" s="4147"/>
      <c r="O192" s="4178" t="s">
        <v>4518</v>
      </c>
      <c r="P192" s="4179"/>
      <c r="Q192" s="4178"/>
      <c r="R192" s="4178" t="s">
        <v>4518</v>
      </c>
      <c r="S192" s="4178" t="s">
        <v>4519</v>
      </c>
      <c r="T192" s="4199">
        <v>55</v>
      </c>
      <c r="U192" s="4178" t="s">
        <v>4519</v>
      </c>
      <c r="V192" s="4199">
        <v>55</v>
      </c>
      <c r="W192" s="4178" t="s">
        <v>4520</v>
      </c>
      <c r="X192" s="4199">
        <v>14</v>
      </c>
      <c r="Y192" s="4200" t="s">
        <v>4521</v>
      </c>
      <c r="Z192" s="4199">
        <v>47</v>
      </c>
      <c r="AA192" s="4200" t="s">
        <v>4522</v>
      </c>
      <c r="AB192" s="4199">
        <v>46</v>
      </c>
      <c r="AC192" s="4200" t="s">
        <v>4523</v>
      </c>
      <c r="AD192" s="4199">
        <v>29</v>
      </c>
      <c r="AE192" s="4199"/>
      <c r="AF192" s="4199"/>
      <c r="AG192" s="4192"/>
      <c r="AH192" s="4193"/>
      <c r="AI192" s="3729" t="s">
        <v>3451</v>
      </c>
      <c r="AJ192" s="4155">
        <v>1</v>
      </c>
      <c r="AK192" s="4156"/>
      <c r="AL192" s="4157" t="s">
        <v>3464</v>
      </c>
      <c r="AM192" s="4182">
        <v>-9301</v>
      </c>
    </row>
    <row r="193" spans="1:39">
      <c r="A193" s="2723" t="s">
        <v>3438</v>
      </c>
      <c r="B193" s="2723" t="s">
        <v>3438</v>
      </c>
      <c r="D193" s="4183" t="s">
        <v>4524</v>
      </c>
      <c r="E193" s="4146" t="s">
        <v>3440</v>
      </c>
      <c r="F193" s="4147">
        <v>9</v>
      </c>
      <c r="G193" s="4147"/>
      <c r="H193" s="4147"/>
      <c r="I193" s="4147"/>
      <c r="J193" s="4147"/>
      <c r="K193" s="4147"/>
      <c r="L193" s="4147"/>
      <c r="M193" s="4147"/>
      <c r="N193" s="4147"/>
      <c r="O193" s="4147" t="s">
        <v>3485</v>
      </c>
      <c r="P193" s="4183" t="s">
        <v>4525</v>
      </c>
      <c r="Q193" s="4183"/>
      <c r="R193" s="4183" t="s">
        <v>4525</v>
      </c>
      <c r="S193" s="4183" t="s">
        <v>4526</v>
      </c>
      <c r="T193" s="4184">
        <v>87</v>
      </c>
      <c r="U193" s="4183" t="s">
        <v>4526</v>
      </c>
      <c r="V193" s="4184">
        <v>87</v>
      </c>
      <c r="W193" s="4183" t="s">
        <v>4527</v>
      </c>
      <c r="X193" s="4184">
        <v>27</v>
      </c>
      <c r="Y193" s="4185" t="s">
        <v>4528</v>
      </c>
      <c r="Z193" s="4184">
        <v>84</v>
      </c>
      <c r="AA193" s="4185" t="s">
        <v>4529</v>
      </c>
      <c r="AB193" s="4184">
        <v>83</v>
      </c>
      <c r="AC193" s="4185" t="s">
        <v>4530</v>
      </c>
      <c r="AD193" s="4184">
        <v>28</v>
      </c>
      <c r="AE193" s="4184"/>
      <c r="AF193" s="4184"/>
      <c r="AG193" s="4196"/>
      <c r="AH193" s="4197"/>
      <c r="AI193" s="3729" t="s">
        <v>3451</v>
      </c>
      <c r="AJ193" s="4155">
        <v>1</v>
      </c>
      <c r="AK193" s="4156"/>
      <c r="AL193" s="4157" t="s">
        <v>3464</v>
      </c>
      <c r="AM193" s="4186">
        <v>-2468</v>
      </c>
    </row>
    <row r="194" spans="1:39">
      <c r="A194" s="2723" t="s">
        <v>3438</v>
      </c>
      <c r="B194" s="2723" t="s">
        <v>3438</v>
      </c>
      <c r="D194" s="4187" t="s">
        <v>4531</v>
      </c>
      <c r="E194" s="4146" t="s">
        <v>3478</v>
      </c>
      <c r="F194" s="4147">
        <v>10</v>
      </c>
      <c r="G194" s="4147"/>
      <c r="H194" s="4147"/>
      <c r="I194" s="4147"/>
      <c r="J194" s="4147"/>
      <c r="K194" s="4147"/>
      <c r="L194" s="4147"/>
      <c r="M194" s="4147"/>
      <c r="N194" s="4147"/>
      <c r="O194" s="4147"/>
      <c r="P194" s="4147"/>
      <c r="Q194" s="4188"/>
      <c r="R194" s="4187" t="s">
        <v>4532</v>
      </c>
      <c r="S194" s="4189" t="s">
        <v>4533</v>
      </c>
      <c r="T194" s="4190">
        <v>117</v>
      </c>
      <c r="U194" s="4189" t="s">
        <v>4533</v>
      </c>
      <c r="V194" s="4190">
        <v>117</v>
      </c>
      <c r="W194" s="4189" t="s">
        <v>4534</v>
      </c>
      <c r="X194" s="4190">
        <v>28</v>
      </c>
      <c r="Y194" s="4191" t="s">
        <v>4535</v>
      </c>
      <c r="Z194" s="4190">
        <v>124</v>
      </c>
      <c r="AA194" s="4191" t="s">
        <v>4536</v>
      </c>
      <c r="AB194" s="4190">
        <v>117</v>
      </c>
      <c r="AC194" s="4191" t="s">
        <v>4537</v>
      </c>
      <c r="AD194" s="4190">
        <v>30</v>
      </c>
      <c r="AE194" s="3717" t="s">
        <v>4426</v>
      </c>
      <c r="AF194" s="3718" t="s">
        <v>4427</v>
      </c>
      <c r="AG194" s="4192" t="s">
        <v>3484</v>
      </c>
      <c r="AH194" s="4193" t="s">
        <v>3485</v>
      </c>
      <c r="AI194" s="3729" t="s">
        <v>3451</v>
      </c>
      <c r="AJ194" s="4155">
        <v>1</v>
      </c>
      <c r="AK194" s="4156" t="s">
        <v>3486</v>
      </c>
      <c r="AL194" s="4157" t="s">
        <v>3464</v>
      </c>
      <c r="AM194" s="4194">
        <v>-2468</v>
      </c>
    </row>
    <row r="195" spans="1:39">
      <c r="A195" s="2723" t="s">
        <v>3438</v>
      </c>
      <c r="B195" s="2723" t="s">
        <v>3438</v>
      </c>
      <c r="D195" s="4187" t="s">
        <v>4538</v>
      </c>
      <c r="E195" s="4146" t="s">
        <v>3478</v>
      </c>
      <c r="F195" s="4147">
        <v>10</v>
      </c>
      <c r="G195" s="4147"/>
      <c r="H195" s="4147"/>
      <c r="I195" s="4147"/>
      <c r="J195" s="4147"/>
      <c r="K195" s="4147"/>
      <c r="L195" s="4147"/>
      <c r="M195" s="4147"/>
      <c r="N195" s="4147"/>
      <c r="O195" s="4147"/>
      <c r="P195" s="4147"/>
      <c r="Q195" s="4188"/>
      <c r="R195" s="4187" t="s">
        <v>4539</v>
      </c>
      <c r="S195" s="4189" t="s">
        <v>4540</v>
      </c>
      <c r="T195" s="4190">
        <v>133</v>
      </c>
      <c r="U195" s="4189" t="s">
        <v>4541</v>
      </c>
      <c r="V195" s="4190">
        <v>115</v>
      </c>
      <c r="W195" s="4189" t="s">
        <v>4542</v>
      </c>
      <c r="X195" s="4190">
        <v>30</v>
      </c>
      <c r="Y195" s="4191" t="s">
        <v>4543</v>
      </c>
      <c r="Z195" s="4190">
        <v>138</v>
      </c>
      <c r="AA195" s="4191" t="s">
        <v>4544</v>
      </c>
      <c r="AB195" s="4190">
        <v>113</v>
      </c>
      <c r="AC195" s="4191" t="s">
        <v>4545</v>
      </c>
      <c r="AD195" s="4190">
        <v>30</v>
      </c>
      <c r="AE195" s="3717" t="s">
        <v>4436</v>
      </c>
      <c r="AF195" s="3718" t="s">
        <v>4437</v>
      </c>
      <c r="AG195" s="4192" t="s">
        <v>3484</v>
      </c>
      <c r="AH195" s="4193" t="s">
        <v>3485</v>
      </c>
      <c r="AI195" s="3729" t="s">
        <v>3451</v>
      </c>
      <c r="AJ195" s="4155">
        <v>1</v>
      </c>
      <c r="AK195" s="4156" t="s">
        <v>3486</v>
      </c>
      <c r="AL195" s="4157" t="s">
        <v>3464</v>
      </c>
      <c r="AM195" s="4194">
        <v>0</v>
      </c>
    </row>
    <row r="196" spans="1:39">
      <c r="A196" s="2723" t="s">
        <v>3438</v>
      </c>
      <c r="B196" s="2723" t="s">
        <v>3438</v>
      </c>
      <c r="D196" s="4183" t="s">
        <v>4546</v>
      </c>
      <c r="E196" s="4146" t="s">
        <v>3440</v>
      </c>
      <c r="F196" s="4147">
        <v>9</v>
      </c>
      <c r="G196" s="4147"/>
      <c r="H196" s="4147"/>
      <c r="I196" s="4147"/>
      <c r="J196" s="4147"/>
      <c r="K196" s="4147"/>
      <c r="L196" s="4147"/>
      <c r="M196" s="4147"/>
      <c r="N196" s="4147"/>
      <c r="O196" s="4147" t="s">
        <v>3485</v>
      </c>
      <c r="P196" s="4183" t="s">
        <v>4547</v>
      </c>
      <c r="Q196" s="4183"/>
      <c r="R196" s="4183" t="s">
        <v>4547</v>
      </c>
      <c r="S196" s="4183" t="s">
        <v>4548</v>
      </c>
      <c r="T196" s="4184">
        <v>106</v>
      </c>
      <c r="U196" s="4183" t="s">
        <v>4548</v>
      </c>
      <c r="V196" s="4184">
        <v>106</v>
      </c>
      <c r="W196" s="4183" t="s">
        <v>4549</v>
      </c>
      <c r="X196" s="4184">
        <v>30</v>
      </c>
      <c r="Y196" s="4185" t="s">
        <v>4550</v>
      </c>
      <c r="Z196" s="4184">
        <v>88</v>
      </c>
      <c r="AA196" s="4185" t="s">
        <v>4551</v>
      </c>
      <c r="AB196" s="4184">
        <v>87</v>
      </c>
      <c r="AC196" s="4185" t="s">
        <v>4552</v>
      </c>
      <c r="AD196" s="4184">
        <v>30</v>
      </c>
      <c r="AE196" s="4184"/>
      <c r="AF196" s="4184"/>
      <c r="AG196" s="4196"/>
      <c r="AH196" s="4197"/>
      <c r="AI196" s="3729" t="s">
        <v>3451</v>
      </c>
      <c r="AJ196" s="4155">
        <v>1</v>
      </c>
      <c r="AK196" s="4156"/>
      <c r="AL196" s="4157" t="s">
        <v>3464</v>
      </c>
      <c r="AM196" s="4186">
        <v>-6</v>
      </c>
    </row>
    <row r="197" spans="1:39">
      <c r="A197" s="2723" t="s">
        <v>3438</v>
      </c>
      <c r="B197" s="2723" t="s">
        <v>3438</v>
      </c>
      <c r="D197" s="4187" t="s">
        <v>4553</v>
      </c>
      <c r="E197" s="4146" t="s">
        <v>3478</v>
      </c>
      <c r="F197" s="4147">
        <v>10</v>
      </c>
      <c r="G197" s="4147"/>
      <c r="H197" s="4147"/>
      <c r="I197" s="4147"/>
      <c r="J197" s="4147"/>
      <c r="K197" s="4147"/>
      <c r="L197" s="4147"/>
      <c r="M197" s="4147"/>
      <c r="N197" s="4147"/>
      <c r="O197" s="4147"/>
      <c r="P197" s="4147"/>
      <c r="Q197" s="4188"/>
      <c r="R197" s="4187" t="s">
        <v>4554</v>
      </c>
      <c r="S197" s="4189" t="s">
        <v>4548</v>
      </c>
      <c r="T197" s="4190">
        <v>106</v>
      </c>
      <c r="U197" s="4189" t="s">
        <v>4548</v>
      </c>
      <c r="V197" s="4190">
        <v>106</v>
      </c>
      <c r="W197" s="4189" t="s">
        <v>4549</v>
      </c>
      <c r="X197" s="4190">
        <v>30</v>
      </c>
      <c r="Y197" s="4191" t="s">
        <v>4550</v>
      </c>
      <c r="Z197" s="4190">
        <v>88</v>
      </c>
      <c r="AA197" s="4191" t="s">
        <v>4551</v>
      </c>
      <c r="AB197" s="4190">
        <v>87</v>
      </c>
      <c r="AC197" s="4191" t="s">
        <v>4552</v>
      </c>
      <c r="AD197" s="4190">
        <v>30</v>
      </c>
      <c r="AE197" s="3717" t="s">
        <v>4447</v>
      </c>
      <c r="AF197" s="3718" t="s">
        <v>4448</v>
      </c>
      <c r="AG197" s="4192" t="s">
        <v>3484</v>
      </c>
      <c r="AH197" s="4193" t="s">
        <v>3485</v>
      </c>
      <c r="AI197" s="3729" t="s">
        <v>3451</v>
      </c>
      <c r="AJ197" s="4155">
        <v>1</v>
      </c>
      <c r="AK197" s="4156" t="s">
        <v>3486</v>
      </c>
      <c r="AL197" s="4157" t="s">
        <v>3464</v>
      </c>
      <c r="AM197" s="4194">
        <v>-6</v>
      </c>
    </row>
    <row r="198" spans="1:39">
      <c r="A198" s="2723" t="s">
        <v>3438</v>
      </c>
      <c r="B198" s="2723" t="s">
        <v>3438</v>
      </c>
      <c r="D198" s="4183" t="s">
        <v>4555</v>
      </c>
      <c r="E198" s="4146" t="s">
        <v>3440</v>
      </c>
      <c r="F198" s="4147">
        <v>9</v>
      </c>
      <c r="G198" s="4147"/>
      <c r="H198" s="4147"/>
      <c r="I198" s="4147"/>
      <c r="J198" s="4147"/>
      <c r="K198" s="4147"/>
      <c r="L198" s="4147"/>
      <c r="M198" s="4147"/>
      <c r="N198" s="4147"/>
      <c r="O198" s="4147" t="s">
        <v>3485</v>
      </c>
      <c r="P198" s="4183" t="s">
        <v>4556</v>
      </c>
      <c r="Q198" s="4183"/>
      <c r="R198" s="4183" t="s">
        <v>4556</v>
      </c>
      <c r="S198" s="4183" t="s">
        <v>4557</v>
      </c>
      <c r="T198" s="4184">
        <v>124</v>
      </c>
      <c r="U198" s="4183" t="s">
        <v>4558</v>
      </c>
      <c r="V198" s="4184">
        <v>119</v>
      </c>
      <c r="W198" s="4183" t="s">
        <v>4559</v>
      </c>
      <c r="X198" s="4184">
        <v>29</v>
      </c>
      <c r="Y198" s="4185" t="s">
        <v>4560</v>
      </c>
      <c r="Z198" s="4184">
        <v>84</v>
      </c>
      <c r="AA198" s="4185" t="s">
        <v>4561</v>
      </c>
      <c r="AB198" s="4184">
        <v>83</v>
      </c>
      <c r="AC198" s="4185" t="s">
        <v>4562</v>
      </c>
      <c r="AD198" s="4184">
        <v>30</v>
      </c>
      <c r="AE198" s="4184"/>
      <c r="AF198" s="4184"/>
      <c r="AG198" s="4196"/>
      <c r="AH198" s="4197"/>
      <c r="AI198" s="3729" t="s">
        <v>3451</v>
      </c>
      <c r="AJ198" s="4155">
        <v>1</v>
      </c>
      <c r="AK198" s="4156"/>
      <c r="AL198" s="4157" t="s">
        <v>3464</v>
      </c>
      <c r="AM198" s="4186">
        <v>-6324</v>
      </c>
    </row>
    <row r="199" spans="1:39">
      <c r="A199" s="2723" t="s">
        <v>3438</v>
      </c>
      <c r="B199" s="2723" t="s">
        <v>3438</v>
      </c>
      <c r="D199" s="4187" t="s">
        <v>4563</v>
      </c>
      <c r="E199" s="4146" t="s">
        <v>3478</v>
      </c>
      <c r="F199" s="4147">
        <v>10</v>
      </c>
      <c r="G199" s="4147"/>
      <c r="H199" s="4147"/>
      <c r="I199" s="4147"/>
      <c r="J199" s="4147"/>
      <c r="K199" s="4147"/>
      <c r="L199" s="4147"/>
      <c r="M199" s="4147"/>
      <c r="N199" s="4147"/>
      <c r="O199" s="4147"/>
      <c r="P199" s="4147"/>
      <c r="Q199" s="4188"/>
      <c r="R199" s="4187" t="s">
        <v>4564</v>
      </c>
      <c r="S199" s="4189" t="s">
        <v>4557</v>
      </c>
      <c r="T199" s="4190">
        <v>124</v>
      </c>
      <c r="U199" s="4189" t="s">
        <v>4558</v>
      </c>
      <c r="V199" s="4190">
        <v>119</v>
      </c>
      <c r="W199" s="4189" t="s">
        <v>4559</v>
      </c>
      <c r="X199" s="4190">
        <v>29</v>
      </c>
      <c r="Y199" s="4191" t="s">
        <v>4560</v>
      </c>
      <c r="Z199" s="4190">
        <v>84</v>
      </c>
      <c r="AA199" s="4191" t="s">
        <v>4561</v>
      </c>
      <c r="AB199" s="4190">
        <v>83</v>
      </c>
      <c r="AC199" s="4191" t="s">
        <v>4562</v>
      </c>
      <c r="AD199" s="4190">
        <v>30</v>
      </c>
      <c r="AE199" s="3717" t="s">
        <v>4460</v>
      </c>
      <c r="AF199" s="3718" t="s">
        <v>4461</v>
      </c>
      <c r="AG199" s="4192" t="s">
        <v>3484</v>
      </c>
      <c r="AH199" s="4193" t="s">
        <v>3485</v>
      </c>
      <c r="AI199" s="3729" t="s">
        <v>3451</v>
      </c>
      <c r="AJ199" s="4155">
        <v>1</v>
      </c>
      <c r="AK199" s="4156" t="s">
        <v>3486</v>
      </c>
      <c r="AL199" s="4157" t="s">
        <v>3464</v>
      </c>
      <c r="AM199" s="4194">
        <v>-6324</v>
      </c>
    </row>
    <row r="200" spans="1:39">
      <c r="A200" s="2723" t="s">
        <v>3438</v>
      </c>
      <c r="B200" s="2723" t="s">
        <v>3438</v>
      </c>
      <c r="D200" s="4183" t="s">
        <v>4565</v>
      </c>
      <c r="E200" s="4146" t="s">
        <v>3440</v>
      </c>
      <c r="F200" s="4147">
        <v>9</v>
      </c>
      <c r="G200" s="4147"/>
      <c r="H200" s="4147"/>
      <c r="I200" s="4147"/>
      <c r="J200" s="4147"/>
      <c r="K200" s="4147"/>
      <c r="L200" s="4147"/>
      <c r="M200" s="4147"/>
      <c r="N200" s="4147"/>
      <c r="O200" s="4147" t="s">
        <v>3485</v>
      </c>
      <c r="P200" s="4183" t="s">
        <v>4566</v>
      </c>
      <c r="Q200" s="4183"/>
      <c r="R200" s="4183" t="s">
        <v>4566</v>
      </c>
      <c r="S200" s="4183" t="s">
        <v>4567</v>
      </c>
      <c r="T200" s="4184">
        <v>89</v>
      </c>
      <c r="U200" s="4183" t="s">
        <v>4567</v>
      </c>
      <c r="V200" s="4184">
        <v>89</v>
      </c>
      <c r="W200" s="4183" t="s">
        <v>4568</v>
      </c>
      <c r="X200" s="4184">
        <v>26</v>
      </c>
      <c r="Y200" s="4185" t="s">
        <v>4569</v>
      </c>
      <c r="Z200" s="4184">
        <v>71</v>
      </c>
      <c r="AA200" s="4185" t="s">
        <v>4570</v>
      </c>
      <c r="AB200" s="4184">
        <v>70</v>
      </c>
      <c r="AC200" s="4185" t="s">
        <v>4571</v>
      </c>
      <c r="AD200" s="4184">
        <v>27</v>
      </c>
      <c r="AE200" s="4184"/>
      <c r="AF200" s="4184"/>
      <c r="AG200" s="4196"/>
      <c r="AH200" s="4197"/>
      <c r="AI200" s="3729" t="s">
        <v>3451</v>
      </c>
      <c r="AJ200" s="4155">
        <v>1</v>
      </c>
      <c r="AK200" s="4156"/>
      <c r="AL200" s="4157" t="s">
        <v>3464</v>
      </c>
      <c r="AM200" s="4186">
        <v>0</v>
      </c>
    </row>
    <row r="201" spans="1:39">
      <c r="A201" s="2723">
        <v>3</v>
      </c>
      <c r="B201" s="2723" t="s">
        <v>3456</v>
      </c>
      <c r="D201" s="4187" t="s">
        <v>4572</v>
      </c>
      <c r="E201" s="4146" t="s">
        <v>3478</v>
      </c>
      <c r="F201" s="4147">
        <v>10</v>
      </c>
      <c r="G201" s="4147"/>
      <c r="H201" s="4147"/>
      <c r="I201" s="4147"/>
      <c r="J201" s="4147"/>
      <c r="K201" s="4147"/>
      <c r="L201" s="4147"/>
      <c r="M201" s="4147"/>
      <c r="N201" s="4147"/>
      <c r="O201" s="4147"/>
      <c r="P201" s="4147"/>
      <c r="Q201" s="4188"/>
      <c r="R201" s="4187" t="s">
        <v>4573</v>
      </c>
      <c r="S201" s="4189" t="s">
        <v>4574</v>
      </c>
      <c r="T201" s="4190">
        <v>111</v>
      </c>
      <c r="U201" s="4189" t="s">
        <v>4574</v>
      </c>
      <c r="V201" s="4190">
        <v>111</v>
      </c>
      <c r="W201" s="4189" t="s">
        <v>4575</v>
      </c>
      <c r="X201" s="4190">
        <v>25</v>
      </c>
      <c r="Y201" s="4191" t="s">
        <v>4576</v>
      </c>
      <c r="Z201" s="4190">
        <v>92</v>
      </c>
      <c r="AA201" s="4191" t="s">
        <v>4577</v>
      </c>
      <c r="AB201" s="4190">
        <v>91</v>
      </c>
      <c r="AC201" s="4191" t="s">
        <v>4578</v>
      </c>
      <c r="AD201" s="4190">
        <v>30</v>
      </c>
      <c r="AE201" s="3717" t="s">
        <v>4476</v>
      </c>
      <c r="AF201" s="3718" t="s">
        <v>4477</v>
      </c>
      <c r="AG201" s="4192" t="s">
        <v>3484</v>
      </c>
      <c r="AH201" s="4193" t="s">
        <v>3485</v>
      </c>
      <c r="AI201" s="3729" t="s">
        <v>3451</v>
      </c>
      <c r="AJ201" s="4155">
        <v>1</v>
      </c>
      <c r="AK201" s="4156" t="s">
        <v>3486</v>
      </c>
      <c r="AL201" s="4157" t="s">
        <v>3464</v>
      </c>
      <c r="AM201" s="4194">
        <v>0</v>
      </c>
    </row>
    <row r="202" spans="1:39">
      <c r="A202" s="2723">
        <v>3</v>
      </c>
      <c r="B202" s="2723" t="s">
        <v>3456</v>
      </c>
      <c r="D202" s="4187" t="s">
        <v>4579</v>
      </c>
      <c r="E202" s="4146" t="s">
        <v>3478</v>
      </c>
      <c r="F202" s="4147">
        <v>10</v>
      </c>
      <c r="G202" s="4147"/>
      <c r="H202" s="4147"/>
      <c r="I202" s="4147"/>
      <c r="J202" s="4147"/>
      <c r="K202" s="4147"/>
      <c r="L202" s="4147"/>
      <c r="M202" s="4147"/>
      <c r="N202" s="4147"/>
      <c r="O202" s="4147"/>
      <c r="P202" s="4147"/>
      <c r="Q202" s="4188"/>
      <c r="R202" s="4187" t="s">
        <v>4580</v>
      </c>
      <c r="S202" s="4189" t="s">
        <v>4581</v>
      </c>
      <c r="T202" s="4190">
        <v>117</v>
      </c>
      <c r="U202" s="4189" t="s">
        <v>4581</v>
      </c>
      <c r="V202" s="4190">
        <v>117</v>
      </c>
      <c r="W202" s="4189" t="s">
        <v>4582</v>
      </c>
      <c r="X202" s="4190">
        <v>26</v>
      </c>
      <c r="Y202" s="4191" t="s">
        <v>4583</v>
      </c>
      <c r="Z202" s="4190">
        <v>92</v>
      </c>
      <c r="AA202" s="4191" t="s">
        <v>4584</v>
      </c>
      <c r="AB202" s="4190">
        <v>91</v>
      </c>
      <c r="AC202" s="4191" t="s">
        <v>4585</v>
      </c>
      <c r="AD202" s="4190">
        <v>30</v>
      </c>
      <c r="AE202" s="3717" t="s">
        <v>4485</v>
      </c>
      <c r="AF202" s="3718" t="s">
        <v>4486</v>
      </c>
      <c r="AG202" s="4192" t="s">
        <v>3484</v>
      </c>
      <c r="AH202" s="4193" t="s">
        <v>3485</v>
      </c>
      <c r="AI202" s="3729" t="s">
        <v>3451</v>
      </c>
      <c r="AJ202" s="4155">
        <v>1</v>
      </c>
      <c r="AK202" s="4156" t="s">
        <v>3486</v>
      </c>
      <c r="AL202" s="4157" t="s">
        <v>3464</v>
      </c>
      <c r="AM202" s="4194">
        <v>0</v>
      </c>
    </row>
    <row r="203" spans="1:39">
      <c r="A203" s="2723" t="s">
        <v>3559</v>
      </c>
      <c r="B203" s="4195">
        <v>44515</v>
      </c>
      <c r="D203" s="4183" t="s">
        <v>4586</v>
      </c>
      <c r="E203" s="4146" t="s">
        <v>3440</v>
      </c>
      <c r="F203" s="4147">
        <v>9</v>
      </c>
      <c r="G203" s="4147"/>
      <c r="H203" s="4147"/>
      <c r="I203" s="4147"/>
      <c r="J203" s="4147"/>
      <c r="K203" s="4147"/>
      <c r="L203" s="4147"/>
      <c r="M203" s="4147"/>
      <c r="N203" s="4147"/>
      <c r="O203" s="4147" t="s">
        <v>3485</v>
      </c>
      <c r="P203" s="4183" t="s">
        <v>4587</v>
      </c>
      <c r="Q203" s="4183"/>
      <c r="R203" s="4183" t="s">
        <v>4587</v>
      </c>
      <c r="S203" s="4183" t="s">
        <v>4588</v>
      </c>
      <c r="T203" s="4184">
        <v>124</v>
      </c>
      <c r="U203" s="4183" t="s">
        <v>4589</v>
      </c>
      <c r="V203" s="4184">
        <v>119</v>
      </c>
      <c r="W203" s="4183" t="s">
        <v>4590</v>
      </c>
      <c r="X203" s="4184">
        <v>30</v>
      </c>
      <c r="Y203" s="4185" t="s">
        <v>4591</v>
      </c>
      <c r="Z203" s="4184">
        <v>97</v>
      </c>
      <c r="AA203" s="4185" t="s">
        <v>4591</v>
      </c>
      <c r="AB203" s="4184">
        <v>97</v>
      </c>
      <c r="AC203" s="4185" t="s">
        <v>4592</v>
      </c>
      <c r="AD203" s="4184">
        <v>30</v>
      </c>
      <c r="AE203" s="4184"/>
      <c r="AF203" s="4184"/>
      <c r="AG203" s="4196"/>
      <c r="AH203" s="4197"/>
      <c r="AI203" s="3729" t="s">
        <v>3451</v>
      </c>
      <c r="AJ203" s="4155">
        <v>1</v>
      </c>
      <c r="AK203" s="4156"/>
      <c r="AL203" s="4157" t="s">
        <v>4494</v>
      </c>
      <c r="AM203" s="4186">
        <v>0</v>
      </c>
    </row>
    <row r="204" spans="1:39">
      <c r="A204" s="2723" t="s">
        <v>3559</v>
      </c>
      <c r="B204" s="4195">
        <v>44515</v>
      </c>
      <c r="D204" s="4187" t="s">
        <v>4593</v>
      </c>
      <c r="E204" s="4146" t="s">
        <v>3478</v>
      </c>
      <c r="F204" s="4147">
        <v>10</v>
      </c>
      <c r="G204" s="4147"/>
      <c r="H204" s="4147"/>
      <c r="I204" s="4147"/>
      <c r="J204" s="4147"/>
      <c r="K204" s="4147"/>
      <c r="L204" s="4147"/>
      <c r="M204" s="4147"/>
      <c r="N204" s="4147"/>
      <c r="O204" s="4147"/>
      <c r="P204" s="4147"/>
      <c r="Q204" s="4188"/>
      <c r="R204" s="4187" t="s">
        <v>4594</v>
      </c>
      <c r="S204" s="4189" t="s">
        <v>4588</v>
      </c>
      <c r="T204" s="4190">
        <v>124</v>
      </c>
      <c r="U204" s="4189" t="s">
        <v>4589</v>
      </c>
      <c r="V204" s="4190">
        <v>119</v>
      </c>
      <c r="W204" s="4189" t="s">
        <v>4590</v>
      </c>
      <c r="X204" s="4190">
        <v>30</v>
      </c>
      <c r="Y204" s="4191" t="s">
        <v>4591</v>
      </c>
      <c r="Z204" s="4190">
        <v>97</v>
      </c>
      <c r="AA204" s="4191" t="s">
        <v>4591</v>
      </c>
      <c r="AB204" s="4190">
        <v>97</v>
      </c>
      <c r="AC204" s="4191" t="s">
        <v>4592</v>
      </c>
      <c r="AD204" s="4190">
        <v>30</v>
      </c>
      <c r="AE204" s="3717" t="s">
        <v>4497</v>
      </c>
      <c r="AF204" s="3718" t="s">
        <v>4498</v>
      </c>
      <c r="AG204" s="4192" t="s">
        <v>3484</v>
      </c>
      <c r="AH204" s="4193" t="s">
        <v>3485</v>
      </c>
      <c r="AI204" s="3729" t="s">
        <v>3451</v>
      </c>
      <c r="AJ204" s="4155">
        <v>1</v>
      </c>
      <c r="AK204" s="4156" t="s">
        <v>3486</v>
      </c>
      <c r="AL204" s="4157" t="s">
        <v>4494</v>
      </c>
      <c r="AM204" s="4194">
        <v>0</v>
      </c>
    </row>
    <row r="205" spans="1:39">
      <c r="A205" s="2723" t="s">
        <v>3559</v>
      </c>
      <c r="B205" s="4195">
        <v>44515</v>
      </c>
      <c r="D205" s="4183" t="s">
        <v>4595</v>
      </c>
      <c r="E205" s="4146" t="s">
        <v>3440</v>
      </c>
      <c r="F205" s="4147">
        <v>9</v>
      </c>
      <c r="G205" s="4147"/>
      <c r="H205" s="4147"/>
      <c r="I205" s="4147"/>
      <c r="J205" s="4147"/>
      <c r="K205" s="4147"/>
      <c r="L205" s="4147"/>
      <c r="M205" s="4147"/>
      <c r="N205" s="4147"/>
      <c r="O205" s="4147" t="s">
        <v>3485</v>
      </c>
      <c r="P205" s="4183" t="s">
        <v>4596</v>
      </c>
      <c r="Q205" s="4183"/>
      <c r="R205" s="4183" t="s">
        <v>4596</v>
      </c>
      <c r="S205" s="4183" t="s">
        <v>4597</v>
      </c>
      <c r="T205" s="4184">
        <v>93</v>
      </c>
      <c r="U205" s="4183" t="s">
        <v>4597</v>
      </c>
      <c r="V205" s="4184">
        <v>93</v>
      </c>
      <c r="W205" s="4183" t="s">
        <v>4598</v>
      </c>
      <c r="X205" s="4184">
        <v>30</v>
      </c>
      <c r="Y205" s="4185" t="s">
        <v>4599</v>
      </c>
      <c r="Z205" s="4184">
        <v>61</v>
      </c>
      <c r="AA205" s="4185" t="s">
        <v>4599</v>
      </c>
      <c r="AB205" s="4184">
        <v>61</v>
      </c>
      <c r="AC205" s="4185" t="s">
        <v>4600</v>
      </c>
      <c r="AD205" s="4184">
        <v>26</v>
      </c>
      <c r="AE205" s="4184"/>
      <c r="AF205" s="4184"/>
      <c r="AG205" s="4164"/>
      <c r="AH205" s="4165"/>
      <c r="AI205" s="3729" t="s">
        <v>3451</v>
      </c>
      <c r="AJ205" s="4155">
        <v>1</v>
      </c>
      <c r="AK205" s="4156"/>
      <c r="AL205" s="4157" t="s">
        <v>3565</v>
      </c>
      <c r="AM205" s="4186">
        <v>0</v>
      </c>
    </row>
    <row r="206" spans="1:39">
      <c r="A206" s="2723" t="s">
        <v>3559</v>
      </c>
      <c r="B206" s="4195">
        <v>44515</v>
      </c>
      <c r="D206" s="4187" t="s">
        <v>4601</v>
      </c>
      <c r="E206" s="4146" t="s">
        <v>3478</v>
      </c>
      <c r="F206" s="4147">
        <v>10</v>
      </c>
      <c r="G206" s="4147"/>
      <c r="H206" s="4147"/>
      <c r="I206" s="4147"/>
      <c r="J206" s="4147"/>
      <c r="K206" s="4147"/>
      <c r="L206" s="4147"/>
      <c r="M206" s="4147"/>
      <c r="N206" s="4147"/>
      <c r="O206" s="4147"/>
      <c r="P206" s="4147"/>
      <c r="Q206" s="4188"/>
      <c r="R206" s="4187" t="s">
        <v>4602</v>
      </c>
      <c r="S206" s="4189" t="s">
        <v>4597</v>
      </c>
      <c r="T206" s="4190">
        <v>93</v>
      </c>
      <c r="U206" s="4189" t="s">
        <v>4597</v>
      </c>
      <c r="V206" s="4190">
        <v>93</v>
      </c>
      <c r="W206" s="4189" t="s">
        <v>4598</v>
      </c>
      <c r="X206" s="4190">
        <v>30</v>
      </c>
      <c r="Y206" s="4191" t="s">
        <v>4599</v>
      </c>
      <c r="Z206" s="4190">
        <v>61</v>
      </c>
      <c r="AA206" s="4191" t="s">
        <v>4599</v>
      </c>
      <c r="AB206" s="4190">
        <v>61</v>
      </c>
      <c r="AC206" s="4191" t="s">
        <v>4600</v>
      </c>
      <c r="AD206" s="4190">
        <v>26</v>
      </c>
      <c r="AE206" s="3717" t="s">
        <v>4507</v>
      </c>
      <c r="AF206" s="3718" t="s">
        <v>4508</v>
      </c>
      <c r="AG206" s="4192" t="s">
        <v>3484</v>
      </c>
      <c r="AH206" s="4193" t="s">
        <v>3485</v>
      </c>
      <c r="AI206" s="3729" t="s">
        <v>3451</v>
      </c>
      <c r="AJ206" s="4155">
        <v>1</v>
      </c>
      <c r="AK206" s="4156" t="s">
        <v>3486</v>
      </c>
      <c r="AL206" s="4157" t="s">
        <v>3565</v>
      </c>
      <c r="AM206" s="4194">
        <v>0</v>
      </c>
    </row>
    <row r="207" spans="1:39">
      <c r="B207" s="4207">
        <v>44753</v>
      </c>
      <c r="D207" s="4183" t="s">
        <v>4603</v>
      </c>
      <c r="E207" s="4146" t="s">
        <v>3440</v>
      </c>
      <c r="F207" s="4147">
        <v>9</v>
      </c>
      <c r="G207" s="4147"/>
      <c r="H207" s="4147"/>
      <c r="I207" s="4147"/>
      <c r="J207" s="4147"/>
      <c r="K207" s="4147"/>
      <c r="L207" s="4147"/>
      <c r="M207" s="4147"/>
      <c r="N207" s="4147"/>
      <c r="O207" s="4147"/>
      <c r="P207" s="4183" t="s">
        <v>4604</v>
      </c>
      <c r="Q207" s="4183"/>
      <c r="R207" s="4183" t="s">
        <v>4604</v>
      </c>
      <c r="S207" s="4183" t="s">
        <v>4605</v>
      </c>
      <c r="T207" s="4184">
        <v>93</v>
      </c>
      <c r="U207" s="4183" t="s">
        <v>4605</v>
      </c>
      <c r="V207" s="4184">
        <v>93</v>
      </c>
      <c r="W207" s="4183" t="s">
        <v>4606</v>
      </c>
      <c r="X207" s="4184">
        <v>28</v>
      </c>
      <c r="Y207" s="4185" t="s">
        <v>4607</v>
      </c>
      <c r="Z207" s="4184">
        <v>77</v>
      </c>
      <c r="AA207" s="4185" t="s">
        <v>4607</v>
      </c>
      <c r="AB207" s="4184">
        <v>77</v>
      </c>
      <c r="AC207" s="4185" t="s">
        <v>4608</v>
      </c>
      <c r="AD207" s="4184">
        <v>27</v>
      </c>
      <c r="AE207" s="4184"/>
      <c r="AF207" s="4184"/>
      <c r="AG207" s="4196"/>
      <c r="AH207" s="4197"/>
      <c r="AI207" s="3729" t="s">
        <v>3451</v>
      </c>
      <c r="AJ207" s="4155">
        <v>1</v>
      </c>
      <c r="AK207" s="4156"/>
      <c r="AL207" s="4157" t="s">
        <v>4215</v>
      </c>
      <c r="AM207" s="4186">
        <v>-503</v>
      </c>
    </row>
    <row r="208" spans="1:39">
      <c r="B208" s="4207">
        <v>44753</v>
      </c>
      <c r="D208" s="4187" t="s">
        <v>4609</v>
      </c>
      <c r="E208" s="4146" t="s">
        <v>3478</v>
      </c>
      <c r="F208" s="4147">
        <v>10</v>
      </c>
      <c r="G208" s="4147"/>
      <c r="H208" s="4147"/>
      <c r="I208" s="4147"/>
      <c r="J208" s="4147"/>
      <c r="K208" s="4147"/>
      <c r="L208" s="4147"/>
      <c r="M208" s="4147"/>
      <c r="N208" s="4147"/>
      <c r="O208" s="4147"/>
      <c r="P208" s="4147"/>
      <c r="Q208" s="4188"/>
      <c r="R208" s="4187" t="s">
        <v>4610</v>
      </c>
      <c r="S208" s="4189" t="s">
        <v>4605</v>
      </c>
      <c r="T208" s="4190">
        <v>93</v>
      </c>
      <c r="U208" s="4189" t="s">
        <v>4605</v>
      </c>
      <c r="V208" s="4190">
        <v>93</v>
      </c>
      <c r="W208" s="4189" t="s">
        <v>4606</v>
      </c>
      <c r="X208" s="4190">
        <v>28</v>
      </c>
      <c r="Y208" s="4191" t="s">
        <v>4607</v>
      </c>
      <c r="Z208" s="4190">
        <v>77</v>
      </c>
      <c r="AA208" s="4191" t="s">
        <v>4607</v>
      </c>
      <c r="AB208" s="4190">
        <v>77</v>
      </c>
      <c r="AC208" s="4191" t="s">
        <v>4608</v>
      </c>
      <c r="AD208" s="4190">
        <v>27</v>
      </c>
      <c r="AE208" s="3860"/>
      <c r="AF208" s="3861"/>
      <c r="AG208" s="4192" t="s">
        <v>3484</v>
      </c>
      <c r="AH208" s="4193" t="s">
        <v>3485</v>
      </c>
      <c r="AI208" s="3729" t="s">
        <v>3451</v>
      </c>
      <c r="AJ208" s="4155">
        <v>1</v>
      </c>
      <c r="AK208" s="4156" t="s">
        <v>3486</v>
      </c>
      <c r="AL208" s="4157" t="s">
        <v>4215</v>
      </c>
      <c r="AM208" s="4194">
        <v>-503</v>
      </c>
    </row>
    <row r="209" spans="1:39">
      <c r="A209" s="2723" t="s">
        <v>3438</v>
      </c>
      <c r="B209" s="2723" t="s">
        <v>3438</v>
      </c>
      <c r="D209" s="2404" t="s">
        <v>4611</v>
      </c>
      <c r="E209" s="4146" t="s">
        <v>3440</v>
      </c>
      <c r="F209" s="4147">
        <v>7</v>
      </c>
      <c r="G209" s="4147"/>
      <c r="H209" s="4147"/>
      <c r="I209" s="4147"/>
      <c r="J209" s="4147"/>
      <c r="K209" s="4147"/>
      <c r="L209" s="4147"/>
      <c r="M209" s="4147"/>
      <c r="N209" s="2404" t="s">
        <v>4612</v>
      </c>
      <c r="O209" s="4172"/>
      <c r="P209" s="4172"/>
      <c r="Q209" s="2404"/>
      <c r="R209" s="2404" t="s">
        <v>4612</v>
      </c>
      <c r="S209" s="2404" t="s">
        <v>4613</v>
      </c>
      <c r="T209" s="4173">
        <v>55</v>
      </c>
      <c r="U209" s="2404" t="s">
        <v>4613</v>
      </c>
      <c r="V209" s="4173">
        <v>55</v>
      </c>
      <c r="W209" s="2404" t="s">
        <v>4614</v>
      </c>
      <c r="X209" s="4173">
        <v>30</v>
      </c>
      <c r="Y209" s="4174" t="s">
        <v>4615</v>
      </c>
      <c r="Z209" s="4173">
        <v>47</v>
      </c>
      <c r="AA209" s="4174" t="s">
        <v>4616</v>
      </c>
      <c r="AB209" s="4173">
        <v>46</v>
      </c>
      <c r="AC209" s="4174" t="s">
        <v>4617</v>
      </c>
      <c r="AD209" s="4173">
        <v>27</v>
      </c>
      <c r="AE209" s="4173"/>
      <c r="AF209" s="4173"/>
      <c r="AG209" s="4192"/>
      <c r="AH209" s="4193"/>
      <c r="AI209" s="3729" t="s">
        <v>3451</v>
      </c>
      <c r="AJ209" s="4155">
        <v>1</v>
      </c>
      <c r="AK209" s="4156"/>
      <c r="AL209" s="4157" t="s">
        <v>3464</v>
      </c>
      <c r="AM209" s="4177">
        <v>-176920.06167048501</v>
      </c>
    </row>
    <row r="210" spans="1:39">
      <c r="A210" s="2723" t="s">
        <v>3438</v>
      </c>
      <c r="B210" s="2723" t="s">
        <v>3438</v>
      </c>
      <c r="D210" s="4178" t="s">
        <v>4618</v>
      </c>
      <c r="E210" s="4146" t="s">
        <v>3440</v>
      </c>
      <c r="F210" s="4147">
        <v>8</v>
      </c>
      <c r="G210" s="4147"/>
      <c r="H210" s="4147"/>
      <c r="I210" s="4147"/>
      <c r="J210" s="4147"/>
      <c r="K210" s="4147"/>
      <c r="L210" s="4147"/>
      <c r="M210" s="4147"/>
      <c r="N210" s="4147"/>
      <c r="O210" s="4178" t="s">
        <v>4619</v>
      </c>
      <c r="P210" s="4179"/>
      <c r="Q210" s="4178"/>
      <c r="R210" s="4178" t="s">
        <v>4619</v>
      </c>
      <c r="S210" s="4178" t="s">
        <v>4613</v>
      </c>
      <c r="T210" s="4199">
        <v>55</v>
      </c>
      <c r="U210" s="4178" t="s">
        <v>4613</v>
      </c>
      <c r="V210" s="4199">
        <v>55</v>
      </c>
      <c r="W210" s="4178" t="s">
        <v>4614</v>
      </c>
      <c r="X210" s="4199">
        <v>30</v>
      </c>
      <c r="Y210" s="4200" t="s">
        <v>4615</v>
      </c>
      <c r="Z210" s="4199">
        <v>47</v>
      </c>
      <c r="AA210" s="4200" t="s">
        <v>4616</v>
      </c>
      <c r="AB210" s="4199">
        <v>46</v>
      </c>
      <c r="AC210" s="4200" t="s">
        <v>4617</v>
      </c>
      <c r="AD210" s="4199">
        <v>27</v>
      </c>
      <c r="AE210" s="4199"/>
      <c r="AF210" s="4199"/>
      <c r="AG210" s="4192"/>
      <c r="AH210" s="4193"/>
      <c r="AI210" s="3729" t="s">
        <v>3451</v>
      </c>
      <c r="AJ210" s="4155">
        <v>1</v>
      </c>
      <c r="AK210" s="4156"/>
      <c r="AL210" s="4157" t="s">
        <v>3464</v>
      </c>
      <c r="AM210" s="4182">
        <v>-176920.06167048501</v>
      </c>
    </row>
    <row r="211" spans="1:39">
      <c r="A211" s="2723" t="s">
        <v>3438</v>
      </c>
      <c r="B211" s="2723" t="s">
        <v>3438</v>
      </c>
      <c r="D211" s="4183" t="s">
        <v>4620</v>
      </c>
      <c r="E211" s="4146" t="s">
        <v>3440</v>
      </c>
      <c r="F211" s="4147">
        <v>9</v>
      </c>
      <c r="G211" s="4147"/>
      <c r="H211" s="4147"/>
      <c r="I211" s="4147"/>
      <c r="J211" s="4147"/>
      <c r="K211" s="4147"/>
      <c r="L211" s="4147"/>
      <c r="M211" s="4147"/>
      <c r="N211" s="4147"/>
      <c r="O211" s="4147"/>
      <c r="P211" s="4183" t="s">
        <v>4621</v>
      </c>
      <c r="Q211" s="4183"/>
      <c r="R211" s="4183" t="s">
        <v>4621</v>
      </c>
      <c r="S211" s="4183" t="s">
        <v>4622</v>
      </c>
      <c r="T211" s="4209">
        <v>102</v>
      </c>
      <c r="U211" s="4183" t="s">
        <v>4622</v>
      </c>
      <c r="V211" s="4209">
        <v>102</v>
      </c>
      <c r="W211" s="4183" t="s">
        <v>4623</v>
      </c>
      <c r="X211" s="4209">
        <v>29</v>
      </c>
      <c r="Y211" s="4183" t="s">
        <v>4624</v>
      </c>
      <c r="Z211" s="4209">
        <v>108</v>
      </c>
      <c r="AA211" s="4183" t="s">
        <v>4625</v>
      </c>
      <c r="AB211" s="4209">
        <v>107</v>
      </c>
      <c r="AC211" s="4183" t="s">
        <v>4626</v>
      </c>
      <c r="AD211" s="4209">
        <v>30</v>
      </c>
      <c r="AE211" s="4184"/>
      <c r="AF211" s="4184"/>
      <c r="AG211" s="4192"/>
      <c r="AH211" s="4193"/>
      <c r="AI211" s="3729" t="s">
        <v>3451</v>
      </c>
      <c r="AJ211" s="4155">
        <v>1</v>
      </c>
      <c r="AK211" s="4156"/>
      <c r="AL211" s="4157" t="s">
        <v>3464</v>
      </c>
      <c r="AM211" s="4186">
        <v>-176099.377349772</v>
      </c>
    </row>
    <row r="212" spans="1:39">
      <c r="A212" s="2723" t="s">
        <v>3438</v>
      </c>
      <c r="B212" s="2723" t="s">
        <v>3438</v>
      </c>
      <c r="D212" s="4187" t="s">
        <v>4627</v>
      </c>
      <c r="E212" s="4146" t="s">
        <v>3478</v>
      </c>
      <c r="F212" s="4147">
        <v>10</v>
      </c>
      <c r="G212" s="4147"/>
      <c r="H212" s="4147"/>
      <c r="I212" s="4147"/>
      <c r="J212" s="4147"/>
      <c r="K212" s="4147"/>
      <c r="L212" s="4147"/>
      <c r="M212" s="4147"/>
      <c r="N212" s="4147"/>
      <c r="O212" s="4147"/>
      <c r="P212" s="4147"/>
      <c r="Q212" s="4188"/>
      <c r="R212" s="4187" t="s">
        <v>4628</v>
      </c>
      <c r="S212" s="4189" t="s">
        <v>4622</v>
      </c>
      <c r="T212" s="4190">
        <v>102</v>
      </c>
      <c r="U212" s="4189" t="s">
        <v>4622</v>
      </c>
      <c r="V212" s="4190">
        <v>102</v>
      </c>
      <c r="W212" s="4189" t="s">
        <v>4623</v>
      </c>
      <c r="X212" s="4190">
        <v>29</v>
      </c>
      <c r="Y212" s="4191" t="s">
        <v>4624</v>
      </c>
      <c r="Z212" s="4190">
        <v>108</v>
      </c>
      <c r="AA212" s="4191" t="s">
        <v>4625</v>
      </c>
      <c r="AB212" s="4190">
        <v>107</v>
      </c>
      <c r="AC212" s="4191" t="s">
        <v>4626</v>
      </c>
      <c r="AD212" s="4190">
        <v>30</v>
      </c>
      <c r="AE212" s="3717" t="s">
        <v>4629</v>
      </c>
      <c r="AF212" s="3718" t="s">
        <v>4630</v>
      </c>
      <c r="AG212" s="4192" t="s">
        <v>3484</v>
      </c>
      <c r="AH212" s="4193" t="s">
        <v>3485</v>
      </c>
      <c r="AI212" s="3729" t="s">
        <v>3451</v>
      </c>
      <c r="AJ212" s="4155">
        <v>1</v>
      </c>
      <c r="AK212" s="4156" t="s">
        <v>3486</v>
      </c>
      <c r="AL212" s="4157" t="s">
        <v>3464</v>
      </c>
      <c r="AM212" s="4194">
        <v>-176099.377349772</v>
      </c>
    </row>
    <row r="213" spans="1:39">
      <c r="A213" s="2723" t="s">
        <v>3438</v>
      </c>
      <c r="B213" s="2723" t="s">
        <v>3438</v>
      </c>
      <c r="D213" s="4183" t="s">
        <v>4631</v>
      </c>
      <c r="E213" s="4146" t="s">
        <v>3440</v>
      </c>
      <c r="F213" s="4147">
        <v>9</v>
      </c>
      <c r="G213" s="4147"/>
      <c r="H213" s="4147"/>
      <c r="I213" s="4147"/>
      <c r="J213" s="4147"/>
      <c r="K213" s="4147"/>
      <c r="L213" s="4147"/>
      <c r="M213" s="4147"/>
      <c r="N213" s="4147"/>
      <c r="O213" s="4147"/>
      <c r="P213" s="4183" t="s">
        <v>4632</v>
      </c>
      <c r="Q213" s="4183"/>
      <c r="R213" s="4183" t="s">
        <v>4632</v>
      </c>
      <c r="S213" s="4183" t="s">
        <v>4633</v>
      </c>
      <c r="T213" s="4209">
        <v>106</v>
      </c>
      <c r="U213" s="4183" t="s">
        <v>4633</v>
      </c>
      <c r="V213" s="4209">
        <v>106</v>
      </c>
      <c r="W213" s="4183" t="s">
        <v>4634</v>
      </c>
      <c r="X213" s="4209">
        <v>29</v>
      </c>
      <c r="Y213" s="4183" t="s">
        <v>4635</v>
      </c>
      <c r="Z213" s="4209">
        <v>100</v>
      </c>
      <c r="AA213" s="4183" t="s">
        <v>4636</v>
      </c>
      <c r="AB213" s="4209">
        <v>99</v>
      </c>
      <c r="AC213" s="4183" t="s">
        <v>4637</v>
      </c>
      <c r="AD213" s="4209">
        <v>30</v>
      </c>
      <c r="AE213" s="4184"/>
      <c r="AF213" s="4184"/>
      <c r="AG213" s="4192"/>
      <c r="AH213" s="4193"/>
      <c r="AI213" s="3729" t="s">
        <v>3451</v>
      </c>
      <c r="AJ213" s="4155">
        <v>1</v>
      </c>
      <c r="AK213" s="4156"/>
      <c r="AL213" s="4157" t="s">
        <v>3464</v>
      </c>
      <c r="AM213" s="4186">
        <v>0</v>
      </c>
    </row>
    <row r="214" spans="1:39">
      <c r="A214" s="2723" t="s">
        <v>3438</v>
      </c>
      <c r="B214" s="2723" t="s">
        <v>3438</v>
      </c>
      <c r="D214" s="4187" t="s">
        <v>4638</v>
      </c>
      <c r="E214" s="4146" t="s">
        <v>3478</v>
      </c>
      <c r="F214" s="4147">
        <v>10</v>
      </c>
      <c r="G214" s="4147"/>
      <c r="H214" s="4147"/>
      <c r="I214" s="4147"/>
      <c r="J214" s="4147"/>
      <c r="K214" s="4147"/>
      <c r="L214" s="4147"/>
      <c r="M214" s="4147"/>
      <c r="N214" s="4147"/>
      <c r="O214" s="4147"/>
      <c r="P214" s="4147"/>
      <c r="Q214" s="4188"/>
      <c r="R214" s="4187" t="s">
        <v>4639</v>
      </c>
      <c r="S214" s="4189" t="s">
        <v>4633</v>
      </c>
      <c r="T214" s="4190">
        <v>106</v>
      </c>
      <c r="U214" s="4189" t="s">
        <v>4633</v>
      </c>
      <c r="V214" s="4190">
        <v>106</v>
      </c>
      <c r="W214" s="4189" t="s">
        <v>4634</v>
      </c>
      <c r="X214" s="4190">
        <v>29</v>
      </c>
      <c r="Y214" s="4191" t="s">
        <v>4635</v>
      </c>
      <c r="Z214" s="4190">
        <v>100</v>
      </c>
      <c r="AA214" s="4191" t="s">
        <v>4636</v>
      </c>
      <c r="AB214" s="4190">
        <v>99</v>
      </c>
      <c r="AC214" s="4191" t="s">
        <v>4637</v>
      </c>
      <c r="AD214" s="4190">
        <v>30</v>
      </c>
      <c r="AE214" s="3717" t="s">
        <v>4640</v>
      </c>
      <c r="AF214" s="3718" t="s">
        <v>4641</v>
      </c>
      <c r="AG214" s="4192" t="s">
        <v>3484</v>
      </c>
      <c r="AH214" s="4193" t="s">
        <v>3485</v>
      </c>
      <c r="AI214" s="3729" t="s">
        <v>3451</v>
      </c>
      <c r="AJ214" s="4155">
        <v>1</v>
      </c>
      <c r="AK214" s="4156" t="s">
        <v>3486</v>
      </c>
      <c r="AL214" s="4157" t="s">
        <v>3464</v>
      </c>
      <c r="AM214" s="4194">
        <v>0</v>
      </c>
    </row>
    <row r="215" spans="1:39">
      <c r="A215" s="2723" t="s">
        <v>3438</v>
      </c>
      <c r="B215" s="2723" t="s">
        <v>3438</v>
      </c>
      <c r="D215" s="4183" t="s">
        <v>4642</v>
      </c>
      <c r="E215" s="4146" t="s">
        <v>3440</v>
      </c>
      <c r="F215" s="4147">
        <v>9</v>
      </c>
      <c r="G215" s="4147"/>
      <c r="H215" s="4147"/>
      <c r="I215" s="4147"/>
      <c r="J215" s="4147"/>
      <c r="K215" s="4147"/>
      <c r="L215" s="4147"/>
      <c r="M215" s="4147"/>
      <c r="N215" s="4147"/>
      <c r="O215" s="4147"/>
      <c r="P215" s="4183" t="s">
        <v>4643</v>
      </c>
      <c r="Q215" s="4183"/>
      <c r="R215" s="4183" t="s">
        <v>4643</v>
      </c>
      <c r="S215" s="4183" t="s">
        <v>4644</v>
      </c>
      <c r="T215" s="4209">
        <v>74</v>
      </c>
      <c r="U215" s="4183" t="s">
        <v>4644</v>
      </c>
      <c r="V215" s="4209">
        <v>74</v>
      </c>
      <c r="W215" s="4183" t="s">
        <v>4645</v>
      </c>
      <c r="X215" s="4209">
        <v>22</v>
      </c>
      <c r="Y215" s="4183" t="s">
        <v>4646</v>
      </c>
      <c r="Z215" s="4209">
        <v>121</v>
      </c>
      <c r="AA215" s="4183" t="s">
        <v>4647</v>
      </c>
      <c r="AB215" s="4209">
        <v>114</v>
      </c>
      <c r="AC215" s="4183" t="s">
        <v>4648</v>
      </c>
      <c r="AD215" s="4209">
        <v>30</v>
      </c>
      <c r="AE215" s="4184"/>
      <c r="AF215" s="4184"/>
      <c r="AG215" s="4192"/>
      <c r="AH215" s="4193"/>
      <c r="AI215" s="3729" t="s">
        <v>3451</v>
      </c>
      <c r="AJ215" s="4155"/>
      <c r="AK215" s="4156"/>
      <c r="AL215" s="4157" t="s">
        <v>3464</v>
      </c>
      <c r="AM215" s="4186">
        <v>-820.684320712822</v>
      </c>
    </row>
    <row r="216" spans="1:39">
      <c r="A216" s="2723" t="s">
        <v>3438</v>
      </c>
      <c r="B216" s="2723" t="s">
        <v>3438</v>
      </c>
      <c r="D216" s="4210" t="s">
        <v>4649</v>
      </c>
      <c r="E216" s="4146" t="s">
        <v>3478</v>
      </c>
      <c r="F216" s="4147">
        <v>10</v>
      </c>
      <c r="G216" s="4147"/>
      <c r="H216" s="4147"/>
      <c r="I216" s="4147"/>
      <c r="J216" s="4147"/>
      <c r="K216" s="4147"/>
      <c r="L216" s="4147"/>
      <c r="M216" s="4147"/>
      <c r="N216" s="4147"/>
      <c r="O216" s="4147"/>
      <c r="P216" s="4147"/>
      <c r="Q216" s="4147"/>
      <c r="R216" s="4210" t="s">
        <v>4650</v>
      </c>
      <c r="S216" s="4211" t="s">
        <v>4651</v>
      </c>
      <c r="T216" s="4212">
        <v>111</v>
      </c>
      <c r="U216" s="4211" t="s">
        <v>4651</v>
      </c>
      <c r="V216" s="4212">
        <v>111</v>
      </c>
      <c r="W216" s="4211" t="s">
        <v>4652</v>
      </c>
      <c r="X216" s="4212">
        <v>28</v>
      </c>
      <c r="Y216" s="4213" t="s">
        <v>4646</v>
      </c>
      <c r="Z216" s="4212">
        <v>121</v>
      </c>
      <c r="AA216" s="4213" t="s">
        <v>4647</v>
      </c>
      <c r="AB216" s="4212">
        <v>114</v>
      </c>
      <c r="AC216" s="4213" t="s">
        <v>4653</v>
      </c>
      <c r="AD216" s="4212">
        <v>30</v>
      </c>
      <c r="AE216" s="3717" t="s">
        <v>4654</v>
      </c>
      <c r="AF216" s="3718" t="s">
        <v>4655</v>
      </c>
      <c r="AG216" s="4192" t="s">
        <v>3484</v>
      </c>
      <c r="AH216" s="4193" t="s">
        <v>3485</v>
      </c>
      <c r="AI216" s="4214" t="s">
        <v>4656</v>
      </c>
      <c r="AJ216" s="4155">
        <v>1</v>
      </c>
      <c r="AK216" s="4156"/>
      <c r="AL216" s="4157" t="s">
        <v>3464</v>
      </c>
      <c r="AM216" s="4215">
        <v>-820.684320712822</v>
      </c>
    </row>
    <row r="217" spans="1:39">
      <c r="A217" s="2723" t="s">
        <v>3559</v>
      </c>
      <c r="B217" s="4195">
        <v>44515</v>
      </c>
      <c r="D217" s="4183" t="s">
        <v>4657</v>
      </c>
      <c r="E217" s="4146" t="s">
        <v>3440</v>
      </c>
      <c r="F217" s="4147">
        <v>9</v>
      </c>
      <c r="G217" s="4147"/>
      <c r="H217" s="4147"/>
      <c r="I217" s="4147"/>
      <c r="J217" s="4147"/>
      <c r="K217" s="4147"/>
      <c r="L217" s="4147"/>
      <c r="M217" s="4147"/>
      <c r="N217" s="4147"/>
      <c r="O217" s="4147"/>
      <c r="P217" s="4183" t="s">
        <v>4658</v>
      </c>
      <c r="Q217" s="4183"/>
      <c r="R217" s="4183" t="s">
        <v>4658</v>
      </c>
      <c r="S217" s="4183" t="s">
        <v>4659</v>
      </c>
      <c r="T217" s="4184">
        <v>124</v>
      </c>
      <c r="U217" s="4183" t="s">
        <v>4660</v>
      </c>
      <c r="V217" s="4184">
        <v>119</v>
      </c>
      <c r="W217" s="4183" t="s">
        <v>4661</v>
      </c>
      <c r="X217" s="4184">
        <v>30</v>
      </c>
      <c r="Y217" s="4185" t="s">
        <v>4662</v>
      </c>
      <c r="Z217" s="4184">
        <v>97</v>
      </c>
      <c r="AA217" s="4185" t="s">
        <v>4662</v>
      </c>
      <c r="AB217" s="4184">
        <v>97</v>
      </c>
      <c r="AC217" s="4185" t="s">
        <v>4663</v>
      </c>
      <c r="AD217" s="4184">
        <v>30</v>
      </c>
      <c r="AE217" s="4184"/>
      <c r="AF217" s="4184"/>
      <c r="AG217" s="4196"/>
      <c r="AH217" s="4197"/>
      <c r="AI217" s="3729" t="s">
        <v>3451</v>
      </c>
      <c r="AJ217" s="4155">
        <v>1</v>
      </c>
      <c r="AK217" s="4156"/>
      <c r="AL217" s="4157" t="s">
        <v>4494</v>
      </c>
      <c r="AM217" s="4186">
        <v>0</v>
      </c>
    </row>
    <row r="218" spans="1:39">
      <c r="A218" s="2723" t="s">
        <v>3559</v>
      </c>
      <c r="B218" s="4195">
        <v>44515</v>
      </c>
      <c r="D218" s="4187" t="s">
        <v>4664</v>
      </c>
      <c r="E218" s="4146" t="s">
        <v>3478</v>
      </c>
      <c r="F218" s="4147">
        <v>10</v>
      </c>
      <c r="G218" s="4147"/>
      <c r="H218" s="4147"/>
      <c r="I218" s="4147"/>
      <c r="J218" s="4147"/>
      <c r="K218" s="4147"/>
      <c r="L218" s="4147"/>
      <c r="M218" s="4147"/>
      <c r="N218" s="4147"/>
      <c r="O218" s="4147"/>
      <c r="P218" s="4147"/>
      <c r="Q218" s="4188"/>
      <c r="R218" s="4187" t="s">
        <v>4665</v>
      </c>
      <c r="S218" s="4189" t="s">
        <v>4659</v>
      </c>
      <c r="T218" s="4190">
        <v>124</v>
      </c>
      <c r="U218" s="4189" t="s">
        <v>4660</v>
      </c>
      <c r="V218" s="4190">
        <v>119</v>
      </c>
      <c r="W218" s="4189" t="s">
        <v>4661</v>
      </c>
      <c r="X218" s="4190">
        <v>30</v>
      </c>
      <c r="Y218" s="4191" t="s">
        <v>4662</v>
      </c>
      <c r="Z218" s="4190">
        <v>97</v>
      </c>
      <c r="AA218" s="4191" t="s">
        <v>4662</v>
      </c>
      <c r="AB218" s="4190">
        <v>97</v>
      </c>
      <c r="AC218" s="4191" t="s">
        <v>4663</v>
      </c>
      <c r="AD218" s="4190">
        <v>30</v>
      </c>
      <c r="AE218" s="3717" t="s">
        <v>4666</v>
      </c>
      <c r="AF218" s="3718" t="s">
        <v>4667</v>
      </c>
      <c r="AG218" s="4192" t="s">
        <v>3484</v>
      </c>
      <c r="AH218" s="4193" t="s">
        <v>3485</v>
      </c>
      <c r="AI218" s="3729" t="s">
        <v>3451</v>
      </c>
      <c r="AJ218" s="4155">
        <v>1</v>
      </c>
      <c r="AK218" s="4156" t="s">
        <v>3486</v>
      </c>
      <c r="AL218" s="4157" t="s">
        <v>4494</v>
      </c>
      <c r="AM218" s="4194">
        <v>0</v>
      </c>
    </row>
    <row r="219" spans="1:39">
      <c r="A219" s="2723">
        <v>3</v>
      </c>
      <c r="B219" s="2723" t="s">
        <v>3456</v>
      </c>
      <c r="D219" s="4216" t="s">
        <v>4668</v>
      </c>
      <c r="E219" s="4146" t="s">
        <v>3440</v>
      </c>
      <c r="F219" s="4147">
        <v>5</v>
      </c>
      <c r="G219" s="4147"/>
      <c r="H219" s="4147"/>
      <c r="I219" s="4147"/>
      <c r="J219" s="4147"/>
      <c r="K219" s="4147"/>
      <c r="L219" s="4216" t="s">
        <v>4669</v>
      </c>
      <c r="M219" s="4161"/>
      <c r="N219" s="4161"/>
      <c r="O219" s="4161"/>
      <c r="P219" s="4161"/>
      <c r="Q219" s="4217"/>
      <c r="R219" s="4216" t="s">
        <v>4669</v>
      </c>
      <c r="S219" s="4160" t="s">
        <v>4670</v>
      </c>
      <c r="T219" s="4162">
        <v>35</v>
      </c>
      <c r="U219" s="4160" t="s">
        <v>4670</v>
      </c>
      <c r="V219" s="4162">
        <v>35</v>
      </c>
      <c r="W219" s="4160" t="s">
        <v>4671</v>
      </c>
      <c r="X219" s="4162">
        <v>26</v>
      </c>
      <c r="Y219" s="4163" t="s">
        <v>4672</v>
      </c>
      <c r="Z219" s="4162">
        <v>20</v>
      </c>
      <c r="AA219" s="4163" t="s">
        <v>4672</v>
      </c>
      <c r="AB219" s="4162">
        <v>20</v>
      </c>
      <c r="AC219" s="4163" t="s">
        <v>4672</v>
      </c>
      <c r="AD219" s="4162">
        <v>20</v>
      </c>
      <c r="AE219" s="4162"/>
      <c r="AF219" s="4162"/>
      <c r="AG219" s="4153"/>
      <c r="AH219" s="4154"/>
      <c r="AI219" s="3729" t="s">
        <v>3451</v>
      </c>
      <c r="AJ219" s="4155">
        <v>1</v>
      </c>
      <c r="AK219" s="4156"/>
      <c r="AL219" s="4157" t="s">
        <v>3464</v>
      </c>
      <c r="AM219" s="4166">
        <v>-344325.55887240602</v>
      </c>
    </row>
    <row r="220" spans="1:39" ht="25.5">
      <c r="A220" s="2723" t="s">
        <v>3438</v>
      </c>
      <c r="B220" s="2723" t="s">
        <v>3438</v>
      </c>
      <c r="D220" s="4167" t="s">
        <v>4673</v>
      </c>
      <c r="E220" s="4146" t="s">
        <v>3440</v>
      </c>
      <c r="F220" s="4147">
        <v>6</v>
      </c>
      <c r="G220" s="4147"/>
      <c r="H220" s="4147"/>
      <c r="I220" s="4147"/>
      <c r="J220" s="4147"/>
      <c r="K220" s="4147"/>
      <c r="L220" s="4147"/>
      <c r="M220" s="4167" t="s">
        <v>4674</v>
      </c>
      <c r="N220" s="4167"/>
      <c r="O220" s="4167"/>
      <c r="P220" s="4167"/>
      <c r="Q220" s="4167"/>
      <c r="R220" s="4167" t="s">
        <v>4674</v>
      </c>
      <c r="S220" s="4167" t="s">
        <v>4675</v>
      </c>
      <c r="T220" s="4169">
        <v>85</v>
      </c>
      <c r="U220" s="4167" t="s">
        <v>4675</v>
      </c>
      <c r="V220" s="4169">
        <v>85</v>
      </c>
      <c r="W220" s="4167" t="s">
        <v>4676</v>
      </c>
      <c r="X220" s="4169">
        <v>30</v>
      </c>
      <c r="Y220" s="4170" t="s">
        <v>4677</v>
      </c>
      <c r="Z220" s="4169">
        <v>93</v>
      </c>
      <c r="AA220" s="4170" t="s">
        <v>4678</v>
      </c>
      <c r="AB220" s="4169">
        <v>92</v>
      </c>
      <c r="AC220" s="4170" t="s">
        <v>4679</v>
      </c>
      <c r="AD220" s="4169">
        <v>30</v>
      </c>
      <c r="AE220" s="4169"/>
      <c r="AF220" s="4169"/>
      <c r="AG220" s="4153"/>
      <c r="AH220" s="4154"/>
      <c r="AI220" s="3693" t="s">
        <v>3445</v>
      </c>
      <c r="AJ220" s="4155">
        <v>1</v>
      </c>
      <c r="AK220" s="4156"/>
      <c r="AL220" s="4157" t="s">
        <v>3464</v>
      </c>
      <c r="AM220" s="4171">
        <v>5839892.94114062</v>
      </c>
    </row>
    <row r="221" spans="1:39">
      <c r="A221" s="2723" t="s">
        <v>3438</v>
      </c>
      <c r="B221" s="2723" t="s">
        <v>3438</v>
      </c>
      <c r="D221" s="2404" t="s">
        <v>4680</v>
      </c>
      <c r="E221" s="4146" t="s">
        <v>3440</v>
      </c>
      <c r="F221" s="4147">
        <v>7</v>
      </c>
      <c r="G221" s="4147"/>
      <c r="H221" s="4147"/>
      <c r="I221" s="4147"/>
      <c r="J221" s="4147"/>
      <c r="K221" s="4147"/>
      <c r="L221" s="4147"/>
      <c r="M221" s="4147"/>
      <c r="N221" s="2404" t="s">
        <v>4681</v>
      </c>
      <c r="O221" s="4172"/>
      <c r="P221" s="4172"/>
      <c r="Q221" s="2404"/>
      <c r="R221" s="2404" t="s">
        <v>4681</v>
      </c>
      <c r="S221" s="2404" t="s">
        <v>1664</v>
      </c>
      <c r="T221" s="4173">
        <v>23</v>
      </c>
      <c r="U221" s="2404" t="s">
        <v>1664</v>
      </c>
      <c r="V221" s="4173">
        <v>23</v>
      </c>
      <c r="W221" s="2404" t="s">
        <v>1664</v>
      </c>
      <c r="X221" s="4173">
        <v>23</v>
      </c>
      <c r="Y221" s="4174" t="s">
        <v>4682</v>
      </c>
      <c r="Z221" s="4173">
        <v>17</v>
      </c>
      <c r="AA221" s="4174" t="s">
        <v>4682</v>
      </c>
      <c r="AB221" s="4173">
        <v>17</v>
      </c>
      <c r="AC221" s="4174" t="s">
        <v>4682</v>
      </c>
      <c r="AD221" s="4173">
        <v>17</v>
      </c>
      <c r="AE221" s="4173"/>
      <c r="AF221" s="4173"/>
      <c r="AG221" s="4153"/>
      <c r="AH221" s="4154"/>
      <c r="AI221" s="3693" t="s">
        <v>3445</v>
      </c>
      <c r="AJ221" s="4155">
        <v>1</v>
      </c>
      <c r="AK221" s="4156"/>
      <c r="AL221" s="4157"/>
      <c r="AM221" s="4177">
        <v>6615150.3088427503</v>
      </c>
    </row>
    <row r="222" spans="1:39">
      <c r="A222" s="2723" t="s">
        <v>3438</v>
      </c>
      <c r="B222" s="2723" t="s">
        <v>3438</v>
      </c>
      <c r="D222" s="4178" t="s">
        <v>4683</v>
      </c>
      <c r="E222" s="4146" t="s">
        <v>3440</v>
      </c>
      <c r="F222" s="4147">
        <v>8</v>
      </c>
      <c r="G222" s="4147"/>
      <c r="H222" s="4147"/>
      <c r="I222" s="4147"/>
      <c r="J222" s="4147"/>
      <c r="K222" s="4147"/>
      <c r="L222" s="4147"/>
      <c r="M222" s="4147"/>
      <c r="N222" s="4147"/>
      <c r="O222" s="4178" t="s">
        <v>4684</v>
      </c>
      <c r="P222" s="4179"/>
      <c r="Q222" s="4178"/>
      <c r="R222" s="4178" t="s">
        <v>4684</v>
      </c>
      <c r="S222" s="4178" t="s">
        <v>4685</v>
      </c>
      <c r="T222" s="4199">
        <v>32</v>
      </c>
      <c r="U222" s="4178" t="s">
        <v>4685</v>
      </c>
      <c r="V222" s="4199">
        <v>32</v>
      </c>
      <c r="W222" s="4178" t="s">
        <v>4686</v>
      </c>
      <c r="X222" s="4199">
        <v>27</v>
      </c>
      <c r="Y222" s="4200" t="s">
        <v>4687</v>
      </c>
      <c r="Z222" s="4199">
        <v>29</v>
      </c>
      <c r="AA222" s="4200" t="s">
        <v>4687</v>
      </c>
      <c r="AB222" s="4199">
        <v>29</v>
      </c>
      <c r="AC222" s="4200" t="s">
        <v>4687</v>
      </c>
      <c r="AD222" s="4199">
        <v>29</v>
      </c>
      <c r="AE222" s="4199"/>
      <c r="AF222" s="4199"/>
      <c r="AG222" s="4153"/>
      <c r="AH222" s="4154"/>
      <c r="AI222" s="3693" t="s">
        <v>3445</v>
      </c>
      <c r="AJ222" s="4155">
        <v>1</v>
      </c>
      <c r="AK222" s="4156"/>
      <c r="AL222" s="4157"/>
      <c r="AM222" s="4182">
        <v>180825.95655653099</v>
      </c>
    </row>
    <row r="223" spans="1:39">
      <c r="A223" s="2723" t="s">
        <v>3438</v>
      </c>
      <c r="B223" s="2723" t="s">
        <v>3438</v>
      </c>
      <c r="D223" s="4187" t="s">
        <v>4688</v>
      </c>
      <c r="E223" s="4146" t="s">
        <v>3796</v>
      </c>
      <c r="F223" s="4147">
        <v>10</v>
      </c>
      <c r="G223" s="4147"/>
      <c r="H223" s="4147"/>
      <c r="I223" s="4147"/>
      <c r="J223" s="4147"/>
      <c r="K223" s="4147"/>
      <c r="L223" s="4147"/>
      <c r="M223" s="4147"/>
      <c r="N223" s="4147"/>
      <c r="O223" s="4147"/>
      <c r="P223" s="4147"/>
      <c r="Q223" s="4188"/>
      <c r="R223" s="4187" t="s">
        <v>4689</v>
      </c>
      <c r="S223" s="4189" t="s">
        <v>4690</v>
      </c>
      <c r="T223" s="4190">
        <v>39</v>
      </c>
      <c r="U223" s="4189" t="s">
        <v>4690</v>
      </c>
      <c r="V223" s="4190">
        <v>39</v>
      </c>
      <c r="W223" s="4189" t="s">
        <v>4691</v>
      </c>
      <c r="X223" s="4190">
        <v>29</v>
      </c>
      <c r="Y223" s="4191" t="s">
        <v>4692</v>
      </c>
      <c r="Z223" s="4190">
        <v>47</v>
      </c>
      <c r="AA223" s="4191" t="s">
        <v>4692</v>
      </c>
      <c r="AB223" s="4190">
        <v>47</v>
      </c>
      <c r="AC223" s="4191" t="s">
        <v>4693</v>
      </c>
      <c r="AD223" s="4190">
        <v>30</v>
      </c>
      <c r="AE223" s="3717" t="s">
        <v>4694</v>
      </c>
      <c r="AF223" s="3718" t="s">
        <v>4695</v>
      </c>
      <c r="AG223" s="4218" t="s">
        <v>3484</v>
      </c>
      <c r="AH223" s="4219" t="s">
        <v>3485</v>
      </c>
      <c r="AI223" s="3693" t="s">
        <v>3445</v>
      </c>
      <c r="AJ223" s="4155">
        <v>1</v>
      </c>
      <c r="AK223" s="4156"/>
      <c r="AL223" s="4157"/>
      <c r="AM223" s="4194">
        <v>1.6799999999999999E-32</v>
      </c>
    </row>
    <row r="224" spans="1:39">
      <c r="A224" s="2723" t="s">
        <v>3438</v>
      </c>
      <c r="B224" s="2723" t="s">
        <v>3438</v>
      </c>
      <c r="D224" s="4187" t="s">
        <v>4696</v>
      </c>
      <c r="E224" s="4146" t="s">
        <v>3478</v>
      </c>
      <c r="F224" s="4147">
        <v>10</v>
      </c>
      <c r="G224" s="4147"/>
      <c r="H224" s="4147"/>
      <c r="I224" s="4147"/>
      <c r="J224" s="4147"/>
      <c r="K224" s="4147"/>
      <c r="L224" s="4147"/>
      <c r="M224" s="4147"/>
      <c r="N224" s="4147"/>
      <c r="O224" s="4147"/>
      <c r="P224" s="4147"/>
      <c r="Q224" s="4188"/>
      <c r="R224" s="4187" t="s">
        <v>4697</v>
      </c>
      <c r="S224" s="4189" t="s">
        <v>4685</v>
      </c>
      <c r="T224" s="4190">
        <v>32</v>
      </c>
      <c r="U224" s="4189" t="s">
        <v>4685</v>
      </c>
      <c r="V224" s="4190">
        <v>32</v>
      </c>
      <c r="W224" s="4189" t="s">
        <v>4686</v>
      </c>
      <c r="X224" s="4190">
        <v>27</v>
      </c>
      <c r="Y224" s="4191" t="s">
        <v>4687</v>
      </c>
      <c r="Z224" s="4190">
        <v>29</v>
      </c>
      <c r="AA224" s="4191" t="s">
        <v>4687</v>
      </c>
      <c r="AB224" s="4190">
        <v>29</v>
      </c>
      <c r="AC224" s="4191" t="s">
        <v>4687</v>
      </c>
      <c r="AD224" s="4190">
        <v>29</v>
      </c>
      <c r="AE224" s="3717" t="s">
        <v>4698</v>
      </c>
      <c r="AF224" s="3718" t="s">
        <v>4699</v>
      </c>
      <c r="AG224" s="4192" t="s">
        <v>3484</v>
      </c>
      <c r="AH224" s="4193" t="s">
        <v>3485</v>
      </c>
      <c r="AI224" s="3693" t="s">
        <v>3445</v>
      </c>
      <c r="AJ224" s="4155">
        <v>1</v>
      </c>
      <c r="AK224" s="4156" t="s">
        <v>3486</v>
      </c>
      <c r="AL224" s="4157"/>
      <c r="AM224" s="4194">
        <v>174492.390959432</v>
      </c>
    </row>
    <row r="225" spans="1:39">
      <c r="A225" s="2723" t="s">
        <v>3438</v>
      </c>
      <c r="B225" s="2723" t="s">
        <v>3438</v>
      </c>
      <c r="D225" s="4187" t="s">
        <v>4700</v>
      </c>
      <c r="E225" s="4146" t="s">
        <v>3796</v>
      </c>
      <c r="F225" s="4147">
        <v>10</v>
      </c>
      <c r="G225" s="4147"/>
      <c r="H225" s="4147"/>
      <c r="I225" s="4147"/>
      <c r="J225" s="4147"/>
      <c r="K225" s="4147"/>
      <c r="L225" s="4147"/>
      <c r="M225" s="4147"/>
      <c r="N225" s="4147"/>
      <c r="O225" s="4147"/>
      <c r="P225" s="4147"/>
      <c r="Q225" s="4188"/>
      <c r="R225" s="4187" t="s">
        <v>4701</v>
      </c>
      <c r="S225" s="4189" t="s">
        <v>4702</v>
      </c>
      <c r="T225" s="4190">
        <v>40</v>
      </c>
      <c r="U225" s="4189" t="s">
        <v>4702</v>
      </c>
      <c r="V225" s="4190">
        <v>40</v>
      </c>
      <c r="W225" s="4189" t="s">
        <v>4703</v>
      </c>
      <c r="X225" s="4190">
        <v>28</v>
      </c>
      <c r="Y225" s="4191" t="s">
        <v>4704</v>
      </c>
      <c r="Z225" s="4190">
        <v>54</v>
      </c>
      <c r="AA225" s="4191" t="s">
        <v>4705</v>
      </c>
      <c r="AB225" s="4190">
        <v>52</v>
      </c>
      <c r="AC225" s="4191" t="s">
        <v>4706</v>
      </c>
      <c r="AD225" s="4190">
        <v>30</v>
      </c>
      <c r="AE225" s="3717" t="s">
        <v>4707</v>
      </c>
      <c r="AF225" s="3718" t="s">
        <v>4708</v>
      </c>
      <c r="AG225" s="4218" t="s">
        <v>3484</v>
      </c>
      <c r="AH225" s="4219" t="s">
        <v>3485</v>
      </c>
      <c r="AI225" s="3729" t="s">
        <v>3451</v>
      </c>
      <c r="AJ225" s="4155">
        <v>1</v>
      </c>
      <c r="AK225" s="4156" t="s">
        <v>3486</v>
      </c>
      <c r="AL225" s="4157" t="s">
        <v>4709</v>
      </c>
      <c r="AM225" s="4194">
        <v>0</v>
      </c>
    </row>
    <row r="226" spans="1:39">
      <c r="A226" s="2723" t="s">
        <v>3438</v>
      </c>
      <c r="B226" s="2723" t="s">
        <v>3438</v>
      </c>
      <c r="D226" s="4187" t="s">
        <v>4710</v>
      </c>
      <c r="E226" s="4146" t="s">
        <v>3796</v>
      </c>
      <c r="F226" s="4147">
        <v>10</v>
      </c>
      <c r="G226" s="4147"/>
      <c r="H226" s="4147"/>
      <c r="I226" s="4147"/>
      <c r="J226" s="4147"/>
      <c r="K226" s="4147"/>
      <c r="L226" s="4147"/>
      <c r="M226" s="4147"/>
      <c r="N226" s="4147"/>
      <c r="O226" s="4147"/>
      <c r="P226" s="4147"/>
      <c r="Q226" s="4188"/>
      <c r="R226" s="4187" t="s">
        <v>4711</v>
      </c>
      <c r="S226" s="4189" t="s">
        <v>4712</v>
      </c>
      <c r="T226" s="4190">
        <v>43</v>
      </c>
      <c r="U226" s="4189" t="s">
        <v>4712</v>
      </c>
      <c r="V226" s="4190">
        <v>43</v>
      </c>
      <c r="W226" s="4189" t="s">
        <v>4713</v>
      </c>
      <c r="X226" s="4190">
        <v>24</v>
      </c>
      <c r="Y226" s="4191" t="s">
        <v>4714</v>
      </c>
      <c r="Z226" s="4190">
        <v>57</v>
      </c>
      <c r="AA226" s="4191" t="s">
        <v>4715</v>
      </c>
      <c r="AB226" s="4190">
        <v>55</v>
      </c>
      <c r="AC226" s="4191" t="s">
        <v>4716</v>
      </c>
      <c r="AD226" s="4190">
        <v>26</v>
      </c>
      <c r="AE226" s="3717" t="s">
        <v>4717</v>
      </c>
      <c r="AF226" s="3718" t="s">
        <v>4718</v>
      </c>
      <c r="AG226" s="4192" t="s">
        <v>3484</v>
      </c>
      <c r="AH226" s="4193" t="s">
        <v>3485</v>
      </c>
      <c r="AI226" s="3729" t="s">
        <v>3451</v>
      </c>
      <c r="AJ226" s="4155">
        <v>1</v>
      </c>
      <c r="AK226" s="4156" t="s">
        <v>3486</v>
      </c>
      <c r="AL226" s="4157" t="s">
        <v>4709</v>
      </c>
      <c r="AM226" s="4194">
        <v>6333.5655970990701</v>
      </c>
    </row>
    <row r="227" spans="1:39">
      <c r="A227" s="2723" t="s">
        <v>3438</v>
      </c>
      <c r="B227" s="2723" t="s">
        <v>3438</v>
      </c>
      <c r="D227" s="4178" t="s">
        <v>4719</v>
      </c>
      <c r="E227" s="4146" t="s">
        <v>3440</v>
      </c>
      <c r="F227" s="4147">
        <v>8</v>
      </c>
      <c r="G227" s="4147"/>
      <c r="H227" s="4147"/>
      <c r="I227" s="4147"/>
      <c r="J227" s="4147"/>
      <c r="K227" s="4147"/>
      <c r="L227" s="4147"/>
      <c r="M227" s="4147"/>
      <c r="N227" s="4147"/>
      <c r="O227" s="4178" t="s">
        <v>4720</v>
      </c>
      <c r="P227" s="4179"/>
      <c r="Q227" s="4178"/>
      <c r="R227" s="4178" t="s">
        <v>4720</v>
      </c>
      <c r="S227" s="4178" t="s">
        <v>4721</v>
      </c>
      <c r="T227" s="4199">
        <v>21</v>
      </c>
      <c r="U227" s="4178" t="s">
        <v>4721</v>
      </c>
      <c r="V227" s="4199">
        <v>21</v>
      </c>
      <c r="W227" s="4178" t="s">
        <v>4721</v>
      </c>
      <c r="X227" s="4199">
        <v>21</v>
      </c>
      <c r="Y227" s="4200" t="s">
        <v>4722</v>
      </c>
      <c r="Z227" s="4199">
        <v>24</v>
      </c>
      <c r="AA227" s="4200" t="s">
        <v>4722</v>
      </c>
      <c r="AB227" s="4199">
        <v>24</v>
      </c>
      <c r="AC227" s="4200" t="s">
        <v>4722</v>
      </c>
      <c r="AD227" s="4199">
        <v>24</v>
      </c>
      <c r="AE227" s="4199"/>
      <c r="AF227" s="4199"/>
      <c r="AG227" s="4153"/>
      <c r="AH227" s="4154"/>
      <c r="AI227" s="3693" t="s">
        <v>3445</v>
      </c>
      <c r="AJ227" s="4155">
        <v>1</v>
      </c>
      <c r="AK227" s="4156"/>
      <c r="AL227" s="4157"/>
      <c r="AM227" s="4182">
        <v>11632.2417827966</v>
      </c>
    </row>
    <row r="228" spans="1:39">
      <c r="A228" s="2723" t="s">
        <v>3438</v>
      </c>
      <c r="B228" s="2723" t="s">
        <v>3438</v>
      </c>
      <c r="D228" s="4187" t="s">
        <v>4723</v>
      </c>
      <c r="E228" s="4146" t="s">
        <v>3478</v>
      </c>
      <c r="F228" s="4147">
        <v>10</v>
      </c>
      <c r="G228" s="4147"/>
      <c r="H228" s="4147"/>
      <c r="I228" s="4147"/>
      <c r="J228" s="4147"/>
      <c r="K228" s="4147"/>
      <c r="L228" s="4147"/>
      <c r="M228" s="4147"/>
      <c r="N228" s="4147"/>
      <c r="O228" s="4147"/>
      <c r="P228" s="4147"/>
      <c r="Q228" s="4188"/>
      <c r="R228" s="4187" t="s">
        <v>4724</v>
      </c>
      <c r="S228" s="4189" t="s">
        <v>4725</v>
      </c>
      <c r="T228" s="4190">
        <v>62</v>
      </c>
      <c r="U228" s="4189" t="s">
        <v>4725</v>
      </c>
      <c r="V228" s="4190">
        <v>62</v>
      </c>
      <c r="W228" s="4189" t="s">
        <v>4726</v>
      </c>
      <c r="X228" s="4190">
        <v>25</v>
      </c>
      <c r="Y228" s="4191" t="s">
        <v>4727</v>
      </c>
      <c r="Z228" s="4190">
        <v>61</v>
      </c>
      <c r="AA228" s="4191" t="s">
        <v>4727</v>
      </c>
      <c r="AB228" s="4190">
        <v>61</v>
      </c>
      <c r="AC228" s="4191" t="s">
        <v>4728</v>
      </c>
      <c r="AD228" s="4190">
        <v>30</v>
      </c>
      <c r="AE228" s="3717" t="s">
        <v>4729</v>
      </c>
      <c r="AF228" s="3718" t="s">
        <v>4730</v>
      </c>
      <c r="AG228" s="4218" t="s">
        <v>3484</v>
      </c>
      <c r="AH228" s="4219" t="s">
        <v>3485</v>
      </c>
      <c r="AI228" s="3693" t="s">
        <v>3445</v>
      </c>
      <c r="AJ228" s="4155">
        <v>1</v>
      </c>
      <c r="AK228" s="4156" t="s">
        <v>3486</v>
      </c>
      <c r="AL228" s="4220" t="s">
        <v>4731</v>
      </c>
      <c r="AM228" s="4194">
        <v>7684.12305701484</v>
      </c>
    </row>
    <row r="229" spans="1:39">
      <c r="A229" s="2723" t="s">
        <v>3438</v>
      </c>
      <c r="B229" s="2723" t="s">
        <v>3438</v>
      </c>
      <c r="D229" s="4187" t="s">
        <v>4732</v>
      </c>
      <c r="E229" s="4146" t="s">
        <v>3478</v>
      </c>
      <c r="F229" s="4147">
        <v>10</v>
      </c>
      <c r="G229" s="4147"/>
      <c r="H229" s="4147"/>
      <c r="I229" s="4147"/>
      <c r="J229" s="4147"/>
      <c r="K229" s="4147"/>
      <c r="L229" s="4147"/>
      <c r="M229" s="4147"/>
      <c r="N229" s="4147"/>
      <c r="O229" s="4147"/>
      <c r="P229" s="4147"/>
      <c r="Q229" s="4188"/>
      <c r="R229" s="4187" t="s">
        <v>4733</v>
      </c>
      <c r="S229" s="4189" t="s">
        <v>4734</v>
      </c>
      <c r="T229" s="4190">
        <v>52</v>
      </c>
      <c r="U229" s="4189" t="s">
        <v>4734</v>
      </c>
      <c r="V229" s="4190">
        <v>52</v>
      </c>
      <c r="W229" s="4189" t="s">
        <v>4735</v>
      </c>
      <c r="X229" s="4190">
        <v>23</v>
      </c>
      <c r="Y229" s="4191" t="s">
        <v>4736</v>
      </c>
      <c r="Z229" s="4190">
        <v>60</v>
      </c>
      <c r="AA229" s="4191" t="s">
        <v>4736</v>
      </c>
      <c r="AB229" s="4190">
        <v>60</v>
      </c>
      <c r="AC229" s="4191" t="s">
        <v>4737</v>
      </c>
      <c r="AD229" s="4190">
        <v>30</v>
      </c>
      <c r="AE229" s="3717" t="s">
        <v>4729</v>
      </c>
      <c r="AF229" s="3718" t="s">
        <v>4730</v>
      </c>
      <c r="AG229" s="4218" t="s">
        <v>3484</v>
      </c>
      <c r="AH229" s="4219" t="s">
        <v>3485</v>
      </c>
      <c r="AI229" s="3693" t="s">
        <v>3445</v>
      </c>
      <c r="AJ229" s="4155">
        <v>1</v>
      </c>
      <c r="AK229" s="4156" t="s">
        <v>3486</v>
      </c>
      <c r="AL229" s="4220" t="s">
        <v>4731</v>
      </c>
      <c r="AM229" s="4194">
        <v>3948.1187257817301</v>
      </c>
    </row>
    <row r="230" spans="1:39">
      <c r="A230" s="2723" t="s">
        <v>3438</v>
      </c>
      <c r="B230" s="2723" t="s">
        <v>3438</v>
      </c>
      <c r="D230" s="4178" t="s">
        <v>4738</v>
      </c>
      <c r="E230" s="4146" t="s">
        <v>3440</v>
      </c>
      <c r="F230" s="4147">
        <v>8</v>
      </c>
      <c r="G230" s="4147"/>
      <c r="H230" s="4147"/>
      <c r="I230" s="4147"/>
      <c r="J230" s="4147"/>
      <c r="K230" s="4147"/>
      <c r="L230" s="4147"/>
      <c r="M230" s="4147"/>
      <c r="N230" s="4147"/>
      <c r="O230" s="4178" t="s">
        <v>4739</v>
      </c>
      <c r="P230" s="4179"/>
      <c r="Q230" s="4178"/>
      <c r="R230" s="4178" t="s">
        <v>4739</v>
      </c>
      <c r="S230" s="4178" t="s">
        <v>4740</v>
      </c>
      <c r="T230" s="4199">
        <v>16</v>
      </c>
      <c r="U230" s="4178" t="s">
        <v>4740</v>
      </c>
      <c r="V230" s="4199">
        <v>16</v>
      </c>
      <c r="W230" s="4178" t="s">
        <v>4740</v>
      </c>
      <c r="X230" s="4199">
        <v>16</v>
      </c>
      <c r="Y230" s="4200" t="s">
        <v>4741</v>
      </c>
      <c r="Z230" s="4199">
        <v>24</v>
      </c>
      <c r="AA230" s="4200" t="s">
        <v>4741</v>
      </c>
      <c r="AB230" s="4199">
        <v>24</v>
      </c>
      <c r="AC230" s="4200" t="s">
        <v>4741</v>
      </c>
      <c r="AD230" s="4199">
        <v>24</v>
      </c>
      <c r="AE230" s="4199"/>
      <c r="AF230" s="4199"/>
      <c r="AG230" s="4153"/>
      <c r="AH230" s="4154"/>
      <c r="AI230" s="3693" t="s">
        <v>3445</v>
      </c>
      <c r="AJ230" s="4155">
        <v>1</v>
      </c>
      <c r="AK230" s="4156"/>
      <c r="AL230" s="4157"/>
      <c r="AM230" s="4182">
        <v>4175838.4915615302</v>
      </c>
    </row>
    <row r="231" spans="1:39">
      <c r="A231" s="2723" t="s">
        <v>3438</v>
      </c>
      <c r="B231" s="2723" t="s">
        <v>3438</v>
      </c>
      <c r="D231" s="4183" t="s">
        <v>4742</v>
      </c>
      <c r="E231" s="4146" t="s">
        <v>3440</v>
      </c>
      <c r="F231" s="4147">
        <v>9</v>
      </c>
      <c r="G231" s="4147"/>
      <c r="H231" s="4147"/>
      <c r="I231" s="4147"/>
      <c r="J231" s="4147"/>
      <c r="K231" s="4147"/>
      <c r="L231" s="4147"/>
      <c r="M231" s="4147"/>
      <c r="N231" s="4147"/>
      <c r="O231" s="4147"/>
      <c r="P231" s="4183" t="s">
        <v>4743</v>
      </c>
      <c r="Q231" s="4183"/>
      <c r="R231" s="4183" t="s">
        <v>4743</v>
      </c>
      <c r="S231" s="4183" t="s">
        <v>4744</v>
      </c>
      <c r="T231" s="4209">
        <v>42</v>
      </c>
      <c r="U231" s="4183" t="s">
        <v>4744</v>
      </c>
      <c r="V231" s="4209">
        <v>42</v>
      </c>
      <c r="W231" s="4183" t="s">
        <v>4745</v>
      </c>
      <c r="X231" s="4209">
        <v>27</v>
      </c>
      <c r="Y231" s="4183" t="s">
        <v>4746</v>
      </c>
      <c r="Z231" s="4209">
        <v>47</v>
      </c>
      <c r="AA231" s="4183" t="s">
        <v>4746</v>
      </c>
      <c r="AB231" s="4209">
        <v>47</v>
      </c>
      <c r="AC231" s="4183" t="s">
        <v>4747</v>
      </c>
      <c r="AD231" s="4209">
        <v>27</v>
      </c>
      <c r="AE231" s="4184"/>
      <c r="AF231" s="4184"/>
      <c r="AG231" s="4192"/>
      <c r="AH231" s="4193"/>
      <c r="AI231" s="3693" t="s">
        <v>3445</v>
      </c>
      <c r="AJ231" s="4155">
        <v>1</v>
      </c>
      <c r="AK231" s="4156"/>
      <c r="AL231" s="4157"/>
      <c r="AM231" s="4186">
        <v>3617424.4915615302</v>
      </c>
    </row>
    <row r="232" spans="1:39">
      <c r="A232" s="2723" t="s">
        <v>3438</v>
      </c>
      <c r="B232" s="2723" t="s">
        <v>3438</v>
      </c>
      <c r="D232" s="4187" t="s">
        <v>4748</v>
      </c>
      <c r="E232" s="4146" t="s">
        <v>3478</v>
      </c>
      <c r="F232" s="4147">
        <v>10</v>
      </c>
      <c r="G232" s="4147"/>
      <c r="H232" s="4147"/>
      <c r="I232" s="4147"/>
      <c r="J232" s="4147"/>
      <c r="K232" s="4147"/>
      <c r="L232" s="4147"/>
      <c r="M232" s="4147"/>
      <c r="N232" s="4147"/>
      <c r="O232" s="4147"/>
      <c r="P232" s="4147"/>
      <c r="Q232" s="4188"/>
      <c r="R232" s="4187" t="s">
        <v>4749</v>
      </c>
      <c r="S232" s="4189" t="s">
        <v>4750</v>
      </c>
      <c r="T232" s="4190">
        <v>48</v>
      </c>
      <c r="U232" s="4189" t="s">
        <v>4750</v>
      </c>
      <c r="V232" s="4190">
        <v>48</v>
      </c>
      <c r="W232" s="4189" t="s">
        <v>4751</v>
      </c>
      <c r="X232" s="4190">
        <v>26</v>
      </c>
      <c r="Y232" s="4191" t="s">
        <v>4752</v>
      </c>
      <c r="Z232" s="4190">
        <v>54</v>
      </c>
      <c r="AA232" s="4191" t="s">
        <v>4752</v>
      </c>
      <c r="AB232" s="4190">
        <v>54</v>
      </c>
      <c r="AC232" s="4191" t="s">
        <v>4753</v>
      </c>
      <c r="AD232" s="4190">
        <v>30</v>
      </c>
      <c r="AE232" s="3717" t="s">
        <v>4754</v>
      </c>
      <c r="AF232" s="3718" t="s">
        <v>4755</v>
      </c>
      <c r="AG232" s="4218" t="s">
        <v>3484</v>
      </c>
      <c r="AH232" s="4219" t="s">
        <v>3485</v>
      </c>
      <c r="AI232" s="3693" t="s">
        <v>3445</v>
      </c>
      <c r="AJ232" s="4155">
        <v>1</v>
      </c>
      <c r="AK232" s="4156" t="s">
        <v>3486</v>
      </c>
      <c r="AL232" s="4220" t="s">
        <v>4756</v>
      </c>
      <c r="AM232" s="4194">
        <v>3412407.5514838402</v>
      </c>
    </row>
    <row r="233" spans="1:39">
      <c r="A233" s="2723" t="s">
        <v>3438</v>
      </c>
      <c r="B233" s="2723" t="s">
        <v>3438</v>
      </c>
      <c r="D233" s="4187" t="s">
        <v>4757</v>
      </c>
      <c r="E233" s="4146" t="s">
        <v>3478</v>
      </c>
      <c r="F233" s="4147">
        <v>10</v>
      </c>
      <c r="G233" s="4147"/>
      <c r="H233" s="4147"/>
      <c r="I233" s="4147"/>
      <c r="J233" s="4147"/>
      <c r="K233" s="4147"/>
      <c r="L233" s="4147"/>
      <c r="M233" s="4147"/>
      <c r="N233" s="4147"/>
      <c r="O233" s="4147"/>
      <c r="P233" s="4147"/>
      <c r="Q233" s="4188"/>
      <c r="R233" s="4187" t="s">
        <v>4758</v>
      </c>
      <c r="S233" s="4189" t="s">
        <v>4759</v>
      </c>
      <c r="T233" s="4190">
        <v>37</v>
      </c>
      <c r="U233" s="4189" t="s">
        <v>4759</v>
      </c>
      <c r="V233" s="4190">
        <v>37</v>
      </c>
      <c r="W233" s="4189" t="s">
        <v>4760</v>
      </c>
      <c r="X233" s="4190">
        <v>24</v>
      </c>
      <c r="Y233" s="4191" t="s">
        <v>4761</v>
      </c>
      <c r="Z233" s="4190">
        <v>52</v>
      </c>
      <c r="AA233" s="4191" t="s">
        <v>4761</v>
      </c>
      <c r="AB233" s="4190">
        <v>52</v>
      </c>
      <c r="AC233" s="4191" t="s">
        <v>4762</v>
      </c>
      <c r="AD233" s="4190">
        <v>30</v>
      </c>
      <c r="AE233" s="3717" t="s">
        <v>4754</v>
      </c>
      <c r="AF233" s="3718" t="s">
        <v>4755</v>
      </c>
      <c r="AG233" s="4218" t="s">
        <v>3484</v>
      </c>
      <c r="AH233" s="4219" t="s">
        <v>3485</v>
      </c>
      <c r="AI233" s="3693" t="s">
        <v>3445</v>
      </c>
      <c r="AJ233" s="4155">
        <v>1</v>
      </c>
      <c r="AK233" s="4156" t="s">
        <v>3486</v>
      </c>
      <c r="AL233" s="4220" t="s">
        <v>4731</v>
      </c>
      <c r="AM233" s="4194">
        <v>205016.940077693</v>
      </c>
    </row>
    <row r="234" spans="1:39">
      <c r="A234" s="2723" t="s">
        <v>3438</v>
      </c>
      <c r="B234" s="2723" t="s">
        <v>3438</v>
      </c>
      <c r="D234" s="4183" t="s">
        <v>4763</v>
      </c>
      <c r="E234" s="4146" t="s">
        <v>3440</v>
      </c>
      <c r="F234" s="4147">
        <v>9</v>
      </c>
      <c r="G234" s="4147"/>
      <c r="H234" s="4147"/>
      <c r="I234" s="4147"/>
      <c r="J234" s="4147"/>
      <c r="K234" s="4147"/>
      <c r="L234" s="4147"/>
      <c r="M234" s="4147"/>
      <c r="N234" s="4147"/>
      <c r="O234" s="4147"/>
      <c r="P234" s="4183" t="s">
        <v>4764</v>
      </c>
      <c r="Q234" s="4183"/>
      <c r="R234" s="4183" t="s">
        <v>4764</v>
      </c>
      <c r="S234" s="4183" t="s">
        <v>4765</v>
      </c>
      <c r="T234" s="4209">
        <v>53</v>
      </c>
      <c r="U234" s="4183" t="s">
        <v>4765</v>
      </c>
      <c r="V234" s="4209">
        <v>53</v>
      </c>
      <c r="W234" s="4183" t="s">
        <v>4766</v>
      </c>
      <c r="X234" s="4209">
        <v>22</v>
      </c>
      <c r="Y234" s="4183" t="s">
        <v>4767</v>
      </c>
      <c r="Z234" s="4209">
        <v>50</v>
      </c>
      <c r="AA234" s="4183" t="s">
        <v>4767</v>
      </c>
      <c r="AB234" s="4209">
        <v>50</v>
      </c>
      <c r="AC234" s="4183" t="s">
        <v>4768</v>
      </c>
      <c r="AD234" s="4209">
        <v>30</v>
      </c>
      <c r="AE234" s="4184"/>
      <c r="AF234" s="4184"/>
      <c r="AG234" s="4192"/>
      <c r="AH234" s="4193"/>
      <c r="AI234" s="3693" t="s">
        <v>3445</v>
      </c>
      <c r="AJ234" s="4155">
        <v>1</v>
      </c>
      <c r="AK234" s="4156"/>
      <c r="AL234" s="4157"/>
      <c r="AM234" s="4186">
        <v>558414</v>
      </c>
    </row>
    <row r="235" spans="1:39">
      <c r="A235" s="2723" t="s">
        <v>3438</v>
      </c>
      <c r="B235" s="2723" t="s">
        <v>3438</v>
      </c>
      <c r="D235" s="4187" t="s">
        <v>4769</v>
      </c>
      <c r="E235" s="4146" t="s">
        <v>3478</v>
      </c>
      <c r="F235" s="4147">
        <v>10</v>
      </c>
      <c r="G235" s="4147"/>
      <c r="H235" s="4147"/>
      <c r="I235" s="4147"/>
      <c r="J235" s="4147"/>
      <c r="K235" s="4147"/>
      <c r="L235" s="4147"/>
      <c r="M235" s="4147"/>
      <c r="N235" s="4147"/>
      <c r="O235" s="4147"/>
      <c r="P235" s="4147"/>
      <c r="Q235" s="4188"/>
      <c r="R235" s="4187" t="s">
        <v>4770</v>
      </c>
      <c r="S235" s="4189" t="s">
        <v>4771</v>
      </c>
      <c r="T235" s="4190">
        <v>53</v>
      </c>
      <c r="U235" s="4189" t="s">
        <v>4771</v>
      </c>
      <c r="V235" s="4190">
        <v>53</v>
      </c>
      <c r="W235" s="4189" t="s">
        <v>4772</v>
      </c>
      <c r="X235" s="4190">
        <v>28</v>
      </c>
      <c r="Y235" s="4191" t="s">
        <v>4773</v>
      </c>
      <c r="Z235" s="4190">
        <v>51</v>
      </c>
      <c r="AA235" s="4191" t="s">
        <v>4773</v>
      </c>
      <c r="AB235" s="4190">
        <v>51</v>
      </c>
      <c r="AC235" s="4191" t="s">
        <v>4774</v>
      </c>
      <c r="AD235" s="4190">
        <v>30</v>
      </c>
      <c r="AE235" s="3717" t="s">
        <v>4775</v>
      </c>
      <c r="AF235" s="3718" t="s">
        <v>4776</v>
      </c>
      <c r="AG235" s="4218" t="s">
        <v>3484</v>
      </c>
      <c r="AH235" s="4219" t="s">
        <v>3485</v>
      </c>
      <c r="AI235" s="3693" t="s">
        <v>3445</v>
      </c>
      <c r="AJ235" s="4155">
        <v>1</v>
      </c>
      <c r="AK235" s="4156" t="s">
        <v>3486</v>
      </c>
      <c r="AL235" s="4220" t="s">
        <v>4731</v>
      </c>
      <c r="AM235" s="4194">
        <v>558414</v>
      </c>
    </row>
    <row r="236" spans="1:39">
      <c r="A236" s="2723" t="s">
        <v>3438</v>
      </c>
      <c r="B236" s="2723" t="s">
        <v>3438</v>
      </c>
      <c r="D236" s="4187" t="s">
        <v>4777</v>
      </c>
      <c r="E236" s="4146" t="s">
        <v>3478</v>
      </c>
      <c r="F236" s="4147">
        <v>10</v>
      </c>
      <c r="G236" s="4147"/>
      <c r="H236" s="4147"/>
      <c r="I236" s="4147"/>
      <c r="J236" s="4147"/>
      <c r="K236" s="4147"/>
      <c r="L236" s="4147"/>
      <c r="M236" s="4147"/>
      <c r="N236" s="4147"/>
      <c r="O236" s="4147"/>
      <c r="P236" s="4147"/>
      <c r="Q236" s="4188"/>
      <c r="R236" s="4187" t="s">
        <v>4778</v>
      </c>
      <c r="S236" s="2723" t="s">
        <v>4779</v>
      </c>
      <c r="T236" s="4176">
        <v>49</v>
      </c>
      <c r="U236" s="2723" t="s">
        <v>4779</v>
      </c>
      <c r="V236" s="4176">
        <v>49</v>
      </c>
      <c r="W236" s="4189" t="s">
        <v>4780</v>
      </c>
      <c r="X236" s="4176">
        <v>29</v>
      </c>
      <c r="Y236" s="2723" t="s">
        <v>4781</v>
      </c>
      <c r="Z236" s="4176">
        <v>47</v>
      </c>
      <c r="AA236" s="2723" t="s">
        <v>4781</v>
      </c>
      <c r="AB236" s="4176">
        <v>47</v>
      </c>
      <c r="AC236" s="2723" t="s">
        <v>4782</v>
      </c>
      <c r="AD236" s="4176">
        <v>30</v>
      </c>
      <c r="AE236" s="3717" t="s">
        <v>4775</v>
      </c>
      <c r="AF236" s="3718" t="s">
        <v>4776</v>
      </c>
      <c r="AG236" s="4218" t="s">
        <v>3484</v>
      </c>
      <c r="AH236" s="4219" t="s">
        <v>3485</v>
      </c>
      <c r="AI236" s="3693" t="s">
        <v>3445</v>
      </c>
      <c r="AJ236" s="4155">
        <v>1</v>
      </c>
      <c r="AK236" s="4156" t="s">
        <v>3486</v>
      </c>
      <c r="AL236" s="4220" t="s">
        <v>4731</v>
      </c>
      <c r="AM236" s="4221">
        <v>0</v>
      </c>
    </row>
    <row r="237" spans="1:39">
      <c r="A237" s="2723" t="s">
        <v>3438</v>
      </c>
      <c r="B237" s="2723" t="s">
        <v>3438</v>
      </c>
      <c r="D237" s="4178" t="s">
        <v>4783</v>
      </c>
      <c r="E237" s="4146" t="s">
        <v>3440</v>
      </c>
      <c r="F237" s="4147">
        <v>8</v>
      </c>
      <c r="G237" s="4147"/>
      <c r="H237" s="4147"/>
      <c r="I237" s="4147"/>
      <c r="J237" s="4147"/>
      <c r="K237" s="4147"/>
      <c r="L237" s="4147"/>
      <c r="M237" s="4147"/>
      <c r="N237" s="4147"/>
      <c r="O237" s="4178" t="s">
        <v>4784</v>
      </c>
      <c r="P237" s="4179"/>
      <c r="Q237" s="4178"/>
      <c r="R237" s="4178" t="s">
        <v>4784</v>
      </c>
      <c r="S237" s="4178" t="s">
        <v>4785</v>
      </c>
      <c r="T237" s="4199">
        <v>25</v>
      </c>
      <c r="U237" s="4178" t="s">
        <v>4785</v>
      </c>
      <c r="V237" s="4199">
        <v>25</v>
      </c>
      <c r="W237" s="4178" t="s">
        <v>4785</v>
      </c>
      <c r="X237" s="4199">
        <v>25</v>
      </c>
      <c r="Y237" s="4200" t="s">
        <v>4786</v>
      </c>
      <c r="Z237" s="4199">
        <v>24</v>
      </c>
      <c r="AA237" s="4200" t="s">
        <v>4786</v>
      </c>
      <c r="AB237" s="4199">
        <v>24</v>
      </c>
      <c r="AC237" s="4200" t="s">
        <v>4786</v>
      </c>
      <c r="AD237" s="4199">
        <v>24</v>
      </c>
      <c r="AE237" s="4199"/>
      <c r="AF237" s="4199"/>
      <c r="AG237" s="4153"/>
      <c r="AH237" s="4154"/>
      <c r="AI237" s="3693" t="s">
        <v>3445</v>
      </c>
      <c r="AJ237" s="4155">
        <v>1</v>
      </c>
      <c r="AK237" s="4156"/>
      <c r="AL237" s="4157"/>
      <c r="AM237" s="4182">
        <v>1646810.81432605</v>
      </c>
    </row>
    <row r="238" spans="1:39">
      <c r="A238" s="2723" t="s">
        <v>3438</v>
      </c>
      <c r="B238" s="2723" t="s">
        <v>3438</v>
      </c>
      <c r="D238" s="4183" t="s">
        <v>4787</v>
      </c>
      <c r="E238" s="4146" t="s">
        <v>3440</v>
      </c>
      <c r="F238" s="4147">
        <v>9</v>
      </c>
      <c r="G238" s="4147"/>
      <c r="H238" s="4147"/>
      <c r="I238" s="4147"/>
      <c r="J238" s="4147"/>
      <c r="K238" s="4147"/>
      <c r="L238" s="4147"/>
      <c r="M238" s="4147"/>
      <c r="N238" s="4147"/>
      <c r="O238" s="4147"/>
      <c r="P238" s="4183" t="s">
        <v>4788</v>
      </c>
      <c r="Q238" s="4183"/>
      <c r="R238" s="4183" t="s">
        <v>4788</v>
      </c>
      <c r="S238" s="4183" t="s">
        <v>4789</v>
      </c>
      <c r="T238" s="4209">
        <v>49</v>
      </c>
      <c r="U238" s="4183" t="s">
        <v>4789</v>
      </c>
      <c r="V238" s="4209">
        <v>49</v>
      </c>
      <c r="W238" s="4183" t="s">
        <v>4790</v>
      </c>
      <c r="X238" s="4209">
        <v>26</v>
      </c>
      <c r="Y238" s="4183" t="s">
        <v>4791</v>
      </c>
      <c r="Z238" s="4209">
        <v>43</v>
      </c>
      <c r="AA238" s="4183" t="s">
        <v>4791</v>
      </c>
      <c r="AB238" s="4209">
        <v>43</v>
      </c>
      <c r="AC238" s="4183" t="s">
        <v>4792</v>
      </c>
      <c r="AD238" s="4209">
        <v>25</v>
      </c>
      <c r="AE238" s="4184"/>
      <c r="AF238" s="4184"/>
      <c r="AG238" s="4192"/>
      <c r="AH238" s="4193"/>
      <c r="AI238" s="3693" t="s">
        <v>3445</v>
      </c>
      <c r="AJ238" s="4155">
        <v>1</v>
      </c>
      <c r="AK238" s="4156"/>
      <c r="AL238" s="4157"/>
      <c r="AM238" s="4186">
        <v>606863.951070396</v>
      </c>
    </row>
    <row r="239" spans="1:39">
      <c r="A239" s="2723" t="s">
        <v>3438</v>
      </c>
      <c r="B239" s="2723" t="s">
        <v>3438</v>
      </c>
      <c r="D239" s="4187" t="s">
        <v>4793</v>
      </c>
      <c r="E239" s="4146" t="s">
        <v>3478</v>
      </c>
      <c r="F239" s="4147">
        <v>10</v>
      </c>
      <c r="G239" s="4147"/>
      <c r="H239" s="4147"/>
      <c r="I239" s="4147"/>
      <c r="J239" s="4147"/>
      <c r="K239" s="4147"/>
      <c r="L239" s="4147"/>
      <c r="M239" s="4147"/>
      <c r="N239" s="4147"/>
      <c r="O239" s="4147"/>
      <c r="P239" s="4147"/>
      <c r="Q239" s="4188"/>
      <c r="R239" s="4187" t="s">
        <v>4794</v>
      </c>
      <c r="S239" s="4189" t="s">
        <v>4795</v>
      </c>
      <c r="T239" s="4190">
        <v>63</v>
      </c>
      <c r="U239" s="4189" t="s">
        <v>4795</v>
      </c>
      <c r="V239" s="4190">
        <v>63</v>
      </c>
      <c r="W239" s="4189" t="s">
        <v>4796</v>
      </c>
      <c r="X239" s="4190">
        <v>26</v>
      </c>
      <c r="Y239" s="4191" t="s">
        <v>4797</v>
      </c>
      <c r="Z239" s="4190">
        <v>61</v>
      </c>
      <c r="AA239" s="4191" t="s">
        <v>4797</v>
      </c>
      <c r="AB239" s="4190">
        <v>61</v>
      </c>
      <c r="AC239" s="4191" t="s">
        <v>4798</v>
      </c>
      <c r="AD239" s="4190">
        <v>30</v>
      </c>
      <c r="AE239" s="3717" t="s">
        <v>4799</v>
      </c>
      <c r="AF239" s="3718" t="s">
        <v>4800</v>
      </c>
      <c r="AG239" s="4218" t="s">
        <v>3484</v>
      </c>
      <c r="AH239" s="4219" t="s">
        <v>3485</v>
      </c>
      <c r="AI239" s="3693" t="s">
        <v>3445</v>
      </c>
      <c r="AJ239" s="4155">
        <v>1</v>
      </c>
      <c r="AK239" s="4156"/>
      <c r="AL239" s="4157"/>
      <c r="AM239" s="4194">
        <v>345150.23536565999</v>
      </c>
    </row>
    <row r="240" spans="1:39">
      <c r="A240" s="2723" t="s">
        <v>3438</v>
      </c>
      <c r="B240" s="2723" t="s">
        <v>3438</v>
      </c>
      <c r="D240" s="4187" t="s">
        <v>4801</v>
      </c>
      <c r="E240" s="4146" t="s">
        <v>3478</v>
      </c>
      <c r="F240" s="4147">
        <v>10</v>
      </c>
      <c r="G240" s="4147"/>
      <c r="H240" s="4147"/>
      <c r="I240" s="4147"/>
      <c r="J240" s="4147"/>
      <c r="K240" s="4147"/>
      <c r="L240" s="4147"/>
      <c r="M240" s="4147"/>
      <c r="N240" s="4147"/>
      <c r="O240" s="4147"/>
      <c r="P240" s="4147"/>
      <c r="Q240" s="4188"/>
      <c r="R240" s="4187" t="s">
        <v>4802</v>
      </c>
      <c r="S240" s="4189" t="s">
        <v>4803</v>
      </c>
      <c r="T240" s="4190">
        <v>53</v>
      </c>
      <c r="U240" s="4189" t="s">
        <v>4803</v>
      </c>
      <c r="V240" s="4190">
        <v>53</v>
      </c>
      <c r="W240" s="4189" t="s">
        <v>4804</v>
      </c>
      <c r="X240" s="4190">
        <v>24</v>
      </c>
      <c r="Y240" s="4191" t="s">
        <v>4805</v>
      </c>
      <c r="Z240" s="4190">
        <v>60</v>
      </c>
      <c r="AA240" s="4191" t="s">
        <v>4805</v>
      </c>
      <c r="AB240" s="4190">
        <v>60</v>
      </c>
      <c r="AC240" s="4191" t="s">
        <v>4806</v>
      </c>
      <c r="AD240" s="4190">
        <v>30</v>
      </c>
      <c r="AE240" s="3717" t="s">
        <v>4799</v>
      </c>
      <c r="AF240" s="3718" t="s">
        <v>4800</v>
      </c>
      <c r="AG240" s="4218" t="s">
        <v>3484</v>
      </c>
      <c r="AH240" s="4219" t="s">
        <v>3485</v>
      </c>
      <c r="AI240" s="3693" t="s">
        <v>3445</v>
      </c>
      <c r="AJ240" s="4155">
        <v>1</v>
      </c>
      <c r="AK240" s="4156"/>
      <c r="AL240" s="4157"/>
      <c r="AM240" s="4194">
        <v>261713.715704737</v>
      </c>
    </row>
    <row r="241" spans="1:39">
      <c r="A241" s="2723" t="s">
        <v>3438</v>
      </c>
      <c r="B241" s="2723" t="s">
        <v>3438</v>
      </c>
      <c r="D241" s="4183" t="s">
        <v>4807</v>
      </c>
      <c r="E241" s="4146" t="s">
        <v>3440</v>
      </c>
      <c r="F241" s="4147">
        <v>9</v>
      </c>
      <c r="G241" s="4147"/>
      <c r="H241" s="4147"/>
      <c r="I241" s="4147"/>
      <c r="J241" s="4147"/>
      <c r="K241" s="4147"/>
      <c r="L241" s="4147"/>
      <c r="M241" s="4147"/>
      <c r="N241" s="4147"/>
      <c r="O241" s="4147"/>
      <c r="P241" s="4183" t="s">
        <v>4808</v>
      </c>
      <c r="Q241" s="4183"/>
      <c r="R241" s="4183" t="s">
        <v>4808</v>
      </c>
      <c r="S241" s="4183" t="s">
        <v>4809</v>
      </c>
      <c r="T241" s="4209">
        <v>59</v>
      </c>
      <c r="U241" s="4183" t="s">
        <v>4809</v>
      </c>
      <c r="V241" s="4209">
        <v>59</v>
      </c>
      <c r="W241" s="4183" t="s">
        <v>4810</v>
      </c>
      <c r="X241" s="4209">
        <v>26</v>
      </c>
      <c r="Y241" s="4183" t="s">
        <v>4811</v>
      </c>
      <c r="Z241" s="4209">
        <v>45</v>
      </c>
      <c r="AA241" s="4183" t="s">
        <v>4811</v>
      </c>
      <c r="AB241" s="4209">
        <v>45</v>
      </c>
      <c r="AC241" s="4183" t="s">
        <v>4812</v>
      </c>
      <c r="AD241" s="4209">
        <v>27</v>
      </c>
      <c r="AE241" s="4184"/>
      <c r="AF241" s="4184"/>
      <c r="AG241" s="4192"/>
      <c r="AH241" s="4193"/>
      <c r="AI241" s="3693" t="s">
        <v>3445</v>
      </c>
      <c r="AJ241" s="4155">
        <v>1</v>
      </c>
      <c r="AK241" s="4156"/>
      <c r="AL241" s="4157"/>
      <c r="AM241" s="4186">
        <v>1039946.86325566</v>
      </c>
    </row>
    <row r="242" spans="1:39">
      <c r="A242" s="2723" t="s">
        <v>3438</v>
      </c>
      <c r="B242" s="2723" t="s">
        <v>3438</v>
      </c>
      <c r="D242" s="4187" t="s">
        <v>4813</v>
      </c>
      <c r="E242" s="4146" t="s">
        <v>3478</v>
      </c>
      <c r="F242" s="4147">
        <v>10</v>
      </c>
      <c r="G242" s="4147"/>
      <c r="H242" s="4147"/>
      <c r="I242" s="4147"/>
      <c r="J242" s="4147"/>
      <c r="K242" s="4147"/>
      <c r="L242" s="4147"/>
      <c r="M242" s="4147"/>
      <c r="N242" s="4147"/>
      <c r="O242" s="4147"/>
      <c r="P242" s="4147"/>
      <c r="Q242" s="4188"/>
      <c r="R242" s="4187" t="s">
        <v>4814</v>
      </c>
      <c r="S242" s="4189" t="s">
        <v>4815</v>
      </c>
      <c r="T242" s="4190">
        <v>72</v>
      </c>
      <c r="U242" s="4189" t="s">
        <v>4815</v>
      </c>
      <c r="V242" s="4190">
        <v>72</v>
      </c>
      <c r="W242" s="4189" t="s">
        <v>4816</v>
      </c>
      <c r="X242" s="4190">
        <v>23</v>
      </c>
      <c r="Y242" s="4191" t="s">
        <v>4817</v>
      </c>
      <c r="Z242" s="4190">
        <v>57</v>
      </c>
      <c r="AA242" s="4191" t="s">
        <v>4817</v>
      </c>
      <c r="AB242" s="4190">
        <v>57</v>
      </c>
      <c r="AC242" s="4191" t="s">
        <v>4818</v>
      </c>
      <c r="AD242" s="4190">
        <v>30</v>
      </c>
      <c r="AE242" s="3717" t="s">
        <v>4819</v>
      </c>
      <c r="AF242" s="3718" t="s">
        <v>4820</v>
      </c>
      <c r="AG242" s="4218" t="s">
        <v>3484</v>
      </c>
      <c r="AH242" s="4219" t="s">
        <v>3485</v>
      </c>
      <c r="AI242" s="3693" t="s">
        <v>3445</v>
      </c>
      <c r="AJ242" s="4155">
        <v>1</v>
      </c>
      <c r="AK242" s="4156"/>
      <c r="AL242" s="4157"/>
      <c r="AM242" s="4194">
        <v>431691</v>
      </c>
    </row>
    <row r="243" spans="1:39">
      <c r="A243" s="2723" t="s">
        <v>3438</v>
      </c>
      <c r="B243" s="2723" t="s">
        <v>3438</v>
      </c>
      <c r="D243" s="4187" t="s">
        <v>4821</v>
      </c>
      <c r="E243" s="4146" t="s">
        <v>3478</v>
      </c>
      <c r="F243" s="4147">
        <v>10</v>
      </c>
      <c r="G243" s="4147"/>
      <c r="H243" s="4147"/>
      <c r="I243" s="4147"/>
      <c r="J243" s="4147"/>
      <c r="K243" s="4147"/>
      <c r="L243" s="4147"/>
      <c r="M243" s="4147"/>
      <c r="N243" s="4147"/>
      <c r="O243" s="4147"/>
      <c r="P243" s="4147"/>
      <c r="Q243" s="4188"/>
      <c r="R243" s="4187" t="s">
        <v>4822</v>
      </c>
      <c r="S243" s="4189" t="s">
        <v>4823</v>
      </c>
      <c r="T243" s="4190">
        <v>68</v>
      </c>
      <c r="U243" s="4189" t="s">
        <v>4823</v>
      </c>
      <c r="V243" s="4190">
        <v>68</v>
      </c>
      <c r="W243" s="4189" t="s">
        <v>4824</v>
      </c>
      <c r="X243" s="4190">
        <v>26</v>
      </c>
      <c r="Y243" s="4191" t="s">
        <v>4825</v>
      </c>
      <c r="Z243" s="4190">
        <v>53</v>
      </c>
      <c r="AA243" s="4191" t="s">
        <v>4825</v>
      </c>
      <c r="AB243" s="4190">
        <v>53</v>
      </c>
      <c r="AC243" s="4191" t="s">
        <v>4826</v>
      </c>
      <c r="AD243" s="4190">
        <v>30</v>
      </c>
      <c r="AE243" s="3717" t="s">
        <v>4819</v>
      </c>
      <c r="AF243" s="3718" t="s">
        <v>4820</v>
      </c>
      <c r="AG243" s="4218" t="s">
        <v>3484</v>
      </c>
      <c r="AH243" s="4219" t="s">
        <v>3485</v>
      </c>
      <c r="AI243" s="3693" t="s">
        <v>3445</v>
      </c>
      <c r="AJ243" s="4155">
        <v>1</v>
      </c>
      <c r="AK243" s="4156" t="s">
        <v>3486</v>
      </c>
      <c r="AL243" s="4220" t="s">
        <v>4731</v>
      </c>
      <c r="AM243" s="4194">
        <v>608255.86325565598</v>
      </c>
    </row>
    <row r="244" spans="1:39">
      <c r="A244" s="2723" t="s">
        <v>3438</v>
      </c>
      <c r="B244" s="2723" t="s">
        <v>3438</v>
      </c>
      <c r="D244" s="4178" t="s">
        <v>4827</v>
      </c>
      <c r="E244" s="4146" t="s">
        <v>3440</v>
      </c>
      <c r="F244" s="4147">
        <v>8</v>
      </c>
      <c r="G244" s="4147"/>
      <c r="H244" s="4147"/>
      <c r="I244" s="4147"/>
      <c r="J244" s="4147"/>
      <c r="K244" s="4147"/>
      <c r="L244" s="4147"/>
      <c r="M244" s="4147"/>
      <c r="N244" s="4147"/>
      <c r="O244" s="4178" t="s">
        <v>4828</v>
      </c>
      <c r="P244" s="4179"/>
      <c r="Q244" s="4178"/>
      <c r="R244" s="4178" t="s">
        <v>4828</v>
      </c>
      <c r="S244" s="4178" t="s">
        <v>4829</v>
      </c>
      <c r="T244" s="4199">
        <v>36</v>
      </c>
      <c r="U244" s="4178" t="s">
        <v>4829</v>
      </c>
      <c r="V244" s="4199">
        <v>36</v>
      </c>
      <c r="W244" s="4178" t="s">
        <v>4830</v>
      </c>
      <c r="X244" s="4199">
        <v>22</v>
      </c>
      <c r="Y244" s="4200" t="s">
        <v>4831</v>
      </c>
      <c r="Z244" s="4199">
        <v>31</v>
      </c>
      <c r="AA244" s="4200" t="s">
        <v>4831</v>
      </c>
      <c r="AB244" s="4199">
        <v>31</v>
      </c>
      <c r="AC244" s="4200" t="s">
        <v>4832</v>
      </c>
      <c r="AD244" s="4199">
        <v>27</v>
      </c>
      <c r="AE244" s="4199"/>
      <c r="AF244" s="4199"/>
      <c r="AG244" s="4153"/>
      <c r="AH244" s="4154"/>
      <c r="AI244" s="3693" t="s">
        <v>3445</v>
      </c>
      <c r="AJ244" s="4155">
        <v>1</v>
      </c>
      <c r="AK244" s="4156"/>
      <c r="AL244" s="4157"/>
      <c r="AM244" s="4182">
        <v>106357</v>
      </c>
    </row>
    <row r="245" spans="1:39">
      <c r="A245" s="2723" t="s">
        <v>3438</v>
      </c>
      <c r="B245" s="2723" t="s">
        <v>3438</v>
      </c>
      <c r="D245" s="4187" t="s">
        <v>4833</v>
      </c>
      <c r="E245" s="4146" t="s">
        <v>3478</v>
      </c>
      <c r="F245" s="4147">
        <v>10</v>
      </c>
      <c r="G245" s="4147"/>
      <c r="H245" s="4147"/>
      <c r="I245" s="4147"/>
      <c r="J245" s="4147"/>
      <c r="K245" s="4147"/>
      <c r="L245" s="4147"/>
      <c r="M245" s="4147"/>
      <c r="N245" s="4147"/>
      <c r="O245" s="4147"/>
      <c r="P245" s="4147"/>
      <c r="Q245" s="4188"/>
      <c r="R245" s="4187" t="s">
        <v>4834</v>
      </c>
      <c r="S245" s="4189" t="s">
        <v>4835</v>
      </c>
      <c r="T245" s="4190">
        <v>77</v>
      </c>
      <c r="U245" s="4189" t="s">
        <v>4835</v>
      </c>
      <c r="V245" s="4190">
        <v>77</v>
      </c>
      <c r="W245" s="4189" t="s">
        <v>4836</v>
      </c>
      <c r="X245" s="4190">
        <v>24</v>
      </c>
      <c r="Y245" s="4191" t="s">
        <v>4837</v>
      </c>
      <c r="Z245" s="4190">
        <v>68</v>
      </c>
      <c r="AA245" s="4191" t="s">
        <v>4837</v>
      </c>
      <c r="AB245" s="4190">
        <v>68</v>
      </c>
      <c r="AC245" s="4191" t="s">
        <v>4838</v>
      </c>
      <c r="AD245" s="4190">
        <v>30</v>
      </c>
      <c r="AE245" s="3717" t="s">
        <v>4839</v>
      </c>
      <c r="AF245" s="3718" t="s">
        <v>4840</v>
      </c>
      <c r="AG245" s="4218" t="s">
        <v>3484</v>
      </c>
      <c r="AH245" s="4219" t="s">
        <v>3485</v>
      </c>
      <c r="AI245" s="3693" t="s">
        <v>3445</v>
      </c>
      <c r="AJ245" s="4155">
        <v>1</v>
      </c>
      <c r="AK245" s="4156" t="s">
        <v>3486</v>
      </c>
      <c r="AL245" s="4220" t="s">
        <v>4731</v>
      </c>
      <c r="AM245" s="4194">
        <v>118477</v>
      </c>
    </row>
    <row r="246" spans="1:39">
      <c r="A246" s="2723" t="s">
        <v>3438</v>
      </c>
      <c r="B246" s="2723" t="s">
        <v>3438</v>
      </c>
      <c r="D246" s="4187" t="s">
        <v>4841</v>
      </c>
      <c r="E246" s="4146" t="s">
        <v>3478</v>
      </c>
      <c r="F246" s="4147">
        <v>10</v>
      </c>
      <c r="G246" s="4147"/>
      <c r="H246" s="4147"/>
      <c r="I246" s="4147"/>
      <c r="J246" s="4147"/>
      <c r="K246" s="4147"/>
      <c r="L246" s="4147"/>
      <c r="M246" s="4147"/>
      <c r="N246" s="4147"/>
      <c r="O246" s="4147"/>
      <c r="P246" s="4147"/>
      <c r="Q246" s="4188"/>
      <c r="R246" s="4187" t="s">
        <v>4842</v>
      </c>
      <c r="S246" s="4189" t="s">
        <v>4843</v>
      </c>
      <c r="T246" s="4190">
        <v>67</v>
      </c>
      <c r="U246" s="4189" t="s">
        <v>4843</v>
      </c>
      <c r="V246" s="4190">
        <v>67</v>
      </c>
      <c r="W246" s="4189" t="s">
        <v>4844</v>
      </c>
      <c r="X246" s="4190">
        <v>22</v>
      </c>
      <c r="Y246" s="4191" t="s">
        <v>4845</v>
      </c>
      <c r="Z246" s="4190">
        <v>67</v>
      </c>
      <c r="AA246" s="4191" t="s">
        <v>4845</v>
      </c>
      <c r="AB246" s="4190">
        <v>67</v>
      </c>
      <c r="AC246" s="4191" t="s">
        <v>4846</v>
      </c>
      <c r="AD246" s="4190">
        <v>30</v>
      </c>
      <c r="AE246" s="3717" t="s">
        <v>4839</v>
      </c>
      <c r="AF246" s="3718" t="s">
        <v>4840</v>
      </c>
      <c r="AG246" s="4218" t="s">
        <v>3484</v>
      </c>
      <c r="AH246" s="4219" t="s">
        <v>3485</v>
      </c>
      <c r="AI246" s="3693" t="s">
        <v>3445</v>
      </c>
      <c r="AJ246" s="4155">
        <v>1</v>
      </c>
      <c r="AK246" s="4156" t="s">
        <v>3486</v>
      </c>
      <c r="AL246" s="4220" t="s">
        <v>4731</v>
      </c>
      <c r="AM246" s="4194">
        <v>-12120</v>
      </c>
    </row>
    <row r="247" spans="1:39">
      <c r="A247" s="2723" t="s">
        <v>3438</v>
      </c>
      <c r="B247" s="2723" t="s">
        <v>3438</v>
      </c>
      <c r="D247" s="4178" t="s">
        <v>4847</v>
      </c>
      <c r="E247" s="4146" t="s">
        <v>3440</v>
      </c>
      <c r="F247" s="4147">
        <v>8</v>
      </c>
      <c r="G247" s="4147"/>
      <c r="H247" s="4147"/>
      <c r="I247" s="4147"/>
      <c r="J247" s="4147"/>
      <c r="K247" s="4147"/>
      <c r="L247" s="4147"/>
      <c r="M247" s="4147"/>
      <c r="N247" s="4147"/>
      <c r="O247" s="4178" t="s">
        <v>4848</v>
      </c>
      <c r="P247" s="4179"/>
      <c r="Q247" s="4178"/>
      <c r="R247" s="4178" t="s">
        <v>4848</v>
      </c>
      <c r="S247" s="4178" t="s">
        <v>4849</v>
      </c>
      <c r="T247" s="4199">
        <v>29</v>
      </c>
      <c r="U247" s="4178" t="s">
        <v>4849</v>
      </c>
      <c r="V247" s="4199">
        <v>29</v>
      </c>
      <c r="W247" s="4178" t="s">
        <v>4849</v>
      </c>
      <c r="X247" s="4199">
        <v>29</v>
      </c>
      <c r="Y247" s="4200" t="s">
        <v>4850</v>
      </c>
      <c r="Z247" s="4199">
        <v>32</v>
      </c>
      <c r="AA247" s="4200" t="s">
        <v>4850</v>
      </c>
      <c r="AB247" s="4199">
        <v>32</v>
      </c>
      <c r="AC247" s="4200" t="s">
        <v>4851</v>
      </c>
      <c r="AD247" s="4199">
        <v>26</v>
      </c>
      <c r="AE247" s="4199"/>
      <c r="AF247" s="4199"/>
      <c r="AG247" s="4153"/>
      <c r="AH247" s="4154"/>
      <c r="AI247" s="3693" t="s">
        <v>3445</v>
      </c>
      <c r="AJ247" s="4155">
        <v>1</v>
      </c>
      <c r="AK247" s="4156"/>
      <c r="AL247" s="4157"/>
      <c r="AM247" s="4182">
        <v>102403</v>
      </c>
    </row>
    <row r="248" spans="1:39">
      <c r="A248" s="2723" t="s">
        <v>3438</v>
      </c>
      <c r="B248" s="2723" t="s">
        <v>3438</v>
      </c>
      <c r="D248" s="4187" t="s">
        <v>4852</v>
      </c>
      <c r="E248" s="4146" t="s">
        <v>3478</v>
      </c>
      <c r="F248" s="4147">
        <v>10</v>
      </c>
      <c r="G248" s="4147"/>
      <c r="H248" s="4147"/>
      <c r="I248" s="4147"/>
      <c r="J248" s="4147"/>
      <c r="K248" s="4147"/>
      <c r="L248" s="4147"/>
      <c r="M248" s="4147"/>
      <c r="N248" s="4147"/>
      <c r="O248" s="4147"/>
      <c r="P248" s="4147"/>
      <c r="Q248" s="4188"/>
      <c r="R248" s="4187" t="s">
        <v>4853</v>
      </c>
      <c r="S248" s="4189" t="s">
        <v>4849</v>
      </c>
      <c r="T248" s="4190">
        <v>29</v>
      </c>
      <c r="U248" s="4189" t="s">
        <v>4849</v>
      </c>
      <c r="V248" s="4190">
        <v>29</v>
      </c>
      <c r="W248" s="4189" t="s">
        <v>4849</v>
      </c>
      <c r="X248" s="4190">
        <v>29</v>
      </c>
      <c r="Y248" s="4191" t="s">
        <v>4850</v>
      </c>
      <c r="Z248" s="4190">
        <v>32</v>
      </c>
      <c r="AA248" s="4191" t="s">
        <v>4850</v>
      </c>
      <c r="AB248" s="4190">
        <v>32</v>
      </c>
      <c r="AC248" s="4191" t="s">
        <v>4851</v>
      </c>
      <c r="AD248" s="4190">
        <v>26</v>
      </c>
      <c r="AE248" s="3717" t="s">
        <v>4854</v>
      </c>
      <c r="AF248" s="3718" t="s">
        <v>4855</v>
      </c>
      <c r="AG248" s="4192" t="s">
        <v>3484</v>
      </c>
      <c r="AH248" s="4193" t="s">
        <v>3485</v>
      </c>
      <c r="AI248" s="3693" t="s">
        <v>3445</v>
      </c>
      <c r="AJ248" s="4155">
        <v>1</v>
      </c>
      <c r="AK248" s="4156" t="s">
        <v>3486</v>
      </c>
      <c r="AL248" s="4220" t="s">
        <v>4731</v>
      </c>
      <c r="AM248" s="4194">
        <v>167865</v>
      </c>
    </row>
    <row r="249" spans="1:39">
      <c r="A249" s="2723" t="s">
        <v>3438</v>
      </c>
      <c r="B249" s="2723" t="s">
        <v>3438</v>
      </c>
      <c r="D249" s="4187" t="s">
        <v>4856</v>
      </c>
      <c r="E249" s="4146" t="s">
        <v>3478</v>
      </c>
      <c r="F249" s="4147">
        <v>10</v>
      </c>
      <c r="G249" s="4147"/>
      <c r="H249" s="4147"/>
      <c r="I249" s="4147"/>
      <c r="J249" s="4147"/>
      <c r="K249" s="4147"/>
      <c r="L249" s="4147"/>
      <c r="M249" s="4147"/>
      <c r="N249" s="4147"/>
      <c r="O249" s="4147"/>
      <c r="P249" s="4147"/>
      <c r="Q249" s="4188"/>
      <c r="R249" s="4187" t="s">
        <v>4857</v>
      </c>
      <c r="S249" s="4189" t="s">
        <v>4858</v>
      </c>
      <c r="T249" s="4190">
        <v>36</v>
      </c>
      <c r="U249" s="4189" t="s">
        <v>4858</v>
      </c>
      <c r="V249" s="4190">
        <v>36</v>
      </c>
      <c r="W249" s="4189" t="s">
        <v>4859</v>
      </c>
      <c r="X249" s="4190">
        <v>27</v>
      </c>
      <c r="Y249" s="4191" t="s">
        <v>4860</v>
      </c>
      <c r="Z249" s="4190">
        <v>51</v>
      </c>
      <c r="AA249" s="4191" t="s">
        <v>4860</v>
      </c>
      <c r="AB249" s="4190">
        <v>51</v>
      </c>
      <c r="AC249" s="4191" t="s">
        <v>4861</v>
      </c>
      <c r="AD249" s="4190">
        <v>28</v>
      </c>
      <c r="AE249" s="3717" t="s">
        <v>4854</v>
      </c>
      <c r="AF249" s="3718" t="s">
        <v>4855</v>
      </c>
      <c r="AG249" s="4192" t="s">
        <v>3484</v>
      </c>
      <c r="AH249" s="4193" t="s">
        <v>3485</v>
      </c>
      <c r="AI249" s="3693" t="s">
        <v>3445</v>
      </c>
      <c r="AJ249" s="4155">
        <v>1</v>
      </c>
      <c r="AK249" s="4156" t="s">
        <v>3486</v>
      </c>
      <c r="AL249" s="4220" t="s">
        <v>4731</v>
      </c>
      <c r="AM249" s="4194">
        <v>-65462</v>
      </c>
    </row>
    <row r="250" spans="1:39">
      <c r="A250" s="2723" t="s">
        <v>3438</v>
      </c>
      <c r="B250" s="2723" t="s">
        <v>3438</v>
      </c>
      <c r="D250" s="4178" t="s">
        <v>4862</v>
      </c>
      <c r="E250" s="4146" t="s">
        <v>3440</v>
      </c>
      <c r="F250" s="4147">
        <v>8</v>
      </c>
      <c r="G250" s="4147"/>
      <c r="H250" s="4147"/>
      <c r="I250" s="4147"/>
      <c r="J250" s="4147"/>
      <c r="K250" s="4147"/>
      <c r="L250" s="4147"/>
      <c r="M250" s="4147"/>
      <c r="N250" s="4147"/>
      <c r="O250" s="4178" t="s">
        <v>4863</v>
      </c>
      <c r="P250" s="4179"/>
      <c r="Q250" s="4178"/>
      <c r="R250" s="4178" t="s">
        <v>4863</v>
      </c>
      <c r="S250" s="4178" t="s">
        <v>4864</v>
      </c>
      <c r="T250" s="4199">
        <v>23</v>
      </c>
      <c r="U250" s="4178" t="s">
        <v>4864</v>
      </c>
      <c r="V250" s="4199">
        <v>23</v>
      </c>
      <c r="W250" s="4178" t="s">
        <v>4864</v>
      </c>
      <c r="X250" s="4199">
        <v>23</v>
      </c>
      <c r="Y250" s="4200" t="s">
        <v>4865</v>
      </c>
      <c r="Z250" s="4199">
        <v>29</v>
      </c>
      <c r="AA250" s="4200" t="s">
        <v>4865</v>
      </c>
      <c r="AB250" s="4199">
        <v>29</v>
      </c>
      <c r="AC250" s="4200" t="s">
        <v>4865</v>
      </c>
      <c r="AD250" s="4199">
        <v>29</v>
      </c>
      <c r="AE250" s="4199"/>
      <c r="AF250" s="4199"/>
      <c r="AG250" s="4153"/>
      <c r="AH250" s="4154"/>
      <c r="AI250" s="3693" t="s">
        <v>3445</v>
      </c>
      <c r="AJ250" s="4155">
        <v>1</v>
      </c>
      <c r="AK250" s="4156"/>
      <c r="AL250" s="4157"/>
      <c r="AM250" s="4182">
        <v>173284.80461583901</v>
      </c>
    </row>
    <row r="251" spans="1:39">
      <c r="A251" s="2723" t="s">
        <v>3438</v>
      </c>
      <c r="B251" s="2723" t="s">
        <v>3438</v>
      </c>
      <c r="D251" s="4183" t="s">
        <v>4866</v>
      </c>
      <c r="E251" s="4146" t="s">
        <v>3440</v>
      </c>
      <c r="F251" s="4147">
        <v>9</v>
      </c>
      <c r="G251" s="4147"/>
      <c r="H251" s="4147"/>
      <c r="I251" s="4147"/>
      <c r="J251" s="4147"/>
      <c r="K251" s="4147"/>
      <c r="L251" s="4147"/>
      <c r="M251" s="4147"/>
      <c r="N251" s="4147"/>
      <c r="O251" s="4147"/>
      <c r="P251" s="4183" t="s">
        <v>4867</v>
      </c>
      <c r="Q251" s="4183"/>
      <c r="R251" s="4183" t="s">
        <v>4867</v>
      </c>
      <c r="S251" s="4183" t="s">
        <v>4868</v>
      </c>
      <c r="T251" s="4209">
        <v>40</v>
      </c>
      <c r="U251" s="4183" t="s">
        <v>4868</v>
      </c>
      <c r="V251" s="4209">
        <v>40</v>
      </c>
      <c r="W251" s="4183" t="s">
        <v>4869</v>
      </c>
      <c r="X251" s="4209">
        <v>30</v>
      </c>
      <c r="Y251" s="4183" t="s">
        <v>4870</v>
      </c>
      <c r="Z251" s="4209">
        <v>43</v>
      </c>
      <c r="AA251" s="4183" t="s">
        <v>4870</v>
      </c>
      <c r="AB251" s="4209">
        <v>43</v>
      </c>
      <c r="AC251" s="4183" t="s">
        <v>4871</v>
      </c>
      <c r="AD251" s="4209">
        <v>28</v>
      </c>
      <c r="AE251" s="4184"/>
      <c r="AF251" s="4184"/>
      <c r="AG251" s="4192"/>
      <c r="AH251" s="4193"/>
      <c r="AI251" s="3693" t="s">
        <v>3445</v>
      </c>
      <c r="AJ251" s="4155">
        <v>1</v>
      </c>
      <c r="AK251" s="4156"/>
      <c r="AL251" s="4157"/>
      <c r="AM251" s="4186">
        <v>60279.804615839297</v>
      </c>
    </row>
    <row r="252" spans="1:39">
      <c r="A252" s="2723" t="s">
        <v>3438</v>
      </c>
      <c r="B252" s="2723" t="s">
        <v>3438</v>
      </c>
      <c r="D252" s="4187" t="s">
        <v>4872</v>
      </c>
      <c r="E252" s="4146" t="s">
        <v>3478</v>
      </c>
      <c r="F252" s="4147">
        <v>10</v>
      </c>
      <c r="G252" s="4147"/>
      <c r="H252" s="4147"/>
      <c r="I252" s="4147"/>
      <c r="J252" s="4147"/>
      <c r="K252" s="4147"/>
      <c r="L252" s="4147"/>
      <c r="M252" s="4147"/>
      <c r="N252" s="4147"/>
      <c r="O252" s="4147"/>
      <c r="P252" s="4147"/>
      <c r="Q252" s="4188"/>
      <c r="R252" s="4187" t="s">
        <v>4873</v>
      </c>
      <c r="S252" s="4189" t="s">
        <v>4874</v>
      </c>
      <c r="T252" s="4190">
        <v>53</v>
      </c>
      <c r="U252" s="4189" t="s">
        <v>4874</v>
      </c>
      <c r="V252" s="4190">
        <v>53</v>
      </c>
      <c r="W252" s="4189" t="s">
        <v>4875</v>
      </c>
      <c r="X252" s="4190">
        <v>30</v>
      </c>
      <c r="Y252" s="4191" t="s">
        <v>4876</v>
      </c>
      <c r="Z252" s="4190">
        <v>55</v>
      </c>
      <c r="AA252" s="4191" t="s">
        <v>4876</v>
      </c>
      <c r="AB252" s="4190">
        <v>55</v>
      </c>
      <c r="AC252" s="4191" t="s">
        <v>4877</v>
      </c>
      <c r="AD252" s="4190">
        <v>27</v>
      </c>
      <c r="AE252" s="3717" t="s">
        <v>4819</v>
      </c>
      <c r="AF252" s="3718" t="s">
        <v>4820</v>
      </c>
      <c r="AG252" s="4192" t="s">
        <v>3484</v>
      </c>
      <c r="AH252" s="4193" t="s">
        <v>3485</v>
      </c>
      <c r="AI252" s="3693" t="s">
        <v>3445</v>
      </c>
      <c r="AJ252" s="4155">
        <v>1</v>
      </c>
      <c r="AK252" s="4156" t="s">
        <v>4878</v>
      </c>
      <c r="AL252" s="4157"/>
      <c r="AM252" s="4194">
        <v>-13196.195384160699</v>
      </c>
    </row>
    <row r="253" spans="1:39">
      <c r="A253" s="2723" t="s">
        <v>3438</v>
      </c>
      <c r="B253" s="2723" t="s">
        <v>3438</v>
      </c>
      <c r="D253" s="4187" t="s">
        <v>4879</v>
      </c>
      <c r="E253" s="4146" t="s">
        <v>3478</v>
      </c>
      <c r="F253" s="4147">
        <v>10</v>
      </c>
      <c r="G253" s="4147"/>
      <c r="H253" s="4147"/>
      <c r="I253" s="4147"/>
      <c r="J253" s="4147"/>
      <c r="K253" s="4147"/>
      <c r="L253" s="4147"/>
      <c r="M253" s="4147"/>
      <c r="N253" s="4147"/>
      <c r="O253" s="4147"/>
      <c r="P253" s="4147"/>
      <c r="Q253" s="4188"/>
      <c r="R253" s="4187" t="s">
        <v>4880</v>
      </c>
      <c r="S253" s="4189" t="s">
        <v>4881</v>
      </c>
      <c r="T253" s="4190">
        <v>70</v>
      </c>
      <c r="U253" s="4189" t="s">
        <v>4881</v>
      </c>
      <c r="V253" s="4190">
        <v>70</v>
      </c>
      <c r="W253" s="4189" t="s">
        <v>4882</v>
      </c>
      <c r="X253" s="4190">
        <v>30</v>
      </c>
      <c r="Y253" s="4191" t="s">
        <v>4883</v>
      </c>
      <c r="Z253" s="4190">
        <v>90</v>
      </c>
      <c r="AA253" s="4191" t="s">
        <v>4883</v>
      </c>
      <c r="AB253" s="4190">
        <v>90</v>
      </c>
      <c r="AC253" s="4191" t="s">
        <v>4884</v>
      </c>
      <c r="AD253" s="4190">
        <v>30</v>
      </c>
      <c r="AE253" s="3717" t="s">
        <v>4885</v>
      </c>
      <c r="AF253" s="3718" t="s">
        <v>4886</v>
      </c>
      <c r="AG253" s="4192" t="s">
        <v>3484</v>
      </c>
      <c r="AH253" s="4193" t="s">
        <v>3485</v>
      </c>
      <c r="AI253" s="3693" t="s">
        <v>3445</v>
      </c>
      <c r="AJ253" s="4155">
        <v>1</v>
      </c>
      <c r="AK253" s="4156" t="s">
        <v>3486</v>
      </c>
      <c r="AL253" s="4157"/>
      <c r="AM253" s="4194">
        <v>14353</v>
      </c>
    </row>
    <row r="254" spans="1:39">
      <c r="A254" s="2723" t="s">
        <v>3438</v>
      </c>
      <c r="B254" s="2723" t="s">
        <v>3438</v>
      </c>
      <c r="D254" s="4187" t="s">
        <v>4887</v>
      </c>
      <c r="E254" s="4146" t="s">
        <v>3478</v>
      </c>
      <c r="F254" s="4147">
        <v>10</v>
      </c>
      <c r="G254" s="4147"/>
      <c r="H254" s="4147"/>
      <c r="I254" s="4147"/>
      <c r="J254" s="4147"/>
      <c r="K254" s="4147"/>
      <c r="L254" s="4147"/>
      <c r="M254" s="4147"/>
      <c r="N254" s="4147"/>
      <c r="O254" s="4147"/>
      <c r="P254" s="4147"/>
      <c r="Q254" s="4188"/>
      <c r="R254" s="4187" t="s">
        <v>4888</v>
      </c>
      <c r="S254" s="4189" t="s">
        <v>4889</v>
      </c>
      <c r="T254" s="4190">
        <v>57</v>
      </c>
      <c r="U254" s="4189" t="s">
        <v>4889</v>
      </c>
      <c r="V254" s="4190">
        <v>57</v>
      </c>
      <c r="W254" s="4189" t="s">
        <v>4890</v>
      </c>
      <c r="X254" s="4190">
        <v>27</v>
      </c>
      <c r="Y254" s="4191" t="s">
        <v>4891</v>
      </c>
      <c r="Z254" s="4190">
        <v>59</v>
      </c>
      <c r="AA254" s="4191" t="s">
        <v>4891</v>
      </c>
      <c r="AB254" s="4190">
        <v>59</v>
      </c>
      <c r="AC254" s="4191" t="s">
        <v>4892</v>
      </c>
      <c r="AD254" s="4190">
        <v>28</v>
      </c>
      <c r="AE254" s="3717" t="s">
        <v>4885</v>
      </c>
      <c r="AF254" s="3718" t="s">
        <v>4886</v>
      </c>
      <c r="AG254" s="4192" t="s">
        <v>3484</v>
      </c>
      <c r="AH254" s="4193" t="s">
        <v>3485</v>
      </c>
      <c r="AI254" s="3693" t="s">
        <v>3445</v>
      </c>
      <c r="AJ254" s="4155">
        <v>1</v>
      </c>
      <c r="AK254" s="4156" t="s">
        <v>3486</v>
      </c>
      <c r="AL254" s="4157"/>
      <c r="AM254" s="4194">
        <v>59123</v>
      </c>
    </row>
    <row r="255" spans="1:39">
      <c r="A255" s="2723" t="s">
        <v>3438</v>
      </c>
      <c r="B255" s="2723" t="s">
        <v>3438</v>
      </c>
      <c r="D255" s="4187" t="s">
        <v>4893</v>
      </c>
      <c r="E255" s="4146" t="s">
        <v>3478</v>
      </c>
      <c r="F255" s="4147">
        <v>10</v>
      </c>
      <c r="G255" s="4147"/>
      <c r="H255" s="4147"/>
      <c r="I255" s="4147"/>
      <c r="J255" s="4147"/>
      <c r="K255" s="4147"/>
      <c r="L255" s="4147"/>
      <c r="M255" s="4147"/>
      <c r="N255" s="4147"/>
      <c r="O255" s="4147"/>
      <c r="P255" s="4147"/>
      <c r="Q255" s="4188"/>
      <c r="R255" s="4187" t="s">
        <v>4894</v>
      </c>
      <c r="S255" s="4189" t="s">
        <v>4895</v>
      </c>
      <c r="T255" s="4190">
        <v>50</v>
      </c>
      <c r="U255" s="4189" t="s">
        <v>4895</v>
      </c>
      <c r="V255" s="4190">
        <v>50</v>
      </c>
      <c r="W255" s="4189" t="s">
        <v>4896</v>
      </c>
      <c r="X255" s="4190">
        <v>29</v>
      </c>
      <c r="Y255" s="4191" t="s">
        <v>4897</v>
      </c>
      <c r="Z255" s="4190">
        <v>72</v>
      </c>
      <c r="AA255" s="4191" t="s">
        <v>4897</v>
      </c>
      <c r="AB255" s="4190">
        <v>72</v>
      </c>
      <c r="AC255" s="4191" t="s">
        <v>4898</v>
      </c>
      <c r="AD255" s="4190">
        <v>29</v>
      </c>
      <c r="AE255" s="3717" t="s">
        <v>4899</v>
      </c>
      <c r="AF255" s="3718" t="s">
        <v>4900</v>
      </c>
      <c r="AG255" s="4192" t="s">
        <v>3484</v>
      </c>
      <c r="AH255" s="4193" t="s">
        <v>3485</v>
      </c>
      <c r="AI255" s="3693" t="s">
        <v>3445</v>
      </c>
      <c r="AJ255" s="4155">
        <v>1</v>
      </c>
      <c r="AK255" s="4156"/>
      <c r="AL255" s="4157"/>
      <c r="AM255" s="4194">
        <v>0</v>
      </c>
    </row>
    <row r="256" spans="1:39">
      <c r="A256" s="2723" t="s">
        <v>3438</v>
      </c>
      <c r="B256" s="2723" t="s">
        <v>3438</v>
      </c>
      <c r="D256" s="4187" t="s">
        <v>4901</v>
      </c>
      <c r="E256" s="4146" t="s">
        <v>3478</v>
      </c>
      <c r="F256" s="4147">
        <v>10</v>
      </c>
      <c r="G256" s="4147"/>
      <c r="H256" s="4147"/>
      <c r="I256" s="4147"/>
      <c r="J256" s="4147"/>
      <c r="K256" s="4147"/>
      <c r="L256" s="4147"/>
      <c r="M256" s="4147"/>
      <c r="N256" s="4147"/>
      <c r="O256" s="4147"/>
      <c r="P256" s="4147"/>
      <c r="Q256" s="4188"/>
      <c r="R256" s="4187" t="s">
        <v>4902</v>
      </c>
      <c r="S256" s="4189" t="s">
        <v>4903</v>
      </c>
      <c r="T256" s="4190">
        <v>53</v>
      </c>
      <c r="U256" s="4189" t="s">
        <v>4903</v>
      </c>
      <c r="V256" s="4190">
        <v>53</v>
      </c>
      <c r="W256" s="4189" t="s">
        <v>4904</v>
      </c>
      <c r="X256" s="4190">
        <v>28</v>
      </c>
      <c r="Y256" s="4191" t="s">
        <v>4905</v>
      </c>
      <c r="Z256" s="4190">
        <v>74</v>
      </c>
      <c r="AA256" s="4191" t="s">
        <v>4905</v>
      </c>
      <c r="AB256" s="4190">
        <v>74</v>
      </c>
      <c r="AC256" s="4191" t="s">
        <v>4906</v>
      </c>
      <c r="AD256" s="4190">
        <v>30</v>
      </c>
      <c r="AE256" s="3717" t="s">
        <v>4899</v>
      </c>
      <c r="AF256" s="3718" t="s">
        <v>4900</v>
      </c>
      <c r="AG256" s="4192" t="s">
        <v>3484</v>
      </c>
      <c r="AH256" s="4193" t="s">
        <v>3485</v>
      </c>
      <c r="AI256" s="3693" t="s">
        <v>3445</v>
      </c>
      <c r="AJ256" s="4155">
        <v>1</v>
      </c>
      <c r="AK256" s="4156"/>
      <c r="AL256" s="4157"/>
      <c r="AM256" s="4194">
        <v>0</v>
      </c>
    </row>
    <row r="257" spans="1:39">
      <c r="A257" s="2723" t="s">
        <v>3438</v>
      </c>
      <c r="B257" s="2723" t="s">
        <v>3438</v>
      </c>
      <c r="D257" s="4183" t="s">
        <v>4907</v>
      </c>
      <c r="E257" s="4146" t="s">
        <v>3440</v>
      </c>
      <c r="F257" s="4147">
        <v>9</v>
      </c>
      <c r="G257" s="4147"/>
      <c r="H257" s="4147"/>
      <c r="I257" s="4147"/>
      <c r="J257" s="4147"/>
      <c r="K257" s="4147"/>
      <c r="L257" s="4147"/>
      <c r="M257" s="4147"/>
      <c r="N257" s="4147"/>
      <c r="O257" s="4147"/>
      <c r="P257" s="4183" t="s">
        <v>4908</v>
      </c>
      <c r="Q257" s="4183"/>
      <c r="R257" s="4183" t="s">
        <v>4908</v>
      </c>
      <c r="S257" s="4183" t="s">
        <v>4909</v>
      </c>
      <c r="T257" s="4209">
        <v>31</v>
      </c>
      <c r="U257" s="4183" t="s">
        <v>4909</v>
      </c>
      <c r="V257" s="4209">
        <v>31</v>
      </c>
      <c r="W257" s="4183" t="s">
        <v>4910</v>
      </c>
      <c r="X257" s="4209">
        <v>27</v>
      </c>
      <c r="Y257" s="4183" t="s">
        <v>4911</v>
      </c>
      <c r="Z257" s="4209">
        <v>35</v>
      </c>
      <c r="AA257" s="4183" t="s">
        <v>4911</v>
      </c>
      <c r="AB257" s="4209">
        <v>35</v>
      </c>
      <c r="AC257" s="4183" t="s">
        <v>4912</v>
      </c>
      <c r="AD257" s="4209">
        <v>25</v>
      </c>
      <c r="AE257" s="4184"/>
      <c r="AF257" s="4184"/>
      <c r="AG257" s="4192"/>
      <c r="AH257" s="4193"/>
      <c r="AI257" s="3693" t="s">
        <v>3445</v>
      </c>
      <c r="AJ257" s="4155">
        <v>1</v>
      </c>
      <c r="AK257" s="4156"/>
      <c r="AL257" s="4157"/>
      <c r="AM257" s="4186">
        <v>32</v>
      </c>
    </row>
    <row r="258" spans="1:39">
      <c r="A258" s="2723" t="s">
        <v>3438</v>
      </c>
      <c r="B258" s="2723" t="s">
        <v>3438</v>
      </c>
      <c r="D258" s="4187" t="s">
        <v>4913</v>
      </c>
      <c r="E258" s="4146" t="s">
        <v>3478</v>
      </c>
      <c r="F258" s="4147">
        <v>10</v>
      </c>
      <c r="G258" s="4147"/>
      <c r="H258" s="4147"/>
      <c r="I258" s="4147"/>
      <c r="J258" s="4147"/>
      <c r="K258" s="4147"/>
      <c r="L258" s="4147"/>
      <c r="M258" s="4147"/>
      <c r="N258" s="4147"/>
      <c r="O258" s="4147"/>
      <c r="P258" s="4147"/>
      <c r="Q258" s="4188"/>
      <c r="R258" s="4187" t="s">
        <v>4914</v>
      </c>
      <c r="S258" s="4189" t="s">
        <v>4909</v>
      </c>
      <c r="T258" s="4190">
        <v>31</v>
      </c>
      <c r="U258" s="4189" t="s">
        <v>4909</v>
      </c>
      <c r="V258" s="4190">
        <v>31</v>
      </c>
      <c r="W258" s="4189" t="s">
        <v>4910</v>
      </c>
      <c r="X258" s="4190">
        <v>27</v>
      </c>
      <c r="Y258" s="4191" t="s">
        <v>4911</v>
      </c>
      <c r="Z258" s="4190">
        <v>35</v>
      </c>
      <c r="AA258" s="4191" t="s">
        <v>4911</v>
      </c>
      <c r="AB258" s="4190">
        <v>35</v>
      </c>
      <c r="AC258" s="4191" t="s">
        <v>4912</v>
      </c>
      <c r="AD258" s="4190">
        <v>25</v>
      </c>
      <c r="AE258" s="3717" t="s">
        <v>4799</v>
      </c>
      <c r="AF258" s="3718" t="s">
        <v>4800</v>
      </c>
      <c r="AG258" s="4192" t="s">
        <v>3484</v>
      </c>
      <c r="AH258" s="4193" t="s">
        <v>3485</v>
      </c>
      <c r="AI258" s="3693" t="s">
        <v>3445</v>
      </c>
      <c r="AJ258" s="4155">
        <v>1</v>
      </c>
      <c r="AK258" s="4156"/>
      <c r="AL258" s="4157"/>
      <c r="AM258" s="4194">
        <v>32</v>
      </c>
    </row>
    <row r="259" spans="1:39">
      <c r="A259" s="2723" t="s">
        <v>3438</v>
      </c>
      <c r="B259" s="2723" t="s">
        <v>3438</v>
      </c>
      <c r="D259" s="4183" t="s">
        <v>4915</v>
      </c>
      <c r="E259" s="4146" t="s">
        <v>3440</v>
      </c>
      <c r="F259" s="4147">
        <v>9</v>
      </c>
      <c r="G259" s="4147"/>
      <c r="H259" s="4147"/>
      <c r="I259" s="4147"/>
      <c r="J259" s="4147"/>
      <c r="K259" s="4147"/>
      <c r="L259" s="4147"/>
      <c r="M259" s="4147"/>
      <c r="N259" s="4147"/>
      <c r="O259" s="4147"/>
      <c r="P259" s="4183" t="s">
        <v>4916</v>
      </c>
      <c r="Q259" s="4183"/>
      <c r="R259" s="4183" t="s">
        <v>4916</v>
      </c>
      <c r="S259" s="4183" t="s">
        <v>4917</v>
      </c>
      <c r="T259" s="4209">
        <v>29</v>
      </c>
      <c r="U259" s="4183" t="s">
        <v>4917</v>
      </c>
      <c r="V259" s="4209">
        <v>29</v>
      </c>
      <c r="W259" s="4183" t="s">
        <v>4917</v>
      </c>
      <c r="X259" s="4209">
        <v>29</v>
      </c>
      <c r="Y259" s="4183" t="s">
        <v>4918</v>
      </c>
      <c r="Z259" s="4209">
        <v>62</v>
      </c>
      <c r="AA259" s="4183" t="s">
        <v>4918</v>
      </c>
      <c r="AB259" s="4209">
        <v>62</v>
      </c>
      <c r="AC259" s="4183" t="s">
        <v>4919</v>
      </c>
      <c r="AD259" s="4209">
        <v>28</v>
      </c>
      <c r="AE259" s="4184"/>
      <c r="AF259" s="4184"/>
      <c r="AG259" s="4192"/>
      <c r="AH259" s="4193"/>
      <c r="AI259" s="3693" t="s">
        <v>3445</v>
      </c>
      <c r="AJ259" s="4155">
        <v>1</v>
      </c>
      <c r="AK259" s="4156"/>
      <c r="AL259" s="4157"/>
      <c r="AM259" s="4186">
        <v>112973</v>
      </c>
    </row>
    <row r="260" spans="1:39">
      <c r="A260" s="2723" t="s">
        <v>3438</v>
      </c>
      <c r="B260" s="2723" t="s">
        <v>3438</v>
      </c>
      <c r="D260" s="4187" t="s">
        <v>4920</v>
      </c>
      <c r="E260" s="4146" t="s">
        <v>3478</v>
      </c>
      <c r="F260" s="4147">
        <v>10</v>
      </c>
      <c r="G260" s="4147"/>
      <c r="H260" s="4147"/>
      <c r="I260" s="4147"/>
      <c r="J260" s="4147"/>
      <c r="K260" s="4147"/>
      <c r="L260" s="4147"/>
      <c r="M260" s="4147"/>
      <c r="N260" s="4147"/>
      <c r="O260" s="4147"/>
      <c r="P260" s="4147"/>
      <c r="Q260" s="4188"/>
      <c r="R260" s="4187" t="s">
        <v>4921</v>
      </c>
      <c r="S260" s="4189" t="s">
        <v>4922</v>
      </c>
      <c r="T260" s="4190">
        <v>42</v>
      </c>
      <c r="U260" s="4189" t="s">
        <v>4922</v>
      </c>
      <c r="V260" s="4190">
        <v>42</v>
      </c>
      <c r="W260" s="4189" t="s">
        <v>4923</v>
      </c>
      <c r="X260" s="4190">
        <v>29</v>
      </c>
      <c r="Y260" s="4191" t="s">
        <v>4924</v>
      </c>
      <c r="Z260" s="4190">
        <v>48</v>
      </c>
      <c r="AA260" s="4191" t="s">
        <v>4924</v>
      </c>
      <c r="AB260" s="4190">
        <v>48</v>
      </c>
      <c r="AC260" s="4191" t="s">
        <v>4925</v>
      </c>
      <c r="AD260" s="4190">
        <v>28</v>
      </c>
      <c r="AE260" s="3717" t="s">
        <v>4819</v>
      </c>
      <c r="AF260" s="3718" t="s">
        <v>4820</v>
      </c>
      <c r="AG260" s="4192" t="s">
        <v>3484</v>
      </c>
      <c r="AH260" s="4193" t="s">
        <v>3485</v>
      </c>
      <c r="AI260" s="3693" t="s">
        <v>3445</v>
      </c>
      <c r="AJ260" s="4155">
        <v>1</v>
      </c>
      <c r="AK260" s="4156" t="s">
        <v>4878</v>
      </c>
      <c r="AL260" s="4157"/>
      <c r="AM260" s="4194">
        <v>112973</v>
      </c>
    </row>
    <row r="261" spans="1:39">
      <c r="A261" s="2723" t="s">
        <v>3438</v>
      </c>
      <c r="B261" s="2723" t="s">
        <v>3438</v>
      </c>
      <c r="D261" s="4187" t="s">
        <v>4926</v>
      </c>
      <c r="E261" s="4146" t="s">
        <v>3478</v>
      </c>
      <c r="F261" s="4147">
        <v>10</v>
      </c>
      <c r="G261" s="4147"/>
      <c r="H261" s="4147"/>
      <c r="I261" s="4147"/>
      <c r="J261" s="4147"/>
      <c r="K261" s="4147"/>
      <c r="L261" s="4147"/>
      <c r="M261" s="4147"/>
      <c r="N261" s="4147"/>
      <c r="O261" s="4147"/>
      <c r="P261" s="4147"/>
      <c r="Q261" s="4188"/>
      <c r="R261" s="4187" t="s">
        <v>4927</v>
      </c>
      <c r="S261" s="4189" t="s">
        <v>4928</v>
      </c>
      <c r="T261" s="4190">
        <v>39</v>
      </c>
      <c r="U261" s="4189" t="s">
        <v>4928</v>
      </c>
      <c r="V261" s="4190">
        <v>39</v>
      </c>
      <c r="W261" s="4189" t="s">
        <v>4929</v>
      </c>
      <c r="X261" s="4190">
        <v>28</v>
      </c>
      <c r="Y261" s="4191" t="s">
        <v>4930</v>
      </c>
      <c r="Z261" s="4190">
        <v>65</v>
      </c>
      <c r="AA261" s="4191" t="s">
        <v>4930</v>
      </c>
      <c r="AB261" s="4190">
        <v>65</v>
      </c>
      <c r="AC261" s="4191" t="s">
        <v>4931</v>
      </c>
      <c r="AD261" s="4190">
        <v>27</v>
      </c>
      <c r="AE261" s="3717" t="s">
        <v>4899</v>
      </c>
      <c r="AF261" s="3718" t="s">
        <v>4900</v>
      </c>
      <c r="AG261" s="4192" t="s">
        <v>3484</v>
      </c>
      <c r="AH261" s="4193" t="s">
        <v>3485</v>
      </c>
      <c r="AI261" s="3693" t="s">
        <v>3445</v>
      </c>
      <c r="AJ261" s="4155">
        <v>1</v>
      </c>
      <c r="AK261" s="4156"/>
      <c r="AL261" s="4157"/>
      <c r="AM261" s="4194">
        <v>0</v>
      </c>
    </row>
    <row r="262" spans="1:39">
      <c r="A262" s="2723" t="s">
        <v>3438</v>
      </c>
      <c r="B262" s="2723" t="s">
        <v>3438</v>
      </c>
      <c r="D262" s="4187" t="s">
        <v>4932</v>
      </c>
      <c r="E262" s="4146" t="s">
        <v>3478</v>
      </c>
      <c r="F262" s="4147">
        <v>10</v>
      </c>
      <c r="G262" s="4147"/>
      <c r="H262" s="4147"/>
      <c r="I262" s="4147"/>
      <c r="J262" s="4147"/>
      <c r="K262" s="4147"/>
      <c r="L262" s="4147"/>
      <c r="M262" s="4147"/>
      <c r="N262" s="4147"/>
      <c r="O262" s="4147"/>
      <c r="P262" s="4147"/>
      <c r="Q262" s="4188"/>
      <c r="R262" s="4187" t="s">
        <v>4933</v>
      </c>
      <c r="S262" s="4189" t="s">
        <v>4934</v>
      </c>
      <c r="T262" s="4190">
        <v>42</v>
      </c>
      <c r="U262" s="4189" t="s">
        <v>4934</v>
      </c>
      <c r="V262" s="4190">
        <v>42</v>
      </c>
      <c r="W262" s="4189" t="s">
        <v>4935</v>
      </c>
      <c r="X262" s="4190">
        <v>27</v>
      </c>
      <c r="Y262" s="4191" t="s">
        <v>4936</v>
      </c>
      <c r="Z262" s="4190">
        <v>67</v>
      </c>
      <c r="AA262" s="4191" t="s">
        <v>4936</v>
      </c>
      <c r="AB262" s="4190">
        <v>67</v>
      </c>
      <c r="AC262" s="4191" t="s">
        <v>4937</v>
      </c>
      <c r="AD262" s="4190">
        <v>29</v>
      </c>
      <c r="AE262" s="3717" t="s">
        <v>4899</v>
      </c>
      <c r="AF262" s="3718" t="s">
        <v>4900</v>
      </c>
      <c r="AG262" s="4192" t="s">
        <v>3484</v>
      </c>
      <c r="AH262" s="4193" t="s">
        <v>3485</v>
      </c>
      <c r="AI262" s="3693" t="s">
        <v>3445</v>
      </c>
      <c r="AJ262" s="4155">
        <v>1</v>
      </c>
      <c r="AK262" s="4156"/>
      <c r="AL262" s="4157"/>
      <c r="AM262" s="4194">
        <v>0</v>
      </c>
    </row>
    <row r="263" spans="1:39">
      <c r="A263" s="2723" t="s">
        <v>3438</v>
      </c>
      <c r="B263" s="2723" t="s">
        <v>3438</v>
      </c>
      <c r="D263" s="4178" t="s">
        <v>4938</v>
      </c>
      <c r="E263" s="4146" t="s">
        <v>3440</v>
      </c>
      <c r="F263" s="4147">
        <v>8</v>
      </c>
      <c r="G263" s="4147"/>
      <c r="H263" s="4147"/>
      <c r="I263" s="4147"/>
      <c r="J263" s="4147"/>
      <c r="K263" s="4147"/>
      <c r="L263" s="4147"/>
      <c r="M263" s="4147"/>
      <c r="N263" s="4147"/>
      <c r="O263" s="4178" t="s">
        <v>4939</v>
      </c>
      <c r="P263" s="4179"/>
      <c r="Q263" s="4178"/>
      <c r="R263" s="4178" t="s">
        <v>4939</v>
      </c>
      <c r="S263" s="4178" t="s">
        <v>4940</v>
      </c>
      <c r="T263" s="4199">
        <v>14</v>
      </c>
      <c r="U263" s="4178" t="s">
        <v>4940</v>
      </c>
      <c r="V263" s="4199">
        <v>14</v>
      </c>
      <c r="W263" s="4178" t="s">
        <v>4940</v>
      </c>
      <c r="X263" s="4199">
        <v>14</v>
      </c>
      <c r="Y263" s="4200" t="s">
        <v>4941</v>
      </c>
      <c r="Z263" s="4199">
        <v>13</v>
      </c>
      <c r="AA263" s="4200" t="s">
        <v>4941</v>
      </c>
      <c r="AB263" s="4199">
        <v>13</v>
      </c>
      <c r="AC263" s="4200" t="s">
        <v>4941</v>
      </c>
      <c r="AD263" s="4199">
        <v>13</v>
      </c>
      <c r="AE263" s="4199"/>
      <c r="AF263" s="4199"/>
      <c r="AG263" s="4153"/>
      <c r="AH263" s="4154"/>
      <c r="AI263" s="3693" t="s">
        <v>3445</v>
      </c>
      <c r="AJ263" s="4155">
        <v>1</v>
      </c>
      <c r="AK263" s="4156"/>
      <c r="AL263" s="4157"/>
      <c r="AM263" s="4182">
        <v>217998</v>
      </c>
    </row>
    <row r="264" spans="1:39">
      <c r="A264" s="2723" t="s">
        <v>3438</v>
      </c>
      <c r="B264" s="2723" t="s">
        <v>3438</v>
      </c>
      <c r="D264" s="4187" t="s">
        <v>4942</v>
      </c>
      <c r="E264" s="4146" t="s">
        <v>3478</v>
      </c>
      <c r="F264" s="4147">
        <v>10</v>
      </c>
      <c r="G264" s="4147"/>
      <c r="H264" s="4147"/>
      <c r="I264" s="4147"/>
      <c r="J264" s="4147"/>
      <c r="K264" s="4147"/>
      <c r="L264" s="4147"/>
      <c r="M264" s="4147"/>
      <c r="N264" s="4147"/>
      <c r="O264" s="4147"/>
      <c r="P264" s="4147"/>
      <c r="Q264" s="4147"/>
      <c r="R264" s="4187" t="s">
        <v>4943</v>
      </c>
      <c r="S264" s="4189" t="s">
        <v>4944</v>
      </c>
      <c r="T264" s="4190">
        <v>55</v>
      </c>
      <c r="U264" s="4189" t="s">
        <v>4944</v>
      </c>
      <c r="V264" s="4190">
        <v>55</v>
      </c>
      <c r="W264" s="4189" t="s">
        <v>4945</v>
      </c>
      <c r="X264" s="4190">
        <v>30</v>
      </c>
      <c r="Y264" s="4191" t="s">
        <v>4946</v>
      </c>
      <c r="Z264" s="4190">
        <v>45</v>
      </c>
      <c r="AA264" s="4191" t="s">
        <v>4946</v>
      </c>
      <c r="AB264" s="4190">
        <v>45</v>
      </c>
      <c r="AC264" s="4191" t="s">
        <v>4947</v>
      </c>
      <c r="AD264" s="4190">
        <v>25</v>
      </c>
      <c r="AE264" s="3717" t="s">
        <v>4948</v>
      </c>
      <c r="AF264" s="3718" t="s">
        <v>4949</v>
      </c>
      <c r="AG264" s="4192" t="s">
        <v>3484</v>
      </c>
      <c r="AH264" s="4193" t="s">
        <v>3485</v>
      </c>
      <c r="AI264" s="3693" t="s">
        <v>3445</v>
      </c>
      <c r="AJ264" s="4155">
        <v>1</v>
      </c>
      <c r="AK264" s="4156"/>
      <c r="AL264" s="4157"/>
      <c r="AM264" s="4194">
        <v>206481</v>
      </c>
    </row>
    <row r="265" spans="1:39">
      <c r="A265" s="2723" t="s">
        <v>3438</v>
      </c>
      <c r="B265" s="2723" t="s">
        <v>3438</v>
      </c>
      <c r="D265" s="4187" t="s">
        <v>4950</v>
      </c>
      <c r="E265" s="4146" t="s">
        <v>3478</v>
      </c>
      <c r="F265" s="4147">
        <v>10</v>
      </c>
      <c r="G265" s="4147"/>
      <c r="H265" s="4147"/>
      <c r="I265" s="4147"/>
      <c r="J265" s="4147"/>
      <c r="K265" s="4147"/>
      <c r="L265" s="4147"/>
      <c r="M265" s="4147"/>
      <c r="N265" s="4147"/>
      <c r="O265" s="4147"/>
      <c r="P265" s="4147"/>
      <c r="Q265" s="4147"/>
      <c r="R265" s="4187" t="s">
        <v>4951</v>
      </c>
      <c r="S265" s="4189" t="s">
        <v>4952</v>
      </c>
      <c r="T265" s="4190">
        <v>56</v>
      </c>
      <c r="U265" s="4189" t="s">
        <v>4952</v>
      </c>
      <c r="V265" s="4190">
        <v>56</v>
      </c>
      <c r="W265" s="4189" t="s">
        <v>4953</v>
      </c>
      <c r="X265" s="4190">
        <v>30</v>
      </c>
      <c r="Y265" s="4191" t="s">
        <v>4954</v>
      </c>
      <c r="Z265" s="4190">
        <v>53</v>
      </c>
      <c r="AA265" s="4191" t="s">
        <v>4954</v>
      </c>
      <c r="AB265" s="4190">
        <v>53</v>
      </c>
      <c r="AC265" s="4191" t="s">
        <v>4955</v>
      </c>
      <c r="AD265" s="4190">
        <v>30</v>
      </c>
      <c r="AE265" s="3717" t="s">
        <v>4956</v>
      </c>
      <c r="AF265" s="3718" t="s">
        <v>4957</v>
      </c>
      <c r="AG265" s="4192" t="s">
        <v>3484</v>
      </c>
      <c r="AH265" s="4193" t="s">
        <v>3485</v>
      </c>
      <c r="AI265" s="3693" t="s">
        <v>3445</v>
      </c>
      <c r="AJ265" s="4155">
        <v>1</v>
      </c>
      <c r="AK265" s="4156"/>
      <c r="AL265" s="4157"/>
      <c r="AM265" s="4194">
        <v>736</v>
      </c>
    </row>
    <row r="266" spans="1:39">
      <c r="A266" s="2723" t="s">
        <v>3438</v>
      </c>
      <c r="B266" s="2723" t="s">
        <v>3438</v>
      </c>
      <c r="D266" s="4187" t="s">
        <v>4958</v>
      </c>
      <c r="E266" s="4146" t="s">
        <v>3478</v>
      </c>
      <c r="F266" s="4147">
        <v>10</v>
      </c>
      <c r="G266" s="4147"/>
      <c r="H266" s="4147"/>
      <c r="I266" s="4147"/>
      <c r="J266" s="4147"/>
      <c r="K266" s="4147"/>
      <c r="L266" s="4147"/>
      <c r="M266" s="4147"/>
      <c r="N266" s="4147"/>
      <c r="O266" s="4147"/>
      <c r="P266" s="4147"/>
      <c r="Q266" s="4147"/>
      <c r="R266" s="4187" t="s">
        <v>4959</v>
      </c>
      <c r="S266" s="4189" t="s">
        <v>4960</v>
      </c>
      <c r="T266" s="4190">
        <v>48</v>
      </c>
      <c r="U266" s="4189" t="s">
        <v>4960</v>
      </c>
      <c r="V266" s="4190">
        <v>48</v>
      </c>
      <c r="W266" s="4189" t="s">
        <v>4961</v>
      </c>
      <c r="X266" s="4190">
        <v>29</v>
      </c>
      <c r="Y266" s="4191" t="s">
        <v>4962</v>
      </c>
      <c r="Z266" s="4190">
        <v>58</v>
      </c>
      <c r="AA266" s="4191" t="s">
        <v>4962</v>
      </c>
      <c r="AB266" s="4190">
        <v>58</v>
      </c>
      <c r="AC266" s="4191" t="s">
        <v>4963</v>
      </c>
      <c r="AD266" s="4190">
        <v>28</v>
      </c>
      <c r="AE266" s="3717" t="s">
        <v>4948</v>
      </c>
      <c r="AF266" s="3718" t="s">
        <v>4949</v>
      </c>
      <c r="AG266" s="4192" t="s">
        <v>3484</v>
      </c>
      <c r="AH266" s="4193" t="s">
        <v>3485</v>
      </c>
      <c r="AI266" s="3693" t="s">
        <v>3445</v>
      </c>
      <c r="AJ266" s="4155">
        <v>1</v>
      </c>
      <c r="AK266" s="4156" t="s">
        <v>3486</v>
      </c>
      <c r="AL266" s="4157"/>
      <c r="AM266" s="4194">
        <v>10781</v>
      </c>
    </row>
    <row r="267" spans="1:39">
      <c r="A267" s="2723" t="s">
        <v>3438</v>
      </c>
      <c r="B267" s="2723" t="s">
        <v>3438</v>
      </c>
      <c r="D267" s="2404" t="s">
        <v>4964</v>
      </c>
      <c r="E267" s="4146" t="s">
        <v>3440</v>
      </c>
      <c r="F267" s="4147">
        <v>7</v>
      </c>
      <c r="G267" s="4147"/>
      <c r="H267" s="4147"/>
      <c r="I267" s="4147"/>
      <c r="J267" s="4147"/>
      <c r="K267" s="4147"/>
      <c r="L267" s="4147"/>
      <c r="M267" s="4147"/>
      <c r="N267" s="2404" t="s">
        <v>4965</v>
      </c>
      <c r="O267" s="4172"/>
      <c r="P267" s="4172"/>
      <c r="Q267" s="2404"/>
      <c r="R267" s="2404" t="s">
        <v>4965</v>
      </c>
      <c r="S267" s="2404" t="s">
        <v>4966</v>
      </c>
      <c r="T267" s="4173">
        <v>71</v>
      </c>
      <c r="U267" s="2404" t="s">
        <v>4966</v>
      </c>
      <c r="V267" s="4173">
        <v>71</v>
      </c>
      <c r="W267" s="2404" t="s">
        <v>4967</v>
      </c>
      <c r="X267" s="4173">
        <v>26</v>
      </c>
      <c r="Y267" s="4174" t="s">
        <v>4968</v>
      </c>
      <c r="Z267" s="4173">
        <v>61</v>
      </c>
      <c r="AA267" s="4174" t="s">
        <v>4968</v>
      </c>
      <c r="AB267" s="4173">
        <v>61</v>
      </c>
      <c r="AC267" s="4174" t="s">
        <v>4969</v>
      </c>
      <c r="AD267" s="4173">
        <v>29</v>
      </c>
      <c r="AE267" s="4173"/>
      <c r="AF267" s="4173"/>
      <c r="AG267" s="4153"/>
      <c r="AH267" s="4154"/>
      <c r="AI267" s="3693" t="s">
        <v>3445</v>
      </c>
      <c r="AJ267" s="4155">
        <v>1</v>
      </c>
      <c r="AK267" s="4156"/>
      <c r="AL267" s="4157"/>
      <c r="AM267" s="4177">
        <v>-775257.36770213302</v>
      </c>
    </row>
    <row r="268" spans="1:39">
      <c r="A268" s="2723" t="s">
        <v>3438</v>
      </c>
      <c r="B268" s="2723" t="s">
        <v>3438</v>
      </c>
      <c r="D268" s="4178" t="s">
        <v>4970</v>
      </c>
      <c r="E268" s="4146" t="s">
        <v>3440</v>
      </c>
      <c r="F268" s="4147">
        <v>8</v>
      </c>
      <c r="G268" s="4147"/>
      <c r="H268" s="4147"/>
      <c r="I268" s="4147"/>
      <c r="J268" s="4147"/>
      <c r="K268" s="4147"/>
      <c r="L268" s="4147"/>
      <c r="M268" s="4147"/>
      <c r="N268" s="4147"/>
      <c r="O268" s="4178" t="s">
        <v>4971</v>
      </c>
      <c r="P268" s="4179"/>
      <c r="Q268" s="4178"/>
      <c r="R268" s="4178" t="s">
        <v>4971</v>
      </c>
      <c r="S268" s="4178" t="s">
        <v>4972</v>
      </c>
      <c r="T268" s="4199">
        <v>34</v>
      </c>
      <c r="U268" s="4178" t="s">
        <v>4972</v>
      </c>
      <c r="V268" s="4199">
        <v>34</v>
      </c>
      <c r="W268" s="4178" t="s">
        <v>4973</v>
      </c>
      <c r="X268" s="4199">
        <v>25</v>
      </c>
      <c r="Y268" s="4200" t="s">
        <v>4974</v>
      </c>
      <c r="Z268" s="4199">
        <v>28</v>
      </c>
      <c r="AA268" s="4200" t="s">
        <v>4974</v>
      </c>
      <c r="AB268" s="4199">
        <v>28</v>
      </c>
      <c r="AC268" s="4200" t="s">
        <v>4974</v>
      </c>
      <c r="AD268" s="4199">
        <v>28</v>
      </c>
      <c r="AE268" s="4199"/>
      <c r="AF268" s="4199"/>
      <c r="AG268" s="4153"/>
      <c r="AH268" s="4154"/>
      <c r="AI268" s="3693" t="s">
        <v>3445</v>
      </c>
      <c r="AJ268" s="4155">
        <v>1</v>
      </c>
      <c r="AK268" s="4156"/>
      <c r="AL268" s="4157"/>
      <c r="AM268" s="4182">
        <v>-100466</v>
      </c>
    </row>
    <row r="269" spans="1:39">
      <c r="A269" s="2723" t="s">
        <v>3438</v>
      </c>
      <c r="B269" s="2723" t="s">
        <v>3438</v>
      </c>
      <c r="D269" s="4187" t="s">
        <v>4975</v>
      </c>
      <c r="E269" s="4146" t="s">
        <v>3478</v>
      </c>
      <c r="F269" s="4147">
        <v>10</v>
      </c>
      <c r="G269" s="4147"/>
      <c r="H269" s="4147"/>
      <c r="I269" s="4147"/>
      <c r="J269" s="4147"/>
      <c r="K269" s="4147"/>
      <c r="L269" s="4147"/>
      <c r="M269" s="4147"/>
      <c r="N269" s="4147"/>
      <c r="O269" s="4147"/>
      <c r="P269" s="4147"/>
      <c r="Q269" s="4188"/>
      <c r="R269" s="4187" t="s">
        <v>4976</v>
      </c>
      <c r="S269" s="4189" t="s">
        <v>4977</v>
      </c>
      <c r="T269" s="4190">
        <v>80</v>
      </c>
      <c r="U269" s="4189" t="s">
        <v>4977</v>
      </c>
      <c r="V269" s="4190">
        <v>80</v>
      </c>
      <c r="W269" s="4189" t="s">
        <v>4978</v>
      </c>
      <c r="X269" s="4190">
        <v>30</v>
      </c>
      <c r="Y269" s="4191" t="s">
        <v>4979</v>
      </c>
      <c r="Z269" s="4190">
        <v>66</v>
      </c>
      <c r="AA269" s="4191" t="s">
        <v>4979</v>
      </c>
      <c r="AB269" s="4190">
        <v>66</v>
      </c>
      <c r="AC269" s="4191" t="s">
        <v>4980</v>
      </c>
      <c r="AD269" s="4190">
        <v>30</v>
      </c>
      <c r="AE269" s="3717" t="s">
        <v>4981</v>
      </c>
      <c r="AF269" s="3718" t="s">
        <v>4982</v>
      </c>
      <c r="AG269" s="4192" t="s">
        <v>3484</v>
      </c>
      <c r="AH269" s="4193" t="s">
        <v>3485</v>
      </c>
      <c r="AI269" s="3693" t="s">
        <v>3445</v>
      </c>
      <c r="AJ269" s="4155">
        <v>1</v>
      </c>
      <c r="AK269" s="4156"/>
      <c r="AL269" s="4157"/>
      <c r="AM269" s="4194">
        <v>-95543</v>
      </c>
    </row>
    <row r="270" spans="1:39">
      <c r="A270" s="2723" t="s">
        <v>3438</v>
      </c>
      <c r="B270" s="2723" t="s">
        <v>3438</v>
      </c>
      <c r="D270" s="4187" t="s">
        <v>4983</v>
      </c>
      <c r="E270" s="4146" t="s">
        <v>3478</v>
      </c>
      <c r="F270" s="4147">
        <v>10</v>
      </c>
      <c r="G270" s="4147"/>
      <c r="H270" s="4147"/>
      <c r="I270" s="4147"/>
      <c r="J270" s="4147"/>
      <c r="K270" s="4147"/>
      <c r="L270" s="4147"/>
      <c r="M270" s="4147"/>
      <c r="N270" s="4147"/>
      <c r="O270" s="4147"/>
      <c r="P270" s="4147"/>
      <c r="Q270" s="4188"/>
      <c r="R270" s="4187" t="s">
        <v>4984</v>
      </c>
      <c r="S270" s="4189" t="s">
        <v>4985</v>
      </c>
      <c r="T270" s="4190">
        <v>60</v>
      </c>
      <c r="U270" s="4189" t="s">
        <v>4985</v>
      </c>
      <c r="V270" s="4190">
        <v>60</v>
      </c>
      <c r="W270" s="4189" t="s">
        <v>4986</v>
      </c>
      <c r="X270" s="4190">
        <v>28</v>
      </c>
      <c r="Y270" s="4191" t="s">
        <v>4987</v>
      </c>
      <c r="Z270" s="4190">
        <v>49</v>
      </c>
      <c r="AA270" s="4191" t="s">
        <v>4987</v>
      </c>
      <c r="AB270" s="4190">
        <v>49</v>
      </c>
      <c r="AC270" s="4191" t="s">
        <v>4988</v>
      </c>
      <c r="AD270" s="4190">
        <v>27</v>
      </c>
      <c r="AE270" s="3717" t="s">
        <v>4989</v>
      </c>
      <c r="AF270" s="3718" t="s">
        <v>4990</v>
      </c>
      <c r="AG270" s="4192" t="s">
        <v>3484</v>
      </c>
      <c r="AH270" s="4193" t="s">
        <v>3485</v>
      </c>
      <c r="AI270" s="3693" t="s">
        <v>3445</v>
      </c>
      <c r="AJ270" s="4155">
        <v>1</v>
      </c>
      <c r="AK270" s="4156"/>
      <c r="AL270" s="4157"/>
      <c r="AM270" s="4194">
        <v>-4923</v>
      </c>
    </row>
    <row r="271" spans="1:39">
      <c r="A271" s="2723" t="s">
        <v>3438</v>
      </c>
      <c r="B271" s="2723" t="s">
        <v>3438</v>
      </c>
      <c r="D271" s="4178" t="s">
        <v>4991</v>
      </c>
      <c r="E271" s="4146" t="s">
        <v>3440</v>
      </c>
      <c r="F271" s="4147">
        <v>8</v>
      </c>
      <c r="G271" s="4147"/>
      <c r="H271" s="4147"/>
      <c r="I271" s="4147"/>
      <c r="J271" s="4147"/>
      <c r="K271" s="4147"/>
      <c r="L271" s="4147"/>
      <c r="M271" s="4147"/>
      <c r="N271" s="4147"/>
      <c r="O271" s="4178" t="s">
        <v>4992</v>
      </c>
      <c r="P271" s="4179"/>
      <c r="Q271" s="4178"/>
      <c r="R271" s="4178" t="s">
        <v>4992</v>
      </c>
      <c r="S271" s="4178" t="s">
        <v>4993</v>
      </c>
      <c r="T271" s="4199">
        <v>33</v>
      </c>
      <c r="U271" s="4178" t="s">
        <v>4993</v>
      </c>
      <c r="V271" s="4199">
        <v>33</v>
      </c>
      <c r="W271" s="4178" t="s">
        <v>4994</v>
      </c>
      <c r="X271" s="4199">
        <v>27</v>
      </c>
      <c r="Y271" s="4200" t="s">
        <v>4995</v>
      </c>
      <c r="Z271" s="4199">
        <v>19</v>
      </c>
      <c r="AA271" s="4200" t="s">
        <v>4995</v>
      </c>
      <c r="AB271" s="4199">
        <v>19</v>
      </c>
      <c r="AC271" s="4200" t="s">
        <v>4995</v>
      </c>
      <c r="AD271" s="4199">
        <v>19</v>
      </c>
      <c r="AE271" s="4199"/>
      <c r="AF271" s="4199"/>
      <c r="AG271" s="4153"/>
      <c r="AH271" s="4154"/>
      <c r="AI271" s="3693" t="s">
        <v>3445</v>
      </c>
      <c r="AJ271" s="4155">
        <v>1</v>
      </c>
      <c r="AK271" s="4156"/>
      <c r="AL271" s="4157"/>
      <c r="AM271" s="4182">
        <v>-674791.36770213302</v>
      </c>
    </row>
    <row r="272" spans="1:39">
      <c r="A272" s="2723" t="s">
        <v>3438</v>
      </c>
      <c r="B272" s="2723" t="s">
        <v>3438</v>
      </c>
      <c r="D272" s="4183" t="s">
        <v>4996</v>
      </c>
      <c r="E272" s="4146" t="s">
        <v>3440</v>
      </c>
      <c r="F272" s="4147">
        <v>9</v>
      </c>
      <c r="G272" s="4147"/>
      <c r="H272" s="4147"/>
      <c r="I272" s="4147"/>
      <c r="J272" s="4147"/>
      <c r="K272" s="4147"/>
      <c r="L272" s="4147"/>
      <c r="M272" s="4147"/>
      <c r="N272" s="4147"/>
      <c r="O272" s="4147"/>
      <c r="P272" s="4183" t="s">
        <v>4997</v>
      </c>
      <c r="Q272" s="4183"/>
      <c r="R272" s="4183" t="s">
        <v>4997</v>
      </c>
      <c r="S272" s="4183" t="s">
        <v>4998</v>
      </c>
      <c r="T272" s="4209">
        <v>43</v>
      </c>
      <c r="U272" s="4183" t="s">
        <v>4998</v>
      </c>
      <c r="V272" s="4209">
        <v>43</v>
      </c>
      <c r="W272" s="4183" t="s">
        <v>4999</v>
      </c>
      <c r="X272" s="4209">
        <v>30</v>
      </c>
      <c r="Y272" s="4183" t="s">
        <v>5000</v>
      </c>
      <c r="Z272" s="4209">
        <v>43</v>
      </c>
      <c r="AA272" s="4183" t="s">
        <v>5001</v>
      </c>
      <c r="AB272" s="4209">
        <v>41</v>
      </c>
      <c r="AC272" s="4183" t="s">
        <v>5002</v>
      </c>
      <c r="AD272" s="4209">
        <v>27</v>
      </c>
      <c r="AE272" s="4184"/>
      <c r="AF272" s="4184"/>
      <c r="AG272" s="4192"/>
      <c r="AH272" s="4193"/>
      <c r="AI272" s="3693" t="s">
        <v>3445</v>
      </c>
      <c r="AJ272" s="4155">
        <v>1</v>
      </c>
      <c r="AK272" s="4156"/>
      <c r="AL272" s="4157" t="s">
        <v>3464</v>
      </c>
      <c r="AM272" s="4186">
        <v>-2</v>
      </c>
    </row>
    <row r="273" spans="1:39">
      <c r="A273" s="2723" t="s">
        <v>3438</v>
      </c>
      <c r="B273" s="2723" t="s">
        <v>3438</v>
      </c>
      <c r="D273" s="4187" t="s">
        <v>5003</v>
      </c>
      <c r="E273" s="4146" t="s">
        <v>3478</v>
      </c>
      <c r="F273" s="4147">
        <v>10</v>
      </c>
      <c r="G273" s="4147"/>
      <c r="H273" s="4147"/>
      <c r="I273" s="4147"/>
      <c r="J273" s="4147"/>
      <c r="K273" s="4147"/>
      <c r="L273" s="4147"/>
      <c r="M273" s="4147"/>
      <c r="N273" s="4147"/>
      <c r="O273" s="4147"/>
      <c r="P273" s="4147"/>
      <c r="Q273" s="4222"/>
      <c r="R273" s="4187" t="s">
        <v>5004</v>
      </c>
      <c r="S273" s="4189" t="s">
        <v>5005</v>
      </c>
      <c r="T273" s="4190">
        <v>84</v>
      </c>
      <c r="U273" s="4189" t="s">
        <v>5005</v>
      </c>
      <c r="V273" s="4190">
        <v>84</v>
      </c>
      <c r="W273" s="4189" t="s">
        <v>5006</v>
      </c>
      <c r="X273" s="4190">
        <v>30</v>
      </c>
      <c r="Y273" s="4191" t="s">
        <v>5007</v>
      </c>
      <c r="Z273" s="4190">
        <v>88</v>
      </c>
      <c r="AA273" s="4191" t="s">
        <v>5007</v>
      </c>
      <c r="AB273" s="4190">
        <v>88</v>
      </c>
      <c r="AC273" s="4191" t="s">
        <v>5008</v>
      </c>
      <c r="AD273" s="4190">
        <v>29</v>
      </c>
      <c r="AE273" s="3717" t="s">
        <v>5009</v>
      </c>
      <c r="AF273" s="3718" t="s">
        <v>5010</v>
      </c>
      <c r="AG273" s="4192" t="s">
        <v>3484</v>
      </c>
      <c r="AH273" s="4193" t="s">
        <v>3485</v>
      </c>
      <c r="AI273" s="3693" t="s">
        <v>3445</v>
      </c>
      <c r="AJ273" s="4155">
        <v>1</v>
      </c>
      <c r="AK273" s="4156" t="s">
        <v>3486</v>
      </c>
      <c r="AL273" s="4157"/>
      <c r="AM273" s="4194">
        <v>-2</v>
      </c>
    </row>
    <row r="274" spans="1:39">
      <c r="A274" s="2723" t="s">
        <v>3438</v>
      </c>
      <c r="B274" s="2723" t="s">
        <v>3438</v>
      </c>
      <c r="D274" s="4183" t="s">
        <v>5011</v>
      </c>
      <c r="E274" s="4146" t="s">
        <v>3440</v>
      </c>
      <c r="F274" s="4147">
        <v>9</v>
      </c>
      <c r="G274" s="4147"/>
      <c r="H274" s="4147"/>
      <c r="I274" s="4147"/>
      <c r="J274" s="4147"/>
      <c r="K274" s="4147"/>
      <c r="L274" s="4147"/>
      <c r="M274" s="4147"/>
      <c r="N274" s="4147"/>
      <c r="O274" s="4147"/>
      <c r="P274" s="4183" t="s">
        <v>5012</v>
      </c>
      <c r="Q274" s="4183"/>
      <c r="R274" s="4183" t="s">
        <v>5012</v>
      </c>
      <c r="S274" s="4183" t="s">
        <v>5013</v>
      </c>
      <c r="T274" s="4209">
        <v>44</v>
      </c>
      <c r="U274" s="4183" t="s">
        <v>5013</v>
      </c>
      <c r="V274" s="4209">
        <v>44</v>
      </c>
      <c r="W274" s="4183" t="s">
        <v>5014</v>
      </c>
      <c r="X274" s="4209">
        <v>28</v>
      </c>
      <c r="Y274" s="4183" t="s">
        <v>5015</v>
      </c>
      <c r="Z274" s="4209">
        <v>39</v>
      </c>
      <c r="AA274" s="4183" t="s">
        <v>5015</v>
      </c>
      <c r="AB274" s="4209">
        <v>39</v>
      </c>
      <c r="AC274" s="4183" t="s">
        <v>5016</v>
      </c>
      <c r="AD274" s="4209">
        <v>29</v>
      </c>
      <c r="AE274" s="4184"/>
      <c r="AF274" s="4184"/>
      <c r="AG274" s="4192"/>
      <c r="AH274" s="4193"/>
      <c r="AI274" s="3693" t="s">
        <v>3445</v>
      </c>
      <c r="AJ274" s="4155">
        <v>1</v>
      </c>
      <c r="AK274" s="4156"/>
      <c r="AL274" s="4157"/>
      <c r="AM274" s="4186">
        <v>-591172.23435658705</v>
      </c>
    </row>
    <row r="275" spans="1:39">
      <c r="A275" s="2723" t="s">
        <v>3438</v>
      </c>
      <c r="B275" s="2723" t="s">
        <v>3438</v>
      </c>
      <c r="D275" s="4187" t="s">
        <v>5017</v>
      </c>
      <c r="E275" s="4146" t="s">
        <v>3478</v>
      </c>
      <c r="F275" s="4147">
        <v>10</v>
      </c>
      <c r="G275" s="4147"/>
      <c r="H275" s="4147"/>
      <c r="I275" s="4147"/>
      <c r="J275" s="4147"/>
      <c r="K275" s="4147"/>
      <c r="L275" s="4147"/>
      <c r="M275" s="4147"/>
      <c r="N275" s="4147"/>
      <c r="O275" s="4147"/>
      <c r="P275" s="4147"/>
      <c r="Q275" s="4222"/>
      <c r="R275" s="4187" t="s">
        <v>5018</v>
      </c>
      <c r="S275" s="4189" t="s">
        <v>5019</v>
      </c>
      <c r="T275" s="4190">
        <v>70</v>
      </c>
      <c r="U275" s="4189" t="s">
        <v>5019</v>
      </c>
      <c r="V275" s="4190">
        <v>70</v>
      </c>
      <c r="W275" s="4189" t="s">
        <v>5020</v>
      </c>
      <c r="X275" s="4190">
        <v>28</v>
      </c>
      <c r="Y275" s="4191" t="s">
        <v>5021</v>
      </c>
      <c r="Z275" s="4190">
        <v>55</v>
      </c>
      <c r="AA275" s="4191" t="s">
        <v>5021</v>
      </c>
      <c r="AB275" s="4190">
        <v>55</v>
      </c>
      <c r="AC275" s="4191" t="s">
        <v>5022</v>
      </c>
      <c r="AD275" s="4190">
        <v>26</v>
      </c>
      <c r="AE275" s="3717" t="s">
        <v>5023</v>
      </c>
      <c r="AF275" s="3718" t="s">
        <v>5024</v>
      </c>
      <c r="AG275" s="4192" t="s">
        <v>3484</v>
      </c>
      <c r="AH275" s="4193" t="s">
        <v>3485</v>
      </c>
      <c r="AI275" s="3693" t="s">
        <v>3445</v>
      </c>
      <c r="AJ275" s="4155">
        <v>1</v>
      </c>
      <c r="AK275" s="4156"/>
      <c r="AL275" s="4157"/>
      <c r="AM275" s="4194">
        <v>-3925</v>
      </c>
    </row>
    <row r="276" spans="1:39">
      <c r="A276" s="2723" t="s">
        <v>3438</v>
      </c>
      <c r="B276" s="2723" t="s">
        <v>3438</v>
      </c>
      <c r="D276" s="4187" t="s">
        <v>5025</v>
      </c>
      <c r="E276" s="4146" t="s">
        <v>3478</v>
      </c>
      <c r="F276" s="4147">
        <v>10</v>
      </c>
      <c r="G276" s="4147"/>
      <c r="H276" s="4147"/>
      <c r="I276" s="4147"/>
      <c r="J276" s="4147"/>
      <c r="K276" s="4147"/>
      <c r="L276" s="4147"/>
      <c r="M276" s="4147"/>
      <c r="N276" s="4147"/>
      <c r="O276" s="4147"/>
      <c r="P276" s="4147"/>
      <c r="Q276" s="4222"/>
      <c r="R276" s="4187" t="s">
        <v>5026</v>
      </c>
      <c r="S276" s="4189" t="s">
        <v>5027</v>
      </c>
      <c r="T276" s="4190">
        <v>81</v>
      </c>
      <c r="U276" s="4189" t="s">
        <v>5027</v>
      </c>
      <c r="V276" s="4190">
        <v>81</v>
      </c>
      <c r="W276" s="4189" t="s">
        <v>5028</v>
      </c>
      <c r="X276" s="4190">
        <v>29</v>
      </c>
      <c r="Y276" s="4191" t="s">
        <v>5029</v>
      </c>
      <c r="Z276" s="4190">
        <v>63</v>
      </c>
      <c r="AA276" s="4191" t="s">
        <v>5029</v>
      </c>
      <c r="AB276" s="4190">
        <v>63</v>
      </c>
      <c r="AC276" s="4191" t="s">
        <v>5030</v>
      </c>
      <c r="AD276" s="4190">
        <v>28</v>
      </c>
      <c r="AE276" s="3717" t="s">
        <v>5023</v>
      </c>
      <c r="AF276" s="3718" t="s">
        <v>5024</v>
      </c>
      <c r="AG276" s="4192" t="s">
        <v>3484</v>
      </c>
      <c r="AH276" s="4193" t="s">
        <v>3485</v>
      </c>
      <c r="AI276" s="3693" t="s">
        <v>3445</v>
      </c>
      <c r="AJ276" s="4155">
        <v>1</v>
      </c>
      <c r="AK276" s="4156"/>
      <c r="AL276" s="4157"/>
      <c r="AM276" s="4194">
        <v>-45090.234356586698</v>
      </c>
    </row>
    <row r="277" spans="1:39">
      <c r="A277" s="2723" t="s">
        <v>3438</v>
      </c>
      <c r="B277" s="2723" t="s">
        <v>3438</v>
      </c>
      <c r="D277" s="4187" t="s">
        <v>5031</v>
      </c>
      <c r="E277" s="4146" t="s">
        <v>3478</v>
      </c>
      <c r="F277" s="4147">
        <v>10</v>
      </c>
      <c r="G277" s="4147"/>
      <c r="H277" s="4147"/>
      <c r="I277" s="4147"/>
      <c r="J277" s="4147"/>
      <c r="K277" s="4147"/>
      <c r="L277" s="4147"/>
      <c r="M277" s="4147"/>
      <c r="N277" s="4147"/>
      <c r="O277" s="4147"/>
      <c r="P277" s="4147"/>
      <c r="Q277" s="4222"/>
      <c r="R277" s="4187" t="s">
        <v>5032</v>
      </c>
      <c r="S277" s="4189" t="s">
        <v>5033</v>
      </c>
      <c r="T277" s="4190">
        <v>50</v>
      </c>
      <c r="U277" s="4189" t="s">
        <v>5033</v>
      </c>
      <c r="V277" s="4190">
        <v>50</v>
      </c>
      <c r="W277" s="4189" t="s">
        <v>5034</v>
      </c>
      <c r="X277" s="4190">
        <v>29</v>
      </c>
      <c r="Y277" s="4191" t="s">
        <v>5035</v>
      </c>
      <c r="Z277" s="4190">
        <v>51</v>
      </c>
      <c r="AA277" s="4191" t="s">
        <v>5035</v>
      </c>
      <c r="AB277" s="4190">
        <v>51</v>
      </c>
      <c r="AC277" s="4191" t="s">
        <v>5036</v>
      </c>
      <c r="AD277" s="4190">
        <v>21</v>
      </c>
      <c r="AE277" s="3717" t="s">
        <v>5037</v>
      </c>
      <c r="AF277" s="3718" t="s">
        <v>5038</v>
      </c>
      <c r="AG277" s="4192" t="s">
        <v>3484</v>
      </c>
      <c r="AH277" s="4193" t="s">
        <v>3485</v>
      </c>
      <c r="AI277" s="3693" t="s">
        <v>3445</v>
      </c>
      <c r="AJ277" s="4155">
        <v>1</v>
      </c>
      <c r="AK277" s="4156"/>
      <c r="AL277" s="4157"/>
      <c r="AM277" s="4194">
        <v>-80772</v>
      </c>
    </row>
    <row r="278" spans="1:39">
      <c r="A278" s="2723" t="s">
        <v>3438</v>
      </c>
      <c r="B278" s="2723" t="s">
        <v>3438</v>
      </c>
      <c r="D278" s="4187" t="s">
        <v>5039</v>
      </c>
      <c r="E278" s="4146" t="s">
        <v>3478</v>
      </c>
      <c r="F278" s="4147">
        <v>10</v>
      </c>
      <c r="G278" s="4147"/>
      <c r="H278" s="4147"/>
      <c r="I278" s="4147"/>
      <c r="J278" s="4147"/>
      <c r="K278" s="4147"/>
      <c r="L278" s="4147"/>
      <c r="M278" s="4147"/>
      <c r="N278" s="4147"/>
      <c r="O278" s="4147"/>
      <c r="P278" s="4147"/>
      <c r="Q278" s="4222"/>
      <c r="R278" s="4187" t="s">
        <v>5040</v>
      </c>
      <c r="S278" s="4189" t="s">
        <v>5041</v>
      </c>
      <c r="T278" s="4190">
        <v>66</v>
      </c>
      <c r="U278" s="4189" t="s">
        <v>5041</v>
      </c>
      <c r="V278" s="4190">
        <v>66</v>
      </c>
      <c r="W278" s="4189" t="s">
        <v>5042</v>
      </c>
      <c r="X278" s="4190">
        <v>30</v>
      </c>
      <c r="Y278" s="4191" t="s">
        <v>5043</v>
      </c>
      <c r="Z278" s="4190">
        <v>55</v>
      </c>
      <c r="AA278" s="4191" t="s">
        <v>5043</v>
      </c>
      <c r="AB278" s="4190">
        <v>55</v>
      </c>
      <c r="AC278" s="4191" t="s">
        <v>5044</v>
      </c>
      <c r="AD278" s="4190">
        <v>28</v>
      </c>
      <c r="AE278" s="3717" t="s">
        <v>5023</v>
      </c>
      <c r="AF278" s="3718" t="s">
        <v>5024</v>
      </c>
      <c r="AG278" s="4192" t="s">
        <v>3484</v>
      </c>
      <c r="AH278" s="4193" t="s">
        <v>3485</v>
      </c>
      <c r="AI278" s="3693" t="s">
        <v>3445</v>
      </c>
      <c r="AJ278" s="4155">
        <v>1</v>
      </c>
      <c r="AK278" s="4156" t="s">
        <v>3486</v>
      </c>
      <c r="AL278" s="4157" t="s">
        <v>5045</v>
      </c>
      <c r="AM278" s="4194">
        <v>-7260</v>
      </c>
    </row>
    <row r="279" spans="1:39">
      <c r="A279" s="2723" t="s">
        <v>3438</v>
      </c>
      <c r="B279" s="2723" t="s">
        <v>3438</v>
      </c>
      <c r="D279" s="4187" t="s">
        <v>5046</v>
      </c>
      <c r="E279" s="4146" t="s">
        <v>3478</v>
      </c>
      <c r="F279" s="4147">
        <v>10</v>
      </c>
      <c r="G279" s="4147"/>
      <c r="H279" s="4147"/>
      <c r="I279" s="4147"/>
      <c r="J279" s="4147"/>
      <c r="K279" s="4147"/>
      <c r="L279" s="4147"/>
      <c r="M279" s="4147"/>
      <c r="N279" s="4147"/>
      <c r="O279" s="4147"/>
      <c r="P279" s="4147"/>
      <c r="Q279" s="4222"/>
      <c r="R279" s="4187" t="s">
        <v>5047</v>
      </c>
      <c r="S279" s="4189" t="s">
        <v>5048</v>
      </c>
      <c r="T279" s="4190">
        <v>66</v>
      </c>
      <c r="U279" s="4189" t="s">
        <v>5048</v>
      </c>
      <c r="V279" s="4190">
        <v>66</v>
      </c>
      <c r="W279" s="4189" t="s">
        <v>5049</v>
      </c>
      <c r="X279" s="4190">
        <v>30</v>
      </c>
      <c r="Y279" s="4191" t="s">
        <v>5050</v>
      </c>
      <c r="Z279" s="4190">
        <v>59</v>
      </c>
      <c r="AA279" s="4191" t="s">
        <v>5050</v>
      </c>
      <c r="AB279" s="4190">
        <v>59</v>
      </c>
      <c r="AC279" s="4191" t="s">
        <v>5051</v>
      </c>
      <c r="AD279" s="4190">
        <v>28</v>
      </c>
      <c r="AE279" s="3717" t="s">
        <v>5052</v>
      </c>
      <c r="AF279" s="3718" t="s">
        <v>5053</v>
      </c>
      <c r="AG279" s="4218" t="s">
        <v>3484</v>
      </c>
      <c r="AH279" s="4219" t="s">
        <v>3485</v>
      </c>
      <c r="AI279" s="3693" t="s">
        <v>3445</v>
      </c>
      <c r="AJ279" s="4155">
        <v>1</v>
      </c>
      <c r="AK279" s="4156"/>
      <c r="AL279" s="4157"/>
      <c r="AM279" s="4194">
        <v>-454125</v>
      </c>
    </row>
    <row r="280" spans="1:39">
      <c r="A280" s="2723" t="s">
        <v>3438</v>
      </c>
      <c r="B280" s="2723" t="s">
        <v>3438</v>
      </c>
      <c r="D280" s="4183" t="s">
        <v>5054</v>
      </c>
      <c r="E280" s="4146" t="s">
        <v>3440</v>
      </c>
      <c r="F280" s="4147">
        <v>9</v>
      </c>
      <c r="G280" s="4147"/>
      <c r="H280" s="4147"/>
      <c r="I280" s="4147"/>
      <c r="J280" s="4147"/>
      <c r="K280" s="4147"/>
      <c r="L280" s="4147"/>
      <c r="M280" s="4147"/>
      <c r="N280" s="4147"/>
      <c r="O280" s="4147"/>
      <c r="P280" s="4183" t="s">
        <v>5055</v>
      </c>
      <c r="Q280" s="4183"/>
      <c r="R280" s="4183" t="s">
        <v>5056</v>
      </c>
      <c r="S280" s="4183" t="s">
        <v>5057</v>
      </c>
      <c r="T280" s="4209">
        <v>102</v>
      </c>
      <c r="U280" s="4183" t="s">
        <v>5057</v>
      </c>
      <c r="V280" s="4209">
        <v>102</v>
      </c>
      <c r="W280" s="4183" t="s">
        <v>5058</v>
      </c>
      <c r="X280" s="4209">
        <v>23</v>
      </c>
      <c r="Y280" s="4183" t="s">
        <v>5043</v>
      </c>
      <c r="Z280" s="4209">
        <v>55</v>
      </c>
      <c r="AA280" s="4183" t="s">
        <v>5059</v>
      </c>
      <c r="AB280" s="4209">
        <v>96</v>
      </c>
      <c r="AC280" s="4183" t="s">
        <v>5060</v>
      </c>
      <c r="AD280" s="4209">
        <v>30</v>
      </c>
      <c r="AE280" s="4184"/>
      <c r="AF280" s="4184"/>
      <c r="AG280" s="4192"/>
      <c r="AH280" s="4193"/>
      <c r="AI280" s="3693" t="s">
        <v>3445</v>
      </c>
      <c r="AJ280" s="4155">
        <v>1</v>
      </c>
      <c r="AK280" s="4156"/>
      <c r="AL280" s="4157" t="s">
        <v>5061</v>
      </c>
      <c r="AM280" s="4186">
        <v>-78316.567748447298</v>
      </c>
    </row>
    <row r="281" spans="1:39">
      <c r="A281" s="2723" t="s">
        <v>3438</v>
      </c>
      <c r="B281" s="2723" t="s">
        <v>3438</v>
      </c>
      <c r="D281" s="4187" t="s">
        <v>1669</v>
      </c>
      <c r="E281" s="4146" t="s">
        <v>3478</v>
      </c>
      <c r="F281" s="4147">
        <v>10</v>
      </c>
      <c r="G281" s="4147"/>
      <c r="H281" s="4147"/>
      <c r="I281" s="4147"/>
      <c r="J281" s="4147"/>
      <c r="K281" s="4147"/>
      <c r="L281" s="4147"/>
      <c r="M281" s="4147"/>
      <c r="N281" s="4147"/>
      <c r="O281" s="4147"/>
      <c r="P281" s="4147"/>
      <c r="Q281" s="4222"/>
      <c r="R281" s="4187" t="s">
        <v>5062</v>
      </c>
      <c r="S281" s="4189" t="s">
        <v>5057</v>
      </c>
      <c r="T281" s="4190">
        <v>102</v>
      </c>
      <c r="U281" s="4189" t="s">
        <v>5057</v>
      </c>
      <c r="V281" s="4190">
        <v>102</v>
      </c>
      <c r="W281" s="4189" t="s">
        <v>5058</v>
      </c>
      <c r="X281" s="4190">
        <v>23</v>
      </c>
      <c r="Y281" s="4191" t="s">
        <v>5063</v>
      </c>
      <c r="Z281" s="4190">
        <v>100</v>
      </c>
      <c r="AA281" s="4191" t="s">
        <v>5063</v>
      </c>
      <c r="AB281" s="4190">
        <v>100</v>
      </c>
      <c r="AC281" s="4191" t="s">
        <v>5064</v>
      </c>
      <c r="AD281" s="4190">
        <v>30</v>
      </c>
      <c r="AE281" s="3717" t="s">
        <v>5065</v>
      </c>
      <c r="AF281" s="3718" t="s">
        <v>5066</v>
      </c>
      <c r="AG281" s="4218" t="s">
        <v>3484</v>
      </c>
      <c r="AH281" s="4219" t="s">
        <v>3485</v>
      </c>
      <c r="AI281" s="3729" t="s">
        <v>3451</v>
      </c>
      <c r="AJ281" s="4155">
        <v>1</v>
      </c>
      <c r="AK281" s="4156"/>
      <c r="AL281" s="4157" t="s">
        <v>5061</v>
      </c>
      <c r="AM281" s="4194">
        <v>-78316.567748447298</v>
      </c>
    </row>
    <row r="282" spans="1:39">
      <c r="A282" s="2723" t="s">
        <v>3438</v>
      </c>
      <c r="B282" s="2723" t="s">
        <v>3438</v>
      </c>
      <c r="D282" s="4183" t="s">
        <v>5067</v>
      </c>
      <c r="E282" s="4146" t="s">
        <v>3440</v>
      </c>
      <c r="F282" s="4147">
        <v>9</v>
      </c>
      <c r="G282" s="4147"/>
      <c r="H282" s="4147"/>
      <c r="I282" s="4147"/>
      <c r="J282" s="4147"/>
      <c r="K282" s="4147"/>
      <c r="L282" s="4147"/>
      <c r="M282" s="4147"/>
      <c r="N282" s="4147"/>
      <c r="O282" s="4147"/>
      <c r="P282" s="4183" t="s">
        <v>5055</v>
      </c>
      <c r="Q282" s="4183"/>
      <c r="R282" s="4183" t="s">
        <v>5055</v>
      </c>
      <c r="S282" s="4183" t="s">
        <v>5068</v>
      </c>
      <c r="T282" s="4209">
        <v>79</v>
      </c>
      <c r="U282" s="4183" t="s">
        <v>5068</v>
      </c>
      <c r="V282" s="4209">
        <v>79</v>
      </c>
      <c r="W282" s="4183" t="s">
        <v>5069</v>
      </c>
      <c r="X282" s="4209">
        <v>29</v>
      </c>
      <c r="Y282" s="4183" t="s">
        <v>5059</v>
      </c>
      <c r="Z282" s="4209">
        <v>96</v>
      </c>
      <c r="AA282" s="4183" t="s">
        <v>5059</v>
      </c>
      <c r="AB282" s="4209">
        <v>96</v>
      </c>
      <c r="AC282" s="4183" t="s">
        <v>5060</v>
      </c>
      <c r="AD282" s="4209">
        <v>30</v>
      </c>
      <c r="AE282" s="4184"/>
      <c r="AF282" s="4184"/>
      <c r="AG282" s="4192"/>
      <c r="AH282" s="4193"/>
      <c r="AI282" s="3693" t="s">
        <v>3445</v>
      </c>
      <c r="AJ282" s="4155">
        <v>1</v>
      </c>
      <c r="AK282" s="4156"/>
      <c r="AL282" s="4157"/>
      <c r="AM282" s="4186">
        <v>-5300.5655970990701</v>
      </c>
    </row>
    <row r="283" spans="1:39">
      <c r="A283" s="2723" t="s">
        <v>3438</v>
      </c>
      <c r="B283" s="2723" t="s">
        <v>3438</v>
      </c>
      <c r="D283" s="4187" t="s">
        <v>5070</v>
      </c>
      <c r="E283" s="4146" t="s">
        <v>3796</v>
      </c>
      <c r="F283" s="4147">
        <v>10</v>
      </c>
      <c r="G283" s="4147"/>
      <c r="H283" s="4147"/>
      <c r="I283" s="4147"/>
      <c r="J283" s="4147"/>
      <c r="K283" s="4147"/>
      <c r="L283" s="4147"/>
      <c r="M283" s="4147"/>
      <c r="N283" s="4147"/>
      <c r="O283" s="4147"/>
      <c r="P283" s="4147"/>
      <c r="Q283" s="4222"/>
      <c r="R283" s="4187" t="s">
        <v>5071</v>
      </c>
      <c r="S283" s="4189" t="s">
        <v>5072</v>
      </c>
      <c r="T283" s="4190">
        <v>81</v>
      </c>
      <c r="U283" s="4189" t="s">
        <v>5072</v>
      </c>
      <c r="V283" s="4190">
        <v>81</v>
      </c>
      <c r="W283" s="4189" t="s">
        <v>5073</v>
      </c>
      <c r="X283" s="4190">
        <v>30</v>
      </c>
      <c r="Y283" s="4191" t="s">
        <v>5074</v>
      </c>
      <c r="Z283" s="4190">
        <v>81</v>
      </c>
      <c r="AA283" s="4191" t="s">
        <v>5075</v>
      </c>
      <c r="AB283" s="4190">
        <v>80</v>
      </c>
      <c r="AC283" s="4191" t="s">
        <v>5076</v>
      </c>
      <c r="AD283" s="4190">
        <v>28</v>
      </c>
      <c r="AE283" s="3717" t="s">
        <v>4707</v>
      </c>
      <c r="AF283" s="3718" t="s">
        <v>4708</v>
      </c>
      <c r="AG283" s="4192" t="s">
        <v>3484</v>
      </c>
      <c r="AH283" s="4193" t="s">
        <v>3485</v>
      </c>
      <c r="AI283" s="3693" t="s">
        <v>3445</v>
      </c>
      <c r="AJ283" s="4155">
        <v>1</v>
      </c>
      <c r="AK283" s="4156"/>
      <c r="AL283" s="4157" t="s">
        <v>3464</v>
      </c>
      <c r="AM283" s="4194">
        <v>0</v>
      </c>
    </row>
    <row r="284" spans="1:39">
      <c r="A284" s="2723" t="s">
        <v>3438</v>
      </c>
      <c r="B284" s="2723" t="s">
        <v>3438</v>
      </c>
      <c r="D284" s="4187" t="s">
        <v>5077</v>
      </c>
      <c r="E284" s="4146" t="s">
        <v>3796</v>
      </c>
      <c r="F284" s="4147">
        <v>10</v>
      </c>
      <c r="G284" s="4147"/>
      <c r="H284" s="4147"/>
      <c r="I284" s="4147"/>
      <c r="J284" s="4147"/>
      <c r="K284" s="4147"/>
      <c r="L284" s="4147"/>
      <c r="M284" s="4147"/>
      <c r="N284" s="4147"/>
      <c r="O284" s="4147"/>
      <c r="P284" s="4147"/>
      <c r="Q284" s="4222"/>
      <c r="R284" s="4187" t="s">
        <v>5078</v>
      </c>
      <c r="S284" s="4189" t="s">
        <v>5079</v>
      </c>
      <c r="T284" s="4190">
        <v>80</v>
      </c>
      <c r="U284" s="4189" t="s">
        <v>5079</v>
      </c>
      <c r="V284" s="4190">
        <v>80</v>
      </c>
      <c r="W284" s="4189" t="s">
        <v>5080</v>
      </c>
      <c r="X284" s="4190">
        <v>30</v>
      </c>
      <c r="Y284" s="4191" t="s">
        <v>5081</v>
      </c>
      <c r="Z284" s="4190">
        <v>75</v>
      </c>
      <c r="AA284" s="4191" t="s">
        <v>5081</v>
      </c>
      <c r="AB284" s="4190">
        <v>75</v>
      </c>
      <c r="AC284" s="4191" t="s">
        <v>5082</v>
      </c>
      <c r="AD284" s="4190">
        <v>30</v>
      </c>
      <c r="AE284" s="3717" t="s">
        <v>4717</v>
      </c>
      <c r="AF284" s="3718" t="s">
        <v>4718</v>
      </c>
      <c r="AG284" s="4192" t="s">
        <v>3484</v>
      </c>
      <c r="AH284" s="4193" t="s">
        <v>3485</v>
      </c>
      <c r="AI284" s="3693" t="s">
        <v>3445</v>
      </c>
      <c r="AJ284" s="4155">
        <v>1</v>
      </c>
      <c r="AK284" s="4156" t="s">
        <v>3486</v>
      </c>
      <c r="AL284" s="4157"/>
      <c r="AM284" s="4194">
        <v>-5300.5655970990701</v>
      </c>
    </row>
    <row r="285" spans="1:39" ht="25.5">
      <c r="A285" s="2723" t="s">
        <v>3438</v>
      </c>
      <c r="B285" s="2723" t="s">
        <v>3438</v>
      </c>
      <c r="D285" s="4167" t="s">
        <v>5083</v>
      </c>
      <c r="E285" s="4146" t="s">
        <v>3440</v>
      </c>
      <c r="F285" s="4147">
        <v>6</v>
      </c>
      <c r="G285" s="4147"/>
      <c r="H285" s="4147"/>
      <c r="I285" s="4147"/>
      <c r="J285" s="4147"/>
      <c r="K285" s="4147"/>
      <c r="L285" s="4147"/>
      <c r="M285" s="4167" t="s">
        <v>5084</v>
      </c>
      <c r="N285" s="4167"/>
      <c r="O285" s="4167"/>
      <c r="P285" s="4167"/>
      <c r="Q285" s="4167"/>
      <c r="R285" s="4167" t="s">
        <v>5084</v>
      </c>
      <c r="S285" s="4167" t="s">
        <v>5085</v>
      </c>
      <c r="T285" s="4169">
        <v>76</v>
      </c>
      <c r="U285" s="4167" t="s">
        <v>5085</v>
      </c>
      <c r="V285" s="4169">
        <v>76</v>
      </c>
      <c r="W285" s="4167" t="s">
        <v>5086</v>
      </c>
      <c r="X285" s="4169">
        <v>30</v>
      </c>
      <c r="Y285" s="4170" t="s">
        <v>5087</v>
      </c>
      <c r="Z285" s="4169">
        <v>87</v>
      </c>
      <c r="AA285" s="4170" t="s">
        <v>5087</v>
      </c>
      <c r="AB285" s="4169">
        <v>87</v>
      </c>
      <c r="AC285" s="4170" t="s">
        <v>5088</v>
      </c>
      <c r="AD285" s="4169">
        <v>30</v>
      </c>
      <c r="AE285" s="4169"/>
      <c r="AF285" s="4169"/>
      <c r="AG285" s="4153"/>
      <c r="AH285" s="4154"/>
      <c r="AI285" s="3693" t="s">
        <v>3445</v>
      </c>
      <c r="AJ285" s="4155">
        <v>1</v>
      </c>
      <c r="AK285" s="4156"/>
      <c r="AL285" s="4157"/>
      <c r="AM285" s="4171">
        <v>-3044082.0500241201</v>
      </c>
    </row>
    <row r="286" spans="1:39">
      <c r="A286" s="2723" t="s">
        <v>3438</v>
      </c>
      <c r="B286" s="2723" t="s">
        <v>3438</v>
      </c>
      <c r="D286" s="2404" t="s">
        <v>5089</v>
      </c>
      <c r="E286" s="4146" t="s">
        <v>3440</v>
      </c>
      <c r="F286" s="4147">
        <v>7</v>
      </c>
      <c r="G286" s="4147"/>
      <c r="H286" s="4147"/>
      <c r="I286" s="4147"/>
      <c r="J286" s="4147"/>
      <c r="K286" s="4147"/>
      <c r="L286" s="4147"/>
      <c r="M286" s="4147"/>
      <c r="N286" s="2404" t="s">
        <v>5090</v>
      </c>
      <c r="O286" s="4172"/>
      <c r="P286" s="4172"/>
      <c r="Q286" s="2404"/>
      <c r="R286" s="2404" t="s">
        <v>5090</v>
      </c>
      <c r="S286" s="2404" t="s">
        <v>5091</v>
      </c>
      <c r="T286" s="4173">
        <v>55</v>
      </c>
      <c r="U286" s="2404" t="s">
        <v>5091</v>
      </c>
      <c r="V286" s="4173">
        <v>55</v>
      </c>
      <c r="W286" s="2404" t="s">
        <v>5092</v>
      </c>
      <c r="X286" s="4173">
        <v>30</v>
      </c>
      <c r="Y286" s="4174" t="s">
        <v>5093</v>
      </c>
      <c r="Z286" s="4173">
        <v>56</v>
      </c>
      <c r="AA286" s="4174" t="s">
        <v>5094</v>
      </c>
      <c r="AB286" s="4173">
        <v>55</v>
      </c>
      <c r="AC286" s="4174" t="s">
        <v>5095</v>
      </c>
      <c r="AD286" s="4173">
        <v>30</v>
      </c>
      <c r="AE286" s="4173"/>
      <c r="AF286" s="4173"/>
      <c r="AG286" s="4153"/>
      <c r="AH286" s="4154"/>
      <c r="AI286" s="3693" t="s">
        <v>3445</v>
      </c>
      <c r="AJ286" s="4155">
        <v>1</v>
      </c>
      <c r="AK286" s="4156"/>
      <c r="AL286" s="4157" t="s">
        <v>3464</v>
      </c>
      <c r="AM286" s="4177">
        <v>15372</v>
      </c>
    </row>
    <row r="287" spans="1:39">
      <c r="A287" s="2723" t="s">
        <v>3438</v>
      </c>
      <c r="B287" s="2723" t="s">
        <v>3438</v>
      </c>
      <c r="D287" s="4187" t="s">
        <v>5096</v>
      </c>
      <c r="E287" s="4146" t="s">
        <v>3478</v>
      </c>
      <c r="F287" s="4147">
        <v>10</v>
      </c>
      <c r="G287" s="4147"/>
      <c r="H287" s="4147"/>
      <c r="I287" s="4147"/>
      <c r="J287" s="4147"/>
      <c r="K287" s="4147"/>
      <c r="L287" s="4147"/>
      <c r="M287" s="4147"/>
      <c r="N287" s="4147"/>
      <c r="O287" s="4147"/>
      <c r="P287" s="4147"/>
      <c r="Q287" s="4147"/>
      <c r="R287" s="4187" t="s">
        <v>5097</v>
      </c>
      <c r="S287" s="4189" t="s">
        <v>5098</v>
      </c>
      <c r="T287" s="4190">
        <v>47</v>
      </c>
      <c r="U287" s="4189" t="s">
        <v>5098</v>
      </c>
      <c r="V287" s="4190">
        <v>47</v>
      </c>
      <c r="W287" s="4189" t="s">
        <v>5099</v>
      </c>
      <c r="X287" s="4190">
        <v>29</v>
      </c>
      <c r="Y287" s="4191" t="s">
        <v>5100</v>
      </c>
      <c r="Z287" s="4190">
        <v>48</v>
      </c>
      <c r="AA287" s="4191" t="s">
        <v>5100</v>
      </c>
      <c r="AB287" s="4190">
        <v>48</v>
      </c>
      <c r="AC287" s="4191" t="s">
        <v>5101</v>
      </c>
      <c r="AD287" s="4190">
        <v>30</v>
      </c>
      <c r="AE287" s="3717" t="s">
        <v>5102</v>
      </c>
      <c r="AF287" s="3718" t="s">
        <v>5103</v>
      </c>
      <c r="AG287" s="4192" t="s">
        <v>3484</v>
      </c>
      <c r="AH287" s="4193" t="s">
        <v>3485</v>
      </c>
      <c r="AI287" s="3693" t="s">
        <v>3445</v>
      </c>
      <c r="AJ287" s="4155">
        <v>1</v>
      </c>
      <c r="AK287" s="4156"/>
      <c r="AL287" s="4157"/>
      <c r="AM287" s="4194">
        <v>0</v>
      </c>
    </row>
    <row r="288" spans="1:39">
      <c r="A288" s="2723" t="s">
        <v>3438</v>
      </c>
      <c r="B288" s="2723" t="s">
        <v>3438</v>
      </c>
      <c r="D288" s="4187" t="s">
        <v>5104</v>
      </c>
      <c r="E288" s="4146" t="s">
        <v>3478</v>
      </c>
      <c r="F288" s="4147">
        <v>10</v>
      </c>
      <c r="G288" s="4147"/>
      <c r="H288" s="4147"/>
      <c r="I288" s="4147"/>
      <c r="J288" s="4147"/>
      <c r="K288" s="4147"/>
      <c r="L288" s="4147"/>
      <c r="M288" s="4147"/>
      <c r="N288" s="4147"/>
      <c r="O288" s="4147"/>
      <c r="P288" s="4147"/>
      <c r="Q288" s="4147"/>
      <c r="R288" s="4187" t="s">
        <v>5105</v>
      </c>
      <c r="S288" s="4189" t="s">
        <v>5106</v>
      </c>
      <c r="T288" s="4190">
        <v>46</v>
      </c>
      <c r="U288" s="4189" t="s">
        <v>5106</v>
      </c>
      <c r="V288" s="4190">
        <v>46</v>
      </c>
      <c r="W288" s="4189" t="s">
        <v>5107</v>
      </c>
      <c r="X288" s="4190">
        <v>28</v>
      </c>
      <c r="Y288" s="4191" t="s">
        <v>5108</v>
      </c>
      <c r="Z288" s="4190">
        <v>47</v>
      </c>
      <c r="AA288" s="4191" t="s">
        <v>5108</v>
      </c>
      <c r="AB288" s="4190">
        <v>47</v>
      </c>
      <c r="AC288" s="4191" t="s">
        <v>5109</v>
      </c>
      <c r="AD288" s="4190">
        <v>30</v>
      </c>
      <c r="AE288" s="3717" t="s">
        <v>5110</v>
      </c>
      <c r="AF288" s="3718" t="s">
        <v>5111</v>
      </c>
      <c r="AG288" s="4192" t="s">
        <v>3484</v>
      </c>
      <c r="AH288" s="4193" t="s">
        <v>3485</v>
      </c>
      <c r="AI288" s="3693" t="s">
        <v>3445</v>
      </c>
      <c r="AJ288" s="4155">
        <v>1</v>
      </c>
      <c r="AK288" s="4156"/>
      <c r="AL288" s="4157"/>
      <c r="AM288" s="4194">
        <v>15372</v>
      </c>
    </row>
    <row r="289" spans="1:39">
      <c r="A289" s="2723" t="s">
        <v>3438</v>
      </c>
      <c r="B289" s="2723" t="s">
        <v>3438</v>
      </c>
      <c r="D289" s="2404" t="s">
        <v>5112</v>
      </c>
      <c r="E289" s="4146" t="s">
        <v>3440</v>
      </c>
      <c r="F289" s="4147">
        <v>7</v>
      </c>
      <c r="G289" s="4147"/>
      <c r="H289" s="4147"/>
      <c r="I289" s="4147"/>
      <c r="J289" s="4147"/>
      <c r="K289" s="4147"/>
      <c r="L289" s="4147"/>
      <c r="M289" s="4147"/>
      <c r="N289" s="2404" t="s">
        <v>5113</v>
      </c>
      <c r="O289" s="4172"/>
      <c r="P289" s="4172"/>
      <c r="Q289" s="2404"/>
      <c r="R289" s="2404" t="s">
        <v>5113</v>
      </c>
      <c r="S289" s="2404" t="s">
        <v>5114</v>
      </c>
      <c r="T289" s="4173">
        <v>46</v>
      </c>
      <c r="U289" s="2404" t="s">
        <v>5114</v>
      </c>
      <c r="V289" s="4173">
        <v>46</v>
      </c>
      <c r="W289" s="2404" t="s">
        <v>5115</v>
      </c>
      <c r="X289" s="4173">
        <v>30</v>
      </c>
      <c r="Y289" s="4174" t="s">
        <v>5116</v>
      </c>
      <c r="Z289" s="4173">
        <v>56</v>
      </c>
      <c r="AA289" s="4174" t="s">
        <v>5116</v>
      </c>
      <c r="AB289" s="4173">
        <v>56</v>
      </c>
      <c r="AC289" s="4174" t="s">
        <v>5117</v>
      </c>
      <c r="AD289" s="4173">
        <v>30</v>
      </c>
      <c r="AE289" s="4173"/>
      <c r="AF289" s="4173"/>
      <c r="AG289" s="4153"/>
      <c r="AH289" s="4154"/>
      <c r="AI289" s="3693" t="s">
        <v>3445</v>
      </c>
      <c r="AJ289" s="4155">
        <v>1</v>
      </c>
      <c r="AK289" s="4156"/>
      <c r="AL289" s="4157"/>
      <c r="AM289" s="4177">
        <v>-2626183.4098045798</v>
      </c>
    </row>
    <row r="290" spans="1:39">
      <c r="A290" s="2723" t="s">
        <v>3438</v>
      </c>
      <c r="B290" s="2723" t="s">
        <v>3438</v>
      </c>
      <c r="D290" s="4187" t="s">
        <v>5118</v>
      </c>
      <c r="E290" s="4146" t="s">
        <v>3478</v>
      </c>
      <c r="F290" s="4147">
        <v>10</v>
      </c>
      <c r="G290" s="4147"/>
      <c r="H290" s="4147"/>
      <c r="I290" s="4147"/>
      <c r="J290" s="4147"/>
      <c r="K290" s="4147"/>
      <c r="L290" s="4147"/>
      <c r="M290" s="4147"/>
      <c r="N290" s="4147"/>
      <c r="O290" s="4147"/>
      <c r="P290" s="4147"/>
      <c r="Q290" s="4222"/>
      <c r="R290" s="4187" t="s">
        <v>5119</v>
      </c>
      <c r="S290" s="4189" t="s">
        <v>5120</v>
      </c>
      <c r="T290" s="4190">
        <v>62</v>
      </c>
      <c r="U290" s="4189" t="s">
        <v>5120</v>
      </c>
      <c r="V290" s="4190">
        <v>62</v>
      </c>
      <c r="W290" s="4189" t="s">
        <v>5121</v>
      </c>
      <c r="X290" s="4190">
        <v>30</v>
      </c>
      <c r="Y290" s="4191" t="s">
        <v>5122</v>
      </c>
      <c r="Z290" s="4190">
        <v>65</v>
      </c>
      <c r="AA290" s="4191" t="s">
        <v>5122</v>
      </c>
      <c r="AB290" s="4190">
        <v>65</v>
      </c>
      <c r="AC290" s="4191" t="s">
        <v>5123</v>
      </c>
      <c r="AD290" s="4190">
        <v>30</v>
      </c>
      <c r="AE290" s="3717" t="s">
        <v>5124</v>
      </c>
      <c r="AF290" s="3718" t="s">
        <v>5125</v>
      </c>
      <c r="AG290" s="4218" t="s">
        <v>3484</v>
      </c>
      <c r="AH290" s="4219" t="s">
        <v>3485</v>
      </c>
      <c r="AI290" s="3693" t="s">
        <v>3445</v>
      </c>
      <c r="AJ290" s="4155">
        <v>1</v>
      </c>
      <c r="AK290" s="4156"/>
      <c r="AL290" s="4157"/>
      <c r="AM290" s="4194">
        <v>69227.773685583394</v>
      </c>
    </row>
    <row r="291" spans="1:39">
      <c r="A291" s="2723" t="s">
        <v>3438</v>
      </c>
      <c r="B291" s="2723" t="s">
        <v>3438</v>
      </c>
      <c r="D291" s="4187" t="s">
        <v>5126</v>
      </c>
      <c r="E291" s="4146" t="s">
        <v>3478</v>
      </c>
      <c r="F291" s="4147">
        <v>10</v>
      </c>
      <c r="G291" s="4147"/>
      <c r="H291" s="4147"/>
      <c r="I291" s="4147"/>
      <c r="J291" s="4147"/>
      <c r="K291" s="4147"/>
      <c r="L291" s="4147"/>
      <c r="M291" s="4147"/>
      <c r="N291" s="4147"/>
      <c r="O291" s="4147"/>
      <c r="P291" s="4147"/>
      <c r="Q291" s="4222"/>
      <c r="R291" s="4187" t="s">
        <v>5127</v>
      </c>
      <c r="S291" s="4189" t="s">
        <v>5128</v>
      </c>
      <c r="T291" s="4190">
        <v>63</v>
      </c>
      <c r="U291" s="4189" t="s">
        <v>5128</v>
      </c>
      <c r="V291" s="4190">
        <v>63</v>
      </c>
      <c r="W291" s="4189" t="s">
        <v>5129</v>
      </c>
      <c r="X291" s="4190">
        <v>30</v>
      </c>
      <c r="Y291" s="4191" t="s">
        <v>5130</v>
      </c>
      <c r="Z291" s="4190">
        <v>66</v>
      </c>
      <c r="AA291" s="4191" t="s">
        <v>5130</v>
      </c>
      <c r="AB291" s="4190">
        <v>66</v>
      </c>
      <c r="AC291" s="4191" t="s">
        <v>5131</v>
      </c>
      <c r="AD291" s="4190">
        <v>30</v>
      </c>
      <c r="AE291" s="3717" t="s">
        <v>5132</v>
      </c>
      <c r="AF291" s="3718" t="s">
        <v>5133</v>
      </c>
      <c r="AG291" s="4218" t="s">
        <v>3484</v>
      </c>
      <c r="AH291" s="4219" t="s">
        <v>3485</v>
      </c>
      <c r="AI291" s="3693" t="s">
        <v>3445</v>
      </c>
      <c r="AJ291" s="4155">
        <v>1</v>
      </c>
      <c r="AK291" s="4156"/>
      <c r="AL291" s="4157"/>
      <c r="AM291" s="4194">
        <v>-2695411.1834901599</v>
      </c>
    </row>
    <row r="292" spans="1:39">
      <c r="A292" s="2723" t="s">
        <v>3438</v>
      </c>
      <c r="B292" s="2723" t="s">
        <v>3438</v>
      </c>
      <c r="D292" s="2404" t="s">
        <v>5134</v>
      </c>
      <c r="E292" s="4146" t="s">
        <v>3440</v>
      </c>
      <c r="F292" s="4147">
        <v>7</v>
      </c>
      <c r="G292" s="4147"/>
      <c r="H292" s="4147"/>
      <c r="I292" s="4147"/>
      <c r="J292" s="4147"/>
      <c r="K292" s="4147"/>
      <c r="L292" s="4147"/>
      <c r="M292" s="4147"/>
      <c r="N292" s="2404" t="s">
        <v>5135</v>
      </c>
      <c r="O292" s="4172"/>
      <c r="P292" s="4172"/>
      <c r="Q292" s="2404"/>
      <c r="R292" s="2404" t="s">
        <v>5136</v>
      </c>
      <c r="S292" s="2404" t="s">
        <v>5137</v>
      </c>
      <c r="T292" s="4173">
        <v>48</v>
      </c>
      <c r="U292" s="2404" t="s">
        <v>5137</v>
      </c>
      <c r="V292" s="4173">
        <v>48</v>
      </c>
      <c r="W292" s="2404" t="s">
        <v>5138</v>
      </c>
      <c r="X292" s="4173">
        <v>26</v>
      </c>
      <c r="Y292" s="4174" t="s">
        <v>5139</v>
      </c>
      <c r="Z292" s="4173">
        <v>52</v>
      </c>
      <c r="AA292" s="4174" t="s">
        <v>5139</v>
      </c>
      <c r="AB292" s="4173">
        <v>52</v>
      </c>
      <c r="AC292" s="4174" t="s">
        <v>5140</v>
      </c>
      <c r="AD292" s="4173">
        <v>30</v>
      </c>
      <c r="AE292" s="4173"/>
      <c r="AF292" s="4173"/>
      <c r="AG292" s="4153"/>
      <c r="AH292" s="4154"/>
      <c r="AI292" s="3693" t="s">
        <v>3445</v>
      </c>
      <c r="AJ292" s="4155">
        <v>1</v>
      </c>
      <c r="AK292" s="4156"/>
      <c r="AL292" s="4157"/>
      <c r="AM292" s="4177" t="s">
        <v>5141</v>
      </c>
    </row>
    <row r="293" spans="1:39">
      <c r="A293" s="2723" t="s">
        <v>3438</v>
      </c>
      <c r="B293" s="2723" t="s">
        <v>3438</v>
      </c>
      <c r="D293" s="2404" t="s">
        <v>5142</v>
      </c>
      <c r="E293" s="4146" t="s">
        <v>3440</v>
      </c>
      <c r="F293" s="4147">
        <v>7</v>
      </c>
      <c r="G293" s="4147"/>
      <c r="H293" s="4147"/>
      <c r="I293" s="4147"/>
      <c r="J293" s="4147"/>
      <c r="K293" s="4147"/>
      <c r="L293" s="4147"/>
      <c r="M293" s="4147"/>
      <c r="N293" s="2404" t="s">
        <v>5135</v>
      </c>
      <c r="O293" s="4172"/>
      <c r="P293" s="4172"/>
      <c r="Q293" s="2404"/>
      <c r="R293" s="2404" t="s">
        <v>5135</v>
      </c>
      <c r="S293" s="2404" t="s">
        <v>5143</v>
      </c>
      <c r="T293" s="4173">
        <v>48</v>
      </c>
      <c r="U293" s="2404" t="s">
        <v>5143</v>
      </c>
      <c r="V293" s="4173">
        <v>48</v>
      </c>
      <c r="W293" s="2404" t="s">
        <v>5138</v>
      </c>
      <c r="X293" s="4173">
        <v>26</v>
      </c>
      <c r="Y293" s="4174" t="s">
        <v>5139</v>
      </c>
      <c r="Z293" s="4173">
        <v>52</v>
      </c>
      <c r="AA293" s="4174" t="s">
        <v>5139</v>
      </c>
      <c r="AB293" s="4173">
        <v>52</v>
      </c>
      <c r="AC293" s="4174" t="s">
        <v>5140</v>
      </c>
      <c r="AD293" s="4173">
        <v>30</v>
      </c>
      <c r="AE293" s="4173"/>
      <c r="AF293" s="4173"/>
      <c r="AG293" s="4153"/>
      <c r="AH293" s="4154"/>
      <c r="AI293" s="3693" t="s">
        <v>3445</v>
      </c>
      <c r="AJ293" s="4155">
        <v>1</v>
      </c>
      <c r="AK293" s="4156"/>
      <c r="AL293" s="4157"/>
      <c r="AM293" s="4177">
        <v>-388334.195622236</v>
      </c>
    </row>
    <row r="294" spans="1:39">
      <c r="A294" s="2723" t="s">
        <v>3438</v>
      </c>
      <c r="B294" s="2723" t="s">
        <v>3438</v>
      </c>
      <c r="D294" s="4187" t="s">
        <v>5144</v>
      </c>
      <c r="E294" s="4146" t="s">
        <v>3478</v>
      </c>
      <c r="F294" s="4147">
        <v>10</v>
      </c>
      <c r="G294" s="4147"/>
      <c r="H294" s="4147"/>
      <c r="I294" s="4147"/>
      <c r="J294" s="4147"/>
      <c r="K294" s="4147"/>
      <c r="L294" s="4147"/>
      <c r="M294" s="4147"/>
      <c r="N294" s="4147"/>
      <c r="O294" s="4147"/>
      <c r="P294" s="4147"/>
      <c r="Q294" s="4188"/>
      <c r="R294" s="4187" t="s">
        <v>5145</v>
      </c>
      <c r="S294" s="4189" t="s">
        <v>5146</v>
      </c>
      <c r="T294" s="4190">
        <v>63</v>
      </c>
      <c r="U294" s="4189" t="s">
        <v>5146</v>
      </c>
      <c r="V294" s="4190">
        <v>63</v>
      </c>
      <c r="W294" s="4189" t="s">
        <v>5147</v>
      </c>
      <c r="X294" s="4190">
        <v>26</v>
      </c>
      <c r="Y294" s="4191" t="s">
        <v>5148</v>
      </c>
      <c r="Z294" s="4190">
        <v>61</v>
      </c>
      <c r="AA294" s="4191" t="s">
        <v>5148</v>
      </c>
      <c r="AB294" s="4190">
        <v>61</v>
      </c>
      <c r="AC294" s="4191" t="s">
        <v>5149</v>
      </c>
      <c r="AD294" s="4190">
        <v>30</v>
      </c>
      <c r="AE294" s="3717" t="s">
        <v>5150</v>
      </c>
      <c r="AF294" s="3718" t="s">
        <v>5151</v>
      </c>
      <c r="AG294" s="4218" t="s">
        <v>3484</v>
      </c>
      <c r="AH294" s="4219" t="s">
        <v>3485</v>
      </c>
      <c r="AI294" s="3693" t="s">
        <v>3445</v>
      </c>
      <c r="AJ294" s="4155">
        <v>1</v>
      </c>
      <c r="AK294" s="4156"/>
      <c r="AL294" s="4157"/>
      <c r="AM294" s="4194">
        <v>344223.54089942499</v>
      </c>
    </row>
    <row r="295" spans="1:39">
      <c r="A295" s="2723" t="s">
        <v>3438</v>
      </c>
      <c r="B295" s="2723" t="s">
        <v>3438</v>
      </c>
      <c r="D295" s="4187" t="s">
        <v>5152</v>
      </c>
      <c r="E295" s="4146" t="s">
        <v>3478</v>
      </c>
      <c r="F295" s="4147">
        <v>10</v>
      </c>
      <c r="G295" s="4147"/>
      <c r="H295" s="4147"/>
      <c r="I295" s="4147"/>
      <c r="J295" s="4147"/>
      <c r="K295" s="4147"/>
      <c r="L295" s="4147"/>
      <c r="M295" s="4147"/>
      <c r="N295" s="4147"/>
      <c r="O295" s="4147"/>
      <c r="P295" s="4147"/>
      <c r="Q295" s="4188"/>
      <c r="R295" s="4187" t="s">
        <v>5153</v>
      </c>
      <c r="S295" s="4189" t="s">
        <v>5154</v>
      </c>
      <c r="T295" s="4190">
        <v>64</v>
      </c>
      <c r="U295" s="4189" t="s">
        <v>5154</v>
      </c>
      <c r="V295" s="4190">
        <v>64</v>
      </c>
      <c r="W295" s="4189" t="s">
        <v>5155</v>
      </c>
      <c r="X295" s="4190">
        <v>27</v>
      </c>
      <c r="Y295" s="4191" t="s">
        <v>5156</v>
      </c>
      <c r="Z295" s="4190">
        <v>62</v>
      </c>
      <c r="AA295" s="4191" t="s">
        <v>5156</v>
      </c>
      <c r="AB295" s="4190">
        <v>62</v>
      </c>
      <c r="AC295" s="4191" t="s">
        <v>5157</v>
      </c>
      <c r="AD295" s="4190">
        <v>30</v>
      </c>
      <c r="AE295" s="3717" t="s">
        <v>5150</v>
      </c>
      <c r="AF295" s="3718" t="s">
        <v>5151</v>
      </c>
      <c r="AG295" s="4218" t="s">
        <v>3484</v>
      </c>
      <c r="AH295" s="4219" t="s">
        <v>3485</v>
      </c>
      <c r="AI295" s="3693" t="s">
        <v>3445</v>
      </c>
      <c r="AJ295" s="4155">
        <v>1</v>
      </c>
      <c r="AK295" s="4156"/>
      <c r="AL295" s="4157"/>
      <c r="AM295" s="4194">
        <v>-627638.50297431299</v>
      </c>
    </row>
    <row r="296" spans="1:39">
      <c r="A296" s="2723" t="s">
        <v>3438</v>
      </c>
      <c r="B296" s="2723" t="s">
        <v>3438</v>
      </c>
      <c r="D296" s="4187" t="s">
        <v>5158</v>
      </c>
      <c r="E296" s="4146" t="s">
        <v>3478</v>
      </c>
      <c r="F296" s="4147">
        <v>10</v>
      </c>
      <c r="G296" s="4147"/>
      <c r="H296" s="4147"/>
      <c r="I296" s="4147"/>
      <c r="J296" s="4147"/>
      <c r="K296" s="4147"/>
      <c r="L296" s="4147"/>
      <c r="M296" s="4147"/>
      <c r="N296" s="4147"/>
      <c r="O296" s="4147"/>
      <c r="P296" s="4147"/>
      <c r="Q296" s="4188"/>
      <c r="R296" s="4187" t="s">
        <v>5159</v>
      </c>
      <c r="S296" s="4189" t="s">
        <v>5160</v>
      </c>
      <c r="T296" s="4190">
        <v>73</v>
      </c>
      <c r="U296" s="4189" t="s">
        <v>5160</v>
      </c>
      <c r="V296" s="4190">
        <v>73</v>
      </c>
      <c r="W296" s="4189" t="s">
        <v>5161</v>
      </c>
      <c r="X296" s="4190">
        <v>27</v>
      </c>
      <c r="Y296" s="4191" t="s">
        <v>5162</v>
      </c>
      <c r="Z296" s="4190">
        <v>63</v>
      </c>
      <c r="AA296" s="4191" t="s">
        <v>5162</v>
      </c>
      <c r="AB296" s="4190">
        <v>63</v>
      </c>
      <c r="AC296" s="4191" t="s">
        <v>5163</v>
      </c>
      <c r="AD296" s="4190">
        <v>29</v>
      </c>
      <c r="AE296" s="3717" t="s">
        <v>5164</v>
      </c>
      <c r="AF296" s="3718" t="s">
        <v>5165</v>
      </c>
      <c r="AG296" s="4218" t="s">
        <v>3484</v>
      </c>
      <c r="AH296" s="4219" t="s">
        <v>3485</v>
      </c>
      <c r="AI296" s="3693" t="s">
        <v>3445</v>
      </c>
      <c r="AJ296" s="4155">
        <v>1</v>
      </c>
      <c r="AK296" s="4156"/>
      <c r="AL296" s="4157"/>
      <c r="AM296" s="4194">
        <v>78160.153795076199</v>
      </c>
    </row>
    <row r="297" spans="1:39">
      <c r="A297" s="2723" t="s">
        <v>3438</v>
      </c>
      <c r="B297" s="2723" t="s">
        <v>3438</v>
      </c>
      <c r="D297" s="4187" t="s">
        <v>5166</v>
      </c>
      <c r="E297" s="4146" t="s">
        <v>3478</v>
      </c>
      <c r="F297" s="4147">
        <v>10</v>
      </c>
      <c r="G297" s="4147"/>
      <c r="H297" s="4147"/>
      <c r="I297" s="4147"/>
      <c r="J297" s="4147"/>
      <c r="K297" s="4147"/>
      <c r="L297" s="4147"/>
      <c r="M297" s="4147"/>
      <c r="N297" s="4147"/>
      <c r="O297" s="4147"/>
      <c r="P297" s="4147"/>
      <c r="Q297" s="4188"/>
      <c r="R297" s="4187" t="s">
        <v>5167</v>
      </c>
      <c r="S297" s="4189" t="s">
        <v>5168</v>
      </c>
      <c r="T297" s="4190">
        <v>74</v>
      </c>
      <c r="U297" s="4189" t="s">
        <v>5168</v>
      </c>
      <c r="V297" s="4190">
        <v>74</v>
      </c>
      <c r="W297" s="4189" t="s">
        <v>5169</v>
      </c>
      <c r="X297" s="4190">
        <v>27</v>
      </c>
      <c r="Y297" s="4191" t="s">
        <v>5170</v>
      </c>
      <c r="Z297" s="4190">
        <v>64</v>
      </c>
      <c r="AA297" s="4191" t="s">
        <v>5170</v>
      </c>
      <c r="AB297" s="4190">
        <v>64</v>
      </c>
      <c r="AC297" s="4191" t="s">
        <v>5171</v>
      </c>
      <c r="AD297" s="4190">
        <v>29</v>
      </c>
      <c r="AE297" s="3717" t="s">
        <v>5164</v>
      </c>
      <c r="AF297" s="3718" t="s">
        <v>5165</v>
      </c>
      <c r="AG297" s="4218" t="s">
        <v>3484</v>
      </c>
      <c r="AH297" s="4219" t="s">
        <v>3485</v>
      </c>
      <c r="AI297" s="3693" t="s">
        <v>3445</v>
      </c>
      <c r="AJ297" s="4155">
        <v>1</v>
      </c>
      <c r="AK297" s="4156"/>
      <c r="AL297" s="4157"/>
      <c r="AM297" s="4194">
        <v>-183079.38734242399</v>
      </c>
    </row>
    <row r="298" spans="1:39">
      <c r="A298" s="2723" t="s">
        <v>3438</v>
      </c>
      <c r="B298" s="2723" t="s">
        <v>3438</v>
      </c>
      <c r="D298" s="2404" t="s">
        <v>5172</v>
      </c>
      <c r="E298" s="4146" t="s">
        <v>3440</v>
      </c>
      <c r="F298" s="4147">
        <v>7</v>
      </c>
      <c r="G298" s="4147"/>
      <c r="H298" s="4147"/>
      <c r="I298" s="4147"/>
      <c r="J298" s="4147"/>
      <c r="K298" s="4147"/>
      <c r="L298" s="4147"/>
      <c r="M298" s="4147"/>
      <c r="N298" s="2404" t="s">
        <v>5173</v>
      </c>
      <c r="O298" s="4172"/>
      <c r="P298" s="4172"/>
      <c r="Q298" s="2404"/>
      <c r="R298" s="2404" t="s">
        <v>5173</v>
      </c>
      <c r="S298" s="2404" t="s">
        <v>5174</v>
      </c>
      <c r="T298" s="4173">
        <v>59</v>
      </c>
      <c r="U298" s="2404" t="s">
        <v>5174</v>
      </c>
      <c r="V298" s="4173">
        <v>59</v>
      </c>
      <c r="W298" s="2404" t="s">
        <v>5175</v>
      </c>
      <c r="X298" s="4173">
        <v>30</v>
      </c>
      <c r="Y298" s="4174" t="s">
        <v>5176</v>
      </c>
      <c r="Z298" s="4173">
        <v>59</v>
      </c>
      <c r="AA298" s="4174" t="s">
        <v>5176</v>
      </c>
      <c r="AB298" s="4173">
        <v>59</v>
      </c>
      <c r="AC298" s="4174" t="s">
        <v>5177</v>
      </c>
      <c r="AD298" s="4173">
        <v>28</v>
      </c>
      <c r="AE298" s="4173"/>
      <c r="AF298" s="4173"/>
      <c r="AG298" s="4153"/>
      <c r="AH298" s="4154"/>
      <c r="AI298" s="3693" t="s">
        <v>3445</v>
      </c>
      <c r="AJ298" s="4155">
        <v>1</v>
      </c>
      <c r="AK298" s="4156"/>
      <c r="AL298" s="4157"/>
      <c r="AM298" s="4177">
        <v>-26734</v>
      </c>
    </row>
    <row r="299" spans="1:39">
      <c r="A299" s="2723" t="s">
        <v>3438</v>
      </c>
      <c r="B299" s="2723" t="s">
        <v>3438</v>
      </c>
      <c r="D299" s="4187" t="s">
        <v>5178</v>
      </c>
      <c r="E299" s="4146" t="s">
        <v>3478</v>
      </c>
      <c r="F299" s="4147">
        <v>10</v>
      </c>
      <c r="G299" s="4147"/>
      <c r="H299" s="4147"/>
      <c r="I299" s="4147"/>
      <c r="J299" s="4147"/>
      <c r="K299" s="4147"/>
      <c r="L299" s="4147"/>
      <c r="M299" s="4147"/>
      <c r="N299" s="4147"/>
      <c r="O299" s="4147"/>
      <c r="P299" s="4147"/>
      <c r="Q299" s="4188"/>
      <c r="R299" s="4187" t="s">
        <v>5179</v>
      </c>
      <c r="S299" s="4189" t="s">
        <v>5180</v>
      </c>
      <c r="T299" s="4190">
        <v>74</v>
      </c>
      <c r="U299" s="4189" t="s">
        <v>5180</v>
      </c>
      <c r="V299" s="4190">
        <v>74</v>
      </c>
      <c r="W299" s="4189" t="s">
        <v>5181</v>
      </c>
      <c r="X299" s="4190">
        <v>30</v>
      </c>
      <c r="Y299" s="4191" t="s">
        <v>5182</v>
      </c>
      <c r="Z299" s="4190">
        <v>68</v>
      </c>
      <c r="AA299" s="4191" t="s">
        <v>5182</v>
      </c>
      <c r="AB299" s="4190">
        <v>68</v>
      </c>
      <c r="AC299" s="4191" t="s">
        <v>5183</v>
      </c>
      <c r="AD299" s="4190">
        <v>30</v>
      </c>
      <c r="AE299" s="3717" t="s">
        <v>5184</v>
      </c>
      <c r="AF299" s="3718" t="s">
        <v>5185</v>
      </c>
      <c r="AG299" s="4218" t="s">
        <v>3484</v>
      </c>
      <c r="AH299" s="4219" t="s">
        <v>3485</v>
      </c>
      <c r="AI299" s="3693" t="s">
        <v>3445</v>
      </c>
      <c r="AJ299" s="4155">
        <v>1</v>
      </c>
      <c r="AK299" s="4156"/>
      <c r="AL299" s="4157"/>
      <c r="AM299" s="4194">
        <v>828</v>
      </c>
    </row>
    <row r="300" spans="1:39">
      <c r="A300" s="2723" t="s">
        <v>3438</v>
      </c>
      <c r="B300" s="2723" t="s">
        <v>3438</v>
      </c>
      <c r="D300" s="4187" t="s">
        <v>5186</v>
      </c>
      <c r="E300" s="4146" t="s">
        <v>3478</v>
      </c>
      <c r="F300" s="4147">
        <v>10</v>
      </c>
      <c r="G300" s="4147"/>
      <c r="H300" s="4147"/>
      <c r="I300" s="4147"/>
      <c r="J300" s="4147"/>
      <c r="K300" s="4147"/>
      <c r="L300" s="4147"/>
      <c r="M300" s="4147"/>
      <c r="N300" s="4147"/>
      <c r="O300" s="4147"/>
      <c r="P300" s="4147"/>
      <c r="Q300" s="4188"/>
      <c r="R300" s="4187" t="s">
        <v>5187</v>
      </c>
      <c r="S300" s="4189" t="s">
        <v>5188</v>
      </c>
      <c r="T300" s="4190">
        <v>75</v>
      </c>
      <c r="U300" s="4189" t="s">
        <v>5188</v>
      </c>
      <c r="V300" s="4190">
        <v>75</v>
      </c>
      <c r="W300" s="4189" t="s">
        <v>5189</v>
      </c>
      <c r="X300" s="4190">
        <v>30</v>
      </c>
      <c r="Y300" s="4191" t="s">
        <v>5190</v>
      </c>
      <c r="Z300" s="4190">
        <v>69</v>
      </c>
      <c r="AA300" s="4191" t="s">
        <v>5190</v>
      </c>
      <c r="AB300" s="4190">
        <v>69</v>
      </c>
      <c r="AC300" s="4191" t="s">
        <v>5191</v>
      </c>
      <c r="AD300" s="4190">
        <v>30</v>
      </c>
      <c r="AE300" s="3717" t="s">
        <v>5184</v>
      </c>
      <c r="AF300" s="3718" t="s">
        <v>5185</v>
      </c>
      <c r="AG300" s="4218" t="s">
        <v>3484</v>
      </c>
      <c r="AH300" s="4219" t="s">
        <v>3485</v>
      </c>
      <c r="AI300" s="3693" t="s">
        <v>3445</v>
      </c>
      <c r="AJ300" s="4155">
        <v>1</v>
      </c>
      <c r="AK300" s="4156"/>
      <c r="AL300" s="4157"/>
      <c r="AM300" s="4194">
        <v>-27562</v>
      </c>
    </row>
    <row r="301" spans="1:39">
      <c r="A301" s="2723" t="s">
        <v>3438</v>
      </c>
      <c r="B301" s="2723" t="s">
        <v>3438</v>
      </c>
      <c r="D301" s="2404" t="s">
        <v>5192</v>
      </c>
      <c r="E301" s="4146" t="s">
        <v>3440</v>
      </c>
      <c r="F301" s="4147">
        <v>7</v>
      </c>
      <c r="G301" s="4147"/>
      <c r="H301" s="4147"/>
      <c r="I301" s="4147"/>
      <c r="J301" s="4147"/>
      <c r="K301" s="4147"/>
      <c r="L301" s="4147"/>
      <c r="M301" s="4147"/>
      <c r="N301" s="2404" t="s">
        <v>5193</v>
      </c>
      <c r="O301" s="4172"/>
      <c r="P301" s="4172"/>
      <c r="Q301" s="2404"/>
      <c r="R301" s="2404" t="s">
        <v>5193</v>
      </c>
      <c r="S301" s="2404" t="s">
        <v>5194</v>
      </c>
      <c r="T301" s="4173">
        <v>52</v>
      </c>
      <c r="U301" s="2404" t="s">
        <v>5194</v>
      </c>
      <c r="V301" s="4173">
        <v>52</v>
      </c>
      <c r="W301" s="2404" t="s">
        <v>5195</v>
      </c>
      <c r="X301" s="4173">
        <v>30</v>
      </c>
      <c r="Y301" s="4174" t="s">
        <v>5196</v>
      </c>
      <c r="Z301" s="4173">
        <v>60</v>
      </c>
      <c r="AA301" s="4174" t="s">
        <v>5196</v>
      </c>
      <c r="AB301" s="4173">
        <v>60</v>
      </c>
      <c r="AC301" s="4174" t="s">
        <v>5197</v>
      </c>
      <c r="AD301" s="4173">
        <v>30</v>
      </c>
      <c r="AE301" s="4173"/>
      <c r="AF301" s="4173"/>
      <c r="AG301" s="4153"/>
      <c r="AH301" s="4154"/>
      <c r="AI301" s="3693" t="s">
        <v>3445</v>
      </c>
      <c r="AJ301" s="4155">
        <v>1</v>
      </c>
      <c r="AK301" s="4156"/>
      <c r="AL301" s="4157"/>
      <c r="AM301" s="4177">
        <v>6.4337378081341798</v>
      </c>
    </row>
    <row r="302" spans="1:39">
      <c r="A302" s="2723" t="s">
        <v>3438</v>
      </c>
      <c r="B302" s="2723" t="s">
        <v>3438</v>
      </c>
      <c r="D302" s="4187" t="s">
        <v>5198</v>
      </c>
      <c r="E302" s="4146" t="s">
        <v>3478</v>
      </c>
      <c r="F302" s="4147">
        <v>10</v>
      </c>
      <c r="G302" s="4147"/>
      <c r="H302" s="4147"/>
      <c r="I302" s="4147"/>
      <c r="J302" s="4147"/>
      <c r="K302" s="4147"/>
      <c r="L302" s="4147"/>
      <c r="M302" s="4147"/>
      <c r="N302" s="4147"/>
      <c r="O302" s="4147"/>
      <c r="P302" s="4147"/>
      <c r="Q302" s="4188"/>
      <c r="R302" s="4187" t="s">
        <v>5199</v>
      </c>
      <c r="S302" s="4189" t="s">
        <v>5200</v>
      </c>
      <c r="T302" s="4190">
        <v>43</v>
      </c>
      <c r="U302" s="4189" t="s">
        <v>5200</v>
      </c>
      <c r="V302" s="4190">
        <v>43</v>
      </c>
      <c r="W302" s="4189" t="s">
        <v>5201</v>
      </c>
      <c r="X302" s="4190">
        <v>29</v>
      </c>
      <c r="Y302" s="4191" t="s">
        <v>5202</v>
      </c>
      <c r="Z302" s="4190">
        <v>50</v>
      </c>
      <c r="AA302" s="4191" t="s">
        <v>5202</v>
      </c>
      <c r="AB302" s="4190">
        <v>50</v>
      </c>
      <c r="AC302" s="4191" t="s">
        <v>5203</v>
      </c>
      <c r="AD302" s="4190">
        <v>29</v>
      </c>
      <c r="AE302" s="3717" t="s">
        <v>5204</v>
      </c>
      <c r="AF302" s="3718" t="s">
        <v>5205</v>
      </c>
      <c r="AG302" s="4192" t="s">
        <v>3484</v>
      </c>
      <c r="AH302" s="4193" t="s">
        <v>3485</v>
      </c>
      <c r="AI302" s="3693" t="s">
        <v>3445</v>
      </c>
      <c r="AJ302" s="4155">
        <v>1</v>
      </c>
      <c r="AK302" s="4156"/>
      <c r="AL302" s="4157"/>
      <c r="AM302" s="4194">
        <v>9.9263383325498804</v>
      </c>
    </row>
    <row r="303" spans="1:39">
      <c r="A303" s="2723" t="s">
        <v>3438</v>
      </c>
      <c r="B303" s="2723" t="s">
        <v>3438</v>
      </c>
      <c r="D303" s="4187" t="s">
        <v>5206</v>
      </c>
      <c r="E303" s="4146" t="s">
        <v>3478</v>
      </c>
      <c r="F303" s="4147">
        <v>10</v>
      </c>
      <c r="G303" s="4147"/>
      <c r="H303" s="4147"/>
      <c r="I303" s="4147"/>
      <c r="J303" s="4147"/>
      <c r="K303" s="4147"/>
      <c r="L303" s="4147"/>
      <c r="M303" s="4147"/>
      <c r="N303" s="4147"/>
      <c r="O303" s="4147"/>
      <c r="P303" s="4147"/>
      <c r="Q303" s="4188"/>
      <c r="R303" s="4187" t="s">
        <v>5207</v>
      </c>
      <c r="S303" s="4189" t="s">
        <v>5208</v>
      </c>
      <c r="T303" s="4190">
        <v>45</v>
      </c>
      <c r="U303" s="4189" t="s">
        <v>5208</v>
      </c>
      <c r="V303" s="4190">
        <v>45</v>
      </c>
      <c r="W303" s="4189" t="s">
        <v>5209</v>
      </c>
      <c r="X303" s="4190">
        <v>30</v>
      </c>
      <c r="Y303" s="4191" t="s">
        <v>5210</v>
      </c>
      <c r="Z303" s="4190">
        <v>51</v>
      </c>
      <c r="AA303" s="4191" t="s">
        <v>5210</v>
      </c>
      <c r="AB303" s="4190">
        <v>51</v>
      </c>
      <c r="AC303" s="4191" t="s">
        <v>5211</v>
      </c>
      <c r="AD303" s="4190">
        <v>30</v>
      </c>
      <c r="AE303" s="3717" t="s">
        <v>5204</v>
      </c>
      <c r="AF303" s="3718" t="s">
        <v>5205</v>
      </c>
      <c r="AG303" s="4192" t="s">
        <v>3484</v>
      </c>
      <c r="AH303" s="4193" t="s">
        <v>3485</v>
      </c>
      <c r="AI303" s="3693" t="s">
        <v>3445</v>
      </c>
      <c r="AJ303" s="4155">
        <v>1</v>
      </c>
      <c r="AK303" s="4156"/>
      <c r="AL303" s="4157"/>
      <c r="AM303" s="4194">
        <v>-3.4926005244157001</v>
      </c>
    </row>
    <row r="304" spans="1:39">
      <c r="A304" s="2723" t="s">
        <v>3438</v>
      </c>
      <c r="B304" s="2723" t="s">
        <v>3438</v>
      </c>
      <c r="D304" s="2404" t="s">
        <v>5212</v>
      </c>
      <c r="E304" s="4146" t="s">
        <v>3440</v>
      </c>
      <c r="F304" s="4147">
        <v>7</v>
      </c>
      <c r="G304" s="4147"/>
      <c r="H304" s="4147"/>
      <c r="I304" s="4147"/>
      <c r="J304" s="4147"/>
      <c r="K304" s="4147"/>
      <c r="L304" s="4147"/>
      <c r="M304" s="4147"/>
      <c r="N304" s="2404" t="s">
        <v>5213</v>
      </c>
      <c r="O304" s="4172"/>
      <c r="P304" s="4172"/>
      <c r="Q304" s="2404"/>
      <c r="R304" s="2404" t="s">
        <v>5213</v>
      </c>
      <c r="S304" s="2404" t="s">
        <v>5214</v>
      </c>
      <c r="T304" s="4173">
        <v>18</v>
      </c>
      <c r="U304" s="2404" t="s">
        <v>5214</v>
      </c>
      <c r="V304" s="4173">
        <v>18</v>
      </c>
      <c r="W304" s="2404" t="s">
        <v>5214</v>
      </c>
      <c r="X304" s="4173">
        <v>18</v>
      </c>
      <c r="Y304" s="4174" t="s">
        <v>5215</v>
      </c>
      <c r="Z304" s="4173">
        <v>25</v>
      </c>
      <c r="AA304" s="4174" t="s">
        <v>5215</v>
      </c>
      <c r="AB304" s="4173">
        <v>25</v>
      </c>
      <c r="AC304" s="4174" t="s">
        <v>5215</v>
      </c>
      <c r="AD304" s="4173">
        <v>25</v>
      </c>
      <c r="AE304" s="4173"/>
      <c r="AF304" s="4173"/>
      <c r="AG304" s="4153"/>
      <c r="AH304" s="4154"/>
      <c r="AI304" s="3693" t="s">
        <v>3445</v>
      </c>
      <c r="AJ304" s="4155">
        <v>1</v>
      </c>
      <c r="AK304" s="4156"/>
      <c r="AL304" s="4157"/>
      <c r="AM304" s="4177">
        <v>29371.1216648892</v>
      </c>
    </row>
    <row r="305" spans="1:39">
      <c r="A305" s="2723" t="s">
        <v>3438</v>
      </c>
      <c r="B305" s="2723" t="s">
        <v>3438</v>
      </c>
      <c r="D305" s="4189" t="s">
        <v>5216</v>
      </c>
      <c r="E305" s="4146" t="s">
        <v>3478</v>
      </c>
      <c r="F305" s="4147">
        <v>10</v>
      </c>
      <c r="G305" s="4147"/>
      <c r="H305" s="4147"/>
      <c r="I305" s="4147"/>
      <c r="J305" s="4147"/>
      <c r="K305" s="4147"/>
      <c r="L305" s="4147"/>
      <c r="M305" s="4147"/>
      <c r="N305" s="4147"/>
      <c r="O305" s="4147"/>
      <c r="P305" s="4147"/>
      <c r="Q305" s="4187"/>
      <c r="R305" s="4189" t="s">
        <v>5217</v>
      </c>
      <c r="S305" s="4147" t="s">
        <v>5218</v>
      </c>
      <c r="T305" s="4223">
        <v>65</v>
      </c>
      <c r="U305" s="4147" t="s">
        <v>5219</v>
      </c>
      <c r="V305" s="4223">
        <v>65</v>
      </c>
      <c r="W305" s="4147" t="s">
        <v>5220</v>
      </c>
      <c r="X305" s="4223">
        <v>27</v>
      </c>
      <c r="Y305" s="4153" t="s">
        <v>5221</v>
      </c>
      <c r="Z305" s="4223">
        <v>59</v>
      </c>
      <c r="AA305" s="4153" t="s">
        <v>5221</v>
      </c>
      <c r="AB305" s="4223">
        <v>59</v>
      </c>
      <c r="AC305" s="4153" t="s">
        <v>5222</v>
      </c>
      <c r="AD305" s="4223">
        <v>28</v>
      </c>
      <c r="AE305" s="3717" t="s">
        <v>5223</v>
      </c>
      <c r="AF305" s="3718" t="s">
        <v>5224</v>
      </c>
      <c r="AG305" s="4192" t="s">
        <v>3484</v>
      </c>
      <c r="AH305" s="4193" t="s">
        <v>3485</v>
      </c>
      <c r="AI305" s="3693" t="s">
        <v>3445</v>
      </c>
      <c r="AJ305" s="4155">
        <v>1</v>
      </c>
      <c r="AK305" s="4156"/>
      <c r="AL305" s="4157" t="s">
        <v>5225</v>
      </c>
      <c r="AM305" s="4224">
        <v>-76621.259539745195</v>
      </c>
    </row>
    <row r="306" spans="1:39">
      <c r="A306" s="2723" t="s">
        <v>3438</v>
      </c>
      <c r="B306" s="2723" t="s">
        <v>3438</v>
      </c>
      <c r="D306" s="4189" t="s">
        <v>5226</v>
      </c>
      <c r="E306" s="4146" t="s">
        <v>3478</v>
      </c>
      <c r="F306" s="4147">
        <v>10</v>
      </c>
      <c r="G306" s="4147"/>
      <c r="H306" s="4147"/>
      <c r="I306" s="4147"/>
      <c r="J306" s="4147"/>
      <c r="K306" s="4147"/>
      <c r="L306" s="4147"/>
      <c r="M306" s="4147"/>
      <c r="N306" s="4147"/>
      <c r="O306" s="4147"/>
      <c r="P306" s="4147"/>
      <c r="Q306" s="4187"/>
      <c r="R306" s="4189" t="s">
        <v>5227</v>
      </c>
      <c r="S306" s="4147" t="s">
        <v>5228</v>
      </c>
      <c r="T306" s="4223">
        <v>62</v>
      </c>
      <c r="U306" s="4147" t="s">
        <v>5229</v>
      </c>
      <c r="V306" s="4223">
        <v>62</v>
      </c>
      <c r="W306" s="4147" t="s">
        <v>5230</v>
      </c>
      <c r="X306" s="4223">
        <v>26</v>
      </c>
      <c r="Y306" s="4153" t="s">
        <v>5231</v>
      </c>
      <c r="Z306" s="4223">
        <v>58</v>
      </c>
      <c r="AA306" s="4153" t="s">
        <v>5231</v>
      </c>
      <c r="AB306" s="4223">
        <v>58</v>
      </c>
      <c r="AC306" s="4153" t="s">
        <v>5232</v>
      </c>
      <c r="AD306" s="4223">
        <v>29</v>
      </c>
      <c r="AE306" s="3717" t="s">
        <v>5233</v>
      </c>
      <c r="AF306" s="3718" t="s">
        <v>5234</v>
      </c>
      <c r="AG306" s="4192" t="s">
        <v>3484</v>
      </c>
      <c r="AH306" s="4193" t="s">
        <v>3485</v>
      </c>
      <c r="AI306" s="3693" t="s">
        <v>3445</v>
      </c>
      <c r="AJ306" s="4155">
        <v>1</v>
      </c>
      <c r="AK306" s="4156"/>
      <c r="AL306" s="4157" t="s">
        <v>5235</v>
      </c>
      <c r="AM306" s="4224">
        <v>105992.381204634</v>
      </c>
    </row>
    <row r="307" spans="1:39">
      <c r="A307" s="2723" t="s">
        <v>3438</v>
      </c>
      <c r="B307" s="2723" t="s">
        <v>3438</v>
      </c>
      <c r="D307" s="2404" t="s">
        <v>5236</v>
      </c>
      <c r="E307" s="4146" t="s">
        <v>3440</v>
      </c>
      <c r="F307" s="4147">
        <v>7</v>
      </c>
      <c r="G307" s="4147"/>
      <c r="H307" s="4147"/>
      <c r="I307" s="4147"/>
      <c r="J307" s="4147"/>
      <c r="K307" s="4147"/>
      <c r="L307" s="4147"/>
      <c r="M307" s="4147"/>
      <c r="N307" s="2404" t="s">
        <v>5237</v>
      </c>
      <c r="O307" s="4172"/>
      <c r="P307" s="4172"/>
      <c r="Q307" s="2404"/>
      <c r="R307" s="2404" t="s">
        <v>5237</v>
      </c>
      <c r="S307" s="2404" t="s">
        <v>5238</v>
      </c>
      <c r="T307" s="4173">
        <v>74</v>
      </c>
      <c r="U307" s="2404" t="s">
        <v>5239</v>
      </c>
      <c r="V307" s="4173">
        <v>11</v>
      </c>
      <c r="W307" s="2404" t="s">
        <v>5240</v>
      </c>
      <c r="X307" s="4173">
        <v>30</v>
      </c>
      <c r="Y307" s="4174" t="s">
        <v>5241</v>
      </c>
      <c r="Z307" s="4173">
        <v>78</v>
      </c>
      <c r="AA307" s="4174" t="s">
        <v>5241</v>
      </c>
      <c r="AB307" s="4173">
        <v>78</v>
      </c>
      <c r="AC307" s="4174" t="s">
        <v>5242</v>
      </c>
      <c r="AD307" s="4173">
        <v>30</v>
      </c>
      <c r="AE307" s="4173"/>
      <c r="AF307" s="4173"/>
      <c r="AG307" s="4153"/>
      <c r="AH307" s="4154"/>
      <c r="AI307" s="4225" t="s">
        <v>5243</v>
      </c>
      <c r="AJ307" s="4155">
        <v>1</v>
      </c>
      <c r="AK307" s="4156"/>
      <c r="AL307" s="4157" t="s">
        <v>5244</v>
      </c>
      <c r="AM307" s="4177">
        <v>-47580</v>
      </c>
    </row>
    <row r="308" spans="1:39">
      <c r="A308" s="2723" t="s">
        <v>3438</v>
      </c>
      <c r="B308" s="2723" t="s">
        <v>3438</v>
      </c>
      <c r="D308" s="4187" t="s">
        <v>5245</v>
      </c>
      <c r="E308" s="4146" t="s">
        <v>3478</v>
      </c>
      <c r="F308" s="4147">
        <v>10</v>
      </c>
      <c r="G308" s="4147"/>
      <c r="H308" s="4147"/>
      <c r="I308" s="4147"/>
      <c r="J308" s="4147"/>
      <c r="K308" s="4147"/>
      <c r="L308" s="4147"/>
      <c r="M308" s="4147"/>
      <c r="N308" s="4147"/>
      <c r="O308" s="4147"/>
      <c r="P308" s="4147"/>
      <c r="Q308" s="4188"/>
      <c r="R308" s="4187" t="s">
        <v>5246</v>
      </c>
      <c r="S308" s="4189" t="s">
        <v>5247</v>
      </c>
      <c r="T308" s="4190">
        <v>71</v>
      </c>
      <c r="U308" s="4189" t="s">
        <v>5247</v>
      </c>
      <c r="V308" s="4190">
        <v>71</v>
      </c>
      <c r="W308" s="4189" t="s">
        <v>5248</v>
      </c>
      <c r="X308" s="4190">
        <v>30</v>
      </c>
      <c r="Y308" s="4191" t="s">
        <v>5249</v>
      </c>
      <c r="Z308" s="4190">
        <v>46</v>
      </c>
      <c r="AA308" s="4191" t="s">
        <v>5249</v>
      </c>
      <c r="AB308" s="4190">
        <v>46</v>
      </c>
      <c r="AC308" s="4191" t="s">
        <v>5250</v>
      </c>
      <c r="AD308" s="4190">
        <v>29</v>
      </c>
      <c r="AE308" s="3717" t="s">
        <v>5251</v>
      </c>
      <c r="AF308" s="3718" t="s">
        <v>5252</v>
      </c>
      <c r="AG308" s="4192" t="s">
        <v>3484</v>
      </c>
      <c r="AH308" s="4193" t="s">
        <v>3485</v>
      </c>
      <c r="AI308" s="3693" t="s">
        <v>3445</v>
      </c>
      <c r="AJ308" s="4155">
        <v>1</v>
      </c>
      <c r="AK308" s="4156"/>
      <c r="AL308" s="4157"/>
      <c r="AM308" s="4194">
        <v>0</v>
      </c>
    </row>
    <row r="309" spans="1:39">
      <c r="D309" s="4187" t="s">
        <v>5253</v>
      </c>
      <c r="E309" s="4146" t="s">
        <v>3796</v>
      </c>
      <c r="F309" s="4147">
        <v>10</v>
      </c>
      <c r="G309" s="4147"/>
      <c r="H309" s="4147"/>
      <c r="I309" s="4147"/>
      <c r="J309" s="4147"/>
      <c r="K309" s="4147"/>
      <c r="L309" s="4147"/>
      <c r="M309" s="4147"/>
      <c r="N309" s="4147"/>
      <c r="O309" s="4147"/>
      <c r="P309" s="4147"/>
      <c r="Q309" s="4188"/>
      <c r="R309" s="4187" t="s">
        <v>5254</v>
      </c>
      <c r="S309" s="4189" t="s">
        <v>5255</v>
      </c>
      <c r="T309" s="4190">
        <v>26</v>
      </c>
      <c r="U309" s="4189" t="s">
        <v>5255</v>
      </c>
      <c r="V309" s="4190">
        <v>26</v>
      </c>
      <c r="W309" s="4189" t="s">
        <v>5255</v>
      </c>
      <c r="X309" s="4190">
        <v>26</v>
      </c>
      <c r="Y309" s="4226" t="s">
        <v>5256</v>
      </c>
      <c r="Z309" s="4190">
        <v>32</v>
      </c>
      <c r="AA309" s="4226" t="s">
        <v>5256</v>
      </c>
      <c r="AB309" s="4190">
        <v>32</v>
      </c>
      <c r="AC309" s="4226" t="s">
        <v>5257</v>
      </c>
      <c r="AD309" s="4190">
        <v>29</v>
      </c>
      <c r="AE309" s="3717" t="s">
        <v>5065</v>
      </c>
      <c r="AF309" s="3718" t="s">
        <v>5066</v>
      </c>
      <c r="AG309" s="4192" t="s">
        <v>3484</v>
      </c>
      <c r="AH309" s="4193" t="s">
        <v>3485</v>
      </c>
      <c r="AI309" s="3729" t="s">
        <v>3451</v>
      </c>
      <c r="AJ309" s="4155">
        <v>1</v>
      </c>
      <c r="AK309" s="4156"/>
      <c r="AL309" s="4157" t="s">
        <v>5244</v>
      </c>
      <c r="AM309" s="4194">
        <v>-47580</v>
      </c>
    </row>
    <row r="310" spans="1:39">
      <c r="D310" s="4187" t="s">
        <v>5258</v>
      </c>
      <c r="E310" s="4146" t="s">
        <v>3478</v>
      </c>
      <c r="F310" s="4147">
        <v>10</v>
      </c>
      <c r="G310" s="4147"/>
      <c r="H310" s="4147"/>
      <c r="I310" s="4147"/>
      <c r="J310" s="4147"/>
      <c r="K310" s="4147"/>
      <c r="L310" s="4147"/>
      <c r="M310" s="4147"/>
      <c r="N310" s="4147"/>
      <c r="O310" s="4147"/>
      <c r="P310" s="4147"/>
      <c r="Q310" s="4188"/>
      <c r="R310" s="4187" t="s">
        <v>5259</v>
      </c>
      <c r="S310" s="4189" t="s">
        <v>5260</v>
      </c>
      <c r="T310" s="4190">
        <v>18</v>
      </c>
      <c r="U310" s="4189" t="s">
        <v>5260</v>
      </c>
      <c r="V310" s="4190">
        <v>18</v>
      </c>
      <c r="W310" s="4189" t="s">
        <v>5260</v>
      </c>
      <c r="X310" s="4190">
        <v>18</v>
      </c>
      <c r="Y310" s="4226" t="s">
        <v>5261</v>
      </c>
      <c r="Z310" s="4190">
        <v>13</v>
      </c>
      <c r="AA310" s="4226" t="s">
        <v>5261</v>
      </c>
      <c r="AB310" s="4190">
        <v>13</v>
      </c>
      <c r="AC310" s="4226" t="s">
        <v>5261</v>
      </c>
      <c r="AD310" s="4190">
        <v>13</v>
      </c>
      <c r="AE310" s="3717" t="s">
        <v>5065</v>
      </c>
      <c r="AF310" s="3718" t="s">
        <v>5066</v>
      </c>
      <c r="AG310" s="4192" t="s">
        <v>3484</v>
      </c>
      <c r="AH310" s="4193" t="s">
        <v>3485</v>
      </c>
      <c r="AI310" s="3729" t="s">
        <v>3451</v>
      </c>
      <c r="AJ310" s="4155">
        <v>1</v>
      </c>
      <c r="AK310" s="4156"/>
      <c r="AL310" s="4157" t="s">
        <v>5262</v>
      </c>
      <c r="AM310" s="4194">
        <v>0</v>
      </c>
    </row>
    <row r="311" spans="1:39">
      <c r="D311" s="4187" t="s">
        <v>5263</v>
      </c>
      <c r="E311" s="4146" t="s">
        <v>3478</v>
      </c>
      <c r="F311" s="4147">
        <v>10</v>
      </c>
      <c r="G311" s="4147"/>
      <c r="H311" s="4147"/>
      <c r="I311" s="4147"/>
      <c r="J311" s="4147"/>
      <c r="K311" s="4147"/>
      <c r="L311" s="4147"/>
      <c r="M311" s="4147"/>
      <c r="N311" s="4147"/>
      <c r="O311" s="4147"/>
      <c r="P311" s="4147"/>
      <c r="Q311" s="4188"/>
      <c r="R311" s="4187" t="s">
        <v>5264</v>
      </c>
      <c r="S311" s="4189" t="s">
        <v>5265</v>
      </c>
      <c r="T311" s="4190">
        <v>17</v>
      </c>
      <c r="U311" s="4189" t="s">
        <v>5265</v>
      </c>
      <c r="V311" s="4190">
        <v>17</v>
      </c>
      <c r="W311" s="4189" t="s">
        <v>5265</v>
      </c>
      <c r="X311" s="4190">
        <v>17</v>
      </c>
      <c r="Y311" s="4226" t="s">
        <v>5266</v>
      </c>
      <c r="Z311" s="4190">
        <v>15</v>
      </c>
      <c r="AA311" s="4226" t="s">
        <v>5266</v>
      </c>
      <c r="AB311" s="4190">
        <v>15</v>
      </c>
      <c r="AC311" s="4226" t="s">
        <v>5266</v>
      </c>
      <c r="AD311" s="4190">
        <v>15</v>
      </c>
      <c r="AE311" s="3717" t="s">
        <v>5065</v>
      </c>
      <c r="AF311" s="3718" t="s">
        <v>5066</v>
      </c>
      <c r="AG311" s="4192" t="s">
        <v>3484</v>
      </c>
      <c r="AH311" s="4193" t="s">
        <v>3485</v>
      </c>
      <c r="AI311" s="3729" t="s">
        <v>3451</v>
      </c>
      <c r="AJ311" s="4155">
        <v>1</v>
      </c>
      <c r="AK311" s="4156"/>
      <c r="AL311" s="4157" t="s">
        <v>5262</v>
      </c>
      <c r="AM311" s="4194">
        <v>0</v>
      </c>
    </row>
    <row r="312" spans="1:39">
      <c r="A312" s="2723" t="s">
        <v>3438</v>
      </c>
      <c r="B312" s="2723" t="s">
        <v>3438</v>
      </c>
      <c r="D312" s="4167" t="s">
        <v>5267</v>
      </c>
      <c r="E312" s="4146" t="s">
        <v>3440</v>
      </c>
      <c r="F312" s="4147">
        <v>6</v>
      </c>
      <c r="G312" s="4147"/>
      <c r="H312" s="4147"/>
      <c r="I312" s="4147"/>
      <c r="J312" s="4147"/>
      <c r="K312" s="4147"/>
      <c r="L312" s="4147"/>
      <c r="M312" s="4167" t="s">
        <v>5268</v>
      </c>
      <c r="N312" s="4167"/>
      <c r="O312" s="4167"/>
      <c r="P312" s="4167"/>
      <c r="Q312" s="4167"/>
      <c r="R312" s="4167" t="s">
        <v>5268</v>
      </c>
      <c r="S312" s="4167" t="s">
        <v>5269</v>
      </c>
      <c r="T312" s="4169">
        <v>71</v>
      </c>
      <c r="U312" s="4167" t="s">
        <v>5269</v>
      </c>
      <c r="V312" s="4169">
        <v>71</v>
      </c>
      <c r="W312" s="4227" t="s">
        <v>5270</v>
      </c>
      <c r="X312" s="4169">
        <v>27</v>
      </c>
      <c r="Y312" s="4170" t="s">
        <v>5271</v>
      </c>
      <c r="Z312" s="4169">
        <v>73</v>
      </c>
      <c r="AA312" s="4170" t="s">
        <v>5271</v>
      </c>
      <c r="AB312" s="4169">
        <v>73</v>
      </c>
      <c r="AC312" s="4170" t="s">
        <v>5272</v>
      </c>
      <c r="AD312" s="4169">
        <v>25</v>
      </c>
      <c r="AE312" s="4169"/>
      <c r="AF312" s="4169"/>
      <c r="AG312" s="4153"/>
      <c r="AH312" s="4154"/>
      <c r="AI312" s="3693" t="s">
        <v>3445</v>
      </c>
      <c r="AJ312" s="4155">
        <v>1</v>
      </c>
      <c r="AK312" s="4156"/>
      <c r="AL312" s="4157"/>
      <c r="AM312" s="4171">
        <v>0</v>
      </c>
    </row>
    <row r="313" spans="1:39">
      <c r="A313" s="2723" t="s">
        <v>3438</v>
      </c>
      <c r="B313" s="2723" t="s">
        <v>3438</v>
      </c>
      <c r="D313" s="4206" t="s">
        <v>5273</v>
      </c>
      <c r="E313" s="4146" t="s">
        <v>3440</v>
      </c>
      <c r="F313" s="4147">
        <v>7</v>
      </c>
      <c r="G313" s="4147"/>
      <c r="H313" s="4147"/>
      <c r="I313" s="4147"/>
      <c r="J313" s="4147"/>
      <c r="K313" s="4147"/>
      <c r="L313" s="4147"/>
      <c r="M313" s="4147"/>
      <c r="N313" s="4206" t="s">
        <v>5274</v>
      </c>
      <c r="O313" s="4172"/>
      <c r="P313" s="4172"/>
      <c r="Q313" s="2404"/>
      <c r="R313" s="4206" t="s">
        <v>5274</v>
      </c>
      <c r="S313" s="2404" t="s">
        <v>5275</v>
      </c>
      <c r="T313" s="4173">
        <v>86</v>
      </c>
      <c r="U313" s="2404" t="s">
        <v>5275</v>
      </c>
      <c r="V313" s="4173">
        <v>86</v>
      </c>
      <c r="W313" s="2404" t="s">
        <v>5276</v>
      </c>
      <c r="X313" s="4173">
        <v>22</v>
      </c>
      <c r="Y313" s="4174" t="s">
        <v>5277</v>
      </c>
      <c r="Z313" s="4173">
        <v>91</v>
      </c>
      <c r="AA313" s="4174" t="s">
        <v>5278</v>
      </c>
      <c r="AB313" s="4173">
        <v>90</v>
      </c>
      <c r="AC313" s="4174" t="s">
        <v>5279</v>
      </c>
      <c r="AD313" s="4173">
        <v>30</v>
      </c>
      <c r="AE313" s="4173"/>
      <c r="AF313" s="4173"/>
      <c r="AG313" s="4153"/>
      <c r="AH313" s="4154"/>
      <c r="AI313" s="3693" t="s">
        <v>3445</v>
      </c>
      <c r="AJ313" s="4155">
        <v>1</v>
      </c>
      <c r="AK313" s="4156"/>
      <c r="AL313" s="4157" t="s">
        <v>3464</v>
      </c>
      <c r="AM313" s="4177">
        <v>0</v>
      </c>
    </row>
    <row r="314" spans="1:39">
      <c r="A314" s="2723" t="s">
        <v>3438</v>
      </c>
      <c r="B314" s="2723" t="s">
        <v>3438</v>
      </c>
      <c r="D314" s="4187" t="s">
        <v>5280</v>
      </c>
      <c r="E314" s="4146" t="s">
        <v>3478</v>
      </c>
      <c r="F314" s="4147">
        <v>10</v>
      </c>
      <c r="G314" s="4147"/>
      <c r="H314" s="4147"/>
      <c r="I314" s="4147"/>
      <c r="J314" s="4147"/>
      <c r="K314" s="4147"/>
      <c r="L314" s="4147"/>
      <c r="M314" s="4147"/>
      <c r="N314" s="4147"/>
      <c r="O314" s="4147"/>
      <c r="P314" s="4147"/>
      <c r="Q314" s="4222"/>
      <c r="R314" s="4187" t="s">
        <v>5281</v>
      </c>
      <c r="S314" s="4211" t="s">
        <v>5282</v>
      </c>
      <c r="T314" s="4212">
        <v>100</v>
      </c>
      <c r="U314" s="4211" t="s">
        <v>5282</v>
      </c>
      <c r="V314" s="4212">
        <v>100</v>
      </c>
      <c r="W314" s="4211" t="s">
        <v>5283</v>
      </c>
      <c r="X314" s="4212">
        <v>30</v>
      </c>
      <c r="Y314" s="4213" t="s">
        <v>5284</v>
      </c>
      <c r="Z314" s="4212">
        <v>99</v>
      </c>
      <c r="AA314" s="4213" t="s">
        <v>5285</v>
      </c>
      <c r="AB314" s="4212">
        <v>98</v>
      </c>
      <c r="AC314" s="4213" t="s">
        <v>5286</v>
      </c>
      <c r="AD314" s="4212">
        <v>30</v>
      </c>
      <c r="AE314" s="3717" t="s">
        <v>5287</v>
      </c>
      <c r="AF314" s="3718" t="s">
        <v>5288</v>
      </c>
      <c r="AG314" s="4218" t="s">
        <v>3484</v>
      </c>
      <c r="AH314" s="4219" t="s">
        <v>3485</v>
      </c>
      <c r="AI314" s="3693" t="s">
        <v>3445</v>
      </c>
      <c r="AJ314" s="4155">
        <v>1</v>
      </c>
      <c r="AK314" s="4156"/>
      <c r="AL314" s="4157" t="s">
        <v>3464</v>
      </c>
      <c r="AM314" s="4215">
        <v>0</v>
      </c>
    </row>
    <row r="315" spans="1:39">
      <c r="A315" s="2723" t="s">
        <v>3438</v>
      </c>
      <c r="B315" s="2723" t="s">
        <v>3438</v>
      </c>
      <c r="D315" s="4187" t="s">
        <v>5289</v>
      </c>
      <c r="E315" s="4146" t="s">
        <v>3478</v>
      </c>
      <c r="F315" s="4147">
        <v>10</v>
      </c>
      <c r="G315" s="4147"/>
      <c r="H315" s="4147"/>
      <c r="I315" s="4147"/>
      <c r="J315" s="4147"/>
      <c r="K315" s="4147"/>
      <c r="L315" s="4147"/>
      <c r="M315" s="4147"/>
      <c r="N315" s="4147"/>
      <c r="O315" s="4147"/>
      <c r="P315" s="4147"/>
      <c r="Q315" s="4222"/>
      <c r="R315" s="4187" t="s">
        <v>5290</v>
      </c>
      <c r="S315" s="4211" t="s">
        <v>5291</v>
      </c>
      <c r="T315" s="4212">
        <v>102</v>
      </c>
      <c r="U315" s="4211" t="s">
        <v>5291</v>
      </c>
      <c r="V315" s="4212">
        <v>102</v>
      </c>
      <c r="W315" s="4211" t="s">
        <v>5292</v>
      </c>
      <c r="X315" s="4212">
        <v>30</v>
      </c>
      <c r="Y315" s="4213" t="s">
        <v>5293</v>
      </c>
      <c r="Z315" s="4212">
        <v>100</v>
      </c>
      <c r="AA315" s="4213" t="s">
        <v>5294</v>
      </c>
      <c r="AB315" s="4212">
        <v>99</v>
      </c>
      <c r="AC315" s="4213" t="s">
        <v>5295</v>
      </c>
      <c r="AD315" s="4212">
        <v>29</v>
      </c>
      <c r="AE315" s="3717" t="s">
        <v>5296</v>
      </c>
      <c r="AF315" s="3718" t="s">
        <v>5297</v>
      </c>
      <c r="AG315" s="4218" t="s">
        <v>3484</v>
      </c>
      <c r="AH315" s="4219" t="s">
        <v>3485</v>
      </c>
      <c r="AI315" s="3693" t="s">
        <v>3445</v>
      </c>
      <c r="AJ315" s="4155">
        <v>1</v>
      </c>
      <c r="AK315" s="4156"/>
      <c r="AL315" s="4157" t="s">
        <v>3464</v>
      </c>
      <c r="AM315" s="4215">
        <v>0</v>
      </c>
    </row>
    <row r="316" spans="1:39">
      <c r="A316" s="2723" t="s">
        <v>3438</v>
      </c>
      <c r="B316" s="2723" t="s">
        <v>3438</v>
      </c>
      <c r="D316" s="4167" t="s">
        <v>5298</v>
      </c>
      <c r="E316" s="4146" t="s">
        <v>3440</v>
      </c>
      <c r="F316" s="4147">
        <v>6</v>
      </c>
      <c r="G316" s="4147"/>
      <c r="H316" s="4147"/>
      <c r="I316" s="4147"/>
      <c r="J316" s="4147"/>
      <c r="K316" s="4147"/>
      <c r="L316" s="4147"/>
      <c r="M316" s="4167" t="s">
        <v>5299</v>
      </c>
      <c r="N316" s="4167"/>
      <c r="O316" s="4167"/>
      <c r="P316" s="4167"/>
      <c r="Q316" s="4167"/>
      <c r="R316" s="4167" t="s">
        <v>5299</v>
      </c>
      <c r="S316" s="4167" t="s">
        <v>5300</v>
      </c>
      <c r="T316" s="4228">
        <v>85</v>
      </c>
      <c r="U316" s="4167" t="s">
        <v>5300</v>
      </c>
      <c r="V316" s="4228">
        <v>85</v>
      </c>
      <c r="W316" s="4167" t="s">
        <v>5301</v>
      </c>
      <c r="X316" s="4228">
        <v>30</v>
      </c>
      <c r="Y316" s="4167" t="s">
        <v>5302</v>
      </c>
      <c r="Z316" s="4228">
        <v>58</v>
      </c>
      <c r="AA316" s="4167" t="s">
        <v>5302</v>
      </c>
      <c r="AB316" s="4228">
        <v>58</v>
      </c>
      <c r="AC316" s="4167" t="s">
        <v>5303</v>
      </c>
      <c r="AD316" s="4228">
        <v>30</v>
      </c>
      <c r="AE316" s="4169"/>
      <c r="AF316" s="4169"/>
      <c r="AG316" s="4153"/>
      <c r="AH316" s="4154"/>
      <c r="AI316" s="3693" t="s">
        <v>3445</v>
      </c>
      <c r="AJ316" s="4155">
        <v>1</v>
      </c>
      <c r="AK316" s="4156"/>
      <c r="AL316" s="4157"/>
      <c r="AM316" s="4171">
        <v>-7901451.7013852596</v>
      </c>
    </row>
    <row r="317" spans="1:39">
      <c r="A317" s="2723" t="s">
        <v>3438</v>
      </c>
      <c r="B317" s="2723" t="s">
        <v>3438</v>
      </c>
      <c r="D317" s="4206" t="s">
        <v>5304</v>
      </c>
      <c r="E317" s="4146" t="s">
        <v>3440</v>
      </c>
      <c r="F317" s="4147">
        <v>7</v>
      </c>
      <c r="G317" s="4147"/>
      <c r="H317" s="4147"/>
      <c r="I317" s="4147"/>
      <c r="J317" s="4147"/>
      <c r="K317" s="4147"/>
      <c r="L317" s="4147"/>
      <c r="M317" s="4147"/>
      <c r="N317" s="4206" t="s">
        <v>5305</v>
      </c>
      <c r="O317" s="4172"/>
      <c r="P317" s="4172"/>
      <c r="Q317" s="2404"/>
      <c r="R317" s="4206" t="s">
        <v>5305</v>
      </c>
      <c r="S317" s="2404" t="s">
        <v>5306</v>
      </c>
      <c r="T317" s="4173">
        <v>55</v>
      </c>
      <c r="U317" s="2404" t="s">
        <v>5306</v>
      </c>
      <c r="V317" s="4173">
        <v>55</v>
      </c>
      <c r="W317" s="2404" t="s">
        <v>5307</v>
      </c>
      <c r="X317" s="4173">
        <v>15</v>
      </c>
      <c r="Y317" s="4174" t="s">
        <v>5308</v>
      </c>
      <c r="Z317" s="4173">
        <v>48</v>
      </c>
      <c r="AA317" s="4174" t="s">
        <v>5308</v>
      </c>
      <c r="AB317" s="4173">
        <v>48</v>
      </c>
      <c r="AC317" s="4174" t="s">
        <v>5309</v>
      </c>
      <c r="AD317" s="4173">
        <v>30</v>
      </c>
      <c r="AE317" s="4173"/>
      <c r="AF317" s="4173"/>
      <c r="AG317" s="4153"/>
      <c r="AH317" s="4154"/>
      <c r="AI317" s="3693" t="s">
        <v>3445</v>
      </c>
      <c r="AJ317" s="4155">
        <v>1</v>
      </c>
      <c r="AK317" s="4156"/>
      <c r="AL317" s="4157"/>
      <c r="AM317" s="4177">
        <v>71077.329382875905</v>
      </c>
    </row>
    <row r="318" spans="1:39">
      <c r="A318" s="2723" t="s">
        <v>3438</v>
      </c>
      <c r="B318" s="2723" t="s">
        <v>3438</v>
      </c>
      <c r="D318" s="4147" t="s">
        <v>5310</v>
      </c>
      <c r="E318" s="4146" t="s">
        <v>3478</v>
      </c>
      <c r="F318" s="4147">
        <v>10</v>
      </c>
      <c r="G318" s="4147"/>
      <c r="H318" s="4147"/>
      <c r="I318" s="4147"/>
      <c r="J318" s="4147"/>
      <c r="K318" s="4147"/>
      <c r="L318" s="4147"/>
      <c r="M318" s="4147"/>
      <c r="N318" s="4147"/>
      <c r="O318" s="4147"/>
      <c r="P318" s="4147"/>
      <c r="Q318" s="4147"/>
      <c r="R318" s="4147" t="s">
        <v>5311</v>
      </c>
      <c r="S318" s="4147" t="s">
        <v>5312</v>
      </c>
      <c r="T318" s="4223">
        <v>44</v>
      </c>
      <c r="U318" s="4147" t="s">
        <v>5312</v>
      </c>
      <c r="V318" s="4223">
        <v>44</v>
      </c>
      <c r="W318" s="4147" t="s">
        <v>5313</v>
      </c>
      <c r="X318" s="4223">
        <v>23</v>
      </c>
      <c r="Y318" s="4153" t="s">
        <v>5314</v>
      </c>
      <c r="Z318" s="4223">
        <v>45</v>
      </c>
      <c r="AA318" s="4153" t="s">
        <v>5314</v>
      </c>
      <c r="AB318" s="4223">
        <v>45</v>
      </c>
      <c r="AC318" s="4153" t="s">
        <v>5315</v>
      </c>
      <c r="AD318" s="4223">
        <v>28</v>
      </c>
      <c r="AE318" s="3717" t="s">
        <v>5316</v>
      </c>
      <c r="AF318" s="3718" t="s">
        <v>5317</v>
      </c>
      <c r="AG318" s="4192" t="s">
        <v>3484</v>
      </c>
      <c r="AH318" s="4193" t="s">
        <v>3485</v>
      </c>
      <c r="AI318" s="3693" t="s">
        <v>3445</v>
      </c>
      <c r="AJ318" s="4155">
        <v>1</v>
      </c>
      <c r="AK318" s="4156"/>
      <c r="AL318" s="4157"/>
      <c r="AM318" s="4224">
        <v>-28355.670617124098</v>
      </c>
    </row>
    <row r="319" spans="1:39">
      <c r="A319" s="2723" t="s">
        <v>3438</v>
      </c>
      <c r="B319" s="2723" t="s">
        <v>3438</v>
      </c>
      <c r="D319" s="4147" t="s">
        <v>5318</v>
      </c>
      <c r="E319" s="4146" t="s">
        <v>3478</v>
      </c>
      <c r="F319" s="4147">
        <v>10</v>
      </c>
      <c r="G319" s="4147"/>
      <c r="H319" s="4147"/>
      <c r="I319" s="4147"/>
      <c r="J319" s="4147"/>
      <c r="K319" s="4147"/>
      <c r="L319" s="4147"/>
      <c r="M319" s="4147"/>
      <c r="N319" s="4147"/>
      <c r="O319" s="4147"/>
      <c r="P319" s="4147"/>
      <c r="Q319" s="4147"/>
      <c r="R319" s="4147" t="s">
        <v>5319</v>
      </c>
      <c r="S319" s="4147" t="s">
        <v>5320</v>
      </c>
      <c r="T319" s="4223">
        <v>45</v>
      </c>
      <c r="U319" s="4147" t="s">
        <v>5320</v>
      </c>
      <c r="V319" s="4223">
        <v>45</v>
      </c>
      <c r="W319" s="4147" t="s">
        <v>5321</v>
      </c>
      <c r="X319" s="4223">
        <v>26</v>
      </c>
      <c r="Y319" s="4153" t="s">
        <v>5322</v>
      </c>
      <c r="Z319" s="4223">
        <v>45</v>
      </c>
      <c r="AA319" s="4153" t="s">
        <v>5322</v>
      </c>
      <c r="AB319" s="4223">
        <v>45</v>
      </c>
      <c r="AC319" s="4153" t="s">
        <v>5323</v>
      </c>
      <c r="AD319" s="4223">
        <v>28</v>
      </c>
      <c r="AE319" s="3717" t="s">
        <v>5324</v>
      </c>
      <c r="AF319" s="3718" t="s">
        <v>5325</v>
      </c>
      <c r="AG319" s="4192" t="s">
        <v>3484</v>
      </c>
      <c r="AH319" s="4193" t="s">
        <v>3485</v>
      </c>
      <c r="AI319" s="3693" t="s">
        <v>3445</v>
      </c>
      <c r="AJ319" s="4155">
        <v>1</v>
      </c>
      <c r="AK319" s="4156"/>
      <c r="AL319" s="4157"/>
      <c r="AM319" s="4224">
        <v>99433</v>
      </c>
    </row>
    <row r="320" spans="1:39">
      <c r="A320" s="2723" t="s">
        <v>3438</v>
      </c>
      <c r="B320" s="2723" t="s">
        <v>3438</v>
      </c>
      <c r="D320" s="4206" t="s">
        <v>5326</v>
      </c>
      <c r="E320" s="4146" t="s">
        <v>3440</v>
      </c>
      <c r="F320" s="4147">
        <v>7</v>
      </c>
      <c r="G320" s="4147"/>
      <c r="H320" s="4147"/>
      <c r="I320" s="4147"/>
      <c r="J320" s="4147"/>
      <c r="K320" s="4147"/>
      <c r="L320" s="4147"/>
      <c r="M320" s="4147"/>
      <c r="N320" s="4206" t="s">
        <v>5327</v>
      </c>
      <c r="O320" s="4172"/>
      <c r="P320" s="4172"/>
      <c r="Q320" s="2404"/>
      <c r="R320" s="4206" t="s">
        <v>5327</v>
      </c>
      <c r="S320" s="2404" t="s">
        <v>5328</v>
      </c>
      <c r="T320" s="4173">
        <v>28</v>
      </c>
      <c r="U320" s="2404" t="s">
        <v>5328</v>
      </c>
      <c r="V320" s="4173">
        <v>28</v>
      </c>
      <c r="W320" s="2404" t="s">
        <v>5328</v>
      </c>
      <c r="X320" s="4173">
        <v>28</v>
      </c>
      <c r="Y320" s="4174" t="s">
        <v>5329</v>
      </c>
      <c r="Z320" s="4173">
        <v>28</v>
      </c>
      <c r="AA320" s="4174" t="s">
        <v>5330</v>
      </c>
      <c r="AB320" s="4173">
        <v>26</v>
      </c>
      <c r="AC320" s="4174" t="s">
        <v>5329</v>
      </c>
      <c r="AD320" s="4173">
        <v>28</v>
      </c>
      <c r="AE320" s="4173"/>
      <c r="AF320" s="4173"/>
      <c r="AG320" s="4153"/>
      <c r="AH320" s="4154"/>
      <c r="AI320" s="3693" t="s">
        <v>3445</v>
      </c>
      <c r="AJ320" s="4155">
        <v>1</v>
      </c>
      <c r="AK320" s="4156"/>
      <c r="AL320" s="4157" t="s">
        <v>3464</v>
      </c>
      <c r="AM320" s="4177">
        <v>-5523625.9061581604</v>
      </c>
    </row>
    <row r="321" spans="1:39">
      <c r="A321" s="2723" t="s">
        <v>3438</v>
      </c>
      <c r="B321" s="2723" t="s">
        <v>3438</v>
      </c>
      <c r="D321" s="4187" t="s">
        <v>5331</v>
      </c>
      <c r="E321" s="4146" t="s">
        <v>3478</v>
      </c>
      <c r="F321" s="4147">
        <v>10</v>
      </c>
      <c r="G321" s="4147"/>
      <c r="H321" s="4147"/>
      <c r="I321" s="4147"/>
      <c r="J321" s="4147"/>
      <c r="K321" s="4147"/>
      <c r="L321" s="4147"/>
      <c r="M321" s="4147"/>
      <c r="N321" s="4147"/>
      <c r="O321" s="4147"/>
      <c r="P321" s="4147"/>
      <c r="Q321" s="4147"/>
      <c r="R321" s="4187" t="s">
        <v>5332</v>
      </c>
      <c r="S321" s="4189" t="s">
        <v>5333</v>
      </c>
      <c r="T321" s="4190">
        <v>60</v>
      </c>
      <c r="U321" s="4189" t="s">
        <v>5333</v>
      </c>
      <c r="V321" s="4190">
        <v>60</v>
      </c>
      <c r="W321" s="4189" t="s">
        <v>5334</v>
      </c>
      <c r="X321" s="4190">
        <v>28</v>
      </c>
      <c r="Y321" s="4191" t="s">
        <v>5335</v>
      </c>
      <c r="Z321" s="4190">
        <v>59</v>
      </c>
      <c r="AA321" s="4191" t="s">
        <v>5335</v>
      </c>
      <c r="AB321" s="4190">
        <v>59</v>
      </c>
      <c r="AC321" s="4191" t="s">
        <v>5336</v>
      </c>
      <c r="AD321" s="4190">
        <v>29</v>
      </c>
      <c r="AE321" s="3717" t="s">
        <v>5337</v>
      </c>
      <c r="AF321" s="3718" t="s">
        <v>5338</v>
      </c>
      <c r="AG321" s="4218" t="s">
        <v>3484</v>
      </c>
      <c r="AH321" s="4219" t="s">
        <v>3485</v>
      </c>
      <c r="AI321" s="3693" t="s">
        <v>3445</v>
      </c>
      <c r="AJ321" s="4155">
        <v>1</v>
      </c>
      <c r="AK321" s="4156"/>
      <c r="AL321" s="4157"/>
      <c r="AM321" s="4194">
        <v>2117371.88266744</v>
      </c>
    </row>
    <row r="322" spans="1:39">
      <c r="A322" s="2723" t="s">
        <v>3438</v>
      </c>
      <c r="B322" s="2723" t="s">
        <v>3438</v>
      </c>
      <c r="D322" s="4187" t="s">
        <v>5339</v>
      </c>
      <c r="E322" s="4146" t="s">
        <v>3478</v>
      </c>
      <c r="F322" s="4147">
        <v>10</v>
      </c>
      <c r="G322" s="4147"/>
      <c r="H322" s="4147"/>
      <c r="I322" s="4147"/>
      <c r="J322" s="4147"/>
      <c r="K322" s="4147"/>
      <c r="L322" s="4147"/>
      <c r="M322" s="4147"/>
      <c r="N322" s="4147"/>
      <c r="O322" s="4147"/>
      <c r="P322" s="4147"/>
      <c r="Q322" s="4147"/>
      <c r="R322" s="4187" t="s">
        <v>5340</v>
      </c>
      <c r="S322" s="4189" t="s">
        <v>5341</v>
      </c>
      <c r="T322" s="4190">
        <v>59</v>
      </c>
      <c r="U322" s="4189" t="s">
        <v>5341</v>
      </c>
      <c r="V322" s="4190">
        <v>59</v>
      </c>
      <c r="W322" s="4189" t="s">
        <v>5342</v>
      </c>
      <c r="X322" s="4190">
        <v>28</v>
      </c>
      <c r="Y322" s="4191" t="s">
        <v>5343</v>
      </c>
      <c r="Z322" s="4190">
        <v>59</v>
      </c>
      <c r="AA322" s="4191" t="s">
        <v>5343</v>
      </c>
      <c r="AB322" s="4190">
        <v>59</v>
      </c>
      <c r="AC322" s="4191" t="s">
        <v>5344</v>
      </c>
      <c r="AD322" s="4190">
        <v>29</v>
      </c>
      <c r="AE322" s="3717" t="s">
        <v>5337</v>
      </c>
      <c r="AF322" s="3718" t="s">
        <v>5338</v>
      </c>
      <c r="AG322" s="4218" t="s">
        <v>3484</v>
      </c>
      <c r="AH322" s="4219" t="s">
        <v>3485</v>
      </c>
      <c r="AI322" s="3693" t="s">
        <v>3445</v>
      </c>
      <c r="AJ322" s="4155">
        <v>1</v>
      </c>
      <c r="AK322" s="4156"/>
      <c r="AL322" s="4157"/>
      <c r="AM322" s="4194">
        <v>-8027550.6387826204</v>
      </c>
    </row>
    <row r="323" spans="1:39">
      <c r="A323" s="2723" t="s">
        <v>3438</v>
      </c>
      <c r="B323" s="2723" t="s">
        <v>3438</v>
      </c>
      <c r="D323" s="4187" t="s">
        <v>5345</v>
      </c>
      <c r="E323" s="4146" t="s">
        <v>3478</v>
      </c>
      <c r="F323" s="4147">
        <v>10</v>
      </c>
      <c r="G323" s="4147"/>
      <c r="H323" s="4147"/>
      <c r="I323" s="4147"/>
      <c r="J323" s="4147"/>
      <c r="K323" s="4147"/>
      <c r="L323" s="4147"/>
      <c r="M323" s="4147"/>
      <c r="N323" s="4147"/>
      <c r="O323" s="4147"/>
      <c r="P323" s="4147"/>
      <c r="Q323" s="4147"/>
      <c r="R323" s="4187" t="s">
        <v>5346</v>
      </c>
      <c r="S323" s="4189" t="s">
        <v>5347</v>
      </c>
      <c r="T323" s="4190">
        <v>70</v>
      </c>
      <c r="U323" s="4189" t="s">
        <v>5347</v>
      </c>
      <c r="V323" s="4190">
        <v>70</v>
      </c>
      <c r="W323" s="4189" t="s">
        <v>5348</v>
      </c>
      <c r="X323" s="4190">
        <v>28</v>
      </c>
      <c r="Y323" s="4191" t="s">
        <v>5349</v>
      </c>
      <c r="Z323" s="4190">
        <v>61</v>
      </c>
      <c r="AA323" s="4191" t="s">
        <v>5349</v>
      </c>
      <c r="AB323" s="4190">
        <v>61</v>
      </c>
      <c r="AC323" s="4191" t="s">
        <v>5350</v>
      </c>
      <c r="AD323" s="4190">
        <v>30</v>
      </c>
      <c r="AE323" s="3717" t="s">
        <v>4899</v>
      </c>
      <c r="AF323" s="3718" t="s">
        <v>4900</v>
      </c>
      <c r="AG323" s="4218" t="s">
        <v>3484</v>
      </c>
      <c r="AH323" s="4219" t="s">
        <v>3485</v>
      </c>
      <c r="AI323" s="3693" t="s">
        <v>3445</v>
      </c>
      <c r="AJ323" s="4155">
        <v>1</v>
      </c>
      <c r="AK323" s="4156"/>
      <c r="AL323" s="4157"/>
      <c r="AM323" s="4194">
        <v>1756282.84995701</v>
      </c>
    </row>
    <row r="324" spans="1:39">
      <c r="A324" s="2723" t="s">
        <v>3438</v>
      </c>
      <c r="B324" s="2723" t="s">
        <v>3438</v>
      </c>
      <c r="D324" s="4187" t="s">
        <v>5351</v>
      </c>
      <c r="E324" s="4146" t="s">
        <v>3478</v>
      </c>
      <c r="F324" s="4147">
        <v>10</v>
      </c>
      <c r="G324" s="4147"/>
      <c r="H324" s="4147"/>
      <c r="I324" s="4147"/>
      <c r="J324" s="4147"/>
      <c r="K324" s="4147"/>
      <c r="L324" s="4147"/>
      <c r="M324" s="4147"/>
      <c r="N324" s="4147"/>
      <c r="O324" s="4147"/>
      <c r="P324" s="4147"/>
      <c r="Q324" s="4147"/>
      <c r="R324" s="4187" t="s">
        <v>5352</v>
      </c>
      <c r="S324" s="4189" t="s">
        <v>5353</v>
      </c>
      <c r="T324" s="4190">
        <v>69</v>
      </c>
      <c r="U324" s="4189" t="s">
        <v>5353</v>
      </c>
      <c r="V324" s="4190">
        <v>69</v>
      </c>
      <c r="W324" s="4189" t="s">
        <v>5354</v>
      </c>
      <c r="X324" s="4190">
        <v>28</v>
      </c>
      <c r="Y324" s="4191" t="s">
        <v>5355</v>
      </c>
      <c r="Z324" s="4190">
        <v>61</v>
      </c>
      <c r="AA324" s="4191" t="s">
        <v>5355</v>
      </c>
      <c r="AB324" s="4190">
        <v>61</v>
      </c>
      <c r="AC324" s="4191" t="s">
        <v>5356</v>
      </c>
      <c r="AD324" s="4190">
        <v>30</v>
      </c>
      <c r="AE324" s="3717" t="s">
        <v>4899</v>
      </c>
      <c r="AF324" s="3718" t="s">
        <v>4900</v>
      </c>
      <c r="AG324" s="4218" t="s">
        <v>3484</v>
      </c>
      <c r="AH324" s="4219" t="s">
        <v>3485</v>
      </c>
      <c r="AI324" s="3693" t="s">
        <v>3445</v>
      </c>
      <c r="AJ324" s="4155">
        <v>1</v>
      </c>
      <c r="AK324" s="4156"/>
      <c r="AL324" s="4157"/>
      <c r="AM324" s="4194">
        <v>-1369730</v>
      </c>
    </row>
    <row r="325" spans="1:39">
      <c r="A325" s="2723" t="s">
        <v>3438</v>
      </c>
      <c r="B325" s="2723" t="s">
        <v>3438</v>
      </c>
      <c r="D325" s="4206" t="s">
        <v>5357</v>
      </c>
      <c r="E325" s="4146" t="s">
        <v>3440</v>
      </c>
      <c r="F325" s="4147">
        <v>7</v>
      </c>
      <c r="G325" s="4147"/>
      <c r="H325" s="4147"/>
      <c r="I325" s="4147"/>
      <c r="J325" s="4147"/>
      <c r="K325" s="4147"/>
      <c r="L325" s="4147"/>
      <c r="M325" s="4147"/>
      <c r="N325" s="4206" t="s">
        <v>5358</v>
      </c>
      <c r="O325" s="4172"/>
      <c r="P325" s="4172"/>
      <c r="Q325" s="2404"/>
      <c r="R325" s="4206" t="s">
        <v>5358</v>
      </c>
      <c r="S325" s="2404" t="s">
        <v>5359</v>
      </c>
      <c r="T325" s="4173">
        <v>39</v>
      </c>
      <c r="U325" s="2404" t="s">
        <v>5359</v>
      </c>
      <c r="V325" s="4173">
        <v>39</v>
      </c>
      <c r="W325" s="2404" t="s">
        <v>5360</v>
      </c>
      <c r="X325" s="4173">
        <v>25</v>
      </c>
      <c r="Y325" s="4174" t="s">
        <v>5361</v>
      </c>
      <c r="Z325" s="4173">
        <v>33</v>
      </c>
      <c r="AA325" s="4174" t="s">
        <v>5361</v>
      </c>
      <c r="AB325" s="4173">
        <v>33</v>
      </c>
      <c r="AC325" s="4174" t="s">
        <v>5362</v>
      </c>
      <c r="AD325" s="4173">
        <v>26</v>
      </c>
      <c r="AE325" s="4173"/>
      <c r="AF325" s="4173"/>
      <c r="AG325" s="4153"/>
      <c r="AH325" s="4154"/>
      <c r="AI325" s="3693" t="s">
        <v>3445</v>
      </c>
      <c r="AJ325" s="4155">
        <v>1</v>
      </c>
      <c r="AK325" s="4156"/>
      <c r="AL325" s="4157"/>
      <c r="AM325" s="4177">
        <v>-304623</v>
      </c>
    </row>
    <row r="326" spans="1:39">
      <c r="A326" s="2723" t="s">
        <v>3438</v>
      </c>
      <c r="B326" s="2723" t="s">
        <v>3438</v>
      </c>
      <c r="D326" s="4187" t="s">
        <v>5363</v>
      </c>
      <c r="E326" s="4146" t="s">
        <v>3478</v>
      </c>
      <c r="F326" s="4147">
        <v>10</v>
      </c>
      <c r="G326" s="4147"/>
      <c r="H326" s="4147"/>
      <c r="I326" s="4147"/>
      <c r="J326" s="4147"/>
      <c r="K326" s="4147"/>
      <c r="L326" s="4147"/>
      <c r="M326" s="4147"/>
      <c r="N326" s="4147"/>
      <c r="O326" s="4147"/>
      <c r="P326" s="4147"/>
      <c r="Q326" s="4147"/>
      <c r="R326" s="4187" t="s">
        <v>5364</v>
      </c>
      <c r="S326" s="4189" t="s">
        <v>5365</v>
      </c>
      <c r="T326" s="4190">
        <v>71</v>
      </c>
      <c r="U326" s="4189" t="s">
        <v>5365</v>
      </c>
      <c r="V326" s="4190">
        <v>71</v>
      </c>
      <c r="W326" s="4189" t="s">
        <v>5366</v>
      </c>
      <c r="X326" s="4190">
        <v>30</v>
      </c>
      <c r="Y326" s="4191" t="s">
        <v>5367</v>
      </c>
      <c r="Z326" s="4190">
        <v>66</v>
      </c>
      <c r="AA326" s="4191" t="s">
        <v>5367</v>
      </c>
      <c r="AB326" s="4190">
        <v>66</v>
      </c>
      <c r="AC326" s="4191" t="s">
        <v>5368</v>
      </c>
      <c r="AD326" s="4190">
        <v>30</v>
      </c>
      <c r="AE326" s="3717" t="s">
        <v>5369</v>
      </c>
      <c r="AF326" s="3718" t="s">
        <v>5370</v>
      </c>
      <c r="AG326" s="4218" t="s">
        <v>3484</v>
      </c>
      <c r="AH326" s="4219" t="s">
        <v>3485</v>
      </c>
      <c r="AI326" s="3693" t="s">
        <v>3445</v>
      </c>
      <c r="AJ326" s="4155">
        <v>1</v>
      </c>
      <c r="AK326" s="4156"/>
      <c r="AL326" s="4157"/>
      <c r="AM326" s="4194">
        <v>170943</v>
      </c>
    </row>
    <row r="327" spans="1:39">
      <c r="A327" s="2723" t="s">
        <v>3438</v>
      </c>
      <c r="B327" s="2723" t="s">
        <v>3438</v>
      </c>
      <c r="D327" s="4187" t="s">
        <v>5371</v>
      </c>
      <c r="E327" s="4146" t="s">
        <v>3478</v>
      </c>
      <c r="F327" s="4147">
        <v>10</v>
      </c>
      <c r="G327" s="4147"/>
      <c r="H327" s="4147"/>
      <c r="I327" s="4147"/>
      <c r="J327" s="4147"/>
      <c r="K327" s="4147"/>
      <c r="L327" s="4147"/>
      <c r="M327" s="4147"/>
      <c r="N327" s="4147"/>
      <c r="O327" s="4147"/>
      <c r="P327" s="4147"/>
      <c r="Q327" s="4147"/>
      <c r="R327" s="4187" t="s">
        <v>5372</v>
      </c>
      <c r="S327" s="4189" t="s">
        <v>5373</v>
      </c>
      <c r="T327" s="4190">
        <v>70</v>
      </c>
      <c r="U327" s="4189" t="s">
        <v>5373</v>
      </c>
      <c r="V327" s="4190">
        <v>70</v>
      </c>
      <c r="W327" s="4189" t="s">
        <v>5374</v>
      </c>
      <c r="X327" s="4190">
        <v>30</v>
      </c>
      <c r="Y327" s="4191" t="s">
        <v>5375</v>
      </c>
      <c r="Z327" s="4190">
        <v>66</v>
      </c>
      <c r="AA327" s="4191" t="s">
        <v>5375</v>
      </c>
      <c r="AB327" s="4190">
        <v>66</v>
      </c>
      <c r="AC327" s="4191" t="s">
        <v>5376</v>
      </c>
      <c r="AD327" s="4190">
        <v>30</v>
      </c>
      <c r="AE327" s="3717" t="s">
        <v>5369</v>
      </c>
      <c r="AF327" s="3718" t="s">
        <v>5370</v>
      </c>
      <c r="AG327" s="4218" t="s">
        <v>3484</v>
      </c>
      <c r="AH327" s="4219" t="s">
        <v>3485</v>
      </c>
      <c r="AI327" s="3693" t="s">
        <v>3445</v>
      </c>
      <c r="AJ327" s="4155">
        <v>1</v>
      </c>
      <c r="AK327" s="4156"/>
      <c r="AL327" s="4157"/>
      <c r="AM327" s="4194">
        <v>-475566</v>
      </c>
    </row>
    <row r="328" spans="1:39">
      <c r="A328" s="2723" t="s">
        <v>3438</v>
      </c>
      <c r="B328" s="2723" t="s">
        <v>3438</v>
      </c>
      <c r="D328" s="4206" t="s">
        <v>5377</v>
      </c>
      <c r="E328" s="4146" t="s">
        <v>3440</v>
      </c>
      <c r="F328" s="4147">
        <v>7</v>
      </c>
      <c r="G328" s="4147"/>
      <c r="H328" s="4147"/>
      <c r="I328" s="4147"/>
      <c r="J328" s="4147"/>
      <c r="K328" s="4147"/>
      <c r="L328" s="4147"/>
      <c r="M328" s="4147"/>
      <c r="N328" s="4206" t="s">
        <v>5378</v>
      </c>
      <c r="O328" s="4172"/>
      <c r="P328" s="4172"/>
      <c r="Q328" s="2404"/>
      <c r="R328" s="4206" t="s">
        <v>5378</v>
      </c>
      <c r="S328" s="2404" t="s">
        <v>5379</v>
      </c>
      <c r="T328" s="4173">
        <v>37</v>
      </c>
      <c r="U328" s="2404" t="s">
        <v>5379</v>
      </c>
      <c r="V328" s="4173">
        <v>37</v>
      </c>
      <c r="W328" s="2404" t="s">
        <v>5380</v>
      </c>
      <c r="X328" s="4173">
        <v>29</v>
      </c>
      <c r="Y328" s="4174" t="s">
        <v>5381</v>
      </c>
      <c r="Z328" s="4173">
        <v>39</v>
      </c>
      <c r="AA328" s="4174" t="s">
        <v>5381</v>
      </c>
      <c r="AB328" s="4173">
        <v>39</v>
      </c>
      <c r="AC328" s="4174" t="s">
        <v>5382</v>
      </c>
      <c r="AD328" s="4173">
        <v>26</v>
      </c>
      <c r="AE328" s="4173"/>
      <c r="AF328" s="4173"/>
      <c r="AG328" s="4153"/>
      <c r="AH328" s="4154"/>
      <c r="AI328" s="3693" t="s">
        <v>3445</v>
      </c>
      <c r="AJ328" s="4155">
        <v>1</v>
      </c>
      <c r="AK328" s="4156"/>
      <c r="AL328" s="4157"/>
      <c r="AM328" s="4177">
        <v>2486362</v>
      </c>
    </row>
    <row r="329" spans="1:39">
      <c r="A329" s="2723" t="s">
        <v>3438</v>
      </c>
      <c r="B329" s="2723" t="s">
        <v>3438</v>
      </c>
      <c r="D329" s="4187" t="s">
        <v>5383</v>
      </c>
      <c r="E329" s="4146" t="s">
        <v>3478</v>
      </c>
      <c r="F329" s="4147">
        <v>10</v>
      </c>
      <c r="G329" s="4147"/>
      <c r="H329" s="4147"/>
      <c r="I329" s="4147"/>
      <c r="J329" s="4147"/>
      <c r="K329" s="4147"/>
      <c r="L329" s="4147"/>
      <c r="M329" s="4147"/>
      <c r="N329" s="4147"/>
      <c r="O329" s="4147"/>
      <c r="P329" s="4147"/>
      <c r="Q329" s="4188"/>
      <c r="R329" s="4187" t="s">
        <v>5384</v>
      </c>
      <c r="S329" s="4189" t="s">
        <v>5385</v>
      </c>
      <c r="T329" s="4190">
        <v>40</v>
      </c>
      <c r="U329" s="4189" t="s">
        <v>5385</v>
      </c>
      <c r="V329" s="4190">
        <v>40</v>
      </c>
      <c r="W329" s="4189" t="s">
        <v>5386</v>
      </c>
      <c r="X329" s="4190">
        <v>30</v>
      </c>
      <c r="Y329" s="4191" t="s">
        <v>5387</v>
      </c>
      <c r="Z329" s="4190">
        <v>48</v>
      </c>
      <c r="AA329" s="4191" t="s">
        <v>5387</v>
      </c>
      <c r="AB329" s="4190">
        <v>48</v>
      </c>
      <c r="AC329" s="4191" t="s">
        <v>5388</v>
      </c>
      <c r="AD329" s="4190">
        <v>24</v>
      </c>
      <c r="AE329" s="3717" t="s">
        <v>5389</v>
      </c>
      <c r="AF329" s="3718" t="s">
        <v>5390</v>
      </c>
      <c r="AG329" s="4192" t="s">
        <v>3484</v>
      </c>
      <c r="AH329" s="4193" t="s">
        <v>3485</v>
      </c>
      <c r="AI329" s="3693" t="s">
        <v>3445</v>
      </c>
      <c r="AJ329" s="4155">
        <v>1</v>
      </c>
      <c r="AK329" s="4156"/>
      <c r="AL329" s="4157"/>
      <c r="AM329" s="4194">
        <v>3214625</v>
      </c>
    </row>
    <row r="330" spans="1:39">
      <c r="A330" s="2723" t="s">
        <v>3438</v>
      </c>
      <c r="B330" s="2723" t="s">
        <v>3438</v>
      </c>
      <c r="D330" s="4187" t="s">
        <v>5391</v>
      </c>
      <c r="E330" s="4146" t="s">
        <v>3478</v>
      </c>
      <c r="F330" s="4147">
        <v>10</v>
      </c>
      <c r="G330" s="4147"/>
      <c r="H330" s="4147"/>
      <c r="I330" s="4147"/>
      <c r="J330" s="4147"/>
      <c r="K330" s="4147"/>
      <c r="L330" s="4147"/>
      <c r="M330" s="4147"/>
      <c r="N330" s="4147"/>
      <c r="O330" s="4147"/>
      <c r="P330" s="4147"/>
      <c r="Q330" s="4188"/>
      <c r="R330" s="4187" t="s">
        <v>5392</v>
      </c>
      <c r="S330" s="4189" t="s">
        <v>5393</v>
      </c>
      <c r="T330" s="4190">
        <v>39</v>
      </c>
      <c r="U330" s="4189" t="s">
        <v>5393</v>
      </c>
      <c r="V330" s="4190">
        <v>39</v>
      </c>
      <c r="W330" s="4189" t="s">
        <v>5394</v>
      </c>
      <c r="X330" s="4190">
        <v>30</v>
      </c>
      <c r="Y330" s="4191" t="s">
        <v>5395</v>
      </c>
      <c r="Z330" s="4190">
        <v>48</v>
      </c>
      <c r="AA330" s="4191" t="s">
        <v>5395</v>
      </c>
      <c r="AB330" s="4190">
        <v>48</v>
      </c>
      <c r="AC330" s="4191" t="s">
        <v>5396</v>
      </c>
      <c r="AD330" s="4190">
        <v>24</v>
      </c>
      <c r="AE330" s="3717" t="s">
        <v>5052</v>
      </c>
      <c r="AF330" s="3718" t="s">
        <v>5053</v>
      </c>
      <c r="AG330" s="4192" t="s">
        <v>3484</v>
      </c>
      <c r="AH330" s="4193" t="s">
        <v>3485</v>
      </c>
      <c r="AI330" s="3693" t="s">
        <v>3445</v>
      </c>
      <c r="AJ330" s="4155">
        <v>1</v>
      </c>
      <c r="AK330" s="4156" t="s">
        <v>3486</v>
      </c>
      <c r="AL330" s="4157" t="s">
        <v>4756</v>
      </c>
      <c r="AM330" s="4194">
        <v>-728263</v>
      </c>
    </row>
    <row r="331" spans="1:39">
      <c r="A331" s="2723" t="s">
        <v>3438</v>
      </c>
      <c r="B331" s="2723" t="s">
        <v>3438</v>
      </c>
      <c r="D331" s="2723" t="s">
        <v>5397</v>
      </c>
      <c r="E331" s="4146" t="s">
        <v>3478</v>
      </c>
      <c r="F331" s="4147">
        <v>10</v>
      </c>
      <c r="G331" s="4147"/>
      <c r="H331" s="4147"/>
      <c r="I331" s="4147"/>
      <c r="J331" s="4147"/>
      <c r="K331" s="4147"/>
      <c r="L331" s="4147"/>
      <c r="M331" s="4147"/>
      <c r="N331" s="4147"/>
      <c r="O331" s="4147"/>
      <c r="P331" s="4147"/>
      <c r="Q331" s="4188"/>
      <c r="R331" s="2723" t="s">
        <v>5398</v>
      </c>
      <c r="S331" s="4189" t="s">
        <v>5399</v>
      </c>
      <c r="T331" s="4190">
        <v>92</v>
      </c>
      <c r="U331" s="4189" t="s">
        <v>5399</v>
      </c>
      <c r="V331" s="4190">
        <v>92</v>
      </c>
      <c r="W331" s="4189" t="s">
        <v>5400</v>
      </c>
      <c r="X331" s="4190">
        <v>30</v>
      </c>
      <c r="Y331" s="4191" t="s">
        <v>5401</v>
      </c>
      <c r="Z331" s="4190">
        <v>83</v>
      </c>
      <c r="AA331" s="4191" t="s">
        <v>5401</v>
      </c>
      <c r="AB331" s="4190">
        <v>83</v>
      </c>
      <c r="AC331" s="4191" t="s">
        <v>5402</v>
      </c>
      <c r="AD331" s="4190">
        <v>30</v>
      </c>
      <c r="AE331" s="3717" t="s">
        <v>5403</v>
      </c>
      <c r="AF331" s="3718" t="s">
        <v>5404</v>
      </c>
      <c r="AG331" s="4192" t="s">
        <v>3484</v>
      </c>
      <c r="AH331" s="4193" t="s">
        <v>3485</v>
      </c>
      <c r="AI331" s="3693" t="s">
        <v>3445</v>
      </c>
      <c r="AJ331" s="4155">
        <v>1</v>
      </c>
      <c r="AK331" s="4156"/>
      <c r="AL331" s="4157"/>
      <c r="AM331" s="4194">
        <v>0</v>
      </c>
    </row>
    <row r="332" spans="1:39">
      <c r="A332" s="2723" t="s">
        <v>3438</v>
      </c>
      <c r="B332" s="2723" t="s">
        <v>3438</v>
      </c>
      <c r="D332" s="2723" t="s">
        <v>5405</v>
      </c>
      <c r="E332" s="4146" t="s">
        <v>3478</v>
      </c>
      <c r="F332" s="4147">
        <v>10</v>
      </c>
      <c r="G332" s="4147"/>
      <c r="H332" s="4147"/>
      <c r="I332" s="4147"/>
      <c r="J332" s="4147"/>
      <c r="K332" s="4147"/>
      <c r="L332" s="4147"/>
      <c r="M332" s="4147"/>
      <c r="N332" s="4147"/>
      <c r="O332" s="4147"/>
      <c r="P332" s="4147"/>
      <c r="Q332" s="4188"/>
      <c r="R332" s="2723" t="s">
        <v>5406</v>
      </c>
      <c r="S332" s="4189" t="s">
        <v>5407</v>
      </c>
      <c r="T332" s="4190">
        <v>90</v>
      </c>
      <c r="U332" s="4189" t="s">
        <v>5407</v>
      </c>
      <c r="V332" s="4190">
        <v>90</v>
      </c>
      <c r="W332" s="4189" t="s">
        <v>5408</v>
      </c>
      <c r="X332" s="4190">
        <v>30</v>
      </c>
      <c r="Y332" s="4191" t="s">
        <v>5409</v>
      </c>
      <c r="Z332" s="4190">
        <v>83</v>
      </c>
      <c r="AA332" s="4191" t="s">
        <v>5409</v>
      </c>
      <c r="AB332" s="4190">
        <v>83</v>
      </c>
      <c r="AC332" s="4191" t="s">
        <v>5410</v>
      </c>
      <c r="AD332" s="4190">
        <v>30</v>
      </c>
      <c r="AE332" s="3717" t="s">
        <v>5403</v>
      </c>
      <c r="AF332" s="3718" t="s">
        <v>5404</v>
      </c>
      <c r="AG332" s="4192" t="s">
        <v>3484</v>
      </c>
      <c r="AH332" s="4193" t="s">
        <v>3485</v>
      </c>
      <c r="AI332" s="3693" t="s">
        <v>3445</v>
      </c>
      <c r="AJ332" s="4155">
        <v>1</v>
      </c>
      <c r="AK332" s="4156"/>
      <c r="AL332" s="4157"/>
      <c r="AM332" s="4194">
        <v>0</v>
      </c>
    </row>
    <row r="333" spans="1:39">
      <c r="A333" s="2723" t="s">
        <v>3438</v>
      </c>
      <c r="B333" s="2723" t="s">
        <v>3438</v>
      </c>
      <c r="D333" s="4206" t="s">
        <v>5411</v>
      </c>
      <c r="E333" s="4146" t="s">
        <v>3440</v>
      </c>
      <c r="F333" s="4147">
        <v>7</v>
      </c>
      <c r="G333" s="4147"/>
      <c r="H333" s="4147"/>
      <c r="I333" s="4147"/>
      <c r="J333" s="4147"/>
      <c r="K333" s="4147"/>
      <c r="L333" s="4147"/>
      <c r="M333" s="4147"/>
      <c r="N333" s="4206" t="s">
        <v>5412</v>
      </c>
      <c r="O333" s="4172"/>
      <c r="P333" s="4172"/>
      <c r="Q333" s="2404"/>
      <c r="R333" s="4206" t="s">
        <v>5412</v>
      </c>
      <c r="S333" s="2404" t="s">
        <v>5413</v>
      </c>
      <c r="T333" s="4173">
        <v>43</v>
      </c>
      <c r="U333" s="2404" t="s">
        <v>5413</v>
      </c>
      <c r="V333" s="4173">
        <v>43</v>
      </c>
      <c r="W333" s="2404" t="s">
        <v>5414</v>
      </c>
      <c r="X333" s="4173">
        <v>29</v>
      </c>
      <c r="Y333" s="4174" t="s">
        <v>5415</v>
      </c>
      <c r="Z333" s="4173">
        <v>50</v>
      </c>
      <c r="AA333" s="4174" t="s">
        <v>5415</v>
      </c>
      <c r="AB333" s="4173">
        <v>50</v>
      </c>
      <c r="AC333" s="4174" t="s">
        <v>5416</v>
      </c>
      <c r="AD333" s="4173">
        <v>30</v>
      </c>
      <c r="AE333" s="4173"/>
      <c r="AF333" s="4173"/>
      <c r="AG333" s="4153"/>
      <c r="AH333" s="4154"/>
      <c r="AI333" s="3693" t="s">
        <v>3445</v>
      </c>
      <c r="AJ333" s="4155">
        <v>1</v>
      </c>
      <c r="AK333" s="4156"/>
      <c r="AL333" s="4157"/>
      <c r="AM333" s="4177">
        <v>-9918</v>
      </c>
    </row>
    <row r="334" spans="1:39">
      <c r="A334" s="2723" t="s">
        <v>3438</v>
      </c>
      <c r="B334" s="2723" t="s">
        <v>3438</v>
      </c>
      <c r="D334" s="4211" t="s">
        <v>5417</v>
      </c>
      <c r="E334" s="4146" t="s">
        <v>3478</v>
      </c>
      <c r="F334" s="4147">
        <v>10</v>
      </c>
      <c r="G334" s="4147"/>
      <c r="H334" s="4147"/>
      <c r="I334" s="4147"/>
      <c r="J334" s="4147"/>
      <c r="K334" s="4147"/>
      <c r="L334" s="4147"/>
      <c r="M334" s="4147"/>
      <c r="N334" s="4147"/>
      <c r="O334" s="4147"/>
      <c r="P334" s="4147"/>
      <c r="Q334" s="4187"/>
      <c r="R334" s="4211" t="s">
        <v>5418</v>
      </c>
      <c r="S334" s="4147" t="s">
        <v>5419</v>
      </c>
      <c r="T334" s="4223">
        <v>32</v>
      </c>
      <c r="U334" s="4147" t="s">
        <v>5419</v>
      </c>
      <c r="V334" s="4223">
        <v>32</v>
      </c>
      <c r="W334" s="4147" t="s">
        <v>5420</v>
      </c>
      <c r="X334" s="4223">
        <v>29</v>
      </c>
      <c r="Y334" s="4153" t="s">
        <v>5421</v>
      </c>
      <c r="Z334" s="4223">
        <v>47</v>
      </c>
      <c r="AA334" s="4153" t="s">
        <v>5421</v>
      </c>
      <c r="AB334" s="4223">
        <v>47</v>
      </c>
      <c r="AC334" s="4153" t="s">
        <v>5422</v>
      </c>
      <c r="AD334" s="4223">
        <v>28</v>
      </c>
      <c r="AE334" s="3717" t="s">
        <v>5423</v>
      </c>
      <c r="AF334" s="3718" t="s">
        <v>5424</v>
      </c>
      <c r="AG334" s="4192" t="s">
        <v>3484</v>
      </c>
      <c r="AH334" s="4193" t="s">
        <v>3485</v>
      </c>
      <c r="AI334" s="3693" t="s">
        <v>3445</v>
      </c>
      <c r="AJ334" s="4155">
        <v>1</v>
      </c>
      <c r="AK334" s="4156"/>
      <c r="AL334" s="4157"/>
      <c r="AM334" s="4224">
        <v>-63733</v>
      </c>
    </row>
    <row r="335" spans="1:39">
      <c r="A335" s="2723" t="s">
        <v>3438</v>
      </c>
      <c r="B335" s="2723" t="s">
        <v>3438</v>
      </c>
      <c r="D335" s="4189" t="s">
        <v>5425</v>
      </c>
      <c r="E335" s="4146" t="s">
        <v>3478</v>
      </c>
      <c r="F335" s="4147">
        <v>10</v>
      </c>
      <c r="G335" s="4147"/>
      <c r="H335" s="4147"/>
      <c r="I335" s="4147"/>
      <c r="J335" s="4147"/>
      <c r="K335" s="4147"/>
      <c r="L335" s="4147"/>
      <c r="M335" s="4147"/>
      <c r="N335" s="4147"/>
      <c r="O335" s="4147"/>
      <c r="P335" s="4147"/>
      <c r="Q335" s="4187"/>
      <c r="R335" s="4189" t="s">
        <v>5426</v>
      </c>
      <c r="S335" s="4147" t="s">
        <v>5427</v>
      </c>
      <c r="T335" s="4223">
        <v>33</v>
      </c>
      <c r="U335" s="4147" t="s">
        <v>5427</v>
      </c>
      <c r="V335" s="4223">
        <v>33</v>
      </c>
      <c r="W335" s="4147" t="s">
        <v>5428</v>
      </c>
      <c r="X335" s="4223">
        <v>27</v>
      </c>
      <c r="Y335" s="4153" t="s">
        <v>5429</v>
      </c>
      <c r="Z335" s="4223">
        <v>47</v>
      </c>
      <c r="AA335" s="4153" t="s">
        <v>5429</v>
      </c>
      <c r="AB335" s="4223">
        <v>47</v>
      </c>
      <c r="AC335" s="4153" t="s">
        <v>5430</v>
      </c>
      <c r="AD335" s="4223">
        <v>28</v>
      </c>
      <c r="AE335" s="3717" t="s">
        <v>5423</v>
      </c>
      <c r="AF335" s="3718" t="s">
        <v>5424</v>
      </c>
      <c r="AG335" s="4192" t="s">
        <v>3484</v>
      </c>
      <c r="AH335" s="4193" t="s">
        <v>3485</v>
      </c>
      <c r="AI335" s="3693" t="s">
        <v>3445</v>
      </c>
      <c r="AJ335" s="4155">
        <v>1</v>
      </c>
      <c r="AK335" s="4156"/>
      <c r="AL335" s="4157"/>
      <c r="AM335" s="4224">
        <v>53815</v>
      </c>
    </row>
    <row r="336" spans="1:39">
      <c r="A336" s="2723" t="s">
        <v>3438</v>
      </c>
      <c r="B336" s="2723" t="s">
        <v>3438</v>
      </c>
      <c r="D336" s="4206" t="s">
        <v>5431</v>
      </c>
      <c r="E336" s="4146" t="s">
        <v>3440</v>
      </c>
      <c r="F336" s="4147">
        <v>7</v>
      </c>
      <c r="G336" s="4147"/>
      <c r="H336" s="4147"/>
      <c r="I336" s="4147"/>
      <c r="J336" s="4147"/>
      <c r="K336" s="4147"/>
      <c r="L336" s="4147"/>
      <c r="M336" s="4147"/>
      <c r="N336" s="4206" t="s">
        <v>5432</v>
      </c>
      <c r="O336" s="4172"/>
      <c r="P336" s="4172"/>
      <c r="Q336" s="2404"/>
      <c r="R336" s="4206" t="s">
        <v>5432</v>
      </c>
      <c r="S336" s="2404" t="s">
        <v>5433</v>
      </c>
      <c r="T336" s="4173">
        <v>51</v>
      </c>
      <c r="U336" s="2404" t="s">
        <v>5433</v>
      </c>
      <c r="V336" s="4173">
        <v>51</v>
      </c>
      <c r="W336" s="2404" t="s">
        <v>5434</v>
      </c>
      <c r="X336" s="4173">
        <v>29</v>
      </c>
      <c r="Y336" s="4174" t="s">
        <v>5435</v>
      </c>
      <c r="Z336" s="4173">
        <v>61</v>
      </c>
      <c r="AA336" s="4174" t="s">
        <v>5435</v>
      </c>
      <c r="AB336" s="4173">
        <v>61</v>
      </c>
      <c r="AC336" s="4174" t="s">
        <v>5436</v>
      </c>
      <c r="AD336" s="4173">
        <v>30</v>
      </c>
      <c r="AE336" s="4173"/>
      <c r="AF336" s="4173"/>
      <c r="AG336" s="4153"/>
      <c r="AH336" s="4154"/>
      <c r="AI336" s="3693" t="s">
        <v>3445</v>
      </c>
      <c r="AJ336" s="4155">
        <v>1</v>
      </c>
      <c r="AK336" s="4156"/>
      <c r="AL336" s="4157"/>
      <c r="AM336" s="4177">
        <v>-4637585.1246099696</v>
      </c>
    </row>
    <row r="337" spans="1:39">
      <c r="A337" s="2723" t="s">
        <v>3438</v>
      </c>
      <c r="B337" s="2723" t="s">
        <v>3438</v>
      </c>
      <c r="D337" s="4187" t="s">
        <v>5437</v>
      </c>
      <c r="E337" s="4146" t="s">
        <v>3478</v>
      </c>
      <c r="F337" s="4147">
        <v>10</v>
      </c>
      <c r="G337" s="4147"/>
      <c r="H337" s="4147"/>
      <c r="I337" s="4147"/>
      <c r="J337" s="4147"/>
      <c r="K337" s="4147"/>
      <c r="L337" s="4147"/>
      <c r="M337" s="4147"/>
      <c r="N337" s="4147"/>
      <c r="O337" s="4147"/>
      <c r="P337" s="4147"/>
      <c r="Q337" s="4222"/>
      <c r="R337" s="4187" t="s">
        <v>5438</v>
      </c>
      <c r="S337" s="4211" t="s">
        <v>5439</v>
      </c>
      <c r="T337" s="4212">
        <v>43</v>
      </c>
      <c r="U337" s="4211" t="s">
        <v>5439</v>
      </c>
      <c r="V337" s="4212">
        <v>43</v>
      </c>
      <c r="W337" s="4211" t="s">
        <v>5440</v>
      </c>
      <c r="X337" s="4212">
        <v>28</v>
      </c>
      <c r="Y337" s="4213" t="s">
        <v>5441</v>
      </c>
      <c r="Z337" s="4212">
        <v>53</v>
      </c>
      <c r="AA337" s="4213" t="s">
        <v>5441</v>
      </c>
      <c r="AB337" s="4212">
        <v>53</v>
      </c>
      <c r="AC337" s="4213" t="s">
        <v>5442</v>
      </c>
      <c r="AD337" s="4212">
        <v>29</v>
      </c>
      <c r="AE337" s="3717" t="s">
        <v>5423</v>
      </c>
      <c r="AF337" s="3718" t="s">
        <v>5424</v>
      </c>
      <c r="AG337" s="4192" t="s">
        <v>3484</v>
      </c>
      <c r="AH337" s="4193" t="s">
        <v>3485</v>
      </c>
      <c r="AI337" s="3693" t="s">
        <v>3445</v>
      </c>
      <c r="AJ337" s="4155">
        <v>1</v>
      </c>
      <c r="AK337" s="4156"/>
      <c r="AL337" s="4157"/>
      <c r="AM337" s="4215">
        <v>24520249.9514249</v>
      </c>
    </row>
    <row r="338" spans="1:39">
      <c r="A338" s="2723" t="s">
        <v>3438</v>
      </c>
      <c r="B338" s="2723" t="s">
        <v>3438</v>
      </c>
      <c r="D338" s="4187" t="s">
        <v>5443</v>
      </c>
      <c r="E338" s="4146" t="s">
        <v>3478</v>
      </c>
      <c r="F338" s="4147">
        <v>10</v>
      </c>
      <c r="G338" s="4147"/>
      <c r="H338" s="4147"/>
      <c r="I338" s="4147"/>
      <c r="J338" s="4147"/>
      <c r="K338" s="4147"/>
      <c r="L338" s="4147"/>
      <c r="M338" s="4147"/>
      <c r="N338" s="4147"/>
      <c r="O338" s="4147"/>
      <c r="P338" s="4147"/>
      <c r="Q338" s="4222"/>
      <c r="R338" s="4187" t="s">
        <v>5444</v>
      </c>
      <c r="S338" s="4211" t="s">
        <v>5445</v>
      </c>
      <c r="T338" s="4212">
        <v>43</v>
      </c>
      <c r="U338" s="4211" t="s">
        <v>5445</v>
      </c>
      <c r="V338" s="4212">
        <v>43</v>
      </c>
      <c r="W338" s="4211" t="s">
        <v>5446</v>
      </c>
      <c r="X338" s="4212">
        <v>26</v>
      </c>
      <c r="Y338" s="4213" t="s">
        <v>5447</v>
      </c>
      <c r="Z338" s="4212">
        <v>53</v>
      </c>
      <c r="AA338" s="4213" t="s">
        <v>5447</v>
      </c>
      <c r="AB338" s="4212">
        <v>53</v>
      </c>
      <c r="AC338" s="4213" t="s">
        <v>5448</v>
      </c>
      <c r="AD338" s="4212">
        <v>29</v>
      </c>
      <c r="AE338" s="3717" t="s">
        <v>5423</v>
      </c>
      <c r="AF338" s="3718" t="s">
        <v>5424</v>
      </c>
      <c r="AG338" s="4192" t="s">
        <v>3484</v>
      </c>
      <c r="AH338" s="4193" t="s">
        <v>3485</v>
      </c>
      <c r="AI338" s="3693" t="s">
        <v>3445</v>
      </c>
      <c r="AJ338" s="4155">
        <v>1</v>
      </c>
      <c r="AK338" s="4156"/>
      <c r="AL338" s="4157"/>
      <c r="AM338" s="4215">
        <v>-29157835.0760349</v>
      </c>
    </row>
    <row r="339" spans="1:39">
      <c r="A339" s="2723" t="s">
        <v>3438</v>
      </c>
      <c r="B339" s="2723" t="s">
        <v>3438</v>
      </c>
      <c r="D339" s="4206" t="s">
        <v>5449</v>
      </c>
      <c r="E339" s="4146" t="s">
        <v>3440</v>
      </c>
      <c r="F339" s="4147">
        <v>7</v>
      </c>
      <c r="G339" s="4147"/>
      <c r="H339" s="4147"/>
      <c r="I339" s="4147"/>
      <c r="J339" s="4147"/>
      <c r="K339" s="4147"/>
      <c r="L339" s="4147"/>
      <c r="M339" s="4147"/>
      <c r="N339" s="4206" t="s">
        <v>5450</v>
      </c>
      <c r="O339" s="4172"/>
      <c r="P339" s="4172"/>
      <c r="Q339" s="2404"/>
      <c r="R339" s="4206" t="s">
        <v>5450</v>
      </c>
      <c r="S339" s="2404" t="s">
        <v>5451</v>
      </c>
      <c r="T339" s="4229">
        <v>52</v>
      </c>
      <c r="U339" s="2404" t="s">
        <v>5451</v>
      </c>
      <c r="V339" s="4229">
        <v>52</v>
      </c>
      <c r="W339" s="2404" t="s">
        <v>5452</v>
      </c>
      <c r="X339" s="4229">
        <v>30</v>
      </c>
      <c r="Y339" s="2404" t="s">
        <v>5453</v>
      </c>
      <c r="Z339" s="4229">
        <v>62</v>
      </c>
      <c r="AA339" s="2404" t="s">
        <v>5453</v>
      </c>
      <c r="AB339" s="4229">
        <v>62</v>
      </c>
      <c r="AC339" s="2404" t="s">
        <v>5454</v>
      </c>
      <c r="AD339" s="4229">
        <v>30</v>
      </c>
      <c r="AE339" s="4173"/>
      <c r="AF339" s="4173"/>
      <c r="AG339" s="4153"/>
      <c r="AH339" s="4154"/>
      <c r="AI339" s="3693" t="s">
        <v>3445</v>
      </c>
      <c r="AJ339" s="4155">
        <v>1</v>
      </c>
      <c r="AK339" s="4156"/>
      <c r="AL339" s="4157"/>
      <c r="AM339" s="4177">
        <v>16861</v>
      </c>
    </row>
    <row r="340" spans="1:39">
      <c r="A340" s="2723" t="s">
        <v>3438</v>
      </c>
      <c r="B340" s="2723" t="s">
        <v>3438</v>
      </c>
      <c r="D340" s="4187" t="s">
        <v>5455</v>
      </c>
      <c r="E340" s="4146" t="s">
        <v>3478</v>
      </c>
      <c r="F340" s="4147">
        <v>10</v>
      </c>
      <c r="G340" s="4147"/>
      <c r="H340" s="4147"/>
      <c r="I340" s="4147"/>
      <c r="J340" s="4147"/>
      <c r="K340" s="4147"/>
      <c r="L340" s="4147"/>
      <c r="M340" s="4147"/>
      <c r="N340" s="4147"/>
      <c r="O340" s="4147"/>
      <c r="P340" s="4147"/>
      <c r="Q340" s="4147"/>
      <c r="R340" s="4187" t="s">
        <v>5456</v>
      </c>
      <c r="S340" s="4211" t="s">
        <v>5457</v>
      </c>
      <c r="T340" s="4212">
        <v>44</v>
      </c>
      <c r="U340" s="4211" t="s">
        <v>5457</v>
      </c>
      <c r="V340" s="4212">
        <v>44</v>
      </c>
      <c r="W340" s="4211" t="s">
        <v>5458</v>
      </c>
      <c r="X340" s="4212">
        <v>27</v>
      </c>
      <c r="Y340" s="4213" t="s">
        <v>5459</v>
      </c>
      <c r="Z340" s="4212">
        <v>54</v>
      </c>
      <c r="AA340" s="4213" t="s">
        <v>5459</v>
      </c>
      <c r="AB340" s="4212">
        <v>54</v>
      </c>
      <c r="AC340" s="4213" t="s">
        <v>5460</v>
      </c>
      <c r="AD340" s="4212">
        <v>30</v>
      </c>
      <c r="AE340" s="3717" t="s">
        <v>5423</v>
      </c>
      <c r="AF340" s="3718" t="s">
        <v>5424</v>
      </c>
      <c r="AG340" s="4192" t="s">
        <v>3484</v>
      </c>
      <c r="AH340" s="4193" t="s">
        <v>3485</v>
      </c>
      <c r="AI340" s="3693" t="s">
        <v>3445</v>
      </c>
      <c r="AJ340" s="4155">
        <v>1</v>
      </c>
      <c r="AK340" s="4156"/>
      <c r="AL340" s="4157"/>
      <c r="AM340" s="4215">
        <v>27072</v>
      </c>
    </row>
    <row r="341" spans="1:39">
      <c r="A341" s="2723" t="s">
        <v>3438</v>
      </c>
      <c r="B341" s="2723" t="s">
        <v>3438</v>
      </c>
      <c r="D341" s="4187" t="s">
        <v>5461</v>
      </c>
      <c r="E341" s="4146" t="s">
        <v>3478</v>
      </c>
      <c r="F341" s="4147">
        <v>10</v>
      </c>
      <c r="G341" s="4147"/>
      <c r="H341" s="4147"/>
      <c r="I341" s="4147"/>
      <c r="J341" s="4147"/>
      <c r="K341" s="4147"/>
      <c r="L341" s="4147"/>
      <c r="M341" s="4147"/>
      <c r="N341" s="4148"/>
      <c r="O341" s="4147"/>
      <c r="P341" s="4147"/>
      <c r="Q341" s="4147"/>
      <c r="R341" s="4187" t="s">
        <v>5462</v>
      </c>
      <c r="S341" s="4211" t="s">
        <v>5463</v>
      </c>
      <c r="T341" s="4212">
        <v>44</v>
      </c>
      <c r="U341" s="4211" t="s">
        <v>5463</v>
      </c>
      <c r="V341" s="4212">
        <v>44</v>
      </c>
      <c r="W341" s="4211" t="s">
        <v>5464</v>
      </c>
      <c r="X341" s="4212">
        <v>27</v>
      </c>
      <c r="Y341" s="4213" t="s">
        <v>5465</v>
      </c>
      <c r="Z341" s="4212">
        <v>54</v>
      </c>
      <c r="AA341" s="4213" t="s">
        <v>5465</v>
      </c>
      <c r="AB341" s="4212">
        <v>54</v>
      </c>
      <c r="AC341" s="4213" t="s">
        <v>5466</v>
      </c>
      <c r="AD341" s="4212">
        <v>30</v>
      </c>
      <c r="AE341" s="3717" t="s">
        <v>5423</v>
      </c>
      <c r="AF341" s="3718" t="s">
        <v>5424</v>
      </c>
      <c r="AG341" s="4192" t="s">
        <v>3484</v>
      </c>
      <c r="AH341" s="4193" t="s">
        <v>3485</v>
      </c>
      <c r="AI341" s="3693" t="s">
        <v>3445</v>
      </c>
      <c r="AJ341" s="4155">
        <v>1</v>
      </c>
      <c r="AK341" s="4156"/>
      <c r="AL341" s="4157"/>
      <c r="AM341" s="4215">
        <v>-10211</v>
      </c>
    </row>
    <row r="342" spans="1:39">
      <c r="A342" s="2723" t="s">
        <v>3438</v>
      </c>
      <c r="B342" s="2723" t="s">
        <v>3438</v>
      </c>
      <c r="D342" s="4167" t="s">
        <v>5467</v>
      </c>
      <c r="E342" s="4146" t="s">
        <v>3440</v>
      </c>
      <c r="F342" s="4147">
        <v>6</v>
      </c>
      <c r="G342" s="4147"/>
      <c r="H342" s="4147"/>
      <c r="I342" s="4147"/>
      <c r="J342" s="4147"/>
      <c r="K342" s="4147"/>
      <c r="L342" s="4147"/>
      <c r="M342" s="4167" t="s">
        <v>5468</v>
      </c>
      <c r="N342" s="4167"/>
      <c r="O342" s="4167"/>
      <c r="P342" s="4167"/>
      <c r="Q342" s="4167"/>
      <c r="R342" s="4167" t="s">
        <v>5468</v>
      </c>
      <c r="S342" s="4230" t="s">
        <v>5469</v>
      </c>
      <c r="T342" s="4231">
        <v>48</v>
      </c>
      <c r="U342" s="4230" t="s">
        <v>5469</v>
      </c>
      <c r="V342" s="4231">
        <v>48</v>
      </c>
      <c r="W342" s="4230" t="s">
        <v>5470</v>
      </c>
      <c r="X342" s="4231">
        <v>29</v>
      </c>
      <c r="Y342" s="4232" t="s">
        <v>5471</v>
      </c>
      <c r="Z342" s="4231">
        <v>45</v>
      </c>
      <c r="AA342" s="4232" t="s">
        <v>5471</v>
      </c>
      <c r="AB342" s="4231">
        <v>45</v>
      </c>
      <c r="AC342" s="4232" t="s">
        <v>5472</v>
      </c>
      <c r="AD342" s="4231">
        <v>26</v>
      </c>
      <c r="AE342" s="4231"/>
      <c r="AF342" s="4231"/>
      <c r="AG342" s="4153"/>
      <c r="AH342" s="4154"/>
      <c r="AI342" s="3693" t="s">
        <v>3445</v>
      </c>
      <c r="AJ342" s="4155">
        <v>1</v>
      </c>
      <c r="AK342" s="4156"/>
      <c r="AL342" s="4157"/>
      <c r="AM342" s="4233">
        <v>133832.97118480899</v>
      </c>
    </row>
    <row r="343" spans="1:39">
      <c r="A343" s="2723" t="s">
        <v>3438</v>
      </c>
      <c r="B343" s="2723" t="s">
        <v>3438</v>
      </c>
      <c r="D343" s="4206" t="s">
        <v>5473</v>
      </c>
      <c r="E343" s="4146" t="s">
        <v>3440</v>
      </c>
      <c r="F343" s="4147">
        <v>7</v>
      </c>
      <c r="G343" s="4147"/>
      <c r="H343" s="4147"/>
      <c r="I343" s="4147"/>
      <c r="J343" s="4147"/>
      <c r="K343" s="4147"/>
      <c r="L343" s="4147"/>
      <c r="M343" s="4147"/>
      <c r="N343" s="4206" t="s">
        <v>5474</v>
      </c>
      <c r="O343" s="4172"/>
      <c r="P343" s="4172"/>
      <c r="Q343" s="2404"/>
      <c r="R343" s="4206" t="s">
        <v>5474</v>
      </c>
      <c r="S343" s="2404" t="s">
        <v>5475</v>
      </c>
      <c r="T343" s="4173">
        <v>47</v>
      </c>
      <c r="U343" s="2404" t="s">
        <v>5475</v>
      </c>
      <c r="V343" s="4173">
        <v>47</v>
      </c>
      <c r="W343" s="2404" t="s">
        <v>5476</v>
      </c>
      <c r="X343" s="4173">
        <v>28</v>
      </c>
      <c r="Y343" s="4174" t="s">
        <v>5477</v>
      </c>
      <c r="Z343" s="4173">
        <v>57</v>
      </c>
      <c r="AA343" s="4174" t="s">
        <v>5477</v>
      </c>
      <c r="AB343" s="4173">
        <v>57</v>
      </c>
      <c r="AC343" s="4174" t="s">
        <v>5478</v>
      </c>
      <c r="AD343" s="4173">
        <v>30</v>
      </c>
      <c r="AE343" s="4173"/>
      <c r="AF343" s="4173"/>
      <c r="AG343" s="4153"/>
      <c r="AH343" s="4154"/>
      <c r="AI343" s="3693" t="s">
        <v>3445</v>
      </c>
      <c r="AJ343" s="4155">
        <v>1</v>
      </c>
      <c r="AK343" s="4156"/>
      <c r="AL343" s="4157"/>
      <c r="AM343" s="4177">
        <v>632</v>
      </c>
    </row>
    <row r="344" spans="1:39">
      <c r="A344" s="2723" t="s">
        <v>3438</v>
      </c>
      <c r="B344" s="2723" t="s">
        <v>3438</v>
      </c>
      <c r="D344" s="4187" t="s">
        <v>5479</v>
      </c>
      <c r="E344" s="4146" t="s">
        <v>3478</v>
      </c>
      <c r="F344" s="4147">
        <v>10</v>
      </c>
      <c r="G344" s="4147"/>
      <c r="H344" s="4147"/>
      <c r="I344" s="4147"/>
      <c r="J344" s="4147"/>
      <c r="K344" s="4147"/>
      <c r="L344" s="4147"/>
      <c r="M344" s="4147"/>
      <c r="N344" s="4147"/>
      <c r="O344" s="4147"/>
      <c r="P344" s="4147"/>
      <c r="Q344" s="4147"/>
      <c r="R344" s="4187" t="s">
        <v>5480</v>
      </c>
      <c r="S344" s="4211" t="s">
        <v>5481</v>
      </c>
      <c r="T344" s="4212">
        <v>42</v>
      </c>
      <c r="U344" s="4211" t="s">
        <v>5481</v>
      </c>
      <c r="V344" s="4212">
        <v>42</v>
      </c>
      <c r="W344" s="4211" t="s">
        <v>5482</v>
      </c>
      <c r="X344" s="4212">
        <v>23</v>
      </c>
      <c r="Y344" s="4213" t="s">
        <v>5483</v>
      </c>
      <c r="Z344" s="4212">
        <v>58</v>
      </c>
      <c r="AA344" s="4213" t="s">
        <v>5483</v>
      </c>
      <c r="AB344" s="4212">
        <v>58</v>
      </c>
      <c r="AC344" s="4213" t="s">
        <v>5484</v>
      </c>
      <c r="AD344" s="4212">
        <v>29</v>
      </c>
      <c r="AE344" s="3717" t="s">
        <v>5485</v>
      </c>
      <c r="AF344" s="3718" t="s">
        <v>5486</v>
      </c>
      <c r="AG344" s="4192" t="s">
        <v>3484</v>
      </c>
      <c r="AH344" s="4193" t="s">
        <v>3485</v>
      </c>
      <c r="AI344" s="3693" t="s">
        <v>3445</v>
      </c>
      <c r="AJ344" s="4155">
        <v>1</v>
      </c>
      <c r="AK344" s="4156"/>
      <c r="AL344" s="4157"/>
      <c r="AM344" s="4215">
        <v>-305</v>
      </c>
    </row>
    <row r="345" spans="1:39">
      <c r="A345" s="2723" t="s">
        <v>3438</v>
      </c>
      <c r="B345" s="2723" t="s">
        <v>3438</v>
      </c>
      <c r="D345" s="4187" t="s">
        <v>5487</v>
      </c>
      <c r="E345" s="4146" t="s">
        <v>3478</v>
      </c>
      <c r="F345" s="4147">
        <v>10</v>
      </c>
      <c r="G345" s="4147"/>
      <c r="H345" s="4147"/>
      <c r="I345" s="4147"/>
      <c r="J345" s="4147"/>
      <c r="K345" s="4147"/>
      <c r="L345" s="4147"/>
      <c r="M345" s="4147"/>
      <c r="N345" s="4147"/>
      <c r="O345" s="4147"/>
      <c r="P345" s="4147"/>
      <c r="Q345" s="4147"/>
      <c r="R345" s="4187" t="s">
        <v>5488</v>
      </c>
      <c r="S345" s="4211" t="s">
        <v>5489</v>
      </c>
      <c r="T345" s="4212">
        <v>45</v>
      </c>
      <c r="U345" s="4211" t="s">
        <v>5489</v>
      </c>
      <c r="V345" s="4212">
        <v>45</v>
      </c>
      <c r="W345" s="4211" t="s">
        <v>5490</v>
      </c>
      <c r="X345" s="4212">
        <v>23</v>
      </c>
      <c r="Y345" s="4213" t="s">
        <v>5491</v>
      </c>
      <c r="Z345" s="4212">
        <v>60</v>
      </c>
      <c r="AA345" s="4213" t="s">
        <v>5491</v>
      </c>
      <c r="AB345" s="4212">
        <v>60</v>
      </c>
      <c r="AC345" s="4213" t="s">
        <v>5492</v>
      </c>
      <c r="AD345" s="4212">
        <v>28</v>
      </c>
      <c r="AE345" s="3717" t="s">
        <v>5493</v>
      </c>
      <c r="AF345" s="3718" t="s">
        <v>5494</v>
      </c>
      <c r="AG345" s="4192" t="s">
        <v>3484</v>
      </c>
      <c r="AH345" s="4193" t="s">
        <v>3485</v>
      </c>
      <c r="AI345" s="3693" t="s">
        <v>3445</v>
      </c>
      <c r="AJ345" s="4155">
        <v>1</v>
      </c>
      <c r="AK345" s="4156"/>
      <c r="AL345" s="4157"/>
      <c r="AM345" s="4215">
        <v>937</v>
      </c>
    </row>
    <row r="346" spans="1:39">
      <c r="A346" s="2723" t="s">
        <v>3438</v>
      </c>
      <c r="B346" s="2723" t="s">
        <v>3438</v>
      </c>
      <c r="D346" s="4206" t="s">
        <v>5495</v>
      </c>
      <c r="E346" s="4146" t="s">
        <v>3440</v>
      </c>
      <c r="F346" s="4147">
        <v>7</v>
      </c>
      <c r="G346" s="4147"/>
      <c r="H346" s="4147"/>
      <c r="I346" s="4147"/>
      <c r="J346" s="4147"/>
      <c r="K346" s="4147"/>
      <c r="L346" s="4147"/>
      <c r="M346" s="4147"/>
      <c r="N346" s="4206" t="s">
        <v>5496</v>
      </c>
      <c r="O346" s="4172"/>
      <c r="P346" s="4172"/>
      <c r="Q346" s="2404"/>
      <c r="R346" s="4206" t="s">
        <v>5496</v>
      </c>
      <c r="S346" s="2404" t="s">
        <v>5497</v>
      </c>
      <c r="T346" s="4173">
        <v>75</v>
      </c>
      <c r="U346" s="2404" t="s">
        <v>5497</v>
      </c>
      <c r="V346" s="4173">
        <v>75</v>
      </c>
      <c r="W346" s="2404" t="s">
        <v>5476</v>
      </c>
      <c r="X346" s="4173">
        <v>28</v>
      </c>
      <c r="Y346" s="4174" t="s">
        <v>5477</v>
      </c>
      <c r="Z346" s="4173">
        <v>57</v>
      </c>
      <c r="AA346" s="4174" t="s">
        <v>5477</v>
      </c>
      <c r="AB346" s="4173">
        <v>57</v>
      </c>
      <c r="AC346" s="4174" t="s">
        <v>5478</v>
      </c>
      <c r="AD346" s="4173">
        <v>30</v>
      </c>
      <c r="AE346" s="4173"/>
      <c r="AF346" s="4173"/>
      <c r="AG346" s="4153"/>
      <c r="AH346" s="4154"/>
      <c r="AI346" s="3729" t="s">
        <v>3451</v>
      </c>
      <c r="AJ346" s="4155">
        <v>1</v>
      </c>
      <c r="AK346" s="4156"/>
      <c r="AL346" s="4157" t="s">
        <v>5498</v>
      </c>
      <c r="AM346" s="4177">
        <v>-2491.60696921626</v>
      </c>
    </row>
    <row r="347" spans="1:39">
      <c r="A347" s="2723" t="s">
        <v>3438</v>
      </c>
      <c r="B347" s="2723" t="s">
        <v>3438</v>
      </c>
      <c r="D347" s="4187" t="s">
        <v>5499</v>
      </c>
      <c r="E347" s="4146" t="s">
        <v>3478</v>
      </c>
      <c r="F347" s="4147">
        <v>10</v>
      </c>
      <c r="G347" s="4147"/>
      <c r="H347" s="4147"/>
      <c r="I347" s="4147"/>
      <c r="J347" s="4147"/>
      <c r="K347" s="4147"/>
      <c r="L347" s="4147"/>
      <c r="M347" s="4147"/>
      <c r="N347" s="4147"/>
      <c r="O347" s="4147"/>
      <c r="P347" s="4147"/>
      <c r="Q347" s="4147"/>
      <c r="R347" s="4187" t="s">
        <v>5500</v>
      </c>
      <c r="S347" s="4189" t="s">
        <v>5501</v>
      </c>
      <c r="T347" s="4190">
        <v>68</v>
      </c>
      <c r="U347" s="4189" t="s">
        <v>5501</v>
      </c>
      <c r="V347" s="4212">
        <v>54</v>
      </c>
      <c r="W347" s="4211" t="s">
        <v>5502</v>
      </c>
      <c r="X347" s="4212">
        <v>22</v>
      </c>
      <c r="Y347" s="4213" t="s">
        <v>5503</v>
      </c>
      <c r="Z347" s="4212">
        <v>75</v>
      </c>
      <c r="AA347" s="4213" t="s">
        <v>5503</v>
      </c>
      <c r="AB347" s="4212">
        <v>75</v>
      </c>
      <c r="AC347" s="4213" t="s">
        <v>5504</v>
      </c>
      <c r="AD347" s="4212">
        <v>28</v>
      </c>
      <c r="AE347" s="3717"/>
      <c r="AF347" s="3718"/>
      <c r="AG347" s="4192" t="s">
        <v>3484</v>
      </c>
      <c r="AH347" s="4193" t="s">
        <v>3485</v>
      </c>
      <c r="AI347" s="4234" t="s">
        <v>5505</v>
      </c>
      <c r="AJ347" s="4155">
        <v>1</v>
      </c>
      <c r="AK347" s="4156"/>
      <c r="AL347" s="4157" t="s">
        <v>5506</v>
      </c>
      <c r="AM347" s="4194">
        <v>-19092.6069692163</v>
      </c>
    </row>
    <row r="348" spans="1:39">
      <c r="A348" s="2723" t="s">
        <v>3438</v>
      </c>
      <c r="B348" s="2723" t="s">
        <v>3438</v>
      </c>
      <c r="D348" s="4187" t="s">
        <v>5507</v>
      </c>
      <c r="E348" s="4146" t="s">
        <v>3478</v>
      </c>
      <c r="F348" s="4147">
        <v>10</v>
      </c>
      <c r="G348" s="4147"/>
      <c r="H348" s="4147"/>
      <c r="I348" s="4147"/>
      <c r="J348" s="4147"/>
      <c r="K348" s="4147"/>
      <c r="L348" s="4147"/>
      <c r="M348" s="4147"/>
      <c r="N348" s="4147"/>
      <c r="O348" s="4147"/>
      <c r="P348" s="4147"/>
      <c r="Q348" s="4147"/>
      <c r="R348" s="4187" t="s">
        <v>5508</v>
      </c>
      <c r="S348" s="4189" t="s">
        <v>5509</v>
      </c>
      <c r="T348" s="4190">
        <v>71</v>
      </c>
      <c r="U348" s="4189" t="s">
        <v>5509</v>
      </c>
      <c r="V348" s="4212">
        <v>54</v>
      </c>
      <c r="W348" s="4211" t="s">
        <v>5510</v>
      </c>
      <c r="X348" s="4212">
        <v>22</v>
      </c>
      <c r="Y348" s="4213" t="s">
        <v>5511</v>
      </c>
      <c r="Z348" s="4212">
        <v>77</v>
      </c>
      <c r="AA348" s="4213" t="s">
        <v>5511</v>
      </c>
      <c r="AB348" s="4212">
        <v>77</v>
      </c>
      <c r="AC348" s="4213" t="s">
        <v>5512</v>
      </c>
      <c r="AD348" s="4212">
        <v>28</v>
      </c>
      <c r="AE348" s="3717"/>
      <c r="AF348" s="3718"/>
      <c r="AG348" s="4192" t="s">
        <v>3484</v>
      </c>
      <c r="AH348" s="4193" t="s">
        <v>3485</v>
      </c>
      <c r="AI348" s="4234" t="s">
        <v>5505</v>
      </c>
      <c r="AJ348" s="4155">
        <v>1</v>
      </c>
      <c r="AK348" s="4156"/>
      <c r="AL348" s="4157" t="s">
        <v>5506</v>
      </c>
      <c r="AM348" s="4194">
        <v>16601</v>
      </c>
    </row>
    <row r="349" spans="1:39">
      <c r="A349" s="2723" t="s">
        <v>3438</v>
      </c>
      <c r="B349" s="2723" t="s">
        <v>3438</v>
      </c>
      <c r="D349" s="4206" t="s">
        <v>5513</v>
      </c>
      <c r="E349" s="4146" t="s">
        <v>3440</v>
      </c>
      <c r="F349" s="4147">
        <v>7</v>
      </c>
      <c r="G349" s="4147"/>
      <c r="H349" s="4147"/>
      <c r="I349" s="4147"/>
      <c r="J349" s="4147"/>
      <c r="K349" s="4147"/>
      <c r="L349" s="4147"/>
      <c r="M349" s="4147"/>
      <c r="N349" s="4206" t="s">
        <v>5514</v>
      </c>
      <c r="O349" s="4172"/>
      <c r="P349" s="4172"/>
      <c r="Q349" s="2404"/>
      <c r="R349" s="4206" t="s">
        <v>5514</v>
      </c>
      <c r="S349" s="2404" t="s">
        <v>5515</v>
      </c>
      <c r="T349" s="4173">
        <v>36</v>
      </c>
      <c r="U349" s="2404" t="s">
        <v>5515</v>
      </c>
      <c r="V349" s="4173">
        <v>36</v>
      </c>
      <c r="W349" s="2404" t="s">
        <v>5516</v>
      </c>
      <c r="X349" s="4173">
        <v>29</v>
      </c>
      <c r="Y349" s="4174" t="s">
        <v>5517</v>
      </c>
      <c r="Z349" s="4173">
        <v>52</v>
      </c>
      <c r="AA349" s="4174" t="s">
        <v>5517</v>
      </c>
      <c r="AB349" s="4173">
        <v>52</v>
      </c>
      <c r="AC349" s="4174" t="s">
        <v>5518</v>
      </c>
      <c r="AD349" s="4173">
        <v>28</v>
      </c>
      <c r="AE349" s="4173"/>
      <c r="AF349" s="4173"/>
      <c r="AG349" s="4153"/>
      <c r="AH349" s="4154"/>
      <c r="AI349" s="3693" t="s">
        <v>3445</v>
      </c>
      <c r="AJ349" s="4155">
        <v>1</v>
      </c>
      <c r="AK349" s="4156"/>
      <c r="AL349" s="4157"/>
      <c r="AM349" s="4177">
        <v>-385.55403293458397</v>
      </c>
    </row>
    <row r="350" spans="1:39">
      <c r="A350" s="2723" t="s">
        <v>3438</v>
      </c>
      <c r="B350" s="2723" t="s">
        <v>3438</v>
      </c>
      <c r="D350" s="4178" t="s">
        <v>5519</v>
      </c>
      <c r="E350" s="4146" t="s">
        <v>3440</v>
      </c>
      <c r="F350" s="4147">
        <v>8</v>
      </c>
      <c r="G350" s="4147"/>
      <c r="H350" s="4147"/>
      <c r="I350" s="4147"/>
      <c r="J350" s="4147"/>
      <c r="K350" s="4147"/>
      <c r="L350" s="4147"/>
      <c r="M350" s="4147"/>
      <c r="N350" s="4147"/>
      <c r="O350" s="4178" t="s">
        <v>5520</v>
      </c>
      <c r="P350" s="4179"/>
      <c r="Q350" s="4178"/>
      <c r="R350" s="4178" t="s">
        <v>5520</v>
      </c>
      <c r="S350" s="4178" t="s">
        <v>5521</v>
      </c>
      <c r="T350" s="4199">
        <v>60</v>
      </c>
      <c r="U350" s="4178" t="s">
        <v>5521</v>
      </c>
      <c r="V350" s="4199">
        <v>60</v>
      </c>
      <c r="W350" s="4178" t="s">
        <v>5522</v>
      </c>
      <c r="X350" s="4199">
        <v>30</v>
      </c>
      <c r="Y350" s="4200" t="s">
        <v>5523</v>
      </c>
      <c r="Z350" s="4199">
        <v>58</v>
      </c>
      <c r="AA350" s="4200" t="s">
        <v>5524</v>
      </c>
      <c r="AB350" s="4199">
        <v>57</v>
      </c>
      <c r="AC350" s="4200" t="s">
        <v>5525</v>
      </c>
      <c r="AD350" s="4199">
        <v>28</v>
      </c>
      <c r="AE350" s="4199"/>
      <c r="AF350" s="4199"/>
      <c r="AG350" s="4153"/>
      <c r="AH350" s="4154"/>
      <c r="AI350" s="3693" t="s">
        <v>3445</v>
      </c>
      <c r="AJ350" s="4155">
        <v>1</v>
      </c>
      <c r="AK350" s="4156"/>
      <c r="AL350" s="4157" t="s">
        <v>3464</v>
      </c>
      <c r="AM350" s="4182">
        <v>-385.55403293458397</v>
      </c>
    </row>
    <row r="351" spans="1:39">
      <c r="A351" s="2723" t="s">
        <v>3438</v>
      </c>
      <c r="B351" s="2723" t="s">
        <v>3438</v>
      </c>
      <c r="D351" s="4187" t="s">
        <v>5526</v>
      </c>
      <c r="E351" s="4146" t="s">
        <v>3478</v>
      </c>
      <c r="F351" s="4147">
        <v>10</v>
      </c>
      <c r="G351" s="4147"/>
      <c r="H351" s="4147"/>
      <c r="I351" s="4147"/>
      <c r="J351" s="4147"/>
      <c r="K351" s="4147"/>
      <c r="L351" s="4147"/>
      <c r="M351" s="4147"/>
      <c r="N351" s="4147"/>
      <c r="O351" s="4147"/>
      <c r="P351" s="4147"/>
      <c r="Q351" s="4147"/>
      <c r="R351" s="4187" t="s">
        <v>5527</v>
      </c>
      <c r="S351" s="4211" t="s">
        <v>5528</v>
      </c>
      <c r="T351" s="4212">
        <v>60</v>
      </c>
      <c r="U351" s="4211" t="s">
        <v>5528</v>
      </c>
      <c r="V351" s="4212">
        <v>60</v>
      </c>
      <c r="W351" s="4211" t="s">
        <v>5529</v>
      </c>
      <c r="X351" s="4212">
        <v>28</v>
      </c>
      <c r="Y351" s="4213" t="s">
        <v>5530</v>
      </c>
      <c r="Z351" s="4212">
        <v>62</v>
      </c>
      <c r="AA351" s="4213" t="s">
        <v>5530</v>
      </c>
      <c r="AB351" s="4212">
        <v>62</v>
      </c>
      <c r="AC351" s="4213" t="s">
        <v>5531</v>
      </c>
      <c r="AD351" s="4212">
        <v>25</v>
      </c>
      <c r="AE351" s="3717" t="s">
        <v>5532</v>
      </c>
      <c r="AF351" s="3718" t="s">
        <v>5533</v>
      </c>
      <c r="AG351" s="4218" t="s">
        <v>3484</v>
      </c>
      <c r="AH351" s="4219" t="s">
        <v>3485</v>
      </c>
      <c r="AI351" s="3693" t="s">
        <v>3445</v>
      </c>
      <c r="AJ351" s="4155">
        <v>1</v>
      </c>
      <c r="AK351" s="4156"/>
      <c r="AL351" s="4157"/>
      <c r="AM351" s="4215">
        <v>-359.55403293458397</v>
      </c>
    </row>
    <row r="352" spans="1:39">
      <c r="A352" s="2723" t="s">
        <v>3438</v>
      </c>
      <c r="B352" s="2723" t="s">
        <v>3438</v>
      </c>
      <c r="D352" s="4187" t="s">
        <v>5534</v>
      </c>
      <c r="E352" s="4146" t="s">
        <v>3478</v>
      </c>
      <c r="F352" s="4147">
        <v>10</v>
      </c>
      <c r="G352" s="4147"/>
      <c r="H352" s="4147"/>
      <c r="I352" s="4147"/>
      <c r="J352" s="4147"/>
      <c r="K352" s="4147"/>
      <c r="L352" s="4147"/>
      <c r="M352" s="4147"/>
      <c r="N352" s="4147"/>
      <c r="O352" s="4147"/>
      <c r="P352" s="4147"/>
      <c r="Q352" s="4147"/>
      <c r="R352" s="4187" t="s">
        <v>5535</v>
      </c>
      <c r="S352" s="4211" t="s">
        <v>5536</v>
      </c>
      <c r="T352" s="4212">
        <v>60</v>
      </c>
      <c r="U352" s="4211" t="s">
        <v>5536</v>
      </c>
      <c r="V352" s="4212">
        <v>60</v>
      </c>
      <c r="W352" s="4211" t="s">
        <v>5537</v>
      </c>
      <c r="X352" s="4212">
        <v>28</v>
      </c>
      <c r="Y352" s="4213" t="s">
        <v>5538</v>
      </c>
      <c r="Z352" s="4212">
        <v>62</v>
      </c>
      <c r="AA352" s="4213" t="s">
        <v>5538</v>
      </c>
      <c r="AB352" s="4212">
        <v>62</v>
      </c>
      <c r="AC352" s="4213" t="s">
        <v>5539</v>
      </c>
      <c r="AD352" s="4212">
        <v>25</v>
      </c>
      <c r="AE352" s="3717" t="s">
        <v>5540</v>
      </c>
      <c r="AF352" s="3718" t="s">
        <v>5541</v>
      </c>
      <c r="AG352" s="4218" t="s">
        <v>3484</v>
      </c>
      <c r="AH352" s="4219" t="s">
        <v>3485</v>
      </c>
      <c r="AI352" s="3693" t="s">
        <v>3445</v>
      </c>
      <c r="AJ352" s="4155">
        <v>1</v>
      </c>
      <c r="AK352" s="4156"/>
      <c r="AL352" s="4157"/>
      <c r="AM352" s="4215">
        <v>-83</v>
      </c>
    </row>
    <row r="353" spans="1:39">
      <c r="A353" s="2723" t="s">
        <v>3438</v>
      </c>
      <c r="B353" s="2723" t="s">
        <v>3438</v>
      </c>
      <c r="D353" s="4187" t="s">
        <v>5542</v>
      </c>
      <c r="E353" s="4146" t="s">
        <v>3478</v>
      </c>
      <c r="F353" s="4147">
        <v>10</v>
      </c>
      <c r="G353" s="4147"/>
      <c r="H353" s="4147"/>
      <c r="I353" s="4147"/>
      <c r="J353" s="4147"/>
      <c r="K353" s="4147"/>
      <c r="L353" s="4147"/>
      <c r="M353" s="4147"/>
      <c r="N353" s="4147"/>
      <c r="O353" s="4147"/>
      <c r="P353" s="4147"/>
      <c r="Q353" s="4147"/>
      <c r="R353" s="4187" t="s">
        <v>5543</v>
      </c>
      <c r="S353" s="4211" t="s">
        <v>5544</v>
      </c>
      <c r="T353" s="4212">
        <v>59</v>
      </c>
      <c r="U353" s="4211" t="s">
        <v>5544</v>
      </c>
      <c r="V353" s="4212">
        <v>59</v>
      </c>
      <c r="W353" s="4211" t="s">
        <v>5545</v>
      </c>
      <c r="X353" s="4212">
        <v>28</v>
      </c>
      <c r="Y353" s="4213" t="s">
        <v>5546</v>
      </c>
      <c r="Z353" s="4212">
        <v>61</v>
      </c>
      <c r="AA353" s="4213" t="s">
        <v>5546</v>
      </c>
      <c r="AB353" s="4212">
        <v>61</v>
      </c>
      <c r="AC353" s="4213" t="s">
        <v>5547</v>
      </c>
      <c r="AD353" s="4212">
        <v>25</v>
      </c>
      <c r="AE353" s="3717" t="s">
        <v>5548</v>
      </c>
      <c r="AF353" s="3718" t="s">
        <v>5549</v>
      </c>
      <c r="AG353" s="4218" t="s">
        <v>3484</v>
      </c>
      <c r="AH353" s="4219" t="s">
        <v>3485</v>
      </c>
      <c r="AI353" s="3693" t="s">
        <v>3445</v>
      </c>
      <c r="AJ353" s="4155">
        <v>1</v>
      </c>
      <c r="AK353" s="4156"/>
      <c r="AL353" s="4157"/>
      <c r="AM353" s="4215">
        <v>0</v>
      </c>
    </row>
    <row r="354" spans="1:39">
      <c r="A354" s="2723" t="s">
        <v>3438</v>
      </c>
      <c r="B354" s="2723" t="s">
        <v>3438</v>
      </c>
      <c r="D354" s="4187" t="s">
        <v>5550</v>
      </c>
      <c r="E354" s="4146" t="s">
        <v>3478</v>
      </c>
      <c r="F354" s="4147">
        <v>10</v>
      </c>
      <c r="G354" s="4147"/>
      <c r="H354" s="4147"/>
      <c r="I354" s="4147"/>
      <c r="J354" s="4147"/>
      <c r="K354" s="4147"/>
      <c r="L354" s="4147"/>
      <c r="M354" s="4147"/>
      <c r="N354" s="4147"/>
      <c r="O354" s="4147"/>
      <c r="P354" s="4147"/>
      <c r="Q354" s="4147"/>
      <c r="R354" s="4187" t="s">
        <v>5551</v>
      </c>
      <c r="S354" s="4211" t="s">
        <v>5552</v>
      </c>
      <c r="T354" s="4212">
        <v>62</v>
      </c>
      <c r="U354" s="4211" t="s">
        <v>5552</v>
      </c>
      <c r="V354" s="4212">
        <v>62</v>
      </c>
      <c r="W354" s="4211" t="s">
        <v>5553</v>
      </c>
      <c r="X354" s="4212">
        <v>30</v>
      </c>
      <c r="Y354" s="4213" t="s">
        <v>5554</v>
      </c>
      <c r="Z354" s="4212">
        <v>64</v>
      </c>
      <c r="AA354" s="4213" t="s">
        <v>5554</v>
      </c>
      <c r="AB354" s="4212">
        <v>64</v>
      </c>
      <c r="AC354" s="4213" t="s">
        <v>5555</v>
      </c>
      <c r="AD354" s="4212">
        <v>27</v>
      </c>
      <c r="AE354" s="3717" t="s">
        <v>5548</v>
      </c>
      <c r="AF354" s="3718" t="s">
        <v>5549</v>
      </c>
      <c r="AG354" s="4218" t="s">
        <v>3484</v>
      </c>
      <c r="AH354" s="4219" t="s">
        <v>3485</v>
      </c>
      <c r="AI354" s="3693" t="s">
        <v>3445</v>
      </c>
      <c r="AJ354" s="4155">
        <v>1</v>
      </c>
      <c r="AK354" s="4156"/>
      <c r="AL354" s="4157"/>
      <c r="AM354" s="4215">
        <v>0</v>
      </c>
    </row>
    <row r="355" spans="1:39">
      <c r="A355" s="2723" t="s">
        <v>3438</v>
      </c>
      <c r="B355" s="2723" t="s">
        <v>3438</v>
      </c>
      <c r="D355" s="4187" t="s">
        <v>5556</v>
      </c>
      <c r="E355" s="4146" t="s">
        <v>3478</v>
      </c>
      <c r="F355" s="4147">
        <v>10</v>
      </c>
      <c r="G355" s="4147"/>
      <c r="H355" s="4147"/>
      <c r="I355" s="4147"/>
      <c r="J355" s="4147"/>
      <c r="K355" s="4147"/>
      <c r="L355" s="4147"/>
      <c r="M355" s="4147"/>
      <c r="N355" s="4147"/>
      <c r="O355" s="4147"/>
      <c r="P355" s="4147"/>
      <c r="Q355" s="4147"/>
      <c r="R355" s="4187" t="s">
        <v>5557</v>
      </c>
      <c r="S355" s="4211" t="s">
        <v>5558</v>
      </c>
      <c r="T355" s="4212">
        <v>63</v>
      </c>
      <c r="U355" s="4211" t="s">
        <v>5558</v>
      </c>
      <c r="V355" s="4212">
        <v>63</v>
      </c>
      <c r="W355" s="4211" t="s">
        <v>5559</v>
      </c>
      <c r="X355" s="4212">
        <v>28</v>
      </c>
      <c r="Y355" s="4213" t="s">
        <v>5560</v>
      </c>
      <c r="Z355" s="4212">
        <v>62</v>
      </c>
      <c r="AA355" s="4213" t="s">
        <v>5561</v>
      </c>
      <c r="AB355" s="4212">
        <v>60</v>
      </c>
      <c r="AC355" s="4213" t="s">
        <v>5562</v>
      </c>
      <c r="AD355" s="4212">
        <v>26</v>
      </c>
      <c r="AE355" s="3717" t="s">
        <v>5563</v>
      </c>
      <c r="AF355" s="3718" t="s">
        <v>5564</v>
      </c>
      <c r="AG355" s="4218" t="s">
        <v>3484</v>
      </c>
      <c r="AH355" s="4219" t="s">
        <v>3485</v>
      </c>
      <c r="AI355" s="3693" t="s">
        <v>3445</v>
      </c>
      <c r="AJ355" s="4155">
        <v>1</v>
      </c>
      <c r="AK355" s="4156"/>
      <c r="AL355" s="4157" t="s">
        <v>3464</v>
      </c>
      <c r="AM355" s="4215">
        <v>0</v>
      </c>
    </row>
    <row r="356" spans="1:39">
      <c r="A356" s="2723" t="s">
        <v>3438</v>
      </c>
      <c r="B356" s="2723" t="s">
        <v>3438</v>
      </c>
      <c r="D356" s="4187" t="s">
        <v>5565</v>
      </c>
      <c r="E356" s="4146" t="s">
        <v>3478</v>
      </c>
      <c r="F356" s="4147">
        <v>10</v>
      </c>
      <c r="G356" s="4147"/>
      <c r="H356" s="4147"/>
      <c r="I356" s="4147"/>
      <c r="J356" s="4147"/>
      <c r="K356" s="4147"/>
      <c r="L356" s="4147"/>
      <c r="M356" s="4147"/>
      <c r="N356" s="4147"/>
      <c r="O356" s="4147"/>
      <c r="P356" s="4147"/>
      <c r="Q356" s="4147"/>
      <c r="R356" s="4187" t="s">
        <v>5566</v>
      </c>
      <c r="S356" s="4211" t="s">
        <v>5567</v>
      </c>
      <c r="T356" s="4212">
        <v>63</v>
      </c>
      <c r="U356" s="4211" t="s">
        <v>5567</v>
      </c>
      <c r="V356" s="4212">
        <v>63</v>
      </c>
      <c r="W356" s="4211" t="s">
        <v>5568</v>
      </c>
      <c r="X356" s="4212">
        <v>28</v>
      </c>
      <c r="Y356" s="4213" t="s">
        <v>5569</v>
      </c>
      <c r="Z356" s="4212">
        <v>62</v>
      </c>
      <c r="AA356" s="4213" t="s">
        <v>5570</v>
      </c>
      <c r="AB356" s="4212">
        <v>60</v>
      </c>
      <c r="AC356" s="4213" t="s">
        <v>5571</v>
      </c>
      <c r="AD356" s="4212">
        <v>26</v>
      </c>
      <c r="AE356" s="3717" t="s">
        <v>5572</v>
      </c>
      <c r="AF356" s="3718" t="s">
        <v>5573</v>
      </c>
      <c r="AG356" s="4218" t="s">
        <v>3484</v>
      </c>
      <c r="AH356" s="4219" t="s">
        <v>3485</v>
      </c>
      <c r="AI356" s="3693" t="s">
        <v>3445</v>
      </c>
      <c r="AJ356" s="4155">
        <v>1</v>
      </c>
      <c r="AK356" s="4156"/>
      <c r="AL356" s="4157" t="s">
        <v>3464</v>
      </c>
      <c r="AM356" s="4215">
        <v>57</v>
      </c>
    </row>
    <row r="357" spans="1:39">
      <c r="A357" s="2723" t="s">
        <v>3438</v>
      </c>
      <c r="B357" s="2723" t="s">
        <v>3438</v>
      </c>
      <c r="D357" s="4187" t="s">
        <v>5574</v>
      </c>
      <c r="E357" s="4146" t="s">
        <v>3478</v>
      </c>
      <c r="F357" s="4147">
        <v>10</v>
      </c>
      <c r="G357" s="4147"/>
      <c r="H357" s="4147"/>
      <c r="I357" s="4147"/>
      <c r="J357" s="4147"/>
      <c r="K357" s="4147"/>
      <c r="L357" s="4147"/>
      <c r="M357" s="4147"/>
      <c r="N357" s="4147"/>
      <c r="O357" s="4147"/>
      <c r="P357" s="4147"/>
      <c r="Q357" s="4147"/>
      <c r="R357" s="4187" t="s">
        <v>5575</v>
      </c>
      <c r="S357" s="4211" t="s">
        <v>5576</v>
      </c>
      <c r="T357" s="4212">
        <v>63</v>
      </c>
      <c r="U357" s="4211" t="s">
        <v>5576</v>
      </c>
      <c r="V357" s="4212">
        <v>63</v>
      </c>
      <c r="W357" s="4211" t="s">
        <v>5577</v>
      </c>
      <c r="X357" s="4212">
        <v>28</v>
      </c>
      <c r="Y357" s="4213" t="s">
        <v>5578</v>
      </c>
      <c r="Z357" s="4212">
        <v>62</v>
      </c>
      <c r="AA357" s="4213" t="s">
        <v>5579</v>
      </c>
      <c r="AB357" s="4212">
        <v>60</v>
      </c>
      <c r="AC357" s="4213" t="s">
        <v>5580</v>
      </c>
      <c r="AD357" s="4212">
        <v>26</v>
      </c>
      <c r="AE357" s="3717" t="s">
        <v>5581</v>
      </c>
      <c r="AF357" s="3718" t="s">
        <v>5582</v>
      </c>
      <c r="AG357" s="4218" t="s">
        <v>3484</v>
      </c>
      <c r="AH357" s="4219" t="s">
        <v>3485</v>
      </c>
      <c r="AI357" s="3693" t="s">
        <v>3445</v>
      </c>
      <c r="AJ357" s="4155">
        <v>1</v>
      </c>
      <c r="AK357" s="4156"/>
      <c r="AL357" s="4157" t="s">
        <v>3464</v>
      </c>
      <c r="AM357" s="4215">
        <v>0</v>
      </c>
    </row>
    <row r="358" spans="1:39">
      <c r="A358" s="2723" t="s">
        <v>3438</v>
      </c>
      <c r="B358" s="2723" t="s">
        <v>3438</v>
      </c>
      <c r="D358" s="4187" t="s">
        <v>5583</v>
      </c>
      <c r="E358" s="4146" t="s">
        <v>3478</v>
      </c>
      <c r="F358" s="4147">
        <v>10</v>
      </c>
      <c r="G358" s="4147"/>
      <c r="H358" s="4147"/>
      <c r="I358" s="4147"/>
      <c r="J358" s="4147"/>
      <c r="K358" s="4147"/>
      <c r="L358" s="4147"/>
      <c r="M358" s="4147"/>
      <c r="N358" s="4147"/>
      <c r="O358" s="4147"/>
      <c r="P358" s="4147"/>
      <c r="Q358" s="4147"/>
      <c r="R358" s="4187" t="s">
        <v>5584</v>
      </c>
      <c r="S358" s="4211" t="s">
        <v>5585</v>
      </c>
      <c r="T358" s="4212">
        <v>65</v>
      </c>
      <c r="U358" s="4211" t="s">
        <v>5585</v>
      </c>
      <c r="V358" s="4212">
        <v>65</v>
      </c>
      <c r="W358" s="4211" t="s">
        <v>5586</v>
      </c>
      <c r="X358" s="4212">
        <v>30</v>
      </c>
      <c r="Y358" s="4213" t="s">
        <v>5587</v>
      </c>
      <c r="Z358" s="4212">
        <v>64</v>
      </c>
      <c r="AA358" s="4213" t="s">
        <v>5588</v>
      </c>
      <c r="AB358" s="4212">
        <v>62</v>
      </c>
      <c r="AC358" s="4213" t="s">
        <v>5589</v>
      </c>
      <c r="AD358" s="4212">
        <v>28</v>
      </c>
      <c r="AE358" s="3717" t="s">
        <v>5581</v>
      </c>
      <c r="AF358" s="3718" t="s">
        <v>5582</v>
      </c>
      <c r="AG358" s="4218" t="s">
        <v>3484</v>
      </c>
      <c r="AH358" s="4219" t="s">
        <v>3485</v>
      </c>
      <c r="AI358" s="3693" t="s">
        <v>3445</v>
      </c>
      <c r="AJ358" s="4155">
        <v>1</v>
      </c>
      <c r="AK358" s="4156"/>
      <c r="AL358" s="4157" t="s">
        <v>5590</v>
      </c>
      <c r="AM358" s="4215">
        <v>0</v>
      </c>
    </row>
    <row r="359" spans="1:39">
      <c r="A359" s="2723" t="s">
        <v>3438</v>
      </c>
      <c r="B359" s="2723" t="s">
        <v>3438</v>
      </c>
      <c r="D359" s="4178" t="s">
        <v>5591</v>
      </c>
      <c r="E359" s="4146" t="s">
        <v>3440</v>
      </c>
      <c r="F359" s="4147">
        <v>8</v>
      </c>
      <c r="G359" s="4147"/>
      <c r="H359" s="4147"/>
      <c r="I359" s="4147"/>
      <c r="J359" s="4147"/>
      <c r="K359" s="4147"/>
      <c r="L359" s="4147"/>
      <c r="M359" s="4147"/>
      <c r="N359" s="4147"/>
      <c r="O359" s="4178" t="s">
        <v>5592</v>
      </c>
      <c r="P359" s="4179"/>
      <c r="Q359" s="4178"/>
      <c r="R359" s="4178" t="s">
        <v>5592</v>
      </c>
      <c r="S359" s="4178" t="s">
        <v>5593</v>
      </c>
      <c r="T359" s="4199">
        <v>55</v>
      </c>
      <c r="U359" s="4178" t="s">
        <v>5593</v>
      </c>
      <c r="V359" s="4199">
        <v>55</v>
      </c>
      <c r="W359" s="4178" t="s">
        <v>5594</v>
      </c>
      <c r="X359" s="4199">
        <v>30</v>
      </c>
      <c r="Y359" s="4200" t="s">
        <v>5595</v>
      </c>
      <c r="Z359" s="4199">
        <v>64</v>
      </c>
      <c r="AA359" s="4200" t="s">
        <v>5596</v>
      </c>
      <c r="AB359" s="4199">
        <v>62</v>
      </c>
      <c r="AC359" s="4200" t="s">
        <v>5597</v>
      </c>
      <c r="AD359" s="4199">
        <v>23</v>
      </c>
      <c r="AE359" s="4199"/>
      <c r="AF359" s="4199"/>
      <c r="AG359" s="4153"/>
      <c r="AH359" s="4154"/>
      <c r="AI359" s="3693" t="s">
        <v>3445</v>
      </c>
      <c r="AJ359" s="4155">
        <v>1</v>
      </c>
      <c r="AK359" s="4156"/>
      <c r="AL359" s="4157" t="s">
        <v>3464</v>
      </c>
      <c r="AM359" s="4182">
        <v>0</v>
      </c>
    </row>
    <row r="360" spans="1:39">
      <c r="A360" s="2723" t="s">
        <v>3438</v>
      </c>
      <c r="B360" s="2723" t="s">
        <v>3438</v>
      </c>
      <c r="D360" s="4187" t="s">
        <v>5598</v>
      </c>
      <c r="E360" s="4146" t="s">
        <v>3478</v>
      </c>
      <c r="F360" s="4147">
        <v>10</v>
      </c>
      <c r="G360" s="4147"/>
      <c r="H360" s="4147"/>
      <c r="I360" s="4147"/>
      <c r="J360" s="4147"/>
      <c r="K360" s="4147"/>
      <c r="L360" s="4147"/>
      <c r="M360" s="4147"/>
      <c r="N360" s="4147"/>
      <c r="O360" s="4147"/>
      <c r="P360" s="4147"/>
      <c r="Q360" s="4147"/>
      <c r="R360" s="4187" t="s">
        <v>5599</v>
      </c>
      <c r="S360" s="4211" t="s">
        <v>5600</v>
      </c>
      <c r="T360" s="4212">
        <v>55</v>
      </c>
      <c r="U360" s="4211" t="s">
        <v>5600</v>
      </c>
      <c r="V360" s="4212">
        <v>55</v>
      </c>
      <c r="W360" s="4211" t="s">
        <v>5601</v>
      </c>
      <c r="X360" s="4212">
        <v>30</v>
      </c>
      <c r="Y360" s="4213" t="s">
        <v>5602</v>
      </c>
      <c r="Z360" s="4212">
        <v>67</v>
      </c>
      <c r="AA360" s="4213" t="s">
        <v>5602</v>
      </c>
      <c r="AB360" s="4212">
        <v>67</v>
      </c>
      <c r="AC360" s="4213" t="s">
        <v>5603</v>
      </c>
      <c r="AD360" s="4212">
        <v>27</v>
      </c>
      <c r="AE360" s="3717" t="s">
        <v>5604</v>
      </c>
      <c r="AF360" s="3718" t="s">
        <v>5605</v>
      </c>
      <c r="AG360" s="4218" t="s">
        <v>3484</v>
      </c>
      <c r="AH360" s="4219" t="s">
        <v>3485</v>
      </c>
      <c r="AI360" s="3693" t="s">
        <v>3445</v>
      </c>
      <c r="AJ360" s="4155">
        <v>1</v>
      </c>
      <c r="AK360" s="4156"/>
      <c r="AL360" s="4157"/>
      <c r="AM360" s="4215">
        <v>0</v>
      </c>
    </row>
    <row r="361" spans="1:39">
      <c r="A361" s="2723" t="s">
        <v>3438</v>
      </c>
      <c r="B361" s="2723" t="s">
        <v>3438</v>
      </c>
      <c r="D361" s="4187" t="s">
        <v>5606</v>
      </c>
      <c r="E361" s="4146" t="s">
        <v>3478</v>
      </c>
      <c r="F361" s="4147">
        <v>10</v>
      </c>
      <c r="G361" s="4147"/>
      <c r="H361" s="4147"/>
      <c r="I361" s="4147"/>
      <c r="J361" s="4147"/>
      <c r="K361" s="4147"/>
      <c r="L361" s="4147"/>
      <c r="M361" s="4147"/>
      <c r="N361" s="4147"/>
      <c r="O361" s="4147"/>
      <c r="P361" s="4147"/>
      <c r="Q361" s="4147"/>
      <c r="R361" s="4187" t="s">
        <v>5607</v>
      </c>
      <c r="S361" s="4211" t="s">
        <v>5608</v>
      </c>
      <c r="T361" s="4212">
        <v>55</v>
      </c>
      <c r="U361" s="4211" t="s">
        <v>5608</v>
      </c>
      <c r="V361" s="4212">
        <v>55</v>
      </c>
      <c r="W361" s="4211" t="s">
        <v>5609</v>
      </c>
      <c r="X361" s="4212">
        <v>30</v>
      </c>
      <c r="Y361" s="4213" t="s">
        <v>5610</v>
      </c>
      <c r="Z361" s="4212">
        <v>67</v>
      </c>
      <c r="AA361" s="4213" t="s">
        <v>5610</v>
      </c>
      <c r="AB361" s="4212">
        <v>67</v>
      </c>
      <c r="AC361" s="4213" t="s">
        <v>5611</v>
      </c>
      <c r="AD361" s="4212">
        <v>27</v>
      </c>
      <c r="AE361" s="3717" t="s">
        <v>5604</v>
      </c>
      <c r="AF361" s="3718" t="s">
        <v>5605</v>
      </c>
      <c r="AG361" s="4218" t="s">
        <v>3484</v>
      </c>
      <c r="AH361" s="4219" t="s">
        <v>3485</v>
      </c>
      <c r="AI361" s="3693" t="s">
        <v>3445</v>
      </c>
      <c r="AJ361" s="4155">
        <v>1</v>
      </c>
      <c r="AK361" s="4156"/>
      <c r="AL361" s="4157"/>
      <c r="AM361" s="4215">
        <v>0</v>
      </c>
    </row>
    <row r="362" spans="1:39">
      <c r="A362" s="2723" t="s">
        <v>3438</v>
      </c>
      <c r="B362" s="2723" t="s">
        <v>3438</v>
      </c>
      <c r="D362" s="4187" t="s">
        <v>5612</v>
      </c>
      <c r="E362" s="4146" t="s">
        <v>3478</v>
      </c>
      <c r="F362" s="4147">
        <v>10</v>
      </c>
      <c r="G362" s="4147"/>
      <c r="H362" s="4147"/>
      <c r="I362" s="4147"/>
      <c r="J362" s="4147"/>
      <c r="K362" s="4147"/>
      <c r="L362" s="4147"/>
      <c r="M362" s="4147"/>
      <c r="N362" s="4147"/>
      <c r="O362" s="4147"/>
      <c r="P362" s="4147"/>
      <c r="Q362" s="4147"/>
      <c r="R362" s="4187" t="s">
        <v>5613</v>
      </c>
      <c r="S362" s="4211" t="s">
        <v>5614</v>
      </c>
      <c r="T362" s="4212">
        <v>55</v>
      </c>
      <c r="U362" s="4211" t="s">
        <v>5614</v>
      </c>
      <c r="V362" s="4212">
        <v>55</v>
      </c>
      <c r="W362" s="4211" t="s">
        <v>5615</v>
      </c>
      <c r="X362" s="4212">
        <v>30</v>
      </c>
      <c r="Y362" s="4213" t="s">
        <v>5616</v>
      </c>
      <c r="Z362" s="4212">
        <v>67</v>
      </c>
      <c r="AA362" s="4213" t="s">
        <v>5616</v>
      </c>
      <c r="AB362" s="4212">
        <v>67</v>
      </c>
      <c r="AC362" s="4213" t="s">
        <v>5617</v>
      </c>
      <c r="AD362" s="4212">
        <v>27</v>
      </c>
      <c r="AE362" s="3717" t="s">
        <v>5604</v>
      </c>
      <c r="AF362" s="3718" t="s">
        <v>5605</v>
      </c>
      <c r="AG362" s="4218" t="s">
        <v>3484</v>
      </c>
      <c r="AH362" s="4219" t="s">
        <v>3485</v>
      </c>
      <c r="AI362" s="3693" t="s">
        <v>3445</v>
      </c>
      <c r="AJ362" s="4155">
        <v>1</v>
      </c>
      <c r="AK362" s="4156"/>
      <c r="AL362" s="4157"/>
      <c r="AM362" s="4215">
        <v>0</v>
      </c>
    </row>
    <row r="363" spans="1:39">
      <c r="A363" s="2723" t="s">
        <v>3438</v>
      </c>
      <c r="B363" s="2723" t="s">
        <v>3438</v>
      </c>
      <c r="D363" s="4187" t="s">
        <v>5618</v>
      </c>
      <c r="E363" s="4146" t="s">
        <v>3478</v>
      </c>
      <c r="F363" s="4147">
        <v>10</v>
      </c>
      <c r="G363" s="4147"/>
      <c r="H363" s="4147"/>
      <c r="I363" s="4147"/>
      <c r="J363" s="4147"/>
      <c r="K363" s="4147"/>
      <c r="L363" s="4147"/>
      <c r="M363" s="4147"/>
      <c r="N363" s="4147"/>
      <c r="O363" s="4147"/>
      <c r="P363" s="4147"/>
      <c r="Q363" s="4147"/>
      <c r="R363" s="4187" t="s">
        <v>5619</v>
      </c>
      <c r="S363" s="4211" t="s">
        <v>5620</v>
      </c>
      <c r="T363" s="4212">
        <v>57</v>
      </c>
      <c r="U363" s="4211" t="s">
        <v>5620</v>
      </c>
      <c r="V363" s="4212">
        <v>57</v>
      </c>
      <c r="W363" s="4211" t="s">
        <v>5621</v>
      </c>
      <c r="X363" s="4212">
        <v>30</v>
      </c>
      <c r="Y363" s="4213" t="s">
        <v>5622</v>
      </c>
      <c r="Z363" s="4212">
        <v>69</v>
      </c>
      <c r="AA363" s="4213" t="s">
        <v>5622</v>
      </c>
      <c r="AB363" s="4212">
        <v>69</v>
      </c>
      <c r="AC363" s="4213" t="s">
        <v>5623</v>
      </c>
      <c r="AD363" s="4212">
        <v>29</v>
      </c>
      <c r="AE363" s="3717" t="s">
        <v>5604</v>
      </c>
      <c r="AF363" s="3718" t="s">
        <v>5605</v>
      </c>
      <c r="AG363" s="4218" t="s">
        <v>3484</v>
      </c>
      <c r="AH363" s="4219" t="s">
        <v>3485</v>
      </c>
      <c r="AI363" s="3693" t="s">
        <v>3445</v>
      </c>
      <c r="AJ363" s="4155">
        <v>1</v>
      </c>
      <c r="AK363" s="4156"/>
      <c r="AL363" s="4157"/>
      <c r="AM363" s="4215">
        <v>0</v>
      </c>
    </row>
    <row r="364" spans="1:39">
      <c r="A364" s="2723" t="s">
        <v>3438</v>
      </c>
      <c r="B364" s="2723" t="s">
        <v>3438</v>
      </c>
      <c r="D364" s="4187" t="s">
        <v>5624</v>
      </c>
      <c r="E364" s="4146" t="s">
        <v>3478</v>
      </c>
      <c r="F364" s="4147">
        <v>10</v>
      </c>
      <c r="G364" s="4147"/>
      <c r="H364" s="4147"/>
      <c r="I364" s="4147"/>
      <c r="J364" s="4147"/>
      <c r="K364" s="4147"/>
      <c r="L364" s="4147"/>
      <c r="M364" s="4147"/>
      <c r="N364" s="4147"/>
      <c r="O364" s="4147"/>
      <c r="P364" s="4147"/>
      <c r="Q364" s="4147"/>
      <c r="R364" s="4187" t="s">
        <v>5625</v>
      </c>
      <c r="S364" s="4211" t="s">
        <v>5626</v>
      </c>
      <c r="T364" s="4212">
        <v>58</v>
      </c>
      <c r="U364" s="4211" t="s">
        <v>5626</v>
      </c>
      <c r="V364" s="4212">
        <v>58</v>
      </c>
      <c r="W364" s="4211" t="s">
        <v>5627</v>
      </c>
      <c r="X364" s="4212">
        <v>30</v>
      </c>
      <c r="Y364" s="4213" t="s">
        <v>5628</v>
      </c>
      <c r="Z364" s="4212">
        <v>67</v>
      </c>
      <c r="AA364" s="4213" t="s">
        <v>5629</v>
      </c>
      <c r="AB364" s="4212">
        <v>65</v>
      </c>
      <c r="AC364" s="4213" t="s">
        <v>5630</v>
      </c>
      <c r="AD364" s="4212">
        <v>28</v>
      </c>
      <c r="AE364" s="3717" t="s">
        <v>5604</v>
      </c>
      <c r="AF364" s="3718" t="s">
        <v>5605</v>
      </c>
      <c r="AG364" s="4218" t="s">
        <v>3484</v>
      </c>
      <c r="AH364" s="4219" t="s">
        <v>3485</v>
      </c>
      <c r="AI364" s="3693" t="s">
        <v>3445</v>
      </c>
      <c r="AJ364" s="4155">
        <v>1</v>
      </c>
      <c r="AK364" s="4156"/>
      <c r="AL364" s="4157" t="s">
        <v>3464</v>
      </c>
      <c r="AM364" s="4215">
        <v>0</v>
      </c>
    </row>
    <row r="365" spans="1:39">
      <c r="A365" s="2723" t="s">
        <v>3438</v>
      </c>
      <c r="B365" s="2723" t="s">
        <v>3438</v>
      </c>
      <c r="D365" s="4187" t="s">
        <v>5631</v>
      </c>
      <c r="E365" s="4146" t="s">
        <v>3478</v>
      </c>
      <c r="F365" s="4147">
        <v>10</v>
      </c>
      <c r="G365" s="4147"/>
      <c r="H365" s="4147"/>
      <c r="I365" s="4147"/>
      <c r="J365" s="4147"/>
      <c r="K365" s="4147"/>
      <c r="L365" s="4147"/>
      <c r="M365" s="4147"/>
      <c r="N365" s="4147"/>
      <c r="O365" s="4147"/>
      <c r="P365" s="4147"/>
      <c r="Q365" s="4147"/>
      <c r="R365" s="4187" t="s">
        <v>5632</v>
      </c>
      <c r="S365" s="4211" t="s">
        <v>5633</v>
      </c>
      <c r="T365" s="4212">
        <v>58</v>
      </c>
      <c r="U365" s="4211" t="s">
        <v>5633</v>
      </c>
      <c r="V365" s="4212">
        <v>58</v>
      </c>
      <c r="W365" s="4211" t="s">
        <v>5634</v>
      </c>
      <c r="X365" s="4212">
        <v>30</v>
      </c>
      <c r="Y365" s="4213" t="s">
        <v>5635</v>
      </c>
      <c r="Z365" s="4212">
        <v>67</v>
      </c>
      <c r="AA365" s="4213" t="s">
        <v>5636</v>
      </c>
      <c r="AB365" s="4212">
        <v>65</v>
      </c>
      <c r="AC365" s="4213" t="s">
        <v>5637</v>
      </c>
      <c r="AD365" s="4212">
        <v>28</v>
      </c>
      <c r="AE365" s="3717" t="s">
        <v>5604</v>
      </c>
      <c r="AF365" s="3718" t="s">
        <v>5605</v>
      </c>
      <c r="AG365" s="4218" t="s">
        <v>3484</v>
      </c>
      <c r="AH365" s="4219" t="s">
        <v>3485</v>
      </c>
      <c r="AI365" s="3693" t="s">
        <v>3445</v>
      </c>
      <c r="AJ365" s="4155">
        <v>1</v>
      </c>
      <c r="AK365" s="4156"/>
      <c r="AL365" s="4157" t="s">
        <v>3464</v>
      </c>
      <c r="AM365" s="4215">
        <v>0</v>
      </c>
    </row>
    <row r="366" spans="1:39">
      <c r="A366" s="2723" t="s">
        <v>3438</v>
      </c>
      <c r="B366" s="2723" t="s">
        <v>3438</v>
      </c>
      <c r="D366" s="4187" t="s">
        <v>5638</v>
      </c>
      <c r="E366" s="4146" t="s">
        <v>3478</v>
      </c>
      <c r="F366" s="4147">
        <v>10</v>
      </c>
      <c r="G366" s="4147"/>
      <c r="H366" s="4147"/>
      <c r="I366" s="4147"/>
      <c r="J366" s="4147"/>
      <c r="K366" s="4147"/>
      <c r="L366" s="4147"/>
      <c r="M366" s="4147"/>
      <c r="N366" s="4147"/>
      <c r="O366" s="4147"/>
      <c r="P366" s="4147"/>
      <c r="Q366" s="4147"/>
      <c r="R366" s="4187" t="s">
        <v>5639</v>
      </c>
      <c r="S366" s="4211" t="s">
        <v>5640</v>
      </c>
      <c r="T366" s="4212">
        <v>58</v>
      </c>
      <c r="U366" s="4211" t="s">
        <v>5640</v>
      </c>
      <c r="V366" s="4212">
        <v>58</v>
      </c>
      <c r="W366" s="4211" t="s">
        <v>5641</v>
      </c>
      <c r="X366" s="4212">
        <v>30</v>
      </c>
      <c r="Y366" s="4213" t="s">
        <v>5642</v>
      </c>
      <c r="Z366" s="4212">
        <v>67</v>
      </c>
      <c r="AA366" s="4213" t="s">
        <v>5643</v>
      </c>
      <c r="AB366" s="4212">
        <v>65</v>
      </c>
      <c r="AC366" s="4213" t="s">
        <v>5644</v>
      </c>
      <c r="AD366" s="4212">
        <v>28</v>
      </c>
      <c r="AE366" s="3717" t="s">
        <v>5604</v>
      </c>
      <c r="AF366" s="3718" t="s">
        <v>5605</v>
      </c>
      <c r="AG366" s="4218" t="s">
        <v>3484</v>
      </c>
      <c r="AH366" s="4219" t="s">
        <v>3485</v>
      </c>
      <c r="AI366" s="3693" t="s">
        <v>3445</v>
      </c>
      <c r="AJ366" s="4155">
        <v>1</v>
      </c>
      <c r="AK366" s="4156"/>
      <c r="AL366" s="4157" t="s">
        <v>3464</v>
      </c>
      <c r="AM366" s="4215">
        <v>0</v>
      </c>
    </row>
    <row r="367" spans="1:39">
      <c r="A367" s="2723" t="s">
        <v>3438</v>
      </c>
      <c r="B367" s="2723" t="s">
        <v>3438</v>
      </c>
      <c r="D367" s="4187" t="s">
        <v>5645</v>
      </c>
      <c r="E367" s="4146" t="s">
        <v>3478</v>
      </c>
      <c r="F367" s="4147">
        <v>10</v>
      </c>
      <c r="G367" s="4147"/>
      <c r="H367" s="4147"/>
      <c r="I367" s="4147"/>
      <c r="J367" s="4147"/>
      <c r="K367" s="4147"/>
      <c r="L367" s="4147"/>
      <c r="M367" s="4147"/>
      <c r="N367" s="4147"/>
      <c r="O367" s="4147"/>
      <c r="P367" s="4147"/>
      <c r="Q367" s="4147"/>
      <c r="R367" s="4187" t="s">
        <v>5646</v>
      </c>
      <c r="S367" s="4211" t="s">
        <v>5647</v>
      </c>
      <c r="T367" s="4212">
        <v>60</v>
      </c>
      <c r="U367" s="4211" t="s">
        <v>5647</v>
      </c>
      <c r="V367" s="4212">
        <v>60</v>
      </c>
      <c r="W367" s="4211" t="s">
        <v>5648</v>
      </c>
      <c r="X367" s="4212">
        <v>30</v>
      </c>
      <c r="Y367" s="4213" t="s">
        <v>5649</v>
      </c>
      <c r="Z367" s="4212">
        <v>69</v>
      </c>
      <c r="AA367" s="4213" t="s">
        <v>5650</v>
      </c>
      <c r="AB367" s="4212">
        <v>67</v>
      </c>
      <c r="AC367" s="4213" t="s">
        <v>5651</v>
      </c>
      <c r="AD367" s="4212">
        <v>29</v>
      </c>
      <c r="AE367" s="3717" t="s">
        <v>5604</v>
      </c>
      <c r="AF367" s="3718" t="s">
        <v>5605</v>
      </c>
      <c r="AG367" s="4218" t="s">
        <v>3484</v>
      </c>
      <c r="AH367" s="4219" t="s">
        <v>3485</v>
      </c>
      <c r="AI367" s="3693" t="s">
        <v>3445</v>
      </c>
      <c r="AJ367" s="4155">
        <v>1</v>
      </c>
      <c r="AK367" s="4156"/>
      <c r="AL367" s="4157" t="s">
        <v>5590</v>
      </c>
      <c r="AM367" s="4215">
        <v>0</v>
      </c>
    </row>
    <row r="368" spans="1:39">
      <c r="A368" s="2723" t="s">
        <v>3438</v>
      </c>
      <c r="B368" s="2723" t="s">
        <v>3438</v>
      </c>
      <c r="D368" s="4206" t="s">
        <v>5652</v>
      </c>
      <c r="E368" s="4146" t="s">
        <v>3440</v>
      </c>
      <c r="F368" s="4147">
        <v>7</v>
      </c>
      <c r="G368" s="4147"/>
      <c r="H368" s="4147"/>
      <c r="I368" s="4147"/>
      <c r="J368" s="4147"/>
      <c r="K368" s="4147"/>
      <c r="L368" s="4147"/>
      <c r="M368" s="4147"/>
      <c r="N368" s="4206" t="s">
        <v>5653</v>
      </c>
      <c r="O368" s="4172"/>
      <c r="P368" s="4172"/>
      <c r="Q368" s="2404"/>
      <c r="R368" s="4206" t="s">
        <v>5653</v>
      </c>
      <c r="S368" s="2404" t="s">
        <v>5654</v>
      </c>
      <c r="T368" s="4173">
        <v>31</v>
      </c>
      <c r="U368" s="2404" t="s">
        <v>5654</v>
      </c>
      <c r="V368" s="4173">
        <v>31</v>
      </c>
      <c r="W368" s="2404" t="s">
        <v>5655</v>
      </c>
      <c r="X368" s="4173">
        <v>26</v>
      </c>
      <c r="Y368" s="4174" t="s">
        <v>5656</v>
      </c>
      <c r="Z368" s="4173">
        <v>52</v>
      </c>
      <c r="AA368" s="4174" t="s">
        <v>5656</v>
      </c>
      <c r="AB368" s="4173">
        <v>52</v>
      </c>
      <c r="AC368" s="4174" t="s">
        <v>5657</v>
      </c>
      <c r="AD368" s="4173">
        <v>23</v>
      </c>
      <c r="AE368" s="4173"/>
      <c r="AF368" s="4173"/>
      <c r="AG368" s="4153"/>
      <c r="AH368" s="4154"/>
      <c r="AI368" s="3693" t="s">
        <v>3445</v>
      </c>
      <c r="AJ368" s="4155">
        <v>1</v>
      </c>
      <c r="AK368" s="4156"/>
      <c r="AL368" s="4157"/>
      <c r="AM368" s="4177">
        <v>136078.132186959</v>
      </c>
    </row>
    <row r="369" spans="1:39">
      <c r="A369" s="2723" t="s">
        <v>3438</v>
      </c>
      <c r="B369" s="2723" t="s">
        <v>3438</v>
      </c>
      <c r="D369" s="4178" t="s">
        <v>5658</v>
      </c>
      <c r="E369" s="4146" t="s">
        <v>3440</v>
      </c>
      <c r="F369" s="4147">
        <v>8</v>
      </c>
      <c r="G369" s="4147"/>
      <c r="H369" s="4147"/>
      <c r="I369" s="4147"/>
      <c r="J369" s="4147"/>
      <c r="K369" s="4147"/>
      <c r="L369" s="4147"/>
      <c r="M369" s="4147"/>
      <c r="N369" s="4147"/>
      <c r="O369" s="4178" t="s">
        <v>5659</v>
      </c>
      <c r="P369" s="4179"/>
      <c r="Q369" s="4178"/>
      <c r="R369" s="4178" t="s">
        <v>5659</v>
      </c>
      <c r="S369" s="4178" t="s">
        <v>5660</v>
      </c>
      <c r="T369" s="4199">
        <v>55</v>
      </c>
      <c r="U369" s="4178" t="s">
        <v>5660</v>
      </c>
      <c r="V369" s="4199">
        <v>55</v>
      </c>
      <c r="W369" s="4178" t="s">
        <v>5661</v>
      </c>
      <c r="X369" s="4199">
        <v>27</v>
      </c>
      <c r="Y369" s="4200" t="s">
        <v>5662</v>
      </c>
      <c r="Z369" s="4199">
        <v>49</v>
      </c>
      <c r="AA369" s="4200" t="s">
        <v>5663</v>
      </c>
      <c r="AB369" s="4199">
        <v>48</v>
      </c>
      <c r="AC369" s="4200" t="s">
        <v>5664</v>
      </c>
      <c r="AD369" s="4199">
        <v>30</v>
      </c>
      <c r="AE369" s="4199"/>
      <c r="AF369" s="4199"/>
      <c r="AG369" s="4153"/>
      <c r="AH369" s="4154"/>
      <c r="AI369" s="3693" t="s">
        <v>3445</v>
      </c>
      <c r="AJ369" s="4155">
        <v>1</v>
      </c>
      <c r="AK369" s="4156"/>
      <c r="AL369" s="4157" t="s">
        <v>3464</v>
      </c>
      <c r="AM369" s="4182">
        <v>136078.132186959</v>
      </c>
    </row>
    <row r="370" spans="1:39">
      <c r="A370" s="2723" t="s">
        <v>3438</v>
      </c>
      <c r="B370" s="2723" t="s">
        <v>3438</v>
      </c>
      <c r="D370" s="4187" t="s">
        <v>5665</v>
      </c>
      <c r="E370" s="4146" t="s">
        <v>3478</v>
      </c>
      <c r="F370" s="4147">
        <v>10</v>
      </c>
      <c r="G370" s="4147"/>
      <c r="H370" s="4147"/>
      <c r="I370" s="4147"/>
      <c r="J370" s="4147"/>
      <c r="K370" s="4147"/>
      <c r="L370" s="4147"/>
      <c r="M370" s="4147"/>
      <c r="N370" s="4147"/>
      <c r="O370" s="4147"/>
      <c r="P370" s="4147"/>
      <c r="Q370" s="4147"/>
      <c r="R370" s="4187" t="s">
        <v>5666</v>
      </c>
      <c r="S370" s="4189" t="s">
        <v>5667</v>
      </c>
      <c r="T370" s="4190">
        <v>66</v>
      </c>
      <c r="U370" s="4189" t="s">
        <v>5667</v>
      </c>
      <c r="V370" s="4190">
        <v>66</v>
      </c>
      <c r="W370" s="4189" t="s">
        <v>5668</v>
      </c>
      <c r="X370" s="4190">
        <v>30</v>
      </c>
      <c r="Y370" s="4191" t="s">
        <v>5669</v>
      </c>
      <c r="Z370" s="4190">
        <v>55</v>
      </c>
      <c r="AA370" s="4191" t="s">
        <v>5669</v>
      </c>
      <c r="AB370" s="4190">
        <v>55</v>
      </c>
      <c r="AC370" s="4191" t="s">
        <v>5670</v>
      </c>
      <c r="AD370" s="4190">
        <v>28</v>
      </c>
      <c r="AE370" s="3717" t="s">
        <v>5671</v>
      </c>
      <c r="AF370" s="3718" t="s">
        <v>5672</v>
      </c>
      <c r="AG370" s="4218" t="s">
        <v>3484</v>
      </c>
      <c r="AH370" s="4219" t="s">
        <v>3485</v>
      </c>
      <c r="AI370" s="3693" t="s">
        <v>3445</v>
      </c>
      <c r="AJ370" s="4155">
        <v>1</v>
      </c>
      <c r="AK370" s="4156"/>
      <c r="AL370" s="4157"/>
      <c r="AM370" s="4194">
        <v>-415616.453065607</v>
      </c>
    </row>
    <row r="371" spans="1:39">
      <c r="A371" s="2723" t="s">
        <v>3438</v>
      </c>
      <c r="B371" s="2723" t="s">
        <v>3438</v>
      </c>
      <c r="D371" s="4187" t="s">
        <v>5673</v>
      </c>
      <c r="E371" s="4146" t="s">
        <v>3478</v>
      </c>
      <c r="F371" s="4147">
        <v>10</v>
      </c>
      <c r="G371" s="4147"/>
      <c r="H371" s="4147"/>
      <c r="I371" s="4147"/>
      <c r="J371" s="4147"/>
      <c r="K371" s="4147"/>
      <c r="L371" s="4147"/>
      <c r="M371" s="4147"/>
      <c r="N371" s="4147"/>
      <c r="O371" s="4147"/>
      <c r="P371" s="4147"/>
      <c r="Q371" s="4147"/>
      <c r="R371" s="4187" t="s">
        <v>5674</v>
      </c>
      <c r="S371" s="4189" t="s">
        <v>5675</v>
      </c>
      <c r="T371" s="4190">
        <v>66</v>
      </c>
      <c r="U371" s="4189" t="s">
        <v>5675</v>
      </c>
      <c r="V371" s="4190">
        <v>66</v>
      </c>
      <c r="W371" s="4189" t="s">
        <v>5676</v>
      </c>
      <c r="X371" s="4190">
        <v>30</v>
      </c>
      <c r="Y371" s="4191" t="s">
        <v>5677</v>
      </c>
      <c r="Z371" s="4190">
        <v>55</v>
      </c>
      <c r="AA371" s="4191" t="s">
        <v>5677</v>
      </c>
      <c r="AB371" s="4190">
        <v>55</v>
      </c>
      <c r="AC371" s="4191" t="s">
        <v>5678</v>
      </c>
      <c r="AD371" s="4190">
        <v>28</v>
      </c>
      <c r="AE371" s="3717" t="s">
        <v>5679</v>
      </c>
      <c r="AF371" s="3718" t="s">
        <v>5680</v>
      </c>
      <c r="AG371" s="4218" t="s">
        <v>3484</v>
      </c>
      <c r="AH371" s="4219" t="s">
        <v>3485</v>
      </c>
      <c r="AI371" s="3693" t="s">
        <v>3445</v>
      </c>
      <c r="AJ371" s="4155">
        <v>1</v>
      </c>
      <c r="AK371" s="4156"/>
      <c r="AL371" s="4157"/>
      <c r="AM371" s="4194">
        <v>-1723</v>
      </c>
    </row>
    <row r="372" spans="1:39">
      <c r="A372" s="2723" t="s">
        <v>3438</v>
      </c>
      <c r="B372" s="2723" t="s">
        <v>3438</v>
      </c>
      <c r="D372" s="4187" t="s">
        <v>5681</v>
      </c>
      <c r="E372" s="4146" t="s">
        <v>3478</v>
      </c>
      <c r="F372" s="4147">
        <v>10</v>
      </c>
      <c r="G372" s="4147"/>
      <c r="H372" s="4147"/>
      <c r="I372" s="4147"/>
      <c r="J372" s="4147"/>
      <c r="K372" s="4147"/>
      <c r="L372" s="4147"/>
      <c r="M372" s="4147"/>
      <c r="N372" s="4147"/>
      <c r="O372" s="4147"/>
      <c r="P372" s="4147"/>
      <c r="Q372" s="4147"/>
      <c r="R372" s="4187" t="s">
        <v>5682</v>
      </c>
      <c r="S372" s="4189" t="s">
        <v>5683</v>
      </c>
      <c r="T372" s="4190">
        <v>66</v>
      </c>
      <c r="U372" s="4189" t="s">
        <v>5683</v>
      </c>
      <c r="V372" s="4190">
        <v>66</v>
      </c>
      <c r="W372" s="4189" t="s">
        <v>5684</v>
      </c>
      <c r="X372" s="4190">
        <v>30</v>
      </c>
      <c r="Y372" s="4191" t="s">
        <v>5685</v>
      </c>
      <c r="Z372" s="4190">
        <v>55</v>
      </c>
      <c r="AA372" s="4191" t="s">
        <v>5685</v>
      </c>
      <c r="AB372" s="4190">
        <v>55</v>
      </c>
      <c r="AC372" s="4191" t="s">
        <v>5686</v>
      </c>
      <c r="AD372" s="4190">
        <v>28</v>
      </c>
      <c r="AE372" s="3717" t="s">
        <v>5687</v>
      </c>
      <c r="AF372" s="3718" t="s">
        <v>5688</v>
      </c>
      <c r="AG372" s="4218" t="s">
        <v>3484</v>
      </c>
      <c r="AH372" s="4219" t="s">
        <v>3485</v>
      </c>
      <c r="AI372" s="3693" t="s">
        <v>3445</v>
      </c>
      <c r="AJ372" s="4155">
        <v>1</v>
      </c>
      <c r="AK372" s="4156"/>
      <c r="AL372" s="4157"/>
      <c r="AM372" s="4194">
        <v>0</v>
      </c>
    </row>
    <row r="373" spans="1:39">
      <c r="A373" s="2723" t="s">
        <v>3438</v>
      </c>
      <c r="B373" s="2723" t="s">
        <v>3438</v>
      </c>
      <c r="D373" s="4187" t="s">
        <v>5689</v>
      </c>
      <c r="E373" s="4146" t="s">
        <v>3478</v>
      </c>
      <c r="F373" s="4147">
        <v>10</v>
      </c>
      <c r="G373" s="4147"/>
      <c r="H373" s="4147"/>
      <c r="I373" s="4147"/>
      <c r="J373" s="4147"/>
      <c r="K373" s="4147"/>
      <c r="L373" s="4147"/>
      <c r="M373" s="4147"/>
      <c r="N373" s="4147"/>
      <c r="O373" s="4147"/>
      <c r="P373" s="4147"/>
      <c r="Q373" s="4147"/>
      <c r="R373" s="4187" t="s">
        <v>5690</v>
      </c>
      <c r="S373" s="4189" t="s">
        <v>5691</v>
      </c>
      <c r="T373" s="4190">
        <v>68</v>
      </c>
      <c r="U373" s="4189" t="s">
        <v>5691</v>
      </c>
      <c r="V373" s="4190">
        <v>68</v>
      </c>
      <c r="W373" s="4189" t="s">
        <v>5692</v>
      </c>
      <c r="X373" s="4190">
        <v>30</v>
      </c>
      <c r="Y373" s="4191" t="s">
        <v>5693</v>
      </c>
      <c r="Z373" s="4190">
        <v>57</v>
      </c>
      <c r="AA373" s="4191" t="s">
        <v>5693</v>
      </c>
      <c r="AB373" s="4190">
        <v>57</v>
      </c>
      <c r="AC373" s="4191" t="s">
        <v>5694</v>
      </c>
      <c r="AD373" s="4190">
        <v>30</v>
      </c>
      <c r="AE373" s="3717" t="s">
        <v>5687</v>
      </c>
      <c r="AF373" s="3718" t="s">
        <v>5688</v>
      </c>
      <c r="AG373" s="4218" t="s">
        <v>3484</v>
      </c>
      <c r="AH373" s="4219" t="s">
        <v>3485</v>
      </c>
      <c r="AI373" s="3693" t="s">
        <v>3445</v>
      </c>
      <c r="AJ373" s="4155">
        <v>1</v>
      </c>
      <c r="AK373" s="4156"/>
      <c r="AL373" s="4157"/>
      <c r="AM373" s="4194">
        <v>0</v>
      </c>
    </row>
    <row r="374" spans="1:39">
      <c r="A374" s="2723" t="s">
        <v>3438</v>
      </c>
      <c r="B374" s="2723" t="s">
        <v>3438</v>
      </c>
      <c r="D374" s="4187" t="s">
        <v>5695</v>
      </c>
      <c r="E374" s="4146" t="s">
        <v>3478</v>
      </c>
      <c r="F374" s="4147">
        <v>10</v>
      </c>
      <c r="G374" s="4147"/>
      <c r="H374" s="4147"/>
      <c r="I374" s="4147"/>
      <c r="J374" s="4147"/>
      <c r="K374" s="4147"/>
      <c r="L374" s="4147"/>
      <c r="M374" s="4147"/>
      <c r="N374" s="4147"/>
      <c r="O374" s="4147"/>
      <c r="P374" s="4147"/>
      <c r="Q374" s="4147"/>
      <c r="R374" s="4187" t="s">
        <v>5696</v>
      </c>
      <c r="S374" s="4189" t="s">
        <v>5697</v>
      </c>
      <c r="T374" s="4190">
        <v>68</v>
      </c>
      <c r="U374" s="4189" t="s">
        <v>5697</v>
      </c>
      <c r="V374" s="4190">
        <v>68</v>
      </c>
      <c r="W374" s="4189" t="s">
        <v>5698</v>
      </c>
      <c r="X374" s="4190">
        <v>29</v>
      </c>
      <c r="Y374" s="4191" t="s">
        <v>5699</v>
      </c>
      <c r="Z374" s="4190">
        <v>54</v>
      </c>
      <c r="AA374" s="4191" t="s">
        <v>5700</v>
      </c>
      <c r="AB374" s="4190">
        <v>52</v>
      </c>
      <c r="AC374" s="4191" t="s">
        <v>5701</v>
      </c>
      <c r="AD374" s="4190">
        <v>29</v>
      </c>
      <c r="AE374" s="3717" t="s">
        <v>5702</v>
      </c>
      <c r="AF374" s="3718" t="s">
        <v>5703</v>
      </c>
      <c r="AG374" s="4218" t="s">
        <v>3484</v>
      </c>
      <c r="AH374" s="4219" t="s">
        <v>3485</v>
      </c>
      <c r="AI374" s="3693" t="s">
        <v>3445</v>
      </c>
      <c r="AJ374" s="4155">
        <v>1</v>
      </c>
      <c r="AK374" s="4156"/>
      <c r="AL374" s="4157" t="s">
        <v>3464</v>
      </c>
      <c r="AM374" s="4194">
        <v>549944.58525256603</v>
      </c>
    </row>
    <row r="375" spans="1:39">
      <c r="A375" s="2723" t="s">
        <v>3438</v>
      </c>
      <c r="B375" s="2723" t="s">
        <v>3438</v>
      </c>
      <c r="D375" s="4187" t="s">
        <v>5704</v>
      </c>
      <c r="E375" s="4146" t="s">
        <v>3478</v>
      </c>
      <c r="F375" s="4147">
        <v>10</v>
      </c>
      <c r="G375" s="4147"/>
      <c r="H375" s="4147"/>
      <c r="I375" s="4147"/>
      <c r="J375" s="4147"/>
      <c r="K375" s="4147"/>
      <c r="L375" s="4147"/>
      <c r="M375" s="4147"/>
      <c r="N375" s="4147"/>
      <c r="O375" s="4147"/>
      <c r="P375" s="4147"/>
      <c r="Q375" s="4147"/>
      <c r="R375" s="4187" t="s">
        <v>5705</v>
      </c>
      <c r="S375" s="4189" t="s">
        <v>5706</v>
      </c>
      <c r="T375" s="4190">
        <v>69</v>
      </c>
      <c r="U375" s="4189" t="s">
        <v>5706</v>
      </c>
      <c r="V375" s="4190">
        <v>69</v>
      </c>
      <c r="W375" s="4189" t="s">
        <v>5707</v>
      </c>
      <c r="X375" s="4190">
        <v>29</v>
      </c>
      <c r="Y375" s="4191" t="s">
        <v>5708</v>
      </c>
      <c r="Z375" s="4190">
        <v>55</v>
      </c>
      <c r="AA375" s="4191" t="s">
        <v>5709</v>
      </c>
      <c r="AB375" s="4190">
        <v>53</v>
      </c>
      <c r="AC375" s="4191" t="s">
        <v>5710</v>
      </c>
      <c r="AD375" s="4190">
        <v>29</v>
      </c>
      <c r="AE375" s="3717" t="s">
        <v>5711</v>
      </c>
      <c r="AF375" s="3718" t="s">
        <v>5712</v>
      </c>
      <c r="AG375" s="4218" t="s">
        <v>3484</v>
      </c>
      <c r="AH375" s="4219" t="s">
        <v>3485</v>
      </c>
      <c r="AI375" s="3693" t="s">
        <v>3445</v>
      </c>
      <c r="AJ375" s="4155">
        <v>1</v>
      </c>
      <c r="AK375" s="4156"/>
      <c r="AL375" s="4157" t="s">
        <v>3464</v>
      </c>
      <c r="AM375" s="4194">
        <v>3473</v>
      </c>
    </row>
    <row r="376" spans="1:39">
      <c r="A376" s="2723" t="s">
        <v>3438</v>
      </c>
      <c r="B376" s="2723" t="s">
        <v>3438</v>
      </c>
      <c r="D376" s="4187" t="s">
        <v>5713</v>
      </c>
      <c r="E376" s="4146" t="s">
        <v>3478</v>
      </c>
      <c r="F376" s="4147">
        <v>10</v>
      </c>
      <c r="G376" s="4147"/>
      <c r="H376" s="4147"/>
      <c r="I376" s="4147"/>
      <c r="J376" s="4147"/>
      <c r="K376" s="4147"/>
      <c r="L376" s="4147"/>
      <c r="M376" s="4147"/>
      <c r="N376" s="4147"/>
      <c r="O376" s="4147"/>
      <c r="P376" s="4147"/>
      <c r="Q376" s="4147"/>
      <c r="R376" s="4187" t="s">
        <v>5714</v>
      </c>
      <c r="S376" s="4189" t="s">
        <v>5715</v>
      </c>
      <c r="T376" s="4190">
        <v>68</v>
      </c>
      <c r="U376" s="4189" t="s">
        <v>5715</v>
      </c>
      <c r="V376" s="4190">
        <v>68</v>
      </c>
      <c r="W376" s="4189" t="s">
        <v>5716</v>
      </c>
      <c r="X376" s="4190">
        <v>29</v>
      </c>
      <c r="Y376" s="4191" t="s">
        <v>5717</v>
      </c>
      <c r="Z376" s="4190">
        <v>54</v>
      </c>
      <c r="AA376" s="4191" t="s">
        <v>5718</v>
      </c>
      <c r="AB376" s="4190">
        <v>52</v>
      </c>
      <c r="AC376" s="4191" t="s">
        <v>5719</v>
      </c>
      <c r="AD376" s="4190">
        <v>29</v>
      </c>
      <c r="AE376" s="3717" t="s">
        <v>5720</v>
      </c>
      <c r="AF376" s="3718" t="s">
        <v>5721</v>
      </c>
      <c r="AG376" s="4218" t="s">
        <v>3484</v>
      </c>
      <c r="AH376" s="4219" t="s">
        <v>3485</v>
      </c>
      <c r="AI376" s="3693" t="s">
        <v>3445</v>
      </c>
      <c r="AJ376" s="4155">
        <v>1</v>
      </c>
      <c r="AK376" s="4156"/>
      <c r="AL376" s="4157" t="s">
        <v>3464</v>
      </c>
      <c r="AM376" s="4194">
        <v>0</v>
      </c>
    </row>
    <row r="377" spans="1:39">
      <c r="A377" s="2723" t="s">
        <v>3438</v>
      </c>
      <c r="B377" s="2723" t="s">
        <v>3438</v>
      </c>
      <c r="D377" s="4187" t="s">
        <v>5722</v>
      </c>
      <c r="E377" s="4146" t="s">
        <v>3478</v>
      </c>
      <c r="F377" s="4147">
        <v>10</v>
      </c>
      <c r="G377" s="4147"/>
      <c r="H377" s="4147"/>
      <c r="I377" s="4147"/>
      <c r="J377" s="4147"/>
      <c r="K377" s="4147"/>
      <c r="L377" s="4147"/>
      <c r="M377" s="4147"/>
      <c r="N377" s="4147"/>
      <c r="O377" s="4147"/>
      <c r="P377" s="4147"/>
      <c r="Q377" s="4147"/>
      <c r="R377" s="4187" t="s">
        <v>5723</v>
      </c>
      <c r="S377" s="4189" t="s">
        <v>5724</v>
      </c>
      <c r="T377" s="4190">
        <v>71</v>
      </c>
      <c r="U377" s="4189" t="s">
        <v>5724</v>
      </c>
      <c r="V377" s="4190">
        <v>71</v>
      </c>
      <c r="W377" s="4189" t="s">
        <v>5725</v>
      </c>
      <c r="X377" s="4190">
        <v>30</v>
      </c>
      <c r="Y377" s="4191" t="s">
        <v>5726</v>
      </c>
      <c r="Z377" s="4190">
        <v>57</v>
      </c>
      <c r="AA377" s="4191" t="s">
        <v>5727</v>
      </c>
      <c r="AB377" s="4190">
        <v>55</v>
      </c>
      <c r="AC377" s="4191" t="s">
        <v>5728</v>
      </c>
      <c r="AD377" s="4190">
        <v>30</v>
      </c>
      <c r="AE377" s="3717" t="s">
        <v>5720</v>
      </c>
      <c r="AF377" s="3718" t="s">
        <v>5721</v>
      </c>
      <c r="AG377" s="4218" t="s">
        <v>3484</v>
      </c>
      <c r="AH377" s="4219" t="s">
        <v>3485</v>
      </c>
      <c r="AI377" s="3693" t="s">
        <v>3445</v>
      </c>
      <c r="AJ377" s="4155">
        <v>1</v>
      </c>
      <c r="AK377" s="4156"/>
      <c r="AL377" s="4157" t="s">
        <v>3464</v>
      </c>
      <c r="AM377" s="4194">
        <v>0</v>
      </c>
    </row>
    <row r="378" spans="1:39">
      <c r="A378" s="2723" t="s">
        <v>3438</v>
      </c>
      <c r="B378" s="2723" t="s">
        <v>3438</v>
      </c>
      <c r="D378" s="4178" t="s">
        <v>5729</v>
      </c>
      <c r="E378" s="4146" t="s">
        <v>3440</v>
      </c>
      <c r="F378" s="4147">
        <v>8</v>
      </c>
      <c r="G378" s="4147"/>
      <c r="H378" s="4147"/>
      <c r="I378" s="4147"/>
      <c r="J378" s="4147"/>
      <c r="K378" s="4147"/>
      <c r="L378" s="4147"/>
      <c r="M378" s="4147"/>
      <c r="N378" s="4147"/>
      <c r="O378" s="4178" t="s">
        <v>5730</v>
      </c>
      <c r="P378" s="4179"/>
      <c r="Q378" s="4178"/>
      <c r="R378" s="4178" t="s">
        <v>5730</v>
      </c>
      <c r="S378" s="4178" t="s">
        <v>5731</v>
      </c>
      <c r="T378" s="4199">
        <v>50</v>
      </c>
      <c r="U378" s="4178" t="s">
        <v>5731</v>
      </c>
      <c r="V378" s="4199">
        <v>50</v>
      </c>
      <c r="W378" s="4178" t="s">
        <v>5732</v>
      </c>
      <c r="X378" s="4199">
        <v>30</v>
      </c>
      <c r="Y378" s="4200" t="s">
        <v>5733</v>
      </c>
      <c r="Z378" s="4199">
        <v>55</v>
      </c>
      <c r="AA378" s="4200" t="s">
        <v>5734</v>
      </c>
      <c r="AB378" s="4199">
        <v>53</v>
      </c>
      <c r="AC378" s="4200" t="s">
        <v>5735</v>
      </c>
      <c r="AD378" s="4199">
        <v>25</v>
      </c>
      <c r="AE378" s="4199"/>
      <c r="AF378" s="4199"/>
      <c r="AG378" s="4153"/>
      <c r="AH378" s="4154"/>
      <c r="AI378" s="3693" t="s">
        <v>3445</v>
      </c>
      <c r="AJ378" s="4155">
        <v>1</v>
      </c>
      <c r="AK378" s="4156"/>
      <c r="AL378" s="4157" t="s">
        <v>3464</v>
      </c>
      <c r="AM378" s="4182">
        <v>0</v>
      </c>
    </row>
    <row r="379" spans="1:39">
      <c r="A379" s="2723" t="s">
        <v>3438</v>
      </c>
      <c r="B379" s="2723" t="s">
        <v>3438</v>
      </c>
      <c r="D379" s="4187" t="s">
        <v>5736</v>
      </c>
      <c r="E379" s="4146" t="s">
        <v>3478</v>
      </c>
      <c r="F379" s="4147">
        <v>10</v>
      </c>
      <c r="G379" s="4147"/>
      <c r="H379" s="4147"/>
      <c r="I379" s="4147"/>
      <c r="J379" s="4147"/>
      <c r="K379" s="4147"/>
      <c r="L379" s="4147"/>
      <c r="M379" s="4147"/>
      <c r="N379" s="4147"/>
      <c r="O379" s="4147"/>
      <c r="P379" s="4147"/>
      <c r="Q379" s="4147"/>
      <c r="R379" s="4187" t="s">
        <v>5737</v>
      </c>
      <c r="S379" s="4189" t="s">
        <v>5738</v>
      </c>
      <c r="T379" s="4190">
        <v>61</v>
      </c>
      <c r="U379" s="4189" t="s">
        <v>5738</v>
      </c>
      <c r="V379" s="4190">
        <v>61</v>
      </c>
      <c r="W379" s="4189" t="s">
        <v>5739</v>
      </c>
      <c r="X379" s="4190">
        <v>30</v>
      </c>
      <c r="Y379" s="4191" t="s">
        <v>5740</v>
      </c>
      <c r="Z379" s="4190">
        <v>60</v>
      </c>
      <c r="AA379" s="4191" t="s">
        <v>5740</v>
      </c>
      <c r="AB379" s="4190">
        <v>60</v>
      </c>
      <c r="AC379" s="4191" t="s">
        <v>5741</v>
      </c>
      <c r="AD379" s="4190">
        <v>29</v>
      </c>
      <c r="AE379" s="3717" t="s">
        <v>5742</v>
      </c>
      <c r="AF379" s="3718" t="s">
        <v>5743</v>
      </c>
      <c r="AG379" s="4218" t="s">
        <v>3484</v>
      </c>
      <c r="AH379" s="4219" t="s">
        <v>3485</v>
      </c>
      <c r="AI379" s="3693" t="s">
        <v>3445</v>
      </c>
      <c r="AJ379" s="4155">
        <v>1</v>
      </c>
      <c r="AK379" s="4156"/>
      <c r="AL379" s="4157"/>
      <c r="AM379" s="4194">
        <v>0</v>
      </c>
    </row>
    <row r="380" spans="1:39">
      <c r="A380" s="2723" t="s">
        <v>3438</v>
      </c>
      <c r="B380" s="2723" t="s">
        <v>3438</v>
      </c>
      <c r="D380" s="4187" t="s">
        <v>5744</v>
      </c>
      <c r="E380" s="4146" t="s">
        <v>3478</v>
      </c>
      <c r="F380" s="4147">
        <v>10</v>
      </c>
      <c r="G380" s="4147"/>
      <c r="H380" s="4147"/>
      <c r="I380" s="4147"/>
      <c r="J380" s="4147"/>
      <c r="K380" s="4147"/>
      <c r="L380" s="4147"/>
      <c r="M380" s="4147"/>
      <c r="N380" s="4147"/>
      <c r="O380" s="4147"/>
      <c r="P380" s="4147"/>
      <c r="Q380" s="4147"/>
      <c r="R380" s="4187" t="s">
        <v>5745</v>
      </c>
      <c r="S380" s="4189" t="s">
        <v>5746</v>
      </c>
      <c r="T380" s="4190">
        <v>61</v>
      </c>
      <c r="U380" s="4189" t="s">
        <v>5746</v>
      </c>
      <c r="V380" s="4190">
        <v>61</v>
      </c>
      <c r="W380" s="4189" t="s">
        <v>5747</v>
      </c>
      <c r="X380" s="4190">
        <v>30</v>
      </c>
      <c r="Y380" s="4191" t="s">
        <v>5748</v>
      </c>
      <c r="Z380" s="4190">
        <v>60</v>
      </c>
      <c r="AA380" s="4191" t="s">
        <v>5748</v>
      </c>
      <c r="AB380" s="4190">
        <v>60</v>
      </c>
      <c r="AC380" s="4191" t="s">
        <v>5749</v>
      </c>
      <c r="AD380" s="4190">
        <v>29</v>
      </c>
      <c r="AE380" s="3717" t="s">
        <v>5750</v>
      </c>
      <c r="AF380" s="3718" t="s">
        <v>5751</v>
      </c>
      <c r="AG380" s="4218" t="s">
        <v>3484</v>
      </c>
      <c r="AH380" s="4219" t="s">
        <v>3485</v>
      </c>
      <c r="AI380" s="3693" t="s">
        <v>3445</v>
      </c>
      <c r="AJ380" s="4155">
        <v>1</v>
      </c>
      <c r="AK380" s="4156"/>
      <c r="AL380" s="4157"/>
      <c r="AM380" s="4194">
        <v>0</v>
      </c>
    </row>
    <row r="381" spans="1:39">
      <c r="A381" s="2723" t="s">
        <v>3438</v>
      </c>
      <c r="B381" s="2723" t="s">
        <v>3438</v>
      </c>
      <c r="D381" s="4187" t="s">
        <v>5752</v>
      </c>
      <c r="E381" s="4146" t="s">
        <v>3478</v>
      </c>
      <c r="F381" s="4147">
        <v>10</v>
      </c>
      <c r="G381" s="4147"/>
      <c r="H381" s="4147"/>
      <c r="I381" s="4147"/>
      <c r="J381" s="4147"/>
      <c r="K381" s="4147"/>
      <c r="L381" s="4147"/>
      <c r="M381" s="4147"/>
      <c r="N381" s="4147"/>
      <c r="O381" s="4147"/>
      <c r="P381" s="4147"/>
      <c r="Q381" s="4147"/>
      <c r="R381" s="4187" t="s">
        <v>5753</v>
      </c>
      <c r="S381" s="4189" t="s">
        <v>5754</v>
      </c>
      <c r="T381" s="4190">
        <v>61</v>
      </c>
      <c r="U381" s="4189" t="s">
        <v>5754</v>
      </c>
      <c r="V381" s="4190">
        <v>61</v>
      </c>
      <c r="W381" s="4189" t="s">
        <v>5755</v>
      </c>
      <c r="X381" s="4190">
        <v>30</v>
      </c>
      <c r="Y381" s="4191" t="s">
        <v>5756</v>
      </c>
      <c r="Z381" s="4190">
        <v>60</v>
      </c>
      <c r="AA381" s="4191" t="s">
        <v>5756</v>
      </c>
      <c r="AB381" s="4190">
        <v>60</v>
      </c>
      <c r="AC381" s="4191" t="s">
        <v>5757</v>
      </c>
      <c r="AD381" s="4190">
        <v>29</v>
      </c>
      <c r="AE381" s="3717" t="s">
        <v>5758</v>
      </c>
      <c r="AF381" s="3718" t="s">
        <v>5759</v>
      </c>
      <c r="AG381" s="4218" t="s">
        <v>3484</v>
      </c>
      <c r="AH381" s="4219" t="s">
        <v>3485</v>
      </c>
      <c r="AI381" s="3693" t="s">
        <v>3445</v>
      </c>
      <c r="AJ381" s="4155">
        <v>1</v>
      </c>
      <c r="AK381" s="4156"/>
      <c r="AL381" s="4157"/>
      <c r="AM381" s="4194">
        <v>0</v>
      </c>
    </row>
    <row r="382" spans="1:39">
      <c r="A382" s="2723" t="s">
        <v>3438</v>
      </c>
      <c r="B382" s="2723" t="s">
        <v>3438</v>
      </c>
      <c r="D382" s="4187" t="s">
        <v>5760</v>
      </c>
      <c r="E382" s="4146" t="s">
        <v>3478</v>
      </c>
      <c r="F382" s="4147">
        <v>10</v>
      </c>
      <c r="G382" s="4147"/>
      <c r="H382" s="4147"/>
      <c r="I382" s="4147"/>
      <c r="J382" s="4147"/>
      <c r="K382" s="4147"/>
      <c r="L382" s="4147"/>
      <c r="M382" s="4147"/>
      <c r="N382" s="4147"/>
      <c r="O382" s="4147"/>
      <c r="P382" s="4147"/>
      <c r="Q382" s="4147"/>
      <c r="R382" s="4187" t="s">
        <v>5761</v>
      </c>
      <c r="S382" s="4189" t="s">
        <v>5762</v>
      </c>
      <c r="T382" s="4190">
        <v>63</v>
      </c>
      <c r="U382" s="4189" t="s">
        <v>5762</v>
      </c>
      <c r="V382" s="4190">
        <v>63</v>
      </c>
      <c r="W382" s="4189" t="s">
        <v>5763</v>
      </c>
      <c r="X382" s="4190">
        <v>30</v>
      </c>
      <c r="Y382" s="4191" t="s">
        <v>5764</v>
      </c>
      <c r="Z382" s="4190">
        <v>62</v>
      </c>
      <c r="AA382" s="4191" t="s">
        <v>5764</v>
      </c>
      <c r="AB382" s="4190">
        <v>62</v>
      </c>
      <c r="AC382" s="4191" t="s">
        <v>5765</v>
      </c>
      <c r="AD382" s="4190">
        <v>30</v>
      </c>
      <c r="AE382" s="3717" t="s">
        <v>5758</v>
      </c>
      <c r="AF382" s="3718" t="s">
        <v>5759</v>
      </c>
      <c r="AG382" s="4218" t="s">
        <v>3484</v>
      </c>
      <c r="AH382" s="4219" t="s">
        <v>3485</v>
      </c>
      <c r="AI382" s="3693" t="s">
        <v>3445</v>
      </c>
      <c r="AJ382" s="4155">
        <v>1</v>
      </c>
      <c r="AK382" s="4156"/>
      <c r="AL382" s="4157"/>
      <c r="AM382" s="4194">
        <v>0</v>
      </c>
    </row>
    <row r="383" spans="1:39">
      <c r="A383" s="2723" t="s">
        <v>3438</v>
      </c>
      <c r="B383" s="2723" t="s">
        <v>3438</v>
      </c>
      <c r="D383" s="4187" t="s">
        <v>5766</v>
      </c>
      <c r="E383" s="4146" t="s">
        <v>3478</v>
      </c>
      <c r="F383" s="4147">
        <v>10</v>
      </c>
      <c r="G383" s="4147"/>
      <c r="H383" s="4147"/>
      <c r="I383" s="4147"/>
      <c r="J383" s="4147"/>
      <c r="K383" s="4147"/>
      <c r="L383" s="4147"/>
      <c r="M383" s="4147"/>
      <c r="N383" s="4147"/>
      <c r="O383" s="4147"/>
      <c r="P383" s="4147"/>
      <c r="Q383" s="4147"/>
      <c r="R383" s="4187" t="s">
        <v>5767</v>
      </c>
      <c r="S383" s="4189" t="s">
        <v>5768</v>
      </c>
      <c r="T383" s="4190">
        <v>64</v>
      </c>
      <c r="U383" s="4189" t="s">
        <v>5768</v>
      </c>
      <c r="V383" s="4190">
        <v>64</v>
      </c>
      <c r="W383" s="4189" t="s">
        <v>5769</v>
      </c>
      <c r="X383" s="4190">
        <v>30</v>
      </c>
      <c r="Y383" s="4191" t="s">
        <v>5770</v>
      </c>
      <c r="Z383" s="4190">
        <v>60</v>
      </c>
      <c r="AA383" s="4191" t="s">
        <v>5771</v>
      </c>
      <c r="AB383" s="4190">
        <v>58</v>
      </c>
      <c r="AC383" s="4191" t="s">
        <v>5772</v>
      </c>
      <c r="AD383" s="4190">
        <v>30</v>
      </c>
      <c r="AE383" s="3717" t="s">
        <v>5773</v>
      </c>
      <c r="AF383" s="3718" t="s">
        <v>5774</v>
      </c>
      <c r="AG383" s="4218" t="s">
        <v>3484</v>
      </c>
      <c r="AH383" s="4219" t="s">
        <v>3485</v>
      </c>
      <c r="AI383" s="3693" t="s">
        <v>3445</v>
      </c>
      <c r="AJ383" s="4155">
        <v>1</v>
      </c>
      <c r="AK383" s="4156"/>
      <c r="AL383" s="4157" t="s">
        <v>3464</v>
      </c>
      <c r="AM383" s="4194">
        <v>0</v>
      </c>
    </row>
    <row r="384" spans="1:39">
      <c r="A384" s="2723" t="s">
        <v>3438</v>
      </c>
      <c r="B384" s="2723" t="s">
        <v>3438</v>
      </c>
      <c r="D384" s="4187" t="s">
        <v>5775</v>
      </c>
      <c r="E384" s="4146" t="s">
        <v>3478</v>
      </c>
      <c r="F384" s="4147">
        <v>10</v>
      </c>
      <c r="G384" s="4147"/>
      <c r="H384" s="4147"/>
      <c r="I384" s="4147"/>
      <c r="J384" s="4147"/>
      <c r="K384" s="4147"/>
      <c r="L384" s="4147"/>
      <c r="M384" s="4147"/>
      <c r="N384" s="4147"/>
      <c r="O384" s="4147"/>
      <c r="P384" s="4147"/>
      <c r="Q384" s="4147"/>
      <c r="R384" s="4187" t="s">
        <v>5776</v>
      </c>
      <c r="S384" s="4189" t="s">
        <v>5777</v>
      </c>
      <c r="T384" s="4190">
        <v>64</v>
      </c>
      <c r="U384" s="4189" t="s">
        <v>5777</v>
      </c>
      <c r="V384" s="4190">
        <v>64</v>
      </c>
      <c r="W384" s="4189" t="s">
        <v>5778</v>
      </c>
      <c r="X384" s="4190">
        <v>30</v>
      </c>
      <c r="Y384" s="4191" t="s">
        <v>5779</v>
      </c>
      <c r="Z384" s="4190">
        <v>60</v>
      </c>
      <c r="AA384" s="4191" t="s">
        <v>5780</v>
      </c>
      <c r="AB384" s="4190">
        <v>58</v>
      </c>
      <c r="AC384" s="4191" t="s">
        <v>5781</v>
      </c>
      <c r="AD384" s="4190">
        <v>30</v>
      </c>
      <c r="AE384" s="3717" t="s">
        <v>5782</v>
      </c>
      <c r="AF384" s="3718" t="s">
        <v>5783</v>
      </c>
      <c r="AG384" s="4218" t="s">
        <v>3484</v>
      </c>
      <c r="AH384" s="4219" t="s">
        <v>3485</v>
      </c>
      <c r="AI384" s="3693" t="s">
        <v>3445</v>
      </c>
      <c r="AJ384" s="4155">
        <v>1</v>
      </c>
      <c r="AK384" s="4156"/>
      <c r="AL384" s="4157" t="s">
        <v>3464</v>
      </c>
      <c r="AM384" s="4194">
        <v>0</v>
      </c>
    </row>
    <row r="385" spans="1:39">
      <c r="A385" s="2723" t="s">
        <v>3438</v>
      </c>
      <c r="B385" s="2723" t="s">
        <v>3438</v>
      </c>
      <c r="D385" s="4187" t="s">
        <v>5784</v>
      </c>
      <c r="E385" s="4146" t="s">
        <v>3478</v>
      </c>
      <c r="F385" s="4147">
        <v>10</v>
      </c>
      <c r="G385" s="4147"/>
      <c r="H385" s="4147"/>
      <c r="I385" s="4147"/>
      <c r="J385" s="4147"/>
      <c r="K385" s="4147"/>
      <c r="L385" s="4147"/>
      <c r="M385" s="4147"/>
      <c r="N385" s="4147"/>
      <c r="O385" s="4147"/>
      <c r="P385" s="4147"/>
      <c r="Q385" s="4147"/>
      <c r="R385" s="4187" t="s">
        <v>5785</v>
      </c>
      <c r="S385" s="4189" t="s">
        <v>5786</v>
      </c>
      <c r="T385" s="4190">
        <v>63</v>
      </c>
      <c r="U385" s="4189" t="s">
        <v>5786</v>
      </c>
      <c r="V385" s="4190">
        <v>63</v>
      </c>
      <c r="W385" s="4189" t="s">
        <v>5787</v>
      </c>
      <c r="X385" s="4190">
        <v>30</v>
      </c>
      <c r="Y385" s="4191" t="s">
        <v>5788</v>
      </c>
      <c r="Z385" s="4190">
        <v>59</v>
      </c>
      <c r="AA385" s="4191" t="s">
        <v>5789</v>
      </c>
      <c r="AB385" s="4190">
        <v>57</v>
      </c>
      <c r="AC385" s="4191" t="s">
        <v>5790</v>
      </c>
      <c r="AD385" s="4190">
        <v>30</v>
      </c>
      <c r="AE385" s="3717" t="s">
        <v>5791</v>
      </c>
      <c r="AF385" s="3718" t="s">
        <v>5792</v>
      </c>
      <c r="AG385" s="4218" t="s">
        <v>3484</v>
      </c>
      <c r="AH385" s="4219" t="s">
        <v>3485</v>
      </c>
      <c r="AI385" s="3693" t="s">
        <v>3445</v>
      </c>
      <c r="AJ385" s="4155">
        <v>1</v>
      </c>
      <c r="AK385" s="4156"/>
      <c r="AL385" s="4157" t="s">
        <v>3464</v>
      </c>
      <c r="AM385" s="4194">
        <v>0</v>
      </c>
    </row>
    <row r="386" spans="1:39">
      <c r="A386" s="2723" t="s">
        <v>3438</v>
      </c>
      <c r="B386" s="2723" t="s">
        <v>3438</v>
      </c>
      <c r="D386" s="4187" t="s">
        <v>5793</v>
      </c>
      <c r="E386" s="4146" t="s">
        <v>3478</v>
      </c>
      <c r="F386" s="4147">
        <v>10</v>
      </c>
      <c r="G386" s="4147"/>
      <c r="H386" s="4147"/>
      <c r="I386" s="4147"/>
      <c r="J386" s="4147"/>
      <c r="K386" s="4147"/>
      <c r="L386" s="4147"/>
      <c r="M386" s="4147"/>
      <c r="N386" s="4147"/>
      <c r="O386" s="4147"/>
      <c r="P386" s="4147"/>
      <c r="Q386" s="4147"/>
      <c r="R386" s="4187" t="s">
        <v>5794</v>
      </c>
      <c r="S386" s="4189" t="s">
        <v>5795</v>
      </c>
      <c r="T386" s="4190">
        <v>66</v>
      </c>
      <c r="U386" s="4189" t="s">
        <v>5795</v>
      </c>
      <c r="V386" s="4190">
        <v>66</v>
      </c>
      <c r="W386" s="4189" t="s">
        <v>5796</v>
      </c>
      <c r="X386" s="4190">
        <v>30</v>
      </c>
      <c r="Y386" s="4191" t="s">
        <v>5797</v>
      </c>
      <c r="Z386" s="4190">
        <v>61</v>
      </c>
      <c r="AA386" s="4191" t="s">
        <v>5798</v>
      </c>
      <c r="AB386" s="4190">
        <v>59</v>
      </c>
      <c r="AC386" s="4191" t="s">
        <v>5799</v>
      </c>
      <c r="AD386" s="4190">
        <v>30</v>
      </c>
      <c r="AE386" s="3717" t="s">
        <v>5791</v>
      </c>
      <c r="AF386" s="3718" t="s">
        <v>5792</v>
      </c>
      <c r="AG386" s="4218" t="s">
        <v>3484</v>
      </c>
      <c r="AH386" s="4219" t="s">
        <v>3485</v>
      </c>
      <c r="AI386" s="3693" t="s">
        <v>3445</v>
      </c>
      <c r="AJ386" s="4155">
        <v>1</v>
      </c>
      <c r="AK386" s="4156"/>
      <c r="AL386" s="4157" t="s">
        <v>3464</v>
      </c>
      <c r="AM386" s="4194">
        <v>0</v>
      </c>
    </row>
    <row r="387" spans="1:39">
      <c r="A387" s="2723" t="s">
        <v>3438</v>
      </c>
      <c r="B387" s="2723" t="s">
        <v>3438</v>
      </c>
      <c r="D387" s="4206" t="s">
        <v>5800</v>
      </c>
      <c r="E387" s="4146" t="s">
        <v>3440</v>
      </c>
      <c r="F387" s="4147">
        <v>7</v>
      </c>
      <c r="G387" s="4147"/>
      <c r="H387" s="4147"/>
      <c r="I387" s="4147"/>
      <c r="J387" s="4147"/>
      <c r="K387" s="4147"/>
      <c r="L387" s="4147"/>
      <c r="M387" s="4147"/>
      <c r="N387" s="4206" t="s">
        <v>5801</v>
      </c>
      <c r="O387" s="4172"/>
      <c r="P387" s="4172"/>
      <c r="Q387" s="2404"/>
      <c r="R387" s="4206" t="s">
        <v>5801</v>
      </c>
      <c r="S387" s="2404" t="s">
        <v>5802</v>
      </c>
      <c r="T387" s="4173">
        <v>57</v>
      </c>
      <c r="U387" s="2404" t="s">
        <v>5802</v>
      </c>
      <c r="V387" s="4173">
        <v>57</v>
      </c>
      <c r="W387" s="2404" t="s">
        <v>5803</v>
      </c>
      <c r="X387" s="4173">
        <v>29</v>
      </c>
      <c r="Y387" s="4174" t="s">
        <v>5804</v>
      </c>
      <c r="Z387" s="4173">
        <v>85</v>
      </c>
      <c r="AA387" s="4174" t="s">
        <v>5805</v>
      </c>
      <c r="AB387" s="4173">
        <v>84</v>
      </c>
      <c r="AC387" s="4174" t="s">
        <v>5806</v>
      </c>
      <c r="AD387" s="4173">
        <v>30</v>
      </c>
      <c r="AE387" s="4173"/>
      <c r="AF387" s="4173"/>
      <c r="AG387" s="4153"/>
      <c r="AH387" s="4154"/>
      <c r="AI387" s="3693" t="s">
        <v>3445</v>
      </c>
      <c r="AJ387" s="4155">
        <v>1</v>
      </c>
      <c r="AK387" s="4156"/>
      <c r="AL387" s="4157" t="s">
        <v>3464</v>
      </c>
      <c r="AM387" s="4177">
        <v>0</v>
      </c>
    </row>
    <row r="388" spans="1:39">
      <c r="A388" s="2723" t="s">
        <v>3438</v>
      </c>
      <c r="B388" s="2723" t="s">
        <v>3438</v>
      </c>
      <c r="D388" s="4187" t="s">
        <v>5807</v>
      </c>
      <c r="E388" s="4146" t="s">
        <v>3478</v>
      </c>
      <c r="F388" s="4147">
        <v>10</v>
      </c>
      <c r="G388" s="4147"/>
      <c r="H388" s="4147"/>
      <c r="I388" s="4147"/>
      <c r="J388" s="4147"/>
      <c r="K388" s="4147"/>
      <c r="L388" s="4147"/>
      <c r="M388" s="4147"/>
      <c r="N388" s="4147"/>
      <c r="O388" s="4147"/>
      <c r="P388" s="4147"/>
      <c r="Q388" s="4222"/>
      <c r="R388" s="4187" t="s">
        <v>5808</v>
      </c>
      <c r="S388" s="4189" t="s">
        <v>5809</v>
      </c>
      <c r="T388" s="4190">
        <v>52</v>
      </c>
      <c r="U388" s="4189" t="s">
        <v>5809</v>
      </c>
      <c r="V388" s="4190">
        <v>52</v>
      </c>
      <c r="W388" s="4189" t="s">
        <v>5810</v>
      </c>
      <c r="X388" s="4190">
        <v>29</v>
      </c>
      <c r="Y388" s="4191" t="s">
        <v>5811</v>
      </c>
      <c r="Z388" s="4190">
        <v>85</v>
      </c>
      <c r="AA388" s="4191" t="s">
        <v>5811</v>
      </c>
      <c r="AB388" s="4190">
        <v>85</v>
      </c>
      <c r="AC388" s="4191" t="s">
        <v>5812</v>
      </c>
      <c r="AD388" s="4190">
        <v>29</v>
      </c>
      <c r="AE388" s="3717" t="s">
        <v>5065</v>
      </c>
      <c r="AF388" s="3718" t="s">
        <v>5065</v>
      </c>
      <c r="AG388" s="4218" t="s">
        <v>3484</v>
      </c>
      <c r="AH388" s="4219" t="s">
        <v>3485</v>
      </c>
      <c r="AI388" s="3693" t="s">
        <v>3445</v>
      </c>
      <c r="AJ388" s="4155">
        <v>1</v>
      </c>
      <c r="AK388" s="4156"/>
      <c r="AL388" s="4157"/>
      <c r="AM388" s="4194">
        <v>0</v>
      </c>
    </row>
    <row r="389" spans="1:39">
      <c r="A389" s="2723" t="s">
        <v>3438</v>
      </c>
      <c r="B389" s="2723" t="s">
        <v>3438</v>
      </c>
      <c r="D389" s="4187" t="s">
        <v>5813</v>
      </c>
      <c r="E389" s="4146" t="s">
        <v>3478</v>
      </c>
      <c r="F389" s="4147">
        <v>10</v>
      </c>
      <c r="G389" s="4147"/>
      <c r="H389" s="4147"/>
      <c r="I389" s="4147"/>
      <c r="J389" s="4147"/>
      <c r="K389" s="4147"/>
      <c r="L389" s="4147"/>
      <c r="M389" s="4147"/>
      <c r="N389" s="4147"/>
      <c r="O389" s="4147"/>
      <c r="P389" s="4147"/>
      <c r="Q389" s="4222"/>
      <c r="R389" s="4187" t="s">
        <v>5814</v>
      </c>
      <c r="S389" s="4189" t="s">
        <v>5815</v>
      </c>
      <c r="T389" s="4190">
        <v>55</v>
      </c>
      <c r="U389" s="4189" t="s">
        <v>5815</v>
      </c>
      <c r="V389" s="4190">
        <v>55</v>
      </c>
      <c r="W389" s="4189" t="s">
        <v>5816</v>
      </c>
      <c r="X389" s="4190">
        <v>29</v>
      </c>
      <c r="Y389" s="4191" t="s">
        <v>5817</v>
      </c>
      <c r="Z389" s="4190">
        <v>87</v>
      </c>
      <c r="AA389" s="4191" t="s">
        <v>5817</v>
      </c>
      <c r="AB389" s="4190">
        <v>87</v>
      </c>
      <c r="AC389" s="4191" t="s">
        <v>5818</v>
      </c>
      <c r="AD389" s="4190">
        <v>28</v>
      </c>
      <c r="AE389" s="3717" t="s">
        <v>5065</v>
      </c>
      <c r="AF389" s="3718" t="s">
        <v>5065</v>
      </c>
      <c r="AG389" s="4218" t="s">
        <v>3484</v>
      </c>
      <c r="AH389" s="4219" t="s">
        <v>3485</v>
      </c>
      <c r="AI389" s="3693" t="s">
        <v>3445</v>
      </c>
      <c r="AJ389" s="4155">
        <v>1</v>
      </c>
      <c r="AK389" s="4156"/>
      <c r="AL389" s="4157"/>
      <c r="AM389" s="4194">
        <v>0</v>
      </c>
    </row>
    <row r="390" spans="1:39">
      <c r="A390" s="2723" t="s">
        <v>3438</v>
      </c>
      <c r="B390" s="2723" t="s">
        <v>3438</v>
      </c>
      <c r="D390" s="4167" t="s">
        <v>5819</v>
      </c>
      <c r="E390" s="4146" t="s">
        <v>3440</v>
      </c>
      <c r="F390" s="4147">
        <v>6</v>
      </c>
      <c r="G390" s="4147"/>
      <c r="H390" s="4147"/>
      <c r="I390" s="4147"/>
      <c r="J390" s="4147"/>
      <c r="K390" s="4147"/>
      <c r="L390" s="4147"/>
      <c r="M390" s="4167" t="s">
        <v>5820</v>
      </c>
      <c r="N390" s="4167"/>
      <c r="O390" s="4167"/>
      <c r="P390" s="4167"/>
      <c r="Q390" s="4167"/>
      <c r="R390" s="4167" t="s">
        <v>5820</v>
      </c>
      <c r="S390" s="4230" t="s">
        <v>5821</v>
      </c>
      <c r="T390" s="4231">
        <v>34</v>
      </c>
      <c r="U390" s="4230" t="s">
        <v>5821</v>
      </c>
      <c r="V390" s="4231">
        <v>34</v>
      </c>
      <c r="W390" s="4230" t="s">
        <v>5822</v>
      </c>
      <c r="X390" s="4231">
        <v>29</v>
      </c>
      <c r="Y390" s="4232" t="s">
        <v>5823</v>
      </c>
      <c r="Z390" s="4231">
        <v>19</v>
      </c>
      <c r="AA390" s="4232" t="s">
        <v>5823</v>
      </c>
      <c r="AB390" s="4231">
        <v>19</v>
      </c>
      <c r="AC390" s="4232" t="s">
        <v>5823</v>
      </c>
      <c r="AD390" s="4231">
        <v>19</v>
      </c>
      <c r="AE390" s="4231"/>
      <c r="AF390" s="4231"/>
      <c r="AG390" s="4153"/>
      <c r="AH390" s="4154"/>
      <c r="AI390" s="3693" t="s">
        <v>3445</v>
      </c>
      <c r="AJ390" s="4155">
        <v>1</v>
      </c>
      <c r="AK390" s="4156"/>
      <c r="AL390" s="4157"/>
      <c r="AM390" s="4233">
        <v>0</v>
      </c>
    </row>
    <row r="391" spans="1:39">
      <c r="A391" s="2723" t="s">
        <v>3438</v>
      </c>
      <c r="B391" s="2723" t="s">
        <v>3438</v>
      </c>
      <c r="D391" s="4206" t="s">
        <v>5824</v>
      </c>
      <c r="E391" s="4146" t="s">
        <v>3440</v>
      </c>
      <c r="F391" s="4147">
        <v>7</v>
      </c>
      <c r="G391" s="4147"/>
      <c r="H391" s="4147"/>
      <c r="I391" s="4147"/>
      <c r="J391" s="4147"/>
      <c r="K391" s="4147"/>
      <c r="L391" s="4147"/>
      <c r="M391" s="4147"/>
      <c r="N391" s="4206" t="s">
        <v>5825</v>
      </c>
      <c r="O391" s="4172"/>
      <c r="P391" s="4172"/>
      <c r="Q391" s="2404"/>
      <c r="R391" s="4206" t="s">
        <v>5825</v>
      </c>
      <c r="S391" s="2404" t="s">
        <v>5826</v>
      </c>
      <c r="T391" s="4173">
        <v>48</v>
      </c>
      <c r="U391" s="2404" t="s">
        <v>5826</v>
      </c>
      <c r="V391" s="4173">
        <v>48</v>
      </c>
      <c r="W391" s="2404" t="s">
        <v>5827</v>
      </c>
      <c r="X391" s="4173">
        <v>30</v>
      </c>
      <c r="Y391" s="4174" t="s">
        <v>5828</v>
      </c>
      <c r="Z391" s="4173">
        <v>36</v>
      </c>
      <c r="AA391" s="4174" t="s">
        <v>5828</v>
      </c>
      <c r="AB391" s="4173">
        <v>36</v>
      </c>
      <c r="AC391" s="4174" t="s">
        <v>5829</v>
      </c>
      <c r="AD391" s="4173">
        <v>25</v>
      </c>
      <c r="AE391" s="4173"/>
      <c r="AF391" s="4173"/>
      <c r="AG391" s="4153"/>
      <c r="AH391" s="4154"/>
      <c r="AI391" s="3693" t="s">
        <v>3445</v>
      </c>
      <c r="AJ391" s="4155">
        <v>1</v>
      </c>
      <c r="AK391" s="4156"/>
      <c r="AL391" s="4157"/>
      <c r="AM391" s="4177">
        <v>0</v>
      </c>
    </row>
    <row r="392" spans="1:39">
      <c r="A392" s="2723" t="s">
        <v>3438</v>
      </c>
      <c r="B392" s="2723" t="s">
        <v>3438</v>
      </c>
      <c r="D392" s="4187" t="s">
        <v>5830</v>
      </c>
      <c r="E392" s="4146" t="s">
        <v>3478</v>
      </c>
      <c r="F392" s="4147">
        <v>10</v>
      </c>
      <c r="G392" s="4147"/>
      <c r="H392" s="4147"/>
      <c r="I392" s="4147"/>
      <c r="J392" s="4147"/>
      <c r="K392" s="4147"/>
      <c r="L392" s="4147"/>
      <c r="M392" s="4147"/>
      <c r="N392" s="4147"/>
      <c r="O392" s="4147"/>
      <c r="P392" s="4147"/>
      <c r="Q392" s="4222"/>
      <c r="R392" s="4187" t="s">
        <v>5831</v>
      </c>
      <c r="S392" s="4211" t="s">
        <v>5832</v>
      </c>
      <c r="T392" s="4212">
        <v>80</v>
      </c>
      <c r="U392" s="4211" t="s">
        <v>5832</v>
      </c>
      <c r="V392" s="4212">
        <v>80</v>
      </c>
      <c r="W392" s="4211" t="s">
        <v>5833</v>
      </c>
      <c r="X392" s="4212">
        <v>29</v>
      </c>
      <c r="Y392" s="4213" t="s">
        <v>5834</v>
      </c>
      <c r="Z392" s="4212">
        <v>59</v>
      </c>
      <c r="AA392" s="4213" t="s">
        <v>5834</v>
      </c>
      <c r="AB392" s="4212">
        <v>59</v>
      </c>
      <c r="AC392" s="4213" t="s">
        <v>5835</v>
      </c>
      <c r="AD392" s="4212">
        <v>30</v>
      </c>
      <c r="AE392" s="3717" t="s">
        <v>5836</v>
      </c>
      <c r="AF392" s="3718" t="s">
        <v>5837</v>
      </c>
      <c r="AG392" s="4218" t="s">
        <v>3484</v>
      </c>
      <c r="AH392" s="4219" t="s">
        <v>3485</v>
      </c>
      <c r="AI392" s="3693" t="s">
        <v>3445</v>
      </c>
      <c r="AJ392" s="4155">
        <v>1</v>
      </c>
      <c r="AK392" s="4156"/>
      <c r="AL392" s="4157"/>
      <c r="AM392" s="4215">
        <v>0</v>
      </c>
    </row>
    <row r="393" spans="1:39">
      <c r="A393" s="2723" t="s">
        <v>3438</v>
      </c>
      <c r="B393" s="2723" t="s">
        <v>3438</v>
      </c>
      <c r="D393" s="4187" t="s">
        <v>5838</v>
      </c>
      <c r="E393" s="4146" t="s">
        <v>3478</v>
      </c>
      <c r="F393" s="4147">
        <v>10</v>
      </c>
      <c r="G393" s="4147"/>
      <c r="H393" s="4147"/>
      <c r="I393" s="4147"/>
      <c r="J393" s="4147"/>
      <c r="K393" s="4147"/>
      <c r="L393" s="4147"/>
      <c r="M393" s="4147"/>
      <c r="N393" s="4147"/>
      <c r="O393" s="4147"/>
      <c r="P393" s="4147"/>
      <c r="Q393" s="4222"/>
      <c r="R393" s="4187" t="s">
        <v>5839</v>
      </c>
      <c r="S393" s="4211" t="s">
        <v>5840</v>
      </c>
      <c r="T393" s="4212">
        <v>84</v>
      </c>
      <c r="U393" s="4211" t="s">
        <v>5840</v>
      </c>
      <c r="V393" s="4212">
        <v>84</v>
      </c>
      <c r="W393" s="4211" t="s">
        <v>5841</v>
      </c>
      <c r="X393" s="4212">
        <v>30</v>
      </c>
      <c r="Y393" s="4213" t="s">
        <v>5842</v>
      </c>
      <c r="Z393" s="4212">
        <v>61</v>
      </c>
      <c r="AA393" s="4213" t="s">
        <v>5842</v>
      </c>
      <c r="AB393" s="4212">
        <v>61</v>
      </c>
      <c r="AC393" s="4213" t="s">
        <v>5843</v>
      </c>
      <c r="AD393" s="4212">
        <v>28</v>
      </c>
      <c r="AE393" s="3717" t="s">
        <v>5844</v>
      </c>
      <c r="AF393" s="3718" t="s">
        <v>5845</v>
      </c>
      <c r="AG393" s="4218" t="s">
        <v>3484</v>
      </c>
      <c r="AH393" s="4219" t="s">
        <v>3485</v>
      </c>
      <c r="AI393" s="3693" t="s">
        <v>3445</v>
      </c>
      <c r="AJ393" s="4155">
        <v>1</v>
      </c>
      <c r="AK393" s="4156"/>
      <c r="AL393" s="4157"/>
      <c r="AM393" s="4215">
        <v>0</v>
      </c>
    </row>
    <row r="394" spans="1:39">
      <c r="A394" s="2723" t="s">
        <v>3438</v>
      </c>
      <c r="B394" s="2723" t="s">
        <v>3438</v>
      </c>
      <c r="D394" s="4206" t="s">
        <v>5846</v>
      </c>
      <c r="E394" s="4146" t="s">
        <v>3440</v>
      </c>
      <c r="F394" s="4147">
        <v>7</v>
      </c>
      <c r="G394" s="4147"/>
      <c r="H394" s="4147"/>
      <c r="I394" s="4147"/>
      <c r="J394" s="4147"/>
      <c r="K394" s="4147"/>
      <c r="L394" s="4147"/>
      <c r="M394" s="4147"/>
      <c r="N394" s="4206" t="s">
        <v>5847</v>
      </c>
      <c r="O394" s="4172"/>
      <c r="P394" s="4172"/>
      <c r="Q394" s="2404"/>
      <c r="R394" s="4206" t="s">
        <v>5847</v>
      </c>
      <c r="S394" s="2404" t="s">
        <v>5848</v>
      </c>
      <c r="T394" s="4173">
        <v>67</v>
      </c>
      <c r="U394" s="2404" t="s">
        <v>5848</v>
      </c>
      <c r="V394" s="4173">
        <v>67</v>
      </c>
      <c r="W394" s="2404" t="s">
        <v>5849</v>
      </c>
      <c r="X394" s="4173">
        <v>30</v>
      </c>
      <c r="Y394" s="4174" t="s">
        <v>5850</v>
      </c>
      <c r="Z394" s="4173">
        <v>55</v>
      </c>
      <c r="AA394" s="4174" t="s">
        <v>5850</v>
      </c>
      <c r="AB394" s="4173">
        <v>55</v>
      </c>
      <c r="AC394" s="4174" t="s">
        <v>5851</v>
      </c>
      <c r="AD394" s="4173">
        <v>30</v>
      </c>
      <c r="AE394" s="4173"/>
      <c r="AF394" s="4173"/>
      <c r="AG394" s="4153"/>
      <c r="AH394" s="4154"/>
      <c r="AI394" s="3693" t="s">
        <v>3445</v>
      </c>
      <c r="AJ394" s="4155">
        <v>1</v>
      </c>
      <c r="AK394" s="4156"/>
      <c r="AL394" s="4157"/>
      <c r="AM394" s="4177">
        <v>0</v>
      </c>
    </row>
    <row r="395" spans="1:39">
      <c r="A395" s="2723" t="s">
        <v>3438</v>
      </c>
      <c r="B395" s="2723" t="s">
        <v>3438</v>
      </c>
      <c r="D395" s="4187" t="s">
        <v>5852</v>
      </c>
      <c r="E395" s="4146" t="s">
        <v>3478</v>
      </c>
      <c r="F395" s="4147">
        <v>10</v>
      </c>
      <c r="G395" s="4147"/>
      <c r="H395" s="4147"/>
      <c r="I395" s="4147"/>
      <c r="J395" s="4147"/>
      <c r="K395" s="4147"/>
      <c r="L395" s="4147"/>
      <c r="M395" s="4147"/>
      <c r="N395" s="4147"/>
      <c r="O395" s="4147"/>
      <c r="P395" s="4147"/>
      <c r="Q395" s="4222"/>
      <c r="R395" s="4187" t="s">
        <v>5853</v>
      </c>
      <c r="S395" s="4211" t="s">
        <v>5854</v>
      </c>
      <c r="T395" s="4212">
        <v>76</v>
      </c>
      <c r="U395" s="4211" t="s">
        <v>5854</v>
      </c>
      <c r="V395" s="4212">
        <v>76</v>
      </c>
      <c r="W395" s="4211" t="s">
        <v>5855</v>
      </c>
      <c r="X395" s="4212">
        <v>30</v>
      </c>
      <c r="Y395" s="4213" t="s">
        <v>5856</v>
      </c>
      <c r="Z395" s="4212">
        <v>59</v>
      </c>
      <c r="AA395" s="4213" t="s">
        <v>5856</v>
      </c>
      <c r="AB395" s="4212">
        <v>59</v>
      </c>
      <c r="AC395" s="4213" t="s">
        <v>5857</v>
      </c>
      <c r="AD395" s="4212">
        <v>28</v>
      </c>
      <c r="AE395" s="3717" t="s">
        <v>5858</v>
      </c>
      <c r="AF395" s="3718" t="s">
        <v>5859</v>
      </c>
      <c r="AG395" s="4218" t="s">
        <v>3484</v>
      </c>
      <c r="AH395" s="4219" t="s">
        <v>3485</v>
      </c>
      <c r="AI395" s="3693" t="s">
        <v>3445</v>
      </c>
      <c r="AJ395" s="4155">
        <v>1</v>
      </c>
      <c r="AK395" s="4156"/>
      <c r="AL395" s="4157"/>
      <c r="AM395" s="4215">
        <v>0</v>
      </c>
    </row>
    <row r="396" spans="1:39">
      <c r="A396" s="2723" t="s">
        <v>3438</v>
      </c>
      <c r="B396" s="2723" t="s">
        <v>3438</v>
      </c>
      <c r="D396" s="4187" t="s">
        <v>5860</v>
      </c>
      <c r="E396" s="4146" t="s">
        <v>3478</v>
      </c>
      <c r="F396" s="4147">
        <v>10</v>
      </c>
      <c r="G396" s="4147"/>
      <c r="H396" s="4147"/>
      <c r="I396" s="4147"/>
      <c r="J396" s="4147"/>
      <c r="K396" s="4147"/>
      <c r="L396" s="4147"/>
      <c r="M396" s="4147"/>
      <c r="N396" s="4147"/>
      <c r="O396" s="4147"/>
      <c r="P396" s="4147"/>
      <c r="Q396" s="4222"/>
      <c r="R396" s="4187" t="s">
        <v>5861</v>
      </c>
      <c r="S396" s="4211" t="s">
        <v>5862</v>
      </c>
      <c r="T396" s="4212">
        <v>80</v>
      </c>
      <c r="U396" s="4211" t="s">
        <v>5862</v>
      </c>
      <c r="V396" s="4212">
        <v>80</v>
      </c>
      <c r="W396" s="4211" t="s">
        <v>5863</v>
      </c>
      <c r="X396" s="4212">
        <v>30</v>
      </c>
      <c r="Y396" s="4213" t="s">
        <v>5864</v>
      </c>
      <c r="Z396" s="4212">
        <v>61</v>
      </c>
      <c r="AA396" s="4213" t="s">
        <v>5864</v>
      </c>
      <c r="AB396" s="4212">
        <v>61</v>
      </c>
      <c r="AC396" s="4213" t="s">
        <v>5865</v>
      </c>
      <c r="AD396" s="4212">
        <v>30</v>
      </c>
      <c r="AE396" s="3717" t="s">
        <v>5866</v>
      </c>
      <c r="AF396" s="3718" t="s">
        <v>5867</v>
      </c>
      <c r="AG396" s="4218" t="s">
        <v>3484</v>
      </c>
      <c r="AH396" s="4219" t="s">
        <v>3485</v>
      </c>
      <c r="AI396" s="3693" t="s">
        <v>3445</v>
      </c>
      <c r="AJ396" s="4155">
        <v>1</v>
      </c>
      <c r="AK396" s="4156"/>
      <c r="AL396" s="4157"/>
      <c r="AM396" s="4215">
        <v>0</v>
      </c>
    </row>
    <row r="397" spans="1:39">
      <c r="A397" s="2723" t="s">
        <v>3438</v>
      </c>
      <c r="B397" s="2723" t="s">
        <v>3438</v>
      </c>
      <c r="D397" s="4206" t="s">
        <v>5868</v>
      </c>
      <c r="E397" s="4146" t="s">
        <v>3440</v>
      </c>
      <c r="F397" s="4147">
        <v>7</v>
      </c>
      <c r="G397" s="4147"/>
      <c r="H397" s="4147"/>
      <c r="I397" s="4147"/>
      <c r="J397" s="4147"/>
      <c r="K397" s="4147"/>
      <c r="L397" s="4147"/>
      <c r="M397" s="4147"/>
      <c r="N397" s="4206" t="s">
        <v>5869</v>
      </c>
      <c r="O397" s="4172"/>
      <c r="P397" s="4172"/>
      <c r="Q397" s="2404"/>
      <c r="R397" s="4206" t="s">
        <v>5869</v>
      </c>
      <c r="S397" s="2404" t="s">
        <v>5870</v>
      </c>
      <c r="T397" s="4173">
        <v>87</v>
      </c>
      <c r="U397" s="2404" t="s">
        <v>5870</v>
      </c>
      <c r="V397" s="4173">
        <v>87</v>
      </c>
      <c r="W397" s="2404" t="s">
        <v>5871</v>
      </c>
      <c r="X397" s="4173">
        <v>30</v>
      </c>
      <c r="Y397" s="4174" t="s">
        <v>5872</v>
      </c>
      <c r="Z397" s="4173">
        <v>79</v>
      </c>
      <c r="AA397" s="4174" t="s">
        <v>5872</v>
      </c>
      <c r="AB397" s="4173">
        <v>79</v>
      </c>
      <c r="AC397" s="4174" t="s">
        <v>5873</v>
      </c>
      <c r="AD397" s="4173">
        <v>30</v>
      </c>
      <c r="AE397" s="4173"/>
      <c r="AF397" s="4173"/>
      <c r="AG397" s="4153"/>
      <c r="AH397" s="4154"/>
      <c r="AI397" s="3693" t="s">
        <v>3445</v>
      </c>
      <c r="AJ397" s="4155">
        <v>1</v>
      </c>
      <c r="AK397" s="4156"/>
      <c r="AL397" s="4157"/>
      <c r="AM397" s="4177">
        <v>0</v>
      </c>
    </row>
    <row r="398" spans="1:39">
      <c r="A398" s="2723" t="s">
        <v>3438</v>
      </c>
      <c r="B398" s="2723" t="s">
        <v>3438</v>
      </c>
      <c r="D398" s="4187" t="s">
        <v>5874</v>
      </c>
      <c r="E398" s="4146" t="s">
        <v>3478</v>
      </c>
      <c r="F398" s="4147">
        <v>10</v>
      </c>
      <c r="G398" s="4147"/>
      <c r="H398" s="4147"/>
      <c r="I398" s="4147"/>
      <c r="J398" s="4147"/>
      <c r="K398" s="4147"/>
      <c r="L398" s="4147"/>
      <c r="M398" s="4147"/>
      <c r="N398" s="4147"/>
      <c r="O398" s="4147"/>
      <c r="P398" s="4147"/>
      <c r="Q398" s="4222"/>
      <c r="R398" s="4187" t="s">
        <v>5875</v>
      </c>
      <c r="S398" s="4211" t="s">
        <v>5876</v>
      </c>
      <c r="T398" s="4212">
        <v>96</v>
      </c>
      <c r="U398" s="4211" t="s">
        <v>5876</v>
      </c>
      <c r="V398" s="4212">
        <v>96</v>
      </c>
      <c r="W398" s="4211" t="s">
        <v>5877</v>
      </c>
      <c r="X398" s="4212">
        <v>30</v>
      </c>
      <c r="Y398" s="4213" t="s">
        <v>5878</v>
      </c>
      <c r="Z398" s="4212">
        <v>83</v>
      </c>
      <c r="AA398" s="4213" t="s">
        <v>5878</v>
      </c>
      <c r="AB398" s="4212">
        <v>83</v>
      </c>
      <c r="AC398" s="4213" t="s">
        <v>5879</v>
      </c>
      <c r="AD398" s="4212">
        <v>27</v>
      </c>
      <c r="AE398" s="3717" t="s">
        <v>5880</v>
      </c>
      <c r="AF398" s="3718" t="s">
        <v>5881</v>
      </c>
      <c r="AG398" s="4218" t="s">
        <v>3484</v>
      </c>
      <c r="AH398" s="4219" t="s">
        <v>3485</v>
      </c>
      <c r="AI398" s="3693" t="s">
        <v>3445</v>
      </c>
      <c r="AJ398" s="4155">
        <v>1</v>
      </c>
      <c r="AK398" s="4156"/>
      <c r="AL398" s="4157"/>
      <c r="AM398" s="4215">
        <v>0</v>
      </c>
    </row>
    <row r="399" spans="1:39">
      <c r="A399" s="2723" t="s">
        <v>3438</v>
      </c>
      <c r="B399" s="2723" t="s">
        <v>3438</v>
      </c>
      <c r="D399" s="4187" t="s">
        <v>5882</v>
      </c>
      <c r="E399" s="4146" t="s">
        <v>3478</v>
      </c>
      <c r="F399" s="4147">
        <v>10</v>
      </c>
      <c r="G399" s="4147"/>
      <c r="H399" s="4147"/>
      <c r="I399" s="4147"/>
      <c r="J399" s="4147"/>
      <c r="K399" s="4147"/>
      <c r="L399" s="4147"/>
      <c r="M399" s="4147"/>
      <c r="N399" s="4147"/>
      <c r="O399" s="4147"/>
      <c r="P399" s="4147"/>
      <c r="Q399" s="4222"/>
      <c r="R399" s="4187" t="s">
        <v>5883</v>
      </c>
      <c r="S399" s="4211" t="s">
        <v>5884</v>
      </c>
      <c r="T399" s="4212">
        <v>100</v>
      </c>
      <c r="U399" s="4211" t="s">
        <v>5884</v>
      </c>
      <c r="V399" s="4212">
        <v>100</v>
      </c>
      <c r="W399" s="4211" t="s">
        <v>5885</v>
      </c>
      <c r="X399" s="4212">
        <v>30</v>
      </c>
      <c r="Y399" s="4213" t="s">
        <v>5886</v>
      </c>
      <c r="Z399" s="4212">
        <v>85</v>
      </c>
      <c r="AA399" s="4213" t="s">
        <v>5886</v>
      </c>
      <c r="AB399" s="4212">
        <v>85</v>
      </c>
      <c r="AC399" s="4213" t="s">
        <v>5887</v>
      </c>
      <c r="AD399" s="4212">
        <v>29</v>
      </c>
      <c r="AE399" s="3717" t="s">
        <v>5888</v>
      </c>
      <c r="AF399" s="3718" t="s">
        <v>5889</v>
      </c>
      <c r="AG399" s="4218" t="s">
        <v>3484</v>
      </c>
      <c r="AH399" s="4219" t="s">
        <v>3485</v>
      </c>
      <c r="AI399" s="3693" t="s">
        <v>3445</v>
      </c>
      <c r="AJ399" s="4155">
        <v>1</v>
      </c>
      <c r="AK399" s="4156"/>
      <c r="AL399" s="4157"/>
      <c r="AM399" s="4215">
        <v>0</v>
      </c>
    </row>
    <row r="400" spans="1:39">
      <c r="A400" s="2723" t="s">
        <v>3438</v>
      </c>
      <c r="B400" s="2723" t="s">
        <v>3438</v>
      </c>
      <c r="D400" s="4167" t="s">
        <v>5890</v>
      </c>
      <c r="E400" s="4146" t="s">
        <v>3440</v>
      </c>
      <c r="F400" s="4147">
        <v>6</v>
      </c>
      <c r="G400" s="4147"/>
      <c r="H400" s="4147"/>
      <c r="I400" s="4147"/>
      <c r="J400" s="4147"/>
      <c r="K400" s="4147"/>
      <c r="L400" s="4147"/>
      <c r="M400" s="4167" t="s">
        <v>5891</v>
      </c>
      <c r="N400" s="4167"/>
      <c r="O400" s="4167"/>
      <c r="P400" s="4167"/>
      <c r="Q400" s="4167"/>
      <c r="R400" s="4167" t="s">
        <v>5891</v>
      </c>
      <c r="S400" s="4230" t="s">
        <v>5892</v>
      </c>
      <c r="T400" s="4231">
        <v>38</v>
      </c>
      <c r="U400" s="4230" t="s">
        <v>5892</v>
      </c>
      <c r="V400" s="4231">
        <v>38</v>
      </c>
      <c r="W400" s="4230" t="s">
        <v>5893</v>
      </c>
      <c r="X400" s="4231">
        <v>29</v>
      </c>
      <c r="Y400" s="4232" t="s">
        <v>5894</v>
      </c>
      <c r="Z400" s="4231">
        <v>52</v>
      </c>
      <c r="AA400" s="4232" t="s">
        <v>5894</v>
      </c>
      <c r="AB400" s="4231">
        <v>52</v>
      </c>
      <c r="AC400" s="4232" t="s">
        <v>5895</v>
      </c>
      <c r="AD400" s="4231">
        <v>25</v>
      </c>
      <c r="AE400" s="4231"/>
      <c r="AF400" s="4231"/>
      <c r="AG400" s="4153"/>
      <c r="AH400" s="4154"/>
      <c r="AI400" s="3693" t="s">
        <v>3445</v>
      </c>
      <c r="AJ400" s="4155">
        <v>1</v>
      </c>
      <c r="AK400" s="4156"/>
      <c r="AL400" s="4157"/>
      <c r="AM400" s="4233">
        <v>41056</v>
      </c>
    </row>
    <row r="401" spans="1:39">
      <c r="A401" s="2723" t="s">
        <v>3438</v>
      </c>
      <c r="B401" s="2723" t="s">
        <v>3438</v>
      </c>
      <c r="D401" s="4206" t="s">
        <v>5896</v>
      </c>
      <c r="E401" s="4146" t="s">
        <v>3440</v>
      </c>
      <c r="F401" s="4147">
        <v>7</v>
      </c>
      <c r="G401" s="4147"/>
      <c r="H401" s="4147"/>
      <c r="I401" s="4147"/>
      <c r="J401" s="4147"/>
      <c r="K401" s="4147"/>
      <c r="L401" s="4147"/>
      <c r="M401" s="4147"/>
      <c r="N401" s="4206" t="s">
        <v>5897</v>
      </c>
      <c r="O401" s="4172"/>
      <c r="P401" s="4172"/>
      <c r="Q401" s="2404"/>
      <c r="R401" s="4206" t="s">
        <v>5897</v>
      </c>
      <c r="S401" s="2404" t="s">
        <v>5898</v>
      </c>
      <c r="T401" s="4173">
        <v>52</v>
      </c>
      <c r="U401" s="2404" t="s">
        <v>5898</v>
      </c>
      <c r="V401" s="4173">
        <v>52</v>
      </c>
      <c r="W401" s="2404" t="s">
        <v>5899</v>
      </c>
      <c r="X401" s="4173">
        <v>28</v>
      </c>
      <c r="Y401" s="4174" t="s">
        <v>5900</v>
      </c>
      <c r="Z401" s="4173">
        <v>69</v>
      </c>
      <c r="AA401" s="4174" t="s">
        <v>5900</v>
      </c>
      <c r="AB401" s="4173">
        <v>69</v>
      </c>
      <c r="AC401" s="4174" t="s">
        <v>5901</v>
      </c>
      <c r="AD401" s="4173">
        <v>25</v>
      </c>
      <c r="AE401" s="4173"/>
      <c r="AF401" s="4173"/>
      <c r="AG401" s="4153"/>
      <c r="AH401" s="4154"/>
      <c r="AI401" s="3693" t="s">
        <v>3445</v>
      </c>
      <c r="AJ401" s="4155">
        <v>1</v>
      </c>
      <c r="AK401" s="4156"/>
      <c r="AL401" s="4157"/>
      <c r="AM401" s="4177">
        <v>-150</v>
      </c>
    </row>
    <row r="402" spans="1:39">
      <c r="A402" s="2723" t="s">
        <v>3438</v>
      </c>
      <c r="B402" s="2723" t="s">
        <v>3438</v>
      </c>
      <c r="D402" s="4187" t="s">
        <v>5902</v>
      </c>
      <c r="E402" s="4146" t="s">
        <v>3478</v>
      </c>
      <c r="F402" s="4147">
        <v>10</v>
      </c>
      <c r="G402" s="4147"/>
      <c r="H402" s="4147"/>
      <c r="I402" s="4147"/>
      <c r="J402" s="4147"/>
      <c r="K402" s="4147"/>
      <c r="L402" s="4147"/>
      <c r="M402" s="4147"/>
      <c r="N402" s="4147"/>
      <c r="O402" s="4147"/>
      <c r="P402" s="4147"/>
      <c r="Q402" s="4222"/>
      <c r="R402" s="4187" t="s">
        <v>5903</v>
      </c>
      <c r="S402" s="4211" t="s">
        <v>5904</v>
      </c>
      <c r="T402" s="4212">
        <v>72</v>
      </c>
      <c r="U402" s="4211" t="s">
        <v>5904</v>
      </c>
      <c r="V402" s="4212">
        <v>72</v>
      </c>
      <c r="W402" s="4211" t="s">
        <v>5905</v>
      </c>
      <c r="X402" s="4212">
        <v>30</v>
      </c>
      <c r="Y402" s="4213" t="s">
        <v>5906</v>
      </c>
      <c r="Z402" s="4212">
        <v>97</v>
      </c>
      <c r="AA402" s="4213" t="s">
        <v>5907</v>
      </c>
      <c r="AB402" s="4212">
        <v>96</v>
      </c>
      <c r="AC402" s="4213" t="s">
        <v>5908</v>
      </c>
      <c r="AD402" s="4212">
        <v>28</v>
      </c>
      <c r="AE402" s="3717" t="s">
        <v>5909</v>
      </c>
      <c r="AF402" s="3718" t="s">
        <v>5910</v>
      </c>
      <c r="AG402" s="4218" t="s">
        <v>3484</v>
      </c>
      <c r="AH402" s="4219" t="s">
        <v>3485</v>
      </c>
      <c r="AI402" s="3693" t="s">
        <v>3445</v>
      </c>
      <c r="AJ402" s="4155">
        <v>1</v>
      </c>
      <c r="AK402" s="4156"/>
      <c r="AL402" s="4157" t="s">
        <v>3464</v>
      </c>
      <c r="AM402" s="4215">
        <v>0</v>
      </c>
    </row>
    <row r="403" spans="1:39">
      <c r="A403" s="2723" t="s">
        <v>3438</v>
      </c>
      <c r="B403" s="2723" t="s">
        <v>3438</v>
      </c>
      <c r="D403" s="4187" t="s">
        <v>5911</v>
      </c>
      <c r="E403" s="4146" t="s">
        <v>3478</v>
      </c>
      <c r="F403" s="4147">
        <v>10</v>
      </c>
      <c r="G403" s="4147"/>
      <c r="H403" s="4147"/>
      <c r="I403" s="4147"/>
      <c r="J403" s="4147"/>
      <c r="K403" s="4147"/>
      <c r="L403" s="4147"/>
      <c r="M403" s="4147"/>
      <c r="N403" s="4147"/>
      <c r="O403" s="4147"/>
      <c r="P403" s="4147"/>
      <c r="Q403" s="4222"/>
      <c r="R403" s="4187" t="s">
        <v>5912</v>
      </c>
      <c r="S403" s="4211" t="s">
        <v>5913</v>
      </c>
      <c r="T403" s="4212">
        <v>74</v>
      </c>
      <c r="U403" s="4211" t="s">
        <v>5913</v>
      </c>
      <c r="V403" s="4212">
        <v>74</v>
      </c>
      <c r="W403" s="4211" t="s">
        <v>5914</v>
      </c>
      <c r="X403" s="4212">
        <v>30</v>
      </c>
      <c r="Y403" s="4213" t="s">
        <v>5915</v>
      </c>
      <c r="Z403" s="4212">
        <v>98</v>
      </c>
      <c r="AA403" s="4213" t="s">
        <v>5916</v>
      </c>
      <c r="AB403" s="4212">
        <v>97</v>
      </c>
      <c r="AC403" s="4213" t="s">
        <v>5917</v>
      </c>
      <c r="AD403" s="4212">
        <v>28</v>
      </c>
      <c r="AE403" s="3717" t="s">
        <v>5909</v>
      </c>
      <c r="AF403" s="3718" t="s">
        <v>5910</v>
      </c>
      <c r="AG403" s="4218" t="s">
        <v>3484</v>
      </c>
      <c r="AH403" s="4219" t="s">
        <v>3485</v>
      </c>
      <c r="AI403" s="3693" t="s">
        <v>3445</v>
      </c>
      <c r="AJ403" s="4155">
        <v>1</v>
      </c>
      <c r="AK403" s="4156"/>
      <c r="AL403" s="4157" t="s">
        <v>3464</v>
      </c>
      <c r="AM403" s="4215">
        <v>-150</v>
      </c>
    </row>
    <row r="404" spans="1:39">
      <c r="A404" s="2723" t="s">
        <v>3438</v>
      </c>
      <c r="B404" s="2723" t="s">
        <v>3438</v>
      </c>
      <c r="D404" s="4206" t="s">
        <v>5918</v>
      </c>
      <c r="E404" s="4146" t="s">
        <v>3440</v>
      </c>
      <c r="F404" s="4147">
        <v>7</v>
      </c>
      <c r="G404" s="4147"/>
      <c r="H404" s="4147"/>
      <c r="I404" s="4147"/>
      <c r="J404" s="4147"/>
      <c r="K404" s="4147"/>
      <c r="L404" s="4147"/>
      <c r="M404" s="4147"/>
      <c r="N404" s="4206" t="s">
        <v>5919</v>
      </c>
      <c r="O404" s="4172"/>
      <c r="P404" s="4172"/>
      <c r="Q404" s="2404"/>
      <c r="R404" s="4206" t="s">
        <v>5919</v>
      </c>
      <c r="S404" s="2404" t="s">
        <v>5920</v>
      </c>
      <c r="T404" s="4173">
        <v>47</v>
      </c>
      <c r="U404" s="2404" t="s">
        <v>5920</v>
      </c>
      <c r="V404" s="4173">
        <v>47</v>
      </c>
      <c r="W404" s="2404" t="s">
        <v>5921</v>
      </c>
      <c r="X404" s="4173">
        <v>30</v>
      </c>
      <c r="Y404" s="4174" t="s">
        <v>5922</v>
      </c>
      <c r="Z404" s="4173">
        <v>69</v>
      </c>
      <c r="AA404" s="4174" t="s">
        <v>5922</v>
      </c>
      <c r="AB404" s="4173">
        <v>69</v>
      </c>
      <c r="AC404" s="4174" t="s">
        <v>5923</v>
      </c>
      <c r="AD404" s="4173">
        <v>30</v>
      </c>
      <c r="AE404" s="4173"/>
      <c r="AF404" s="4173"/>
      <c r="AG404" s="4153"/>
      <c r="AH404" s="4154"/>
      <c r="AI404" s="3693" t="s">
        <v>3445</v>
      </c>
      <c r="AJ404" s="4155">
        <v>1</v>
      </c>
      <c r="AK404" s="4156"/>
      <c r="AL404" s="4157"/>
      <c r="AM404" s="4177">
        <v>-99045</v>
      </c>
    </row>
    <row r="405" spans="1:39">
      <c r="A405" s="2723" t="s">
        <v>3438</v>
      </c>
      <c r="B405" s="2723" t="s">
        <v>3438</v>
      </c>
      <c r="D405" s="4187" t="s">
        <v>5924</v>
      </c>
      <c r="E405" s="4146" t="s">
        <v>3478</v>
      </c>
      <c r="F405" s="4147">
        <v>10</v>
      </c>
      <c r="G405" s="4147"/>
      <c r="H405" s="4147"/>
      <c r="I405" s="4147"/>
      <c r="J405" s="4147"/>
      <c r="K405" s="4147"/>
      <c r="L405" s="4147"/>
      <c r="M405" s="4147"/>
      <c r="N405" s="4147"/>
      <c r="O405" s="4147"/>
      <c r="P405" s="4147"/>
      <c r="Q405" s="4222"/>
      <c r="R405" s="4187" t="s">
        <v>5925</v>
      </c>
      <c r="S405" s="4211" t="s">
        <v>5926</v>
      </c>
      <c r="T405" s="4212">
        <v>67</v>
      </c>
      <c r="U405" s="4211" t="s">
        <v>5926</v>
      </c>
      <c r="V405" s="4212">
        <v>67</v>
      </c>
      <c r="W405" s="4211" t="s">
        <v>5927</v>
      </c>
      <c r="X405" s="4212">
        <v>30</v>
      </c>
      <c r="Y405" s="4213" t="s">
        <v>5928</v>
      </c>
      <c r="Z405" s="4212">
        <v>96</v>
      </c>
      <c r="AA405" s="4213" t="s">
        <v>5928</v>
      </c>
      <c r="AB405" s="4212">
        <v>96</v>
      </c>
      <c r="AC405" s="4213" t="s">
        <v>5929</v>
      </c>
      <c r="AD405" s="4212">
        <v>30</v>
      </c>
      <c r="AE405" s="3717" t="s">
        <v>5930</v>
      </c>
      <c r="AF405" s="3718" t="s">
        <v>5931</v>
      </c>
      <c r="AG405" s="4218" t="s">
        <v>3484</v>
      </c>
      <c r="AH405" s="4219" t="s">
        <v>3485</v>
      </c>
      <c r="AI405" s="3693" t="s">
        <v>3445</v>
      </c>
      <c r="AJ405" s="4155">
        <v>1</v>
      </c>
      <c r="AK405" s="4156"/>
      <c r="AL405" s="4157"/>
      <c r="AM405" s="4215">
        <v>-73722</v>
      </c>
    </row>
    <row r="406" spans="1:39">
      <c r="A406" s="2723" t="s">
        <v>3438</v>
      </c>
      <c r="B406" s="2723" t="s">
        <v>3438</v>
      </c>
      <c r="D406" s="4187" t="s">
        <v>5932</v>
      </c>
      <c r="E406" s="4146" t="s">
        <v>3478</v>
      </c>
      <c r="F406" s="4147">
        <v>10</v>
      </c>
      <c r="G406" s="4147"/>
      <c r="H406" s="4147"/>
      <c r="I406" s="4147"/>
      <c r="J406" s="4147"/>
      <c r="K406" s="4147"/>
      <c r="L406" s="4147"/>
      <c r="M406" s="4147"/>
      <c r="N406" s="4147"/>
      <c r="O406" s="4147"/>
      <c r="P406" s="4147"/>
      <c r="Q406" s="4222"/>
      <c r="R406" s="4187" t="s">
        <v>5933</v>
      </c>
      <c r="S406" s="4211" t="s">
        <v>5934</v>
      </c>
      <c r="T406" s="4212">
        <v>69</v>
      </c>
      <c r="U406" s="4211" t="s">
        <v>5934</v>
      </c>
      <c r="V406" s="4212">
        <v>69</v>
      </c>
      <c r="W406" s="4211" t="s">
        <v>5935</v>
      </c>
      <c r="X406" s="4212">
        <v>30</v>
      </c>
      <c r="Y406" s="4213" t="s">
        <v>5936</v>
      </c>
      <c r="Z406" s="4212">
        <v>97</v>
      </c>
      <c r="AA406" s="4213" t="s">
        <v>5936</v>
      </c>
      <c r="AB406" s="4212">
        <v>97</v>
      </c>
      <c r="AC406" s="4213" t="s">
        <v>5937</v>
      </c>
      <c r="AD406" s="4212">
        <v>30</v>
      </c>
      <c r="AE406" s="3717" t="s">
        <v>5930</v>
      </c>
      <c r="AF406" s="3718" t="s">
        <v>5931</v>
      </c>
      <c r="AG406" s="4218" t="s">
        <v>3484</v>
      </c>
      <c r="AH406" s="4219" t="s">
        <v>3485</v>
      </c>
      <c r="AI406" s="3693" t="s">
        <v>3445</v>
      </c>
      <c r="AJ406" s="4155">
        <v>1</v>
      </c>
      <c r="AK406" s="4156"/>
      <c r="AL406" s="4157"/>
      <c r="AM406" s="4215">
        <v>-25323</v>
      </c>
    </row>
    <row r="407" spans="1:39">
      <c r="A407" s="2723" t="s">
        <v>3438</v>
      </c>
      <c r="B407" s="2723" t="s">
        <v>3438</v>
      </c>
      <c r="D407" s="4206" t="s">
        <v>5938</v>
      </c>
      <c r="E407" s="4146" t="s">
        <v>3440</v>
      </c>
      <c r="F407" s="4147">
        <v>7</v>
      </c>
      <c r="G407" s="4147"/>
      <c r="H407" s="4147"/>
      <c r="I407" s="4147"/>
      <c r="J407" s="4147"/>
      <c r="K407" s="4147"/>
      <c r="L407" s="4147"/>
      <c r="M407" s="4147"/>
      <c r="N407" s="4206" t="s">
        <v>5939</v>
      </c>
      <c r="O407" s="4172"/>
      <c r="P407" s="4172"/>
      <c r="Q407" s="2404"/>
      <c r="R407" s="4206" t="s">
        <v>5939</v>
      </c>
      <c r="S407" s="2404" t="s">
        <v>5940</v>
      </c>
      <c r="T407" s="4173">
        <v>56</v>
      </c>
      <c r="U407" s="2404" t="s">
        <v>5940</v>
      </c>
      <c r="V407" s="4173">
        <v>56</v>
      </c>
      <c r="W407" s="2404" t="s">
        <v>5941</v>
      </c>
      <c r="X407" s="4173">
        <v>30</v>
      </c>
      <c r="Y407" s="4174" t="s">
        <v>5942</v>
      </c>
      <c r="Z407" s="4173">
        <v>69</v>
      </c>
      <c r="AA407" s="4174" t="s">
        <v>5942</v>
      </c>
      <c r="AB407" s="4173">
        <v>69</v>
      </c>
      <c r="AC407" s="4174" t="s">
        <v>5943</v>
      </c>
      <c r="AD407" s="4173">
        <v>26</v>
      </c>
      <c r="AE407" s="4173"/>
      <c r="AF407" s="4173"/>
      <c r="AG407" s="4153"/>
      <c r="AH407" s="4154"/>
      <c r="AI407" s="3693" t="s">
        <v>3445</v>
      </c>
      <c r="AJ407" s="4155">
        <v>1</v>
      </c>
      <c r="AK407" s="4156"/>
      <c r="AL407" s="4157"/>
      <c r="AM407" s="4177">
        <v>43223</v>
      </c>
    </row>
    <row r="408" spans="1:39">
      <c r="A408" s="2723" t="s">
        <v>3438</v>
      </c>
      <c r="B408" s="2723" t="s">
        <v>3438</v>
      </c>
      <c r="D408" s="4187" t="s">
        <v>5944</v>
      </c>
      <c r="E408" s="4146" t="s">
        <v>3478</v>
      </c>
      <c r="F408" s="4147">
        <v>10</v>
      </c>
      <c r="G408" s="4147"/>
      <c r="H408" s="4147"/>
      <c r="I408" s="4147"/>
      <c r="J408" s="4147"/>
      <c r="K408" s="4147"/>
      <c r="L408" s="4147"/>
      <c r="M408" s="4147"/>
      <c r="N408" s="4147"/>
      <c r="O408" s="4147"/>
      <c r="P408" s="4147"/>
      <c r="Q408" s="4222"/>
      <c r="R408" s="4187" t="s">
        <v>5945</v>
      </c>
      <c r="S408" s="4189" t="s">
        <v>5946</v>
      </c>
      <c r="T408" s="4190">
        <v>76</v>
      </c>
      <c r="U408" s="4189" t="s">
        <v>5946</v>
      </c>
      <c r="V408" s="4190">
        <v>76</v>
      </c>
      <c r="W408" s="4189" t="s">
        <v>5947</v>
      </c>
      <c r="X408" s="4190">
        <v>29</v>
      </c>
      <c r="Y408" s="4191" t="s">
        <v>5948</v>
      </c>
      <c r="Z408" s="4190">
        <v>97</v>
      </c>
      <c r="AA408" s="4191" t="s">
        <v>5949</v>
      </c>
      <c r="AB408" s="4190">
        <v>96</v>
      </c>
      <c r="AC408" s="4191" t="s">
        <v>5950</v>
      </c>
      <c r="AD408" s="4190">
        <v>30</v>
      </c>
      <c r="AE408" s="3717" t="s">
        <v>5337</v>
      </c>
      <c r="AF408" s="3718" t="s">
        <v>5338</v>
      </c>
      <c r="AG408" s="4218" t="s">
        <v>3484</v>
      </c>
      <c r="AH408" s="4219" t="s">
        <v>3485</v>
      </c>
      <c r="AI408" s="3693" t="s">
        <v>3445</v>
      </c>
      <c r="AJ408" s="4155">
        <v>1</v>
      </c>
      <c r="AK408" s="4156"/>
      <c r="AL408" s="4157" t="s">
        <v>3464</v>
      </c>
      <c r="AM408" s="4194">
        <v>28291</v>
      </c>
    </row>
    <row r="409" spans="1:39">
      <c r="A409" s="2723" t="s">
        <v>3438</v>
      </c>
      <c r="B409" s="2723" t="s">
        <v>3438</v>
      </c>
      <c r="D409" s="4187" t="s">
        <v>5951</v>
      </c>
      <c r="E409" s="4146" t="s">
        <v>3478</v>
      </c>
      <c r="F409" s="4147">
        <v>10</v>
      </c>
      <c r="G409" s="4147"/>
      <c r="H409" s="4147"/>
      <c r="I409" s="4147"/>
      <c r="J409" s="4147"/>
      <c r="K409" s="4147"/>
      <c r="L409" s="4147"/>
      <c r="M409" s="4147"/>
      <c r="N409" s="4147"/>
      <c r="O409" s="4147"/>
      <c r="P409" s="4147"/>
      <c r="Q409" s="4222"/>
      <c r="R409" s="4187" t="s">
        <v>5952</v>
      </c>
      <c r="S409" s="4189" t="s">
        <v>5953</v>
      </c>
      <c r="T409" s="4190">
        <v>78</v>
      </c>
      <c r="U409" s="4189" t="s">
        <v>5953</v>
      </c>
      <c r="V409" s="4190">
        <v>78</v>
      </c>
      <c r="W409" s="4189" t="s">
        <v>5954</v>
      </c>
      <c r="X409" s="4190">
        <v>29</v>
      </c>
      <c r="Y409" s="4191" t="s">
        <v>5955</v>
      </c>
      <c r="Z409" s="4190">
        <v>98</v>
      </c>
      <c r="AA409" s="4191" t="s">
        <v>5956</v>
      </c>
      <c r="AB409" s="4190">
        <v>97</v>
      </c>
      <c r="AC409" s="4191" t="s">
        <v>5957</v>
      </c>
      <c r="AD409" s="4190">
        <v>30</v>
      </c>
      <c r="AE409" s="3717" t="s">
        <v>5337</v>
      </c>
      <c r="AF409" s="3718" t="s">
        <v>5338</v>
      </c>
      <c r="AG409" s="4218" t="s">
        <v>3484</v>
      </c>
      <c r="AH409" s="4219" t="s">
        <v>3485</v>
      </c>
      <c r="AI409" s="3693" t="s">
        <v>3445</v>
      </c>
      <c r="AJ409" s="4155">
        <v>1</v>
      </c>
      <c r="AK409" s="4156"/>
      <c r="AL409" s="4157" t="s">
        <v>3464</v>
      </c>
      <c r="AM409" s="4194">
        <v>14932</v>
      </c>
    </row>
    <row r="410" spans="1:39">
      <c r="A410" s="2723" t="s">
        <v>3438</v>
      </c>
      <c r="B410" s="2723" t="s">
        <v>3438</v>
      </c>
      <c r="D410" s="4206" t="s">
        <v>5958</v>
      </c>
      <c r="E410" s="4146" t="s">
        <v>3440</v>
      </c>
      <c r="F410" s="4147">
        <v>7</v>
      </c>
      <c r="G410" s="4147"/>
      <c r="H410" s="4147"/>
      <c r="I410" s="4147"/>
      <c r="J410" s="4147"/>
      <c r="K410" s="4147"/>
      <c r="L410" s="4147"/>
      <c r="M410" s="4147"/>
      <c r="N410" s="4206" t="s">
        <v>5959</v>
      </c>
      <c r="O410" s="4172"/>
      <c r="P410" s="4172"/>
      <c r="Q410" s="2404"/>
      <c r="R410" s="4206" t="s">
        <v>5959</v>
      </c>
      <c r="S410" s="2404" t="s">
        <v>5960</v>
      </c>
      <c r="T410" s="4173">
        <v>67</v>
      </c>
      <c r="U410" s="2404" t="s">
        <v>5960</v>
      </c>
      <c r="V410" s="4173">
        <v>67</v>
      </c>
      <c r="W410" s="2404" t="s">
        <v>5961</v>
      </c>
      <c r="X410" s="4173">
        <v>30</v>
      </c>
      <c r="Y410" s="4174" t="s">
        <v>5962</v>
      </c>
      <c r="Z410" s="4173">
        <v>76</v>
      </c>
      <c r="AA410" s="4174" t="s">
        <v>5962</v>
      </c>
      <c r="AB410" s="4173">
        <v>76</v>
      </c>
      <c r="AC410" s="4174" t="s">
        <v>5963</v>
      </c>
      <c r="AD410" s="4173">
        <v>29</v>
      </c>
      <c r="AE410" s="4173"/>
      <c r="AF410" s="4173"/>
      <c r="AG410" s="4153"/>
      <c r="AH410" s="4154"/>
      <c r="AI410" s="3693" t="s">
        <v>3445</v>
      </c>
      <c r="AJ410" s="4155">
        <v>1</v>
      </c>
      <c r="AK410" s="4156"/>
      <c r="AL410" s="4157"/>
      <c r="AM410" s="4177">
        <v>97028</v>
      </c>
    </row>
    <row r="411" spans="1:39">
      <c r="A411" s="2723" t="s">
        <v>3438</v>
      </c>
      <c r="B411" s="2723" t="s">
        <v>3438</v>
      </c>
      <c r="D411" s="4187" t="s">
        <v>5964</v>
      </c>
      <c r="E411" s="4146" t="s">
        <v>3478</v>
      </c>
      <c r="F411" s="4147">
        <v>10</v>
      </c>
      <c r="G411" s="4147"/>
      <c r="H411" s="4147"/>
      <c r="I411" s="4147"/>
      <c r="J411" s="4147"/>
      <c r="K411" s="4147"/>
      <c r="L411" s="4147"/>
      <c r="M411" s="4147"/>
      <c r="N411" s="4147"/>
      <c r="O411" s="4147"/>
      <c r="P411" s="4147"/>
      <c r="Q411" s="4235"/>
      <c r="R411" s="4187" t="s">
        <v>5965</v>
      </c>
      <c r="S411" s="4211" t="s">
        <v>5966</v>
      </c>
      <c r="T411" s="4212">
        <v>87</v>
      </c>
      <c r="U411" s="4211" t="s">
        <v>5966</v>
      </c>
      <c r="V411" s="4212">
        <v>87</v>
      </c>
      <c r="W411" s="4211" t="s">
        <v>5967</v>
      </c>
      <c r="X411" s="4212">
        <v>30</v>
      </c>
      <c r="Y411" s="4213" t="s">
        <v>5968</v>
      </c>
      <c r="Z411" s="4212">
        <v>104</v>
      </c>
      <c r="AA411" s="4213" t="s">
        <v>5969</v>
      </c>
      <c r="AB411" s="4212">
        <v>103</v>
      </c>
      <c r="AC411" s="4213" t="s">
        <v>5970</v>
      </c>
      <c r="AD411" s="4212">
        <v>30</v>
      </c>
      <c r="AE411" s="3717" t="s">
        <v>5369</v>
      </c>
      <c r="AF411" s="3718" t="s">
        <v>5370</v>
      </c>
      <c r="AG411" s="4218" t="s">
        <v>3484</v>
      </c>
      <c r="AH411" s="4219" t="s">
        <v>3485</v>
      </c>
      <c r="AI411" s="3693" t="s">
        <v>3445</v>
      </c>
      <c r="AJ411" s="4155">
        <v>1</v>
      </c>
      <c r="AK411" s="4156"/>
      <c r="AL411" s="4157" t="s">
        <v>3464</v>
      </c>
      <c r="AM411" s="4215">
        <v>94403</v>
      </c>
    </row>
    <row r="412" spans="1:39">
      <c r="A412" s="2723" t="s">
        <v>3438</v>
      </c>
      <c r="B412" s="2723" t="s">
        <v>3438</v>
      </c>
      <c r="D412" s="4187" t="s">
        <v>5971</v>
      </c>
      <c r="E412" s="4146" t="s">
        <v>3478</v>
      </c>
      <c r="F412" s="4147">
        <v>10</v>
      </c>
      <c r="G412" s="4147"/>
      <c r="H412" s="4147"/>
      <c r="I412" s="4147"/>
      <c r="J412" s="4147"/>
      <c r="K412" s="4147"/>
      <c r="L412" s="4147"/>
      <c r="M412" s="4147"/>
      <c r="N412" s="4147"/>
      <c r="O412" s="4147"/>
      <c r="P412" s="4147"/>
      <c r="Q412" s="4235"/>
      <c r="R412" s="4187" t="s">
        <v>5972</v>
      </c>
      <c r="S412" s="4211" t="s">
        <v>5973</v>
      </c>
      <c r="T412" s="4212">
        <v>89</v>
      </c>
      <c r="U412" s="4211" t="s">
        <v>5973</v>
      </c>
      <c r="V412" s="4212">
        <v>89</v>
      </c>
      <c r="W412" s="4211" t="s">
        <v>5974</v>
      </c>
      <c r="X412" s="4212">
        <v>30</v>
      </c>
      <c r="Y412" s="4213" t="s">
        <v>5975</v>
      </c>
      <c r="Z412" s="4212">
        <v>105</v>
      </c>
      <c r="AA412" s="4213" t="s">
        <v>5976</v>
      </c>
      <c r="AB412" s="4212">
        <v>104</v>
      </c>
      <c r="AC412" s="4213" t="s">
        <v>5977</v>
      </c>
      <c r="AD412" s="4212">
        <v>30</v>
      </c>
      <c r="AE412" s="3717" t="s">
        <v>5369</v>
      </c>
      <c r="AF412" s="3718" t="s">
        <v>5370</v>
      </c>
      <c r="AG412" s="4218" t="s">
        <v>3484</v>
      </c>
      <c r="AH412" s="4219" t="s">
        <v>3485</v>
      </c>
      <c r="AI412" s="3693" t="s">
        <v>3445</v>
      </c>
      <c r="AJ412" s="4155">
        <v>1</v>
      </c>
      <c r="AK412" s="4156"/>
      <c r="AL412" s="4157" t="s">
        <v>3464</v>
      </c>
      <c r="AM412" s="4215">
        <v>2625</v>
      </c>
    </row>
    <row r="413" spans="1:39" ht="25.5">
      <c r="A413" s="2723" t="s">
        <v>3438</v>
      </c>
      <c r="B413" s="2723" t="s">
        <v>3438</v>
      </c>
      <c r="D413" s="4230" t="s">
        <v>5978</v>
      </c>
      <c r="E413" s="4146" t="s">
        <v>3440</v>
      </c>
      <c r="F413" s="4147">
        <v>6</v>
      </c>
      <c r="G413" s="4147"/>
      <c r="H413" s="4147"/>
      <c r="I413" s="4147"/>
      <c r="J413" s="4147"/>
      <c r="K413" s="4147"/>
      <c r="L413" s="4147"/>
      <c r="M413" s="4230" t="s">
        <v>5979</v>
      </c>
      <c r="N413" s="4167"/>
      <c r="O413" s="4167"/>
      <c r="P413" s="4167"/>
      <c r="Q413" s="4167"/>
      <c r="R413" s="4230" t="s">
        <v>5979</v>
      </c>
      <c r="S413" s="4230" t="s">
        <v>5980</v>
      </c>
      <c r="T413" s="4231">
        <v>110</v>
      </c>
      <c r="U413" s="4230" t="s">
        <v>5980</v>
      </c>
      <c r="V413" s="4231">
        <v>110</v>
      </c>
      <c r="W413" s="4230" t="s">
        <v>5981</v>
      </c>
      <c r="X413" s="4231">
        <v>30</v>
      </c>
      <c r="Y413" s="4232" t="s">
        <v>5982</v>
      </c>
      <c r="Z413" s="4231">
        <v>115</v>
      </c>
      <c r="AA413" s="4232" t="s">
        <v>5982</v>
      </c>
      <c r="AB413" s="4231">
        <v>115</v>
      </c>
      <c r="AC413" s="4232" t="s">
        <v>5983</v>
      </c>
      <c r="AD413" s="4231">
        <v>30</v>
      </c>
      <c r="AE413" s="4231"/>
      <c r="AF413" s="4231"/>
      <c r="AG413" s="4164"/>
      <c r="AH413" s="4165"/>
      <c r="AI413" s="3693" t="s">
        <v>3445</v>
      </c>
      <c r="AJ413" s="4155">
        <v>1</v>
      </c>
      <c r="AK413" s="4156"/>
      <c r="AL413" s="4157"/>
      <c r="AM413" s="4233">
        <v>0</v>
      </c>
    </row>
    <row r="414" spans="1:39">
      <c r="A414" s="2723" t="s">
        <v>3438</v>
      </c>
      <c r="B414" s="2723" t="s">
        <v>3438</v>
      </c>
      <c r="D414" s="4187" t="s">
        <v>5984</v>
      </c>
      <c r="E414" s="4146" t="s">
        <v>3478</v>
      </c>
      <c r="F414" s="4147">
        <v>10</v>
      </c>
      <c r="G414" s="4147"/>
      <c r="H414" s="4147"/>
      <c r="I414" s="4147"/>
      <c r="J414" s="4147"/>
      <c r="K414" s="4147"/>
      <c r="L414" s="4147"/>
      <c r="M414" s="4147"/>
      <c r="N414" s="4147"/>
      <c r="O414" s="4147"/>
      <c r="P414" s="4147"/>
      <c r="Q414" s="4235"/>
      <c r="R414" s="4187" t="s">
        <v>5985</v>
      </c>
      <c r="S414" s="4211" t="s">
        <v>5986</v>
      </c>
      <c r="T414" s="4212">
        <v>96</v>
      </c>
      <c r="U414" s="4211" t="s">
        <v>5986</v>
      </c>
      <c r="V414" s="4212">
        <v>96</v>
      </c>
      <c r="W414" s="4211" t="s">
        <v>5987</v>
      </c>
      <c r="X414" s="4212">
        <v>30</v>
      </c>
      <c r="Y414" s="4213" t="s">
        <v>5988</v>
      </c>
      <c r="Z414" s="4212">
        <v>104</v>
      </c>
      <c r="AA414" s="4213" t="s">
        <v>5988</v>
      </c>
      <c r="AB414" s="4212">
        <v>104</v>
      </c>
      <c r="AC414" s="4213" t="s">
        <v>5989</v>
      </c>
      <c r="AD414" s="4212">
        <v>30</v>
      </c>
      <c r="AE414" s="3717" t="s">
        <v>5990</v>
      </c>
      <c r="AF414" s="3718" t="s">
        <v>5991</v>
      </c>
      <c r="AG414" s="4218" t="s">
        <v>3484</v>
      </c>
      <c r="AH414" s="4219" t="s">
        <v>3485</v>
      </c>
      <c r="AI414" s="3693" t="s">
        <v>3445</v>
      </c>
      <c r="AJ414" s="4155">
        <v>1</v>
      </c>
      <c r="AK414" s="4156"/>
      <c r="AL414" s="4157"/>
      <c r="AM414" s="4215">
        <v>0</v>
      </c>
    </row>
    <row r="415" spans="1:39">
      <c r="A415" s="2723" t="s">
        <v>3438</v>
      </c>
      <c r="B415" s="2723" t="s">
        <v>3438</v>
      </c>
      <c r="D415" s="4187" t="s">
        <v>5992</v>
      </c>
      <c r="E415" s="4146" t="s">
        <v>3478</v>
      </c>
      <c r="F415" s="4147">
        <v>10</v>
      </c>
      <c r="G415" s="4147"/>
      <c r="H415" s="4147"/>
      <c r="I415" s="4147"/>
      <c r="J415" s="4147"/>
      <c r="K415" s="4147"/>
      <c r="L415" s="4147"/>
      <c r="M415" s="4147"/>
      <c r="N415" s="4147"/>
      <c r="O415" s="4147"/>
      <c r="P415" s="4147"/>
      <c r="Q415" s="4235"/>
      <c r="R415" s="4187" t="s">
        <v>5993</v>
      </c>
      <c r="S415" s="4211" t="s">
        <v>5994</v>
      </c>
      <c r="T415" s="4212">
        <v>98</v>
      </c>
      <c r="U415" s="4211" t="s">
        <v>5994</v>
      </c>
      <c r="V415" s="4212">
        <v>98</v>
      </c>
      <c r="W415" s="4211" t="s">
        <v>5995</v>
      </c>
      <c r="X415" s="4212">
        <v>30</v>
      </c>
      <c r="Y415" s="4213" t="s">
        <v>5996</v>
      </c>
      <c r="Z415" s="4212">
        <v>105</v>
      </c>
      <c r="AA415" s="4213" t="s">
        <v>5997</v>
      </c>
      <c r="AB415" s="4212">
        <v>104</v>
      </c>
      <c r="AC415" s="4213" t="s">
        <v>5998</v>
      </c>
      <c r="AD415" s="4212">
        <v>30</v>
      </c>
      <c r="AE415" s="3717" t="s">
        <v>5990</v>
      </c>
      <c r="AF415" s="3718" t="s">
        <v>5991</v>
      </c>
      <c r="AG415" s="4218" t="s">
        <v>3484</v>
      </c>
      <c r="AH415" s="4219" t="s">
        <v>3485</v>
      </c>
      <c r="AI415" s="3693" t="s">
        <v>3445</v>
      </c>
      <c r="AJ415" s="4155">
        <v>1</v>
      </c>
      <c r="AK415" s="4156"/>
      <c r="AL415" s="4157" t="s">
        <v>3464</v>
      </c>
      <c r="AM415" s="4215">
        <v>0</v>
      </c>
    </row>
    <row r="416" spans="1:39" ht="25.5">
      <c r="A416" s="2723" t="s">
        <v>3438</v>
      </c>
      <c r="B416" s="2723" t="s">
        <v>3438</v>
      </c>
      <c r="D416" s="4230" t="s">
        <v>5999</v>
      </c>
      <c r="E416" s="4146" t="s">
        <v>3440</v>
      </c>
      <c r="F416" s="4147">
        <v>6</v>
      </c>
      <c r="G416" s="4147"/>
      <c r="H416" s="4147"/>
      <c r="I416" s="4147"/>
      <c r="J416" s="4147"/>
      <c r="K416" s="4147"/>
      <c r="L416" s="4147"/>
      <c r="M416" s="4230" t="s">
        <v>6000</v>
      </c>
      <c r="N416" s="4167"/>
      <c r="O416" s="4167"/>
      <c r="P416" s="4167"/>
      <c r="Q416" s="4167"/>
      <c r="R416" s="4230" t="s">
        <v>6000</v>
      </c>
      <c r="S416" s="4230" t="s">
        <v>6001</v>
      </c>
      <c r="T416" s="4231">
        <v>111</v>
      </c>
      <c r="U416" s="4230" t="s">
        <v>6001</v>
      </c>
      <c r="V416" s="4231">
        <v>111</v>
      </c>
      <c r="W416" s="4230" t="s">
        <v>6002</v>
      </c>
      <c r="X416" s="4231">
        <v>29</v>
      </c>
      <c r="Y416" s="4232" t="s">
        <v>6003</v>
      </c>
      <c r="Z416" s="4231">
        <v>119</v>
      </c>
      <c r="AA416" s="4232" t="s">
        <v>6003</v>
      </c>
      <c r="AB416" s="4231">
        <v>119</v>
      </c>
      <c r="AC416" s="4232" t="s">
        <v>6004</v>
      </c>
      <c r="AD416" s="4231">
        <v>30</v>
      </c>
      <c r="AE416" s="4231"/>
      <c r="AF416" s="4231"/>
      <c r="AG416" s="4153"/>
      <c r="AH416" s="4154"/>
      <c r="AI416" s="3693" t="s">
        <v>3445</v>
      </c>
      <c r="AJ416" s="4155">
        <v>1</v>
      </c>
      <c r="AK416" s="4156"/>
      <c r="AL416" s="4157"/>
      <c r="AM416" s="4233">
        <v>0</v>
      </c>
    </row>
    <row r="417" spans="1:39">
      <c r="A417" s="2723" t="s">
        <v>3438</v>
      </c>
      <c r="B417" s="2723" t="s">
        <v>3438</v>
      </c>
      <c r="D417" s="2723" t="s">
        <v>6005</v>
      </c>
      <c r="E417" s="4146" t="s">
        <v>3478</v>
      </c>
      <c r="F417" s="4147">
        <v>10</v>
      </c>
      <c r="G417" s="4147"/>
      <c r="H417" s="4147"/>
      <c r="I417" s="4147"/>
      <c r="J417" s="4147"/>
      <c r="K417" s="4147"/>
      <c r="L417" s="4147"/>
      <c r="M417" s="4147"/>
      <c r="N417" s="4147"/>
      <c r="O417" s="4147"/>
      <c r="P417" s="4147"/>
      <c r="Q417" s="4235"/>
      <c r="R417" s="2723" t="s">
        <v>6006</v>
      </c>
      <c r="S417" s="4211" t="s">
        <v>6007</v>
      </c>
      <c r="T417" s="4212">
        <v>95</v>
      </c>
      <c r="U417" s="4211" t="s">
        <v>6007</v>
      </c>
      <c r="V417" s="4212">
        <v>95</v>
      </c>
      <c r="W417" s="4211" t="s">
        <v>6008</v>
      </c>
      <c r="X417" s="4212">
        <v>30</v>
      </c>
      <c r="Y417" s="4213" t="s">
        <v>6009</v>
      </c>
      <c r="Z417" s="4212">
        <v>113</v>
      </c>
      <c r="AA417" s="4213" t="s">
        <v>6009</v>
      </c>
      <c r="AB417" s="4212">
        <v>113</v>
      </c>
      <c r="AC417" s="4213" t="s">
        <v>6010</v>
      </c>
      <c r="AD417" s="4212">
        <v>30</v>
      </c>
      <c r="AE417" s="3717" t="s">
        <v>6011</v>
      </c>
      <c r="AF417" s="3718" t="s">
        <v>6012</v>
      </c>
      <c r="AG417" s="4218" t="s">
        <v>3484</v>
      </c>
      <c r="AH417" s="4219" t="s">
        <v>3485</v>
      </c>
      <c r="AI417" s="3693" t="s">
        <v>3445</v>
      </c>
      <c r="AJ417" s="4155">
        <v>1</v>
      </c>
      <c r="AK417" s="4156"/>
      <c r="AL417" s="4157"/>
      <c r="AM417" s="4215">
        <v>0</v>
      </c>
    </row>
    <row r="418" spans="1:39">
      <c r="A418" s="2723" t="s">
        <v>3438</v>
      </c>
      <c r="B418" s="2723" t="s">
        <v>3438</v>
      </c>
      <c r="D418" s="2723" t="s">
        <v>6013</v>
      </c>
      <c r="E418" s="4146" t="s">
        <v>3478</v>
      </c>
      <c r="F418" s="4147">
        <v>10</v>
      </c>
      <c r="G418" s="4147"/>
      <c r="H418" s="4147"/>
      <c r="I418" s="4147"/>
      <c r="J418" s="4147"/>
      <c r="K418" s="4147"/>
      <c r="L418" s="4147"/>
      <c r="M418" s="4147"/>
      <c r="N418" s="4147"/>
      <c r="O418" s="4147"/>
      <c r="P418" s="4147"/>
      <c r="Q418" s="4235"/>
      <c r="R418" s="2723" t="s">
        <v>6014</v>
      </c>
      <c r="S418" s="4211" t="s">
        <v>6015</v>
      </c>
      <c r="T418" s="4212">
        <v>97</v>
      </c>
      <c r="U418" s="4211" t="s">
        <v>6015</v>
      </c>
      <c r="V418" s="4212">
        <v>97</v>
      </c>
      <c r="W418" s="4211" t="s">
        <v>6016</v>
      </c>
      <c r="X418" s="4212">
        <v>30</v>
      </c>
      <c r="Y418" s="4213" t="s">
        <v>6017</v>
      </c>
      <c r="Z418" s="4212">
        <v>113</v>
      </c>
      <c r="AA418" s="4213" t="s">
        <v>6017</v>
      </c>
      <c r="AB418" s="4212">
        <v>113</v>
      </c>
      <c r="AC418" s="4213" t="s">
        <v>6018</v>
      </c>
      <c r="AD418" s="4212">
        <v>30</v>
      </c>
      <c r="AE418" s="3717" t="s">
        <v>6011</v>
      </c>
      <c r="AF418" s="3718" t="s">
        <v>6012</v>
      </c>
      <c r="AG418" s="4218" t="s">
        <v>3484</v>
      </c>
      <c r="AH418" s="4219" t="s">
        <v>3485</v>
      </c>
      <c r="AI418" s="3693" t="s">
        <v>3445</v>
      </c>
      <c r="AJ418" s="4155">
        <v>1</v>
      </c>
      <c r="AK418" s="4156"/>
      <c r="AL418" s="4157"/>
      <c r="AM418" s="4215">
        <v>0</v>
      </c>
    </row>
    <row r="419" spans="1:39">
      <c r="A419" s="2723" t="s">
        <v>3438</v>
      </c>
      <c r="B419" s="2723" t="s">
        <v>3438</v>
      </c>
      <c r="D419" s="4236" t="s">
        <v>6019</v>
      </c>
      <c r="E419" s="4146" t="s">
        <v>3440</v>
      </c>
      <c r="F419" s="4147">
        <v>6</v>
      </c>
      <c r="G419" s="4147"/>
      <c r="H419" s="4147"/>
      <c r="I419" s="4147"/>
      <c r="J419" s="4147"/>
      <c r="K419" s="4147"/>
      <c r="L419" s="4147"/>
      <c r="M419" s="4236" t="s">
        <v>6020</v>
      </c>
      <c r="N419" s="4167"/>
      <c r="O419" s="4167"/>
      <c r="P419" s="4167"/>
      <c r="Q419" s="4167"/>
      <c r="R419" s="4236" t="s">
        <v>6020</v>
      </c>
      <c r="S419" s="4230" t="s">
        <v>6021</v>
      </c>
      <c r="T419" s="4231">
        <v>31</v>
      </c>
      <c r="U419" s="4230" t="s">
        <v>6021</v>
      </c>
      <c r="V419" s="4231">
        <v>31</v>
      </c>
      <c r="W419" s="4230" t="s">
        <v>6022</v>
      </c>
      <c r="X419" s="4231">
        <v>24</v>
      </c>
      <c r="Y419" s="4232" t="s">
        <v>6023</v>
      </c>
      <c r="Z419" s="4231">
        <v>50</v>
      </c>
      <c r="AA419" s="4232" t="s">
        <v>6024</v>
      </c>
      <c r="AB419" s="4231">
        <v>49</v>
      </c>
      <c r="AC419" s="4232" t="s">
        <v>6025</v>
      </c>
      <c r="AD419" s="4231">
        <v>25</v>
      </c>
      <c r="AE419" s="4231"/>
      <c r="AF419" s="4231"/>
      <c r="AG419" s="4218"/>
      <c r="AH419" s="4219"/>
      <c r="AI419" s="3729" t="s">
        <v>3451</v>
      </c>
      <c r="AJ419" s="4155">
        <v>1</v>
      </c>
      <c r="AK419" s="4156"/>
      <c r="AL419" s="4157" t="s">
        <v>3464</v>
      </c>
      <c r="AM419" s="4233">
        <v>7540810.2802115399</v>
      </c>
    </row>
    <row r="420" spans="1:39">
      <c r="A420" s="2723">
        <v>3</v>
      </c>
      <c r="B420" s="2723" t="s">
        <v>3456</v>
      </c>
      <c r="D420" s="2404" t="s">
        <v>6026</v>
      </c>
      <c r="E420" s="4146" t="s">
        <v>3440</v>
      </c>
      <c r="F420" s="4147">
        <v>7</v>
      </c>
      <c r="G420" s="4147"/>
      <c r="H420" s="4147"/>
      <c r="I420" s="4147"/>
      <c r="J420" s="4147"/>
      <c r="K420" s="4147"/>
      <c r="L420" s="4147"/>
      <c r="M420" s="4147"/>
      <c r="N420" s="2404" t="s">
        <v>6027</v>
      </c>
      <c r="O420" s="4172"/>
      <c r="P420" s="4172"/>
      <c r="Q420" s="2404"/>
      <c r="R420" s="2404" t="s">
        <v>6027</v>
      </c>
      <c r="S420" s="2404" t="s">
        <v>6028</v>
      </c>
      <c r="T420" s="4173">
        <v>44</v>
      </c>
      <c r="U420" s="2404" t="s">
        <v>6028</v>
      </c>
      <c r="V420" s="4173">
        <v>44</v>
      </c>
      <c r="W420" s="2404" t="s">
        <v>6029</v>
      </c>
      <c r="X420" s="4173">
        <v>28</v>
      </c>
      <c r="Y420" s="4174" t="s">
        <v>6030</v>
      </c>
      <c r="Z420" s="4173">
        <v>55</v>
      </c>
      <c r="AA420" s="4174" t="s">
        <v>6030</v>
      </c>
      <c r="AB420" s="4173">
        <v>55</v>
      </c>
      <c r="AC420" s="4174" t="s">
        <v>6031</v>
      </c>
      <c r="AD420" s="4173">
        <v>30</v>
      </c>
      <c r="AE420" s="4173"/>
      <c r="AF420" s="4173"/>
      <c r="AG420" s="4153"/>
      <c r="AH420" s="4154"/>
      <c r="AI420" s="3729" t="s">
        <v>3451</v>
      </c>
      <c r="AJ420" s="4155">
        <v>1</v>
      </c>
      <c r="AK420" s="4156"/>
      <c r="AL420" s="4157" t="s">
        <v>3464</v>
      </c>
      <c r="AM420" s="4177">
        <v>-358848.23299131502</v>
      </c>
    </row>
    <row r="421" spans="1:39">
      <c r="A421" s="2723">
        <v>3</v>
      </c>
      <c r="B421" s="2723" t="s">
        <v>3456</v>
      </c>
      <c r="D421" s="4178" t="s">
        <v>6032</v>
      </c>
      <c r="E421" s="4146" t="s">
        <v>3440</v>
      </c>
      <c r="F421" s="4147">
        <v>8</v>
      </c>
      <c r="G421" s="4147"/>
      <c r="H421" s="4147"/>
      <c r="I421" s="4147"/>
      <c r="J421" s="4147"/>
      <c r="K421" s="4147"/>
      <c r="L421" s="4147"/>
      <c r="M421" s="4147"/>
      <c r="N421" s="4147"/>
      <c r="O421" s="4178" t="s">
        <v>6033</v>
      </c>
      <c r="P421" s="4179"/>
      <c r="Q421" s="4178"/>
      <c r="R421" s="4178" t="s">
        <v>6033</v>
      </c>
      <c r="S421" s="4178" t="s">
        <v>6028</v>
      </c>
      <c r="T421" s="4199">
        <v>44</v>
      </c>
      <c r="U421" s="4178" t="s">
        <v>6028</v>
      </c>
      <c r="V421" s="4199">
        <v>44</v>
      </c>
      <c r="W421" s="4178" t="s">
        <v>6034</v>
      </c>
      <c r="X421" s="4199">
        <v>29</v>
      </c>
      <c r="Y421" s="4200" t="s">
        <v>6030</v>
      </c>
      <c r="Z421" s="4199">
        <v>55</v>
      </c>
      <c r="AA421" s="4200" t="s">
        <v>6030</v>
      </c>
      <c r="AB421" s="4199">
        <v>55</v>
      </c>
      <c r="AC421" s="4200" t="s">
        <v>6031</v>
      </c>
      <c r="AD421" s="4199">
        <v>30</v>
      </c>
      <c r="AE421" s="4199"/>
      <c r="AF421" s="4199"/>
      <c r="AG421" s="4218"/>
      <c r="AH421" s="4219"/>
      <c r="AI421" s="3729" t="s">
        <v>3451</v>
      </c>
      <c r="AJ421" s="4155">
        <v>1</v>
      </c>
      <c r="AK421" s="4156"/>
      <c r="AL421" s="4157" t="s">
        <v>3464</v>
      </c>
      <c r="AM421" s="4182">
        <v>-358848.23299131502</v>
      </c>
    </row>
    <row r="422" spans="1:39">
      <c r="A422" s="2723" t="s">
        <v>3438</v>
      </c>
      <c r="B422" s="2723" t="s">
        <v>3438</v>
      </c>
      <c r="D422" s="4189" t="s">
        <v>6035</v>
      </c>
      <c r="E422" s="4146" t="s">
        <v>3478</v>
      </c>
      <c r="F422" s="4147">
        <v>10</v>
      </c>
      <c r="G422" s="4147"/>
      <c r="H422" s="4147"/>
      <c r="I422" s="4147"/>
      <c r="J422" s="4147"/>
      <c r="K422" s="4147"/>
      <c r="L422" s="4147"/>
      <c r="M422" s="4147"/>
      <c r="N422" s="4147"/>
      <c r="O422" s="4147"/>
      <c r="P422" s="4147"/>
      <c r="Q422" s="4235"/>
      <c r="R422" s="4189" t="s">
        <v>6036</v>
      </c>
      <c r="S422" s="4211" t="s">
        <v>6037</v>
      </c>
      <c r="T422" s="4212">
        <v>91</v>
      </c>
      <c r="U422" s="4237" t="s">
        <v>6038</v>
      </c>
      <c r="V422" s="4212">
        <v>72</v>
      </c>
      <c r="W422" s="4211" t="s">
        <v>6039</v>
      </c>
      <c r="X422" s="4212">
        <v>29</v>
      </c>
      <c r="Y422" s="4213" t="s">
        <v>6040</v>
      </c>
      <c r="Z422" s="4212">
        <v>81</v>
      </c>
      <c r="AA422" s="4213" t="s">
        <v>6040</v>
      </c>
      <c r="AB422" s="4212">
        <v>81</v>
      </c>
      <c r="AC422" s="4213" t="s">
        <v>6041</v>
      </c>
      <c r="AD422" s="4212">
        <v>25</v>
      </c>
      <c r="AE422" s="3717" t="s">
        <v>6042</v>
      </c>
      <c r="AF422" s="3718" t="s">
        <v>6043</v>
      </c>
      <c r="AG422" s="4218" t="s">
        <v>3484</v>
      </c>
      <c r="AH422" s="4219" t="s">
        <v>3485</v>
      </c>
      <c r="AI422" s="3729" t="s">
        <v>3451</v>
      </c>
      <c r="AJ422" s="4155">
        <v>1</v>
      </c>
      <c r="AK422" s="4156" t="s">
        <v>3486</v>
      </c>
      <c r="AL422" s="4157" t="s">
        <v>6044</v>
      </c>
      <c r="AM422" s="4215">
        <v>-258896.49971753001</v>
      </c>
    </row>
    <row r="423" spans="1:39">
      <c r="A423" s="2723" t="s">
        <v>3438</v>
      </c>
      <c r="B423" s="2723" t="s">
        <v>3438</v>
      </c>
      <c r="D423" s="4189" t="s">
        <v>6045</v>
      </c>
      <c r="E423" s="4146" t="s">
        <v>3478</v>
      </c>
      <c r="F423" s="4147">
        <v>10</v>
      </c>
      <c r="G423" s="4147"/>
      <c r="H423" s="4147"/>
      <c r="I423" s="4147"/>
      <c r="J423" s="4147"/>
      <c r="K423" s="4147"/>
      <c r="L423" s="4147"/>
      <c r="M423" s="4147"/>
      <c r="N423" s="4147"/>
      <c r="O423" s="4147"/>
      <c r="P423" s="4147"/>
      <c r="Q423" s="4235"/>
      <c r="R423" s="4189" t="s">
        <v>6046</v>
      </c>
      <c r="S423" s="4211" t="s">
        <v>6047</v>
      </c>
      <c r="T423" s="4212">
        <v>113</v>
      </c>
      <c r="U423" s="4237" t="s">
        <v>6048</v>
      </c>
      <c r="V423" s="4212">
        <v>94</v>
      </c>
      <c r="W423" s="4211" t="s">
        <v>6049</v>
      </c>
      <c r="X423" s="4212">
        <v>29</v>
      </c>
      <c r="Y423" s="4213" t="s">
        <v>6050</v>
      </c>
      <c r="Z423" s="4212">
        <v>98</v>
      </c>
      <c r="AA423" s="4213" t="s">
        <v>6050</v>
      </c>
      <c r="AB423" s="4212">
        <v>98</v>
      </c>
      <c r="AC423" s="4213" t="s">
        <v>6051</v>
      </c>
      <c r="AD423" s="4212">
        <v>28</v>
      </c>
      <c r="AE423" s="3717" t="s">
        <v>6052</v>
      </c>
      <c r="AF423" s="3718" t="s">
        <v>6053</v>
      </c>
      <c r="AG423" s="4218" t="s">
        <v>3484</v>
      </c>
      <c r="AH423" s="4219" t="s">
        <v>3485</v>
      </c>
      <c r="AI423" s="3729" t="s">
        <v>3451</v>
      </c>
      <c r="AJ423" s="4155">
        <v>1</v>
      </c>
      <c r="AK423" s="4156" t="s">
        <v>3486</v>
      </c>
      <c r="AL423" s="4157" t="s">
        <v>6044</v>
      </c>
      <c r="AM423" s="4215">
        <v>-99951.733273784994</v>
      </c>
    </row>
    <row r="424" spans="1:39">
      <c r="A424" s="2723" t="s">
        <v>3438</v>
      </c>
      <c r="B424" s="2723" t="s">
        <v>3438</v>
      </c>
      <c r="D424" s="4189" t="s">
        <v>6054</v>
      </c>
      <c r="E424" s="4146" t="s">
        <v>3478</v>
      </c>
      <c r="F424" s="4147">
        <v>10</v>
      </c>
      <c r="G424" s="4147"/>
      <c r="H424" s="4147"/>
      <c r="I424" s="4147"/>
      <c r="J424" s="4147"/>
      <c r="K424" s="4147"/>
      <c r="L424" s="4147"/>
      <c r="M424" s="4147"/>
      <c r="N424" s="4147"/>
      <c r="O424" s="4147"/>
      <c r="P424" s="4147"/>
      <c r="Q424" s="4235"/>
      <c r="R424" s="4189" t="s">
        <v>6055</v>
      </c>
      <c r="S424" s="4211" t="s">
        <v>6056</v>
      </c>
      <c r="T424" s="4212">
        <v>63</v>
      </c>
      <c r="U424" s="4211" t="s">
        <v>6056</v>
      </c>
      <c r="V424" s="4212">
        <v>63</v>
      </c>
      <c r="W424" s="4211" t="s">
        <v>6057</v>
      </c>
      <c r="X424" s="4212">
        <v>24</v>
      </c>
      <c r="Y424" s="4213" t="s">
        <v>6058</v>
      </c>
      <c r="Z424" s="4212">
        <v>77</v>
      </c>
      <c r="AA424" s="4213" t="s">
        <v>6058</v>
      </c>
      <c r="AB424" s="4212">
        <v>77</v>
      </c>
      <c r="AC424" s="4213" t="s">
        <v>6059</v>
      </c>
      <c r="AD424" s="4212">
        <v>28</v>
      </c>
      <c r="AE424" s="3717" t="s">
        <v>6060</v>
      </c>
      <c r="AF424" s="3718" t="s">
        <v>6061</v>
      </c>
      <c r="AG424" s="4218" t="s">
        <v>3484</v>
      </c>
      <c r="AH424" s="4219" t="s">
        <v>3485</v>
      </c>
      <c r="AI424" s="3729" t="s">
        <v>3451</v>
      </c>
      <c r="AJ424" s="4155">
        <v>1</v>
      </c>
      <c r="AK424" s="4156" t="s">
        <v>3486</v>
      </c>
      <c r="AL424" s="4157" t="s">
        <v>6062</v>
      </c>
      <c r="AM424" s="4215">
        <v>0</v>
      </c>
    </row>
    <row r="425" spans="1:39">
      <c r="A425" s="2723" t="s">
        <v>3438</v>
      </c>
      <c r="B425" s="2723" t="s">
        <v>3438</v>
      </c>
      <c r="D425" s="4178" t="s">
        <v>6063</v>
      </c>
      <c r="E425" s="4146" t="s">
        <v>3440</v>
      </c>
      <c r="F425" s="4147">
        <v>8</v>
      </c>
      <c r="G425" s="4147"/>
      <c r="H425" s="4147"/>
      <c r="I425" s="4147"/>
      <c r="J425" s="4147"/>
      <c r="K425" s="4147"/>
      <c r="L425" s="4147"/>
      <c r="M425" s="4147"/>
      <c r="N425" s="4147"/>
      <c r="O425" s="4178" t="s">
        <v>6064</v>
      </c>
      <c r="P425" s="4179"/>
      <c r="Q425" s="4178"/>
      <c r="R425" s="4178" t="s">
        <v>6064</v>
      </c>
      <c r="S425" s="4178" t="s">
        <v>6065</v>
      </c>
      <c r="T425" s="4199">
        <v>67</v>
      </c>
      <c r="U425" s="4178" t="s">
        <v>6065</v>
      </c>
      <c r="V425" s="4199">
        <v>67</v>
      </c>
      <c r="W425" s="4178" t="s">
        <v>6066</v>
      </c>
      <c r="X425" s="4199">
        <v>30</v>
      </c>
      <c r="Y425" s="4200" t="s">
        <v>6067</v>
      </c>
      <c r="Z425" s="4199">
        <v>89</v>
      </c>
      <c r="AA425" s="4200" t="s">
        <v>6067</v>
      </c>
      <c r="AB425" s="4199">
        <v>89</v>
      </c>
      <c r="AC425" s="4200" t="s">
        <v>6068</v>
      </c>
      <c r="AD425" s="4199">
        <v>30</v>
      </c>
      <c r="AE425" s="4199"/>
      <c r="AF425" s="4199"/>
      <c r="AG425" s="4153"/>
      <c r="AH425" s="4154"/>
      <c r="AI425" s="3729" t="s">
        <v>3451</v>
      </c>
      <c r="AJ425" s="4155">
        <v>1</v>
      </c>
      <c r="AK425" s="4156"/>
      <c r="AL425" s="4157"/>
      <c r="AM425" s="4182">
        <v>0</v>
      </c>
    </row>
    <row r="426" spans="1:39">
      <c r="A426" s="2723" t="s">
        <v>3438</v>
      </c>
      <c r="B426" s="2723" t="s">
        <v>3438</v>
      </c>
      <c r="D426" s="4189" t="s">
        <v>6069</v>
      </c>
      <c r="E426" s="4146" t="s">
        <v>3478</v>
      </c>
      <c r="F426" s="4147">
        <v>10</v>
      </c>
      <c r="G426" s="4147"/>
      <c r="H426" s="4147"/>
      <c r="I426" s="4147"/>
      <c r="J426" s="4147"/>
      <c r="K426" s="4147"/>
      <c r="L426" s="4147"/>
      <c r="M426" s="4147"/>
      <c r="N426" s="4147"/>
      <c r="O426" s="4147"/>
      <c r="P426" s="4147"/>
      <c r="Q426" s="4235"/>
      <c r="R426" s="4189" t="s">
        <v>6070</v>
      </c>
      <c r="S426" s="4211" t="s">
        <v>6071</v>
      </c>
      <c r="T426" s="4212">
        <v>55</v>
      </c>
      <c r="U426" s="4211" t="s">
        <v>6071</v>
      </c>
      <c r="V426" s="4212">
        <v>55</v>
      </c>
      <c r="W426" s="4211" t="s">
        <v>6072</v>
      </c>
      <c r="X426" s="4212">
        <v>30</v>
      </c>
      <c r="Y426" s="4213" t="s">
        <v>6073</v>
      </c>
      <c r="Z426" s="4212">
        <v>72</v>
      </c>
      <c r="AA426" s="4213" t="s">
        <v>6073</v>
      </c>
      <c r="AB426" s="4212">
        <v>72</v>
      </c>
      <c r="AC426" s="4213" t="s">
        <v>6074</v>
      </c>
      <c r="AD426" s="4212">
        <v>30</v>
      </c>
      <c r="AE426" s="3717" t="s">
        <v>6075</v>
      </c>
      <c r="AF426" s="3718" t="s">
        <v>6076</v>
      </c>
      <c r="AG426" s="4218" t="s">
        <v>3484</v>
      </c>
      <c r="AH426" s="4219" t="s">
        <v>3485</v>
      </c>
      <c r="AI426" s="3729" t="s">
        <v>3451</v>
      </c>
      <c r="AJ426" s="4155">
        <v>1</v>
      </c>
      <c r="AK426" s="4156"/>
      <c r="AL426" s="4157"/>
      <c r="AM426" s="4215">
        <v>0</v>
      </c>
    </row>
    <row r="427" spans="1:39">
      <c r="A427" s="2723" t="s">
        <v>3438</v>
      </c>
      <c r="B427" s="2723" t="s">
        <v>3438</v>
      </c>
      <c r="D427" s="4189" t="s">
        <v>6077</v>
      </c>
      <c r="E427" s="4146" t="s">
        <v>3478</v>
      </c>
      <c r="F427" s="4147">
        <v>10</v>
      </c>
      <c r="G427" s="4147"/>
      <c r="H427" s="4147"/>
      <c r="I427" s="4147"/>
      <c r="J427" s="4147"/>
      <c r="K427" s="4147"/>
      <c r="L427" s="4147"/>
      <c r="M427" s="4147"/>
      <c r="N427" s="4147"/>
      <c r="O427" s="4147"/>
      <c r="P427" s="4147"/>
      <c r="Q427" s="4235"/>
      <c r="R427" s="4189" t="s">
        <v>6078</v>
      </c>
      <c r="S427" s="4211" t="s">
        <v>6079</v>
      </c>
      <c r="T427" s="4212">
        <v>54</v>
      </c>
      <c r="U427" s="4211" t="s">
        <v>6079</v>
      </c>
      <c r="V427" s="4212">
        <v>54</v>
      </c>
      <c r="W427" s="4211" t="s">
        <v>6080</v>
      </c>
      <c r="X427" s="4212">
        <v>28</v>
      </c>
      <c r="Y427" s="4213" t="s">
        <v>6081</v>
      </c>
      <c r="Z427" s="4212">
        <v>76</v>
      </c>
      <c r="AA427" s="4213" t="s">
        <v>6081</v>
      </c>
      <c r="AB427" s="4212">
        <v>76</v>
      </c>
      <c r="AC427" s="4213" t="s">
        <v>6082</v>
      </c>
      <c r="AD427" s="4212">
        <v>28</v>
      </c>
      <c r="AE427" s="3717" t="s">
        <v>6083</v>
      </c>
      <c r="AF427" s="3718" t="s">
        <v>6084</v>
      </c>
      <c r="AG427" s="4218" t="s">
        <v>3484</v>
      </c>
      <c r="AH427" s="4219" t="s">
        <v>3485</v>
      </c>
      <c r="AI427" s="3729" t="s">
        <v>3451</v>
      </c>
      <c r="AJ427" s="4155">
        <v>1</v>
      </c>
      <c r="AK427" s="4156" t="s">
        <v>3486</v>
      </c>
      <c r="AL427" s="4157"/>
      <c r="AM427" s="4215">
        <v>0</v>
      </c>
    </row>
    <row r="428" spans="1:39">
      <c r="A428" s="2723" t="s">
        <v>3438</v>
      </c>
      <c r="B428" s="2723" t="s">
        <v>3438</v>
      </c>
      <c r="D428" s="2404" t="s">
        <v>6085</v>
      </c>
      <c r="E428" s="4146" t="s">
        <v>3440</v>
      </c>
      <c r="F428" s="4147">
        <v>7</v>
      </c>
      <c r="G428" s="4147"/>
      <c r="H428" s="4147"/>
      <c r="I428" s="4147"/>
      <c r="J428" s="4147"/>
      <c r="K428" s="4147"/>
      <c r="L428" s="4147"/>
      <c r="M428" s="4147"/>
      <c r="N428" s="2404" t="s">
        <v>6086</v>
      </c>
      <c r="O428" s="4172"/>
      <c r="P428" s="4172"/>
      <c r="Q428" s="2404"/>
      <c r="R428" s="2404" t="s">
        <v>6086</v>
      </c>
      <c r="S428" s="2404" t="s">
        <v>6087</v>
      </c>
      <c r="T428" s="4229">
        <v>44</v>
      </c>
      <c r="U428" s="2404" t="s">
        <v>6087</v>
      </c>
      <c r="V428" s="4229">
        <v>44</v>
      </c>
      <c r="W428" s="2404" t="s">
        <v>6088</v>
      </c>
      <c r="X428" s="4229">
        <v>30</v>
      </c>
      <c r="Y428" s="2404" t="s">
        <v>6089</v>
      </c>
      <c r="Z428" s="4229">
        <v>55</v>
      </c>
      <c r="AA428" s="2404" t="s">
        <v>6089</v>
      </c>
      <c r="AB428" s="4229">
        <v>55</v>
      </c>
      <c r="AC428" s="2404" t="s">
        <v>6090</v>
      </c>
      <c r="AD428" s="4229">
        <v>30</v>
      </c>
      <c r="AE428" s="4173"/>
      <c r="AF428" s="4173"/>
      <c r="AG428" s="4218"/>
      <c r="AH428" s="4219"/>
      <c r="AI428" s="3729" t="s">
        <v>3451</v>
      </c>
      <c r="AJ428" s="4155">
        <v>1</v>
      </c>
      <c r="AK428" s="4156"/>
      <c r="AL428" s="4157"/>
      <c r="AM428" s="4177">
        <v>3691</v>
      </c>
    </row>
    <row r="429" spans="1:39">
      <c r="A429" s="2723" t="s">
        <v>3438</v>
      </c>
      <c r="B429" s="2723" t="s">
        <v>3438</v>
      </c>
      <c r="D429" s="4178" t="s">
        <v>6091</v>
      </c>
      <c r="E429" s="4146" t="s">
        <v>3440</v>
      </c>
      <c r="F429" s="4147">
        <v>8</v>
      </c>
      <c r="G429" s="4147"/>
      <c r="H429" s="4147"/>
      <c r="I429" s="4147"/>
      <c r="J429" s="4147"/>
      <c r="K429" s="4147"/>
      <c r="L429" s="4147"/>
      <c r="M429" s="4147"/>
      <c r="N429" s="4147"/>
      <c r="O429" s="4178" t="s">
        <v>6092</v>
      </c>
      <c r="P429" s="4179"/>
      <c r="Q429" s="4178"/>
      <c r="R429" s="4178" t="s">
        <v>6092</v>
      </c>
      <c r="S429" s="4178" t="s">
        <v>6087</v>
      </c>
      <c r="T429" s="4199">
        <v>44</v>
      </c>
      <c r="U429" s="4178" t="s">
        <v>6087</v>
      </c>
      <c r="V429" s="4199">
        <v>44</v>
      </c>
      <c r="W429" s="4178" t="s">
        <v>6093</v>
      </c>
      <c r="X429" s="4199">
        <v>28</v>
      </c>
      <c r="Y429" s="4200" t="s">
        <v>6089</v>
      </c>
      <c r="Z429" s="4199">
        <v>55</v>
      </c>
      <c r="AA429" s="4200" t="s">
        <v>6089</v>
      </c>
      <c r="AB429" s="4199">
        <v>55</v>
      </c>
      <c r="AC429" s="4200" t="s">
        <v>6090</v>
      </c>
      <c r="AD429" s="4199">
        <v>30</v>
      </c>
      <c r="AE429" s="4199"/>
      <c r="AF429" s="4199"/>
      <c r="AG429" s="4218"/>
      <c r="AH429" s="4219"/>
      <c r="AI429" s="3729" t="s">
        <v>3451</v>
      </c>
      <c r="AJ429" s="4155">
        <v>1</v>
      </c>
      <c r="AK429" s="4156"/>
      <c r="AL429" s="4157"/>
      <c r="AM429" s="4182">
        <v>3691</v>
      </c>
    </row>
    <row r="430" spans="1:39">
      <c r="A430" s="2723" t="s">
        <v>3438</v>
      </c>
      <c r="B430" s="2723" t="s">
        <v>3438</v>
      </c>
      <c r="D430" s="4189" t="s">
        <v>6094</v>
      </c>
      <c r="E430" s="4146" t="s">
        <v>3478</v>
      </c>
      <c r="F430" s="4147">
        <v>10</v>
      </c>
      <c r="G430" s="4147"/>
      <c r="H430" s="4147"/>
      <c r="I430" s="4147"/>
      <c r="J430" s="4147"/>
      <c r="K430" s="4147"/>
      <c r="L430" s="4147"/>
      <c r="M430" s="4147"/>
      <c r="N430" s="4147"/>
      <c r="O430" s="4147"/>
      <c r="P430" s="4147"/>
      <c r="Q430" s="4235"/>
      <c r="R430" s="4189" t="s">
        <v>6095</v>
      </c>
      <c r="S430" s="4211" t="s">
        <v>6096</v>
      </c>
      <c r="T430" s="4212">
        <v>91</v>
      </c>
      <c r="U430" s="4237" t="s">
        <v>6097</v>
      </c>
      <c r="V430" s="4212">
        <v>72</v>
      </c>
      <c r="W430" s="4211" t="s">
        <v>6098</v>
      </c>
      <c r="X430" s="4212">
        <v>34</v>
      </c>
      <c r="Y430" s="4213" t="s">
        <v>6099</v>
      </c>
      <c r="Z430" s="4212">
        <v>81</v>
      </c>
      <c r="AA430" s="4213" t="s">
        <v>6099</v>
      </c>
      <c r="AB430" s="4212">
        <v>81</v>
      </c>
      <c r="AC430" s="4213" t="s">
        <v>6100</v>
      </c>
      <c r="AD430" s="4212">
        <v>25</v>
      </c>
      <c r="AE430" s="3717" t="s">
        <v>6101</v>
      </c>
      <c r="AF430" s="3718" t="s">
        <v>6102</v>
      </c>
      <c r="AG430" s="4218" t="s">
        <v>3484</v>
      </c>
      <c r="AH430" s="4219" t="s">
        <v>3485</v>
      </c>
      <c r="AI430" s="3729" t="s">
        <v>3451</v>
      </c>
      <c r="AJ430" s="4155">
        <v>1</v>
      </c>
      <c r="AK430" s="4156" t="s">
        <v>3486</v>
      </c>
      <c r="AL430" s="4157" t="s">
        <v>6044</v>
      </c>
      <c r="AM430" s="4215">
        <v>-843</v>
      </c>
    </row>
    <row r="431" spans="1:39">
      <c r="A431" s="2723" t="s">
        <v>3438</v>
      </c>
      <c r="B431" s="2723" t="s">
        <v>3438</v>
      </c>
      <c r="D431" s="4189" t="s">
        <v>6103</v>
      </c>
      <c r="E431" s="4146" t="s">
        <v>3478</v>
      </c>
      <c r="F431" s="4147">
        <v>10</v>
      </c>
      <c r="G431" s="4147"/>
      <c r="H431" s="4147"/>
      <c r="I431" s="4147"/>
      <c r="J431" s="4147"/>
      <c r="K431" s="4147"/>
      <c r="L431" s="4147"/>
      <c r="M431" s="4147"/>
      <c r="N431" s="4147"/>
      <c r="O431" s="4147"/>
      <c r="P431" s="4147"/>
      <c r="Q431" s="4235"/>
      <c r="R431" s="4189" t="s">
        <v>6104</v>
      </c>
      <c r="S431" s="4211" t="s">
        <v>6105</v>
      </c>
      <c r="T431" s="4212">
        <v>113</v>
      </c>
      <c r="U431" s="4237" t="s">
        <v>6106</v>
      </c>
      <c r="V431" s="4212">
        <v>94</v>
      </c>
      <c r="W431" s="4211" t="s">
        <v>6107</v>
      </c>
      <c r="X431" s="4212">
        <v>35</v>
      </c>
      <c r="Y431" s="4213" t="s">
        <v>6108</v>
      </c>
      <c r="Z431" s="4212">
        <v>98</v>
      </c>
      <c r="AA431" s="4213" t="s">
        <v>6108</v>
      </c>
      <c r="AB431" s="4212">
        <v>98</v>
      </c>
      <c r="AC431" s="4213" t="s">
        <v>6109</v>
      </c>
      <c r="AD431" s="4212">
        <v>28</v>
      </c>
      <c r="AE431" s="3717" t="s">
        <v>6110</v>
      </c>
      <c r="AF431" s="3718" t="s">
        <v>6111</v>
      </c>
      <c r="AG431" s="4218" t="s">
        <v>3484</v>
      </c>
      <c r="AH431" s="4219" t="s">
        <v>3485</v>
      </c>
      <c r="AI431" s="3729" t="s">
        <v>3451</v>
      </c>
      <c r="AJ431" s="4155">
        <v>1</v>
      </c>
      <c r="AK431" s="4156" t="s">
        <v>3486</v>
      </c>
      <c r="AL431" s="4157" t="s">
        <v>6044</v>
      </c>
      <c r="AM431" s="4215">
        <v>4534</v>
      </c>
    </row>
    <row r="432" spans="1:39">
      <c r="A432" s="2723" t="s">
        <v>3438</v>
      </c>
      <c r="B432" s="2723" t="s">
        <v>3438</v>
      </c>
      <c r="D432" s="4189" t="s">
        <v>6112</v>
      </c>
      <c r="E432" s="4146" t="s">
        <v>3478</v>
      </c>
      <c r="F432" s="4147">
        <v>10</v>
      </c>
      <c r="G432" s="4147"/>
      <c r="H432" s="4147"/>
      <c r="I432" s="4147"/>
      <c r="J432" s="4147"/>
      <c r="K432" s="4147"/>
      <c r="L432" s="4147"/>
      <c r="M432" s="4147"/>
      <c r="N432" s="4147"/>
      <c r="O432" s="4147"/>
      <c r="P432" s="4147"/>
      <c r="Q432" s="4235"/>
      <c r="R432" s="4189" t="s">
        <v>6113</v>
      </c>
      <c r="S432" s="4211" t="s">
        <v>6114</v>
      </c>
      <c r="T432" s="4212">
        <v>63</v>
      </c>
      <c r="U432" s="4211" t="s">
        <v>6114</v>
      </c>
      <c r="V432" s="4212">
        <v>63</v>
      </c>
      <c r="W432" s="4211" t="s">
        <v>6115</v>
      </c>
      <c r="X432" s="4212">
        <v>24</v>
      </c>
      <c r="Y432" s="4213" t="s">
        <v>6116</v>
      </c>
      <c r="Z432" s="4212">
        <v>77</v>
      </c>
      <c r="AA432" s="4213" t="s">
        <v>6116</v>
      </c>
      <c r="AB432" s="4212">
        <v>77</v>
      </c>
      <c r="AC432" s="4213" t="s">
        <v>6117</v>
      </c>
      <c r="AD432" s="4212">
        <v>28</v>
      </c>
      <c r="AE432" s="3717" t="s">
        <v>6118</v>
      </c>
      <c r="AF432" s="3718" t="s">
        <v>6119</v>
      </c>
      <c r="AG432" s="4218" t="s">
        <v>3484</v>
      </c>
      <c r="AH432" s="4219" t="s">
        <v>3485</v>
      </c>
      <c r="AI432" s="3729" t="s">
        <v>3451</v>
      </c>
      <c r="AJ432" s="4155">
        <v>1</v>
      </c>
      <c r="AK432" s="4156" t="s">
        <v>3486</v>
      </c>
      <c r="AL432" s="4157" t="s">
        <v>6062</v>
      </c>
      <c r="AM432" s="4215">
        <v>0</v>
      </c>
    </row>
    <row r="433" spans="1:39">
      <c r="A433" s="2723" t="s">
        <v>3438</v>
      </c>
      <c r="B433" s="2723" t="s">
        <v>3438</v>
      </c>
      <c r="D433" s="4178" t="s">
        <v>6120</v>
      </c>
      <c r="E433" s="4146" t="s">
        <v>3440</v>
      </c>
      <c r="F433" s="4147">
        <v>8</v>
      </c>
      <c r="G433" s="4147"/>
      <c r="H433" s="4147"/>
      <c r="I433" s="4147"/>
      <c r="J433" s="4147"/>
      <c r="K433" s="4147"/>
      <c r="L433" s="4147"/>
      <c r="M433" s="4147"/>
      <c r="N433" s="4147"/>
      <c r="O433" s="4178" t="s">
        <v>6121</v>
      </c>
      <c r="P433" s="4179"/>
      <c r="Q433" s="4178"/>
      <c r="R433" s="4178" t="s">
        <v>6121</v>
      </c>
      <c r="S433" s="4178" t="s">
        <v>6122</v>
      </c>
      <c r="T433" s="4199">
        <v>67</v>
      </c>
      <c r="U433" s="4178" t="s">
        <v>6122</v>
      </c>
      <c r="V433" s="4199">
        <v>67</v>
      </c>
      <c r="W433" s="4178" t="s">
        <v>6123</v>
      </c>
      <c r="X433" s="4199">
        <v>30</v>
      </c>
      <c r="Y433" s="4200" t="s">
        <v>6124</v>
      </c>
      <c r="Z433" s="4199">
        <v>89</v>
      </c>
      <c r="AA433" s="4200" t="s">
        <v>6124</v>
      </c>
      <c r="AB433" s="4199">
        <v>89</v>
      </c>
      <c r="AC433" s="4200" t="s">
        <v>6125</v>
      </c>
      <c r="AD433" s="4199">
        <v>30</v>
      </c>
      <c r="AE433" s="4199"/>
      <c r="AF433" s="4199"/>
      <c r="AG433" s="4153"/>
      <c r="AH433" s="4154"/>
      <c r="AI433" s="3729" t="s">
        <v>3451</v>
      </c>
      <c r="AJ433" s="4155">
        <v>1</v>
      </c>
      <c r="AK433" s="4156"/>
      <c r="AL433" s="4157"/>
      <c r="AM433" s="4182">
        <v>0</v>
      </c>
    </row>
    <row r="434" spans="1:39">
      <c r="A434" s="2723" t="s">
        <v>3438</v>
      </c>
      <c r="B434" s="2723" t="s">
        <v>3438</v>
      </c>
      <c r="D434" s="4189" t="s">
        <v>6126</v>
      </c>
      <c r="E434" s="4146" t="s">
        <v>3478</v>
      </c>
      <c r="F434" s="4147">
        <v>10</v>
      </c>
      <c r="G434" s="4147"/>
      <c r="H434" s="4147"/>
      <c r="I434" s="4147"/>
      <c r="J434" s="4147"/>
      <c r="K434" s="4147"/>
      <c r="L434" s="4147"/>
      <c r="M434" s="4147"/>
      <c r="N434" s="4147"/>
      <c r="O434" s="4147"/>
      <c r="P434" s="4147"/>
      <c r="Q434" s="4235"/>
      <c r="R434" s="4189" t="s">
        <v>6127</v>
      </c>
      <c r="S434" s="4211" t="s">
        <v>6128</v>
      </c>
      <c r="T434" s="4212">
        <v>56</v>
      </c>
      <c r="U434" s="4211" t="s">
        <v>6128</v>
      </c>
      <c r="V434" s="4212">
        <v>56</v>
      </c>
      <c r="W434" s="4211" t="s">
        <v>6129</v>
      </c>
      <c r="X434" s="4212">
        <v>27</v>
      </c>
      <c r="Y434" s="4213" t="s">
        <v>6130</v>
      </c>
      <c r="Z434" s="4212">
        <v>72</v>
      </c>
      <c r="AA434" s="4213" t="s">
        <v>6130</v>
      </c>
      <c r="AB434" s="4212">
        <v>72</v>
      </c>
      <c r="AC434" s="4213" t="s">
        <v>6131</v>
      </c>
      <c r="AD434" s="4212">
        <v>30</v>
      </c>
      <c r="AE434" s="3717" t="s">
        <v>6132</v>
      </c>
      <c r="AF434" s="3718" t="s">
        <v>6133</v>
      </c>
      <c r="AG434" s="4218" t="s">
        <v>3484</v>
      </c>
      <c r="AH434" s="4219" t="s">
        <v>3485</v>
      </c>
      <c r="AI434" s="3729" t="s">
        <v>3451</v>
      </c>
      <c r="AJ434" s="4155">
        <v>1</v>
      </c>
      <c r="AK434" s="4156"/>
      <c r="AL434" s="4157"/>
      <c r="AM434" s="4215">
        <v>0</v>
      </c>
    </row>
    <row r="435" spans="1:39">
      <c r="A435" s="2723" t="s">
        <v>3438</v>
      </c>
      <c r="B435" s="2723" t="s">
        <v>3438</v>
      </c>
      <c r="D435" s="4189" t="s">
        <v>6134</v>
      </c>
      <c r="E435" s="4146" t="s">
        <v>3478</v>
      </c>
      <c r="F435" s="4147">
        <v>10</v>
      </c>
      <c r="G435" s="4147"/>
      <c r="H435" s="4147"/>
      <c r="I435" s="4147"/>
      <c r="J435" s="4147"/>
      <c r="K435" s="4147"/>
      <c r="L435" s="4147"/>
      <c r="M435" s="4147"/>
      <c r="N435" s="4147"/>
      <c r="O435" s="4147"/>
      <c r="P435" s="4147"/>
      <c r="Q435" s="4235"/>
      <c r="R435" s="4189" t="s">
        <v>6135</v>
      </c>
      <c r="S435" s="4211" t="s">
        <v>6136</v>
      </c>
      <c r="T435" s="4212">
        <v>54</v>
      </c>
      <c r="U435" s="4211" t="s">
        <v>6136</v>
      </c>
      <c r="V435" s="4212">
        <v>54</v>
      </c>
      <c r="W435" s="4211" t="s">
        <v>6137</v>
      </c>
      <c r="X435" s="4212">
        <v>27</v>
      </c>
      <c r="Y435" s="4213" t="s">
        <v>6138</v>
      </c>
      <c r="Z435" s="4212">
        <v>76</v>
      </c>
      <c r="AA435" s="4213" t="s">
        <v>6138</v>
      </c>
      <c r="AB435" s="4212">
        <v>76</v>
      </c>
      <c r="AC435" s="4213" t="s">
        <v>6139</v>
      </c>
      <c r="AD435" s="4212">
        <v>28</v>
      </c>
      <c r="AE435" s="3717" t="s">
        <v>6140</v>
      </c>
      <c r="AF435" s="3718" t="s">
        <v>6141</v>
      </c>
      <c r="AG435" s="4218" t="s">
        <v>3484</v>
      </c>
      <c r="AH435" s="4219" t="s">
        <v>3485</v>
      </c>
      <c r="AI435" s="3729" t="s">
        <v>3451</v>
      </c>
      <c r="AJ435" s="4155">
        <v>1</v>
      </c>
      <c r="AK435" s="4156" t="s">
        <v>3486</v>
      </c>
      <c r="AL435" s="4157"/>
      <c r="AM435" s="4215">
        <v>0</v>
      </c>
    </row>
    <row r="436" spans="1:39">
      <c r="A436" s="2723" t="s">
        <v>3438</v>
      </c>
      <c r="B436" s="2723" t="s">
        <v>3438</v>
      </c>
      <c r="D436" s="2404" t="s">
        <v>6142</v>
      </c>
      <c r="E436" s="4146" t="s">
        <v>3440</v>
      </c>
      <c r="F436" s="4147">
        <v>7</v>
      </c>
      <c r="G436" s="4147"/>
      <c r="H436" s="4147"/>
      <c r="I436" s="4147"/>
      <c r="J436" s="4147"/>
      <c r="K436" s="4147"/>
      <c r="L436" s="4147"/>
      <c r="M436" s="4147"/>
      <c r="N436" s="2404" t="s">
        <v>6143</v>
      </c>
      <c r="O436" s="4172"/>
      <c r="P436" s="4172"/>
      <c r="Q436" s="2404"/>
      <c r="R436" s="2404" t="s">
        <v>6143</v>
      </c>
      <c r="S436" s="2404" t="s">
        <v>6144</v>
      </c>
      <c r="T436" s="4173">
        <v>44</v>
      </c>
      <c r="U436" s="2404" t="s">
        <v>6144</v>
      </c>
      <c r="V436" s="4173">
        <v>44</v>
      </c>
      <c r="W436" s="2404" t="s">
        <v>6145</v>
      </c>
      <c r="X436" s="4173">
        <v>30</v>
      </c>
      <c r="Y436" s="4174" t="s">
        <v>6146</v>
      </c>
      <c r="Z436" s="4173">
        <v>55</v>
      </c>
      <c r="AA436" s="4174" t="s">
        <v>6146</v>
      </c>
      <c r="AB436" s="4173">
        <v>55</v>
      </c>
      <c r="AC436" s="4174" t="s">
        <v>6147</v>
      </c>
      <c r="AD436" s="4173">
        <v>30</v>
      </c>
      <c r="AE436" s="4173"/>
      <c r="AF436" s="4173"/>
      <c r="AG436" s="4218"/>
      <c r="AH436" s="4219"/>
      <c r="AI436" s="3729" t="s">
        <v>3451</v>
      </c>
      <c r="AJ436" s="4155">
        <v>1</v>
      </c>
      <c r="AK436" s="4156"/>
      <c r="AL436" s="4157"/>
      <c r="AM436" s="4177">
        <v>7895967.51320286</v>
      </c>
    </row>
    <row r="437" spans="1:39">
      <c r="A437" s="2723" t="s">
        <v>3438</v>
      </c>
      <c r="B437" s="2723" t="s">
        <v>3438</v>
      </c>
      <c r="D437" s="4178" t="s">
        <v>6148</v>
      </c>
      <c r="E437" s="4146" t="s">
        <v>3440</v>
      </c>
      <c r="F437" s="4147">
        <v>8</v>
      </c>
      <c r="G437" s="4238"/>
      <c r="H437" s="4238"/>
      <c r="I437" s="4238"/>
      <c r="J437" s="4238"/>
      <c r="K437" s="4238"/>
      <c r="L437" s="4238"/>
      <c r="M437" s="4238"/>
      <c r="N437" s="4238"/>
      <c r="O437" s="4178" t="s">
        <v>6149</v>
      </c>
      <c r="P437" s="4239"/>
      <c r="Q437" s="4178"/>
      <c r="R437" s="4178" t="s">
        <v>6149</v>
      </c>
      <c r="S437" s="4178" t="s">
        <v>6144</v>
      </c>
      <c r="T437" s="4199">
        <v>44</v>
      </c>
      <c r="U437" s="4178" t="s">
        <v>6144</v>
      </c>
      <c r="V437" s="4199">
        <v>44</v>
      </c>
      <c r="W437" s="4178" t="s">
        <v>6145</v>
      </c>
      <c r="X437" s="4199">
        <v>30</v>
      </c>
      <c r="Y437" s="4200" t="s">
        <v>6150</v>
      </c>
      <c r="Z437" s="4199">
        <v>75</v>
      </c>
      <c r="AA437" s="4200" t="s">
        <v>6150</v>
      </c>
      <c r="AB437" s="4199">
        <v>75</v>
      </c>
      <c r="AC437" s="4200" t="s">
        <v>6151</v>
      </c>
      <c r="AD437" s="4199">
        <v>30</v>
      </c>
      <c r="AE437" s="4199"/>
      <c r="AF437" s="4199"/>
      <c r="AG437" s="4218"/>
      <c r="AH437" s="4219"/>
      <c r="AI437" s="3729" t="s">
        <v>3451</v>
      </c>
      <c r="AJ437" s="4155">
        <v>1</v>
      </c>
      <c r="AK437" s="4156"/>
      <c r="AL437" s="4157"/>
      <c r="AM437" s="4182">
        <v>7895967.51320286</v>
      </c>
    </row>
    <row r="438" spans="1:39">
      <c r="A438" s="2723" t="s">
        <v>3438</v>
      </c>
      <c r="B438" s="2723" t="s">
        <v>3438</v>
      </c>
      <c r="D438" s="4189" t="s">
        <v>6152</v>
      </c>
      <c r="E438" s="4146" t="s">
        <v>3478</v>
      </c>
      <c r="F438" s="4147">
        <v>10</v>
      </c>
      <c r="G438" s="4147"/>
      <c r="H438" s="4147"/>
      <c r="I438" s="4147"/>
      <c r="J438" s="4147"/>
      <c r="K438" s="4147"/>
      <c r="L438" s="4147"/>
      <c r="M438" s="4147"/>
      <c r="N438" s="4147"/>
      <c r="O438" s="4147"/>
      <c r="P438" s="4147"/>
      <c r="Q438" s="4235"/>
      <c r="R438" s="4189" t="s">
        <v>6153</v>
      </c>
      <c r="S438" s="4211" t="s">
        <v>6154</v>
      </c>
      <c r="T438" s="4212">
        <v>120</v>
      </c>
      <c r="U438" s="4237" t="s">
        <v>6155</v>
      </c>
      <c r="V438" s="4212">
        <v>102</v>
      </c>
      <c r="W438" s="4211" t="s">
        <v>6156</v>
      </c>
      <c r="X438" s="4212">
        <v>30</v>
      </c>
      <c r="Y438" s="4213" t="s">
        <v>6157</v>
      </c>
      <c r="Z438" s="4212">
        <v>98</v>
      </c>
      <c r="AA438" s="4213" t="s">
        <v>6157</v>
      </c>
      <c r="AB438" s="4212">
        <v>98</v>
      </c>
      <c r="AC438" s="4213" t="s">
        <v>6158</v>
      </c>
      <c r="AD438" s="4212">
        <v>30</v>
      </c>
      <c r="AE438" s="3717" t="s">
        <v>6159</v>
      </c>
      <c r="AF438" s="3718" t="s">
        <v>6160</v>
      </c>
      <c r="AG438" s="4218" t="s">
        <v>3484</v>
      </c>
      <c r="AH438" s="4219" t="s">
        <v>3485</v>
      </c>
      <c r="AI438" s="3729" t="s">
        <v>3451</v>
      </c>
      <c r="AJ438" s="4155">
        <v>1</v>
      </c>
      <c r="AK438" s="4156" t="s">
        <v>3486</v>
      </c>
      <c r="AL438" s="4157" t="s">
        <v>6044</v>
      </c>
      <c r="AM438" s="4215">
        <v>7059135.2636192199</v>
      </c>
    </row>
    <row r="439" spans="1:39">
      <c r="A439" s="2723" t="s">
        <v>3438</v>
      </c>
      <c r="B439" s="2723" t="s">
        <v>3438</v>
      </c>
      <c r="D439" s="4189" t="s">
        <v>6161</v>
      </c>
      <c r="E439" s="4146" t="s">
        <v>3478</v>
      </c>
      <c r="F439" s="4147">
        <v>10</v>
      </c>
      <c r="G439" s="4147"/>
      <c r="H439" s="4147"/>
      <c r="I439" s="4147"/>
      <c r="J439" s="4147"/>
      <c r="K439" s="4147"/>
      <c r="L439" s="4147"/>
      <c r="M439" s="4147"/>
      <c r="N439" s="4147"/>
      <c r="O439" s="4147"/>
      <c r="P439" s="4147"/>
      <c r="Q439" s="4235"/>
      <c r="R439" s="4189" t="s">
        <v>6162</v>
      </c>
      <c r="S439" s="4211" t="s">
        <v>6163</v>
      </c>
      <c r="T439" s="4212">
        <v>149</v>
      </c>
      <c r="U439" s="4237" t="s">
        <v>6164</v>
      </c>
      <c r="V439" s="4212">
        <v>65</v>
      </c>
      <c r="W439" s="4211" t="s">
        <v>6165</v>
      </c>
      <c r="X439" s="4212">
        <v>22</v>
      </c>
      <c r="Y439" s="4213" t="s">
        <v>6166</v>
      </c>
      <c r="Z439" s="4212">
        <v>72</v>
      </c>
      <c r="AA439" s="4213" t="s">
        <v>6166</v>
      </c>
      <c r="AB439" s="4212">
        <v>72</v>
      </c>
      <c r="AC439" s="4213" t="s">
        <v>6167</v>
      </c>
      <c r="AD439" s="4212">
        <v>28</v>
      </c>
      <c r="AE439" s="3717" t="s">
        <v>6168</v>
      </c>
      <c r="AF439" s="3718" t="s">
        <v>6169</v>
      </c>
      <c r="AG439" s="4218" t="s">
        <v>3484</v>
      </c>
      <c r="AH439" s="4219" t="s">
        <v>3485</v>
      </c>
      <c r="AI439" s="3729" t="s">
        <v>3451</v>
      </c>
      <c r="AJ439" s="4155">
        <v>1</v>
      </c>
      <c r="AK439" s="4156" t="s">
        <v>3486</v>
      </c>
      <c r="AL439" s="4157" t="s">
        <v>6170</v>
      </c>
      <c r="AM439" s="4215">
        <v>836832.24958364002</v>
      </c>
    </row>
    <row r="440" spans="1:39">
      <c r="A440" s="2723" t="s">
        <v>3438</v>
      </c>
      <c r="B440" s="2723" t="s">
        <v>3438</v>
      </c>
      <c r="D440" s="4189" t="s">
        <v>6171</v>
      </c>
      <c r="E440" s="4146" t="s">
        <v>3478</v>
      </c>
      <c r="F440" s="4147">
        <v>10</v>
      </c>
      <c r="G440" s="4147"/>
      <c r="H440" s="4147"/>
      <c r="I440" s="4147"/>
      <c r="J440" s="4147"/>
      <c r="K440" s="4147"/>
      <c r="L440" s="4147"/>
      <c r="M440" s="4147"/>
      <c r="N440" s="4147"/>
      <c r="O440" s="4147"/>
      <c r="P440" s="4147"/>
      <c r="Q440" s="4235"/>
      <c r="R440" s="4189" t="s">
        <v>6172</v>
      </c>
      <c r="S440" s="4211" t="s">
        <v>6173</v>
      </c>
      <c r="T440" s="4212">
        <v>63</v>
      </c>
      <c r="U440" s="4211" t="s">
        <v>6173</v>
      </c>
      <c r="V440" s="4212">
        <v>63</v>
      </c>
      <c r="W440" s="4211" t="s">
        <v>6174</v>
      </c>
      <c r="X440" s="4212">
        <v>24</v>
      </c>
      <c r="Y440" s="4213" t="s">
        <v>6175</v>
      </c>
      <c r="Z440" s="4212">
        <v>77</v>
      </c>
      <c r="AA440" s="4213" t="s">
        <v>6175</v>
      </c>
      <c r="AB440" s="4212">
        <v>77</v>
      </c>
      <c r="AC440" s="4213" t="s">
        <v>6176</v>
      </c>
      <c r="AD440" s="4212">
        <v>28</v>
      </c>
      <c r="AE440" s="3717" t="s">
        <v>6060</v>
      </c>
      <c r="AF440" s="3718" t="s">
        <v>6061</v>
      </c>
      <c r="AG440" s="4218" t="s">
        <v>3484</v>
      </c>
      <c r="AH440" s="4219" t="s">
        <v>3485</v>
      </c>
      <c r="AI440" s="3729" t="s">
        <v>3451</v>
      </c>
      <c r="AJ440" s="4155">
        <v>1</v>
      </c>
      <c r="AK440" s="4156" t="s">
        <v>3486</v>
      </c>
      <c r="AL440" s="4157" t="s">
        <v>6062</v>
      </c>
      <c r="AM440" s="4215">
        <v>0</v>
      </c>
    </row>
    <row r="441" spans="1:39">
      <c r="A441" s="2723" t="s">
        <v>3438</v>
      </c>
      <c r="B441" s="2723" t="s">
        <v>3438</v>
      </c>
      <c r="D441" s="4178" t="s">
        <v>6177</v>
      </c>
      <c r="E441" s="4146" t="s">
        <v>3440</v>
      </c>
      <c r="F441" s="4147">
        <v>8</v>
      </c>
      <c r="G441" s="4147"/>
      <c r="H441" s="4147"/>
      <c r="I441" s="4147"/>
      <c r="J441" s="4147"/>
      <c r="K441" s="4147"/>
      <c r="L441" s="4147"/>
      <c r="M441" s="4147"/>
      <c r="N441" s="4147"/>
      <c r="O441" s="4178" t="s">
        <v>6178</v>
      </c>
      <c r="P441" s="4179"/>
      <c r="Q441" s="4178"/>
      <c r="R441" s="4178" t="s">
        <v>6178</v>
      </c>
      <c r="S441" s="4178" t="s">
        <v>6179</v>
      </c>
      <c r="T441" s="4199">
        <v>67</v>
      </c>
      <c r="U441" s="4178" t="s">
        <v>6179</v>
      </c>
      <c r="V441" s="4199">
        <v>67</v>
      </c>
      <c r="W441" s="4178" t="s">
        <v>6180</v>
      </c>
      <c r="X441" s="4199">
        <v>30</v>
      </c>
      <c r="Y441" s="4200" t="s">
        <v>6181</v>
      </c>
      <c r="Z441" s="4199">
        <v>89</v>
      </c>
      <c r="AA441" s="4200" t="s">
        <v>6181</v>
      </c>
      <c r="AB441" s="4199">
        <v>89</v>
      </c>
      <c r="AC441" s="4200" t="s">
        <v>6182</v>
      </c>
      <c r="AD441" s="4199">
        <v>30</v>
      </c>
      <c r="AE441" s="4199"/>
      <c r="AF441" s="4199"/>
      <c r="AG441" s="4153"/>
      <c r="AH441" s="4154"/>
      <c r="AI441" s="3729" t="s">
        <v>3451</v>
      </c>
      <c r="AJ441" s="4155">
        <v>1</v>
      </c>
      <c r="AK441" s="4156"/>
      <c r="AL441" s="4157"/>
      <c r="AM441" s="4182">
        <v>0</v>
      </c>
    </row>
    <row r="442" spans="1:39">
      <c r="A442" s="2723" t="s">
        <v>3438</v>
      </c>
      <c r="B442" s="2723" t="s">
        <v>3438</v>
      </c>
      <c r="D442" s="4189" t="s">
        <v>6183</v>
      </c>
      <c r="E442" s="4146" t="s">
        <v>3478</v>
      </c>
      <c r="F442" s="4147">
        <v>10</v>
      </c>
      <c r="G442" s="4147"/>
      <c r="H442" s="4147"/>
      <c r="I442" s="4147"/>
      <c r="J442" s="4147"/>
      <c r="K442" s="4147"/>
      <c r="L442" s="4147"/>
      <c r="M442" s="4147"/>
      <c r="N442" s="4147"/>
      <c r="O442" s="4147"/>
      <c r="P442" s="4147"/>
      <c r="Q442" s="4235"/>
      <c r="R442" s="4189" t="s">
        <v>6184</v>
      </c>
      <c r="S442" s="4211" t="s">
        <v>6185</v>
      </c>
      <c r="T442" s="4212">
        <v>55</v>
      </c>
      <c r="U442" s="4211" t="s">
        <v>6185</v>
      </c>
      <c r="V442" s="4212">
        <v>55</v>
      </c>
      <c r="W442" s="4211" t="s">
        <v>6186</v>
      </c>
      <c r="X442" s="4212">
        <v>27</v>
      </c>
      <c r="Y442" s="4213" t="s">
        <v>6187</v>
      </c>
      <c r="Z442" s="4212">
        <v>72</v>
      </c>
      <c r="AA442" s="4213" t="s">
        <v>6187</v>
      </c>
      <c r="AB442" s="4212">
        <v>72</v>
      </c>
      <c r="AC442" s="4213" t="s">
        <v>6188</v>
      </c>
      <c r="AD442" s="4212">
        <v>30</v>
      </c>
      <c r="AE442" s="3717" t="s">
        <v>6075</v>
      </c>
      <c r="AF442" s="3718" t="s">
        <v>6076</v>
      </c>
      <c r="AG442" s="4218" t="s">
        <v>3484</v>
      </c>
      <c r="AH442" s="4219" t="s">
        <v>3485</v>
      </c>
      <c r="AI442" s="3729" t="s">
        <v>3451</v>
      </c>
      <c r="AJ442" s="4155">
        <v>1</v>
      </c>
      <c r="AK442" s="4156"/>
      <c r="AL442" s="4157"/>
      <c r="AM442" s="4215">
        <v>0</v>
      </c>
    </row>
    <row r="443" spans="1:39">
      <c r="A443" s="2723" t="s">
        <v>3438</v>
      </c>
      <c r="B443" s="2723" t="s">
        <v>3438</v>
      </c>
      <c r="D443" s="4189" t="s">
        <v>6189</v>
      </c>
      <c r="E443" s="4146" t="s">
        <v>3478</v>
      </c>
      <c r="F443" s="4147">
        <v>10</v>
      </c>
      <c r="G443" s="4147"/>
      <c r="H443" s="4147"/>
      <c r="I443" s="4147"/>
      <c r="J443" s="4147"/>
      <c r="K443" s="4147"/>
      <c r="L443" s="4147"/>
      <c r="M443" s="4147"/>
      <c r="N443" s="4147"/>
      <c r="O443" s="4147"/>
      <c r="P443" s="4147"/>
      <c r="Q443" s="4235"/>
      <c r="R443" s="4189" t="s">
        <v>6190</v>
      </c>
      <c r="S443" s="4211" t="s">
        <v>6191</v>
      </c>
      <c r="T443" s="4212">
        <v>54</v>
      </c>
      <c r="U443" s="4211" t="s">
        <v>6191</v>
      </c>
      <c r="V443" s="4212">
        <v>54</v>
      </c>
      <c r="W443" s="4211" t="s">
        <v>6192</v>
      </c>
      <c r="X443" s="4212">
        <v>26</v>
      </c>
      <c r="Y443" s="4213" t="s">
        <v>6193</v>
      </c>
      <c r="Z443" s="4212">
        <v>76</v>
      </c>
      <c r="AA443" s="4213" t="s">
        <v>6193</v>
      </c>
      <c r="AB443" s="4212">
        <v>76</v>
      </c>
      <c r="AC443" s="4213" t="s">
        <v>6194</v>
      </c>
      <c r="AD443" s="4212">
        <v>28</v>
      </c>
      <c r="AE443" s="3717" t="s">
        <v>6083</v>
      </c>
      <c r="AF443" s="3718" t="s">
        <v>6084</v>
      </c>
      <c r="AG443" s="4218" t="s">
        <v>3484</v>
      </c>
      <c r="AH443" s="4219" t="s">
        <v>3485</v>
      </c>
      <c r="AI443" s="3729" t="s">
        <v>3451</v>
      </c>
      <c r="AJ443" s="4155">
        <v>1</v>
      </c>
      <c r="AK443" s="4156" t="s">
        <v>3486</v>
      </c>
      <c r="AL443" s="4157"/>
      <c r="AM443" s="4215">
        <v>0</v>
      </c>
    </row>
    <row r="444" spans="1:39">
      <c r="A444" s="2723" t="s">
        <v>3438</v>
      </c>
      <c r="B444" s="2723" t="s">
        <v>3438</v>
      </c>
      <c r="D444" s="4236" t="s">
        <v>6195</v>
      </c>
      <c r="E444" s="4146" t="s">
        <v>3440</v>
      </c>
      <c r="F444" s="4147">
        <v>6</v>
      </c>
      <c r="G444" s="4147"/>
      <c r="H444" s="4147"/>
      <c r="I444" s="4147"/>
      <c r="J444" s="4147"/>
      <c r="K444" s="4147"/>
      <c r="L444" s="4147"/>
      <c r="M444" s="4236" t="s">
        <v>6196</v>
      </c>
      <c r="N444" s="4167"/>
      <c r="O444" s="4167"/>
      <c r="P444" s="4167"/>
      <c r="Q444" s="4167"/>
      <c r="R444" s="4236" t="s">
        <v>6196</v>
      </c>
      <c r="S444" s="4230" t="s">
        <v>6197</v>
      </c>
      <c r="T444" s="4231">
        <v>70</v>
      </c>
      <c r="U444" s="4230" t="s">
        <v>6197</v>
      </c>
      <c r="V444" s="4231">
        <v>70</v>
      </c>
      <c r="W444" s="4230" t="s">
        <v>6198</v>
      </c>
      <c r="X444" s="4231">
        <v>30</v>
      </c>
      <c r="Y444" s="4232" t="s">
        <v>6199</v>
      </c>
      <c r="Z444" s="4231">
        <v>53</v>
      </c>
      <c r="AA444" s="4232" t="s">
        <v>6200</v>
      </c>
      <c r="AB444" s="4231">
        <v>52</v>
      </c>
      <c r="AC444" s="4232" t="s">
        <v>6201</v>
      </c>
      <c r="AD444" s="4231">
        <v>29</v>
      </c>
      <c r="AE444" s="4231"/>
      <c r="AF444" s="4231"/>
      <c r="AG444" s="4218"/>
      <c r="AH444" s="4219"/>
      <c r="AI444" s="3729" t="s">
        <v>3451</v>
      </c>
      <c r="AJ444" s="4155">
        <v>1</v>
      </c>
      <c r="AK444" s="4156"/>
      <c r="AL444" s="4157" t="s">
        <v>3464</v>
      </c>
      <c r="AM444" s="4233">
        <v>-2954384</v>
      </c>
    </row>
    <row r="445" spans="1:39">
      <c r="A445" s="2723" t="s">
        <v>3438</v>
      </c>
      <c r="B445" s="2723" t="s">
        <v>3438</v>
      </c>
      <c r="D445" s="2404" t="s">
        <v>6202</v>
      </c>
      <c r="E445" s="4146" t="s">
        <v>3440</v>
      </c>
      <c r="F445" s="4147">
        <v>7</v>
      </c>
      <c r="G445" s="4147"/>
      <c r="H445" s="4147"/>
      <c r="I445" s="4147"/>
      <c r="J445" s="4147"/>
      <c r="K445" s="4147"/>
      <c r="L445" s="4147"/>
      <c r="M445" s="4147"/>
      <c r="N445" s="2404" t="s">
        <v>6203</v>
      </c>
      <c r="O445" s="4172"/>
      <c r="P445" s="4172"/>
      <c r="Q445" s="2404"/>
      <c r="R445" s="2404" t="s">
        <v>6203</v>
      </c>
      <c r="S445" s="2404" t="s">
        <v>6204</v>
      </c>
      <c r="T445" s="4173">
        <v>72</v>
      </c>
      <c r="U445" s="2404" t="s">
        <v>6204</v>
      </c>
      <c r="V445" s="4173">
        <v>72</v>
      </c>
      <c r="W445" s="2404" t="s">
        <v>6205</v>
      </c>
      <c r="X445" s="4173">
        <v>28</v>
      </c>
      <c r="Y445" s="4174" t="s">
        <v>6206</v>
      </c>
      <c r="Z445" s="4173">
        <v>68</v>
      </c>
      <c r="AA445" s="4174" t="s">
        <v>6206</v>
      </c>
      <c r="AB445" s="4173">
        <v>68</v>
      </c>
      <c r="AC445" s="4174" t="s">
        <v>6207</v>
      </c>
      <c r="AD445" s="4173">
        <v>29</v>
      </c>
      <c r="AE445" s="4173"/>
      <c r="AF445" s="4173"/>
      <c r="AG445" s="4153"/>
      <c r="AH445" s="4154"/>
      <c r="AI445" s="3729" t="s">
        <v>3451</v>
      </c>
      <c r="AJ445" s="4155">
        <v>1</v>
      </c>
      <c r="AK445" s="4156"/>
      <c r="AL445" s="4157"/>
      <c r="AM445" s="4177">
        <v>-2927637</v>
      </c>
    </row>
    <row r="446" spans="1:39">
      <c r="A446" s="2723" t="s">
        <v>3438</v>
      </c>
      <c r="B446" s="2723" t="s">
        <v>3438</v>
      </c>
      <c r="D446" s="4189" t="s">
        <v>6208</v>
      </c>
      <c r="E446" s="4146" t="s">
        <v>3478</v>
      </c>
      <c r="F446" s="4147">
        <v>10</v>
      </c>
      <c r="G446" s="4147"/>
      <c r="H446" s="4147"/>
      <c r="I446" s="4147"/>
      <c r="J446" s="4147"/>
      <c r="K446" s="4147"/>
      <c r="L446" s="4147"/>
      <c r="M446" s="4147"/>
      <c r="N446" s="4147"/>
      <c r="O446" s="4147"/>
      <c r="P446" s="4147"/>
      <c r="Q446" s="4235"/>
      <c r="R446" s="4189" t="s">
        <v>6209</v>
      </c>
      <c r="S446" s="4211" t="s">
        <v>6210</v>
      </c>
      <c r="T446" s="4212">
        <v>119</v>
      </c>
      <c r="U446" s="4211" t="s">
        <v>6211</v>
      </c>
      <c r="V446" s="4212">
        <v>99</v>
      </c>
      <c r="W446" s="4211" t="s">
        <v>6212</v>
      </c>
      <c r="X446" s="4212">
        <v>34</v>
      </c>
      <c r="Y446" s="4213" t="s">
        <v>6213</v>
      </c>
      <c r="Z446" s="4212">
        <v>94</v>
      </c>
      <c r="AA446" s="4213" t="s">
        <v>6213</v>
      </c>
      <c r="AB446" s="4212">
        <v>94</v>
      </c>
      <c r="AC446" s="4213" t="s">
        <v>6214</v>
      </c>
      <c r="AD446" s="4212">
        <v>29</v>
      </c>
      <c r="AE446" s="3717" t="s">
        <v>6215</v>
      </c>
      <c r="AF446" s="3718" t="s">
        <v>6216</v>
      </c>
      <c r="AG446" s="4218" t="s">
        <v>3484</v>
      </c>
      <c r="AH446" s="4219" t="s">
        <v>3485</v>
      </c>
      <c r="AI446" s="3729" t="s">
        <v>3451</v>
      </c>
      <c r="AJ446" s="4155">
        <v>1</v>
      </c>
      <c r="AK446" s="4156" t="s">
        <v>3486</v>
      </c>
      <c r="AL446" s="4157" t="s">
        <v>6044</v>
      </c>
      <c r="AM446" s="4215">
        <v>-196707</v>
      </c>
    </row>
    <row r="447" spans="1:39">
      <c r="A447" s="2723" t="s">
        <v>3438</v>
      </c>
      <c r="B447" s="2723" t="s">
        <v>3438</v>
      </c>
      <c r="D447" s="4189" t="s">
        <v>6217</v>
      </c>
      <c r="E447" s="4146" t="s">
        <v>3478</v>
      </c>
      <c r="F447" s="4147">
        <v>10</v>
      </c>
      <c r="G447" s="4147"/>
      <c r="H447" s="4147"/>
      <c r="I447" s="4147"/>
      <c r="J447" s="4147"/>
      <c r="K447" s="4147"/>
      <c r="L447" s="4147"/>
      <c r="M447" s="4147"/>
      <c r="N447" s="4147"/>
      <c r="O447" s="4147"/>
      <c r="P447" s="4147"/>
      <c r="Q447" s="4235"/>
      <c r="R447" s="4189" t="s">
        <v>6218</v>
      </c>
      <c r="S447" s="4211" t="s">
        <v>6219</v>
      </c>
      <c r="T447" s="4212">
        <v>141</v>
      </c>
      <c r="U447" s="4237" t="s">
        <v>6220</v>
      </c>
      <c r="V447" s="4212">
        <v>122</v>
      </c>
      <c r="W447" s="4211" t="s">
        <v>6221</v>
      </c>
      <c r="X447" s="4212">
        <v>37</v>
      </c>
      <c r="Y447" s="4213" t="s">
        <v>6222</v>
      </c>
      <c r="Z447" s="4212">
        <v>110</v>
      </c>
      <c r="AA447" s="4213" t="s">
        <v>6222</v>
      </c>
      <c r="AB447" s="4212">
        <v>110</v>
      </c>
      <c r="AC447" s="4213" t="s">
        <v>6223</v>
      </c>
      <c r="AD447" s="4212">
        <v>31</v>
      </c>
      <c r="AE447" s="3717" t="s">
        <v>6224</v>
      </c>
      <c r="AF447" s="3718" t="s">
        <v>6225</v>
      </c>
      <c r="AG447" s="4218" t="s">
        <v>3484</v>
      </c>
      <c r="AH447" s="4219" t="s">
        <v>3485</v>
      </c>
      <c r="AI447" s="3729" t="s">
        <v>3451</v>
      </c>
      <c r="AJ447" s="4155">
        <v>1</v>
      </c>
      <c r="AK447" s="4156" t="s">
        <v>3486</v>
      </c>
      <c r="AL447" s="4157" t="s">
        <v>6044</v>
      </c>
      <c r="AM447" s="4215">
        <v>-4073075</v>
      </c>
    </row>
    <row r="448" spans="1:39">
      <c r="A448" s="2723" t="s">
        <v>3438</v>
      </c>
      <c r="B448" s="2723" t="s">
        <v>3438</v>
      </c>
      <c r="D448" s="4189" t="s">
        <v>6226</v>
      </c>
      <c r="E448" s="4146" t="s">
        <v>3478</v>
      </c>
      <c r="F448" s="4147">
        <v>10</v>
      </c>
      <c r="G448" s="4147"/>
      <c r="H448" s="4147"/>
      <c r="I448" s="4147"/>
      <c r="J448" s="4147"/>
      <c r="K448" s="4147"/>
      <c r="L448" s="4147"/>
      <c r="M448" s="4147"/>
      <c r="N448" s="4147"/>
      <c r="O448" s="4147"/>
      <c r="P448" s="4147"/>
      <c r="Q448" s="4235"/>
      <c r="R448" s="4189" t="s">
        <v>6227</v>
      </c>
      <c r="S448" s="4211" t="s">
        <v>6228</v>
      </c>
      <c r="T448" s="4212">
        <v>139</v>
      </c>
      <c r="U448" s="4211" t="s">
        <v>6229</v>
      </c>
      <c r="V448" s="4212">
        <v>119</v>
      </c>
      <c r="W448" s="4211" t="s">
        <v>6230</v>
      </c>
      <c r="X448" s="4212">
        <v>28</v>
      </c>
      <c r="Y448" s="4213" t="s">
        <v>6231</v>
      </c>
      <c r="Z448" s="4212">
        <v>112</v>
      </c>
      <c r="AA448" s="4213" t="s">
        <v>6231</v>
      </c>
      <c r="AB448" s="4212">
        <v>112</v>
      </c>
      <c r="AC448" s="4213" t="s">
        <v>6232</v>
      </c>
      <c r="AD448" s="4212">
        <v>29</v>
      </c>
      <c r="AE448" s="3717"/>
      <c r="AF448" s="3718"/>
      <c r="AG448" s="4218" t="s">
        <v>3484</v>
      </c>
      <c r="AH448" s="4219" t="s">
        <v>3485</v>
      </c>
      <c r="AI448" s="3729" t="s">
        <v>3451</v>
      </c>
      <c r="AJ448" s="4155">
        <v>1</v>
      </c>
      <c r="AK448" s="4156"/>
      <c r="AL448" s="4157" t="s">
        <v>6233</v>
      </c>
      <c r="AM448" s="4215">
        <v>1342145</v>
      </c>
    </row>
    <row r="449" spans="1:39">
      <c r="A449" s="2723" t="s">
        <v>3438</v>
      </c>
      <c r="B449" s="2723" t="s">
        <v>3438</v>
      </c>
      <c r="D449" s="4189" t="s">
        <v>6234</v>
      </c>
      <c r="E449" s="4146" t="s">
        <v>3478</v>
      </c>
      <c r="F449" s="4147">
        <v>10</v>
      </c>
      <c r="G449" s="4147"/>
      <c r="H449" s="4147"/>
      <c r="I449" s="4147"/>
      <c r="J449" s="4147"/>
      <c r="K449" s="4147"/>
      <c r="L449" s="4147"/>
      <c r="M449" s="4147"/>
      <c r="N449" s="4147"/>
      <c r="O449" s="4147"/>
      <c r="P449" s="4147"/>
      <c r="Q449" s="4235"/>
      <c r="R449" s="4189" t="s">
        <v>6235</v>
      </c>
      <c r="S449" s="4211" t="s">
        <v>6236</v>
      </c>
      <c r="T449" s="4212">
        <v>91</v>
      </c>
      <c r="U449" s="4211" t="s">
        <v>6236</v>
      </c>
      <c r="V449" s="4212">
        <v>91</v>
      </c>
      <c r="W449" s="4211" t="s">
        <v>6237</v>
      </c>
      <c r="X449" s="4212">
        <v>30</v>
      </c>
      <c r="Y449" s="4213" t="s">
        <v>6238</v>
      </c>
      <c r="Z449" s="4212">
        <v>90</v>
      </c>
      <c r="AA449" s="4213" t="s">
        <v>6238</v>
      </c>
      <c r="AB449" s="4212">
        <v>90</v>
      </c>
      <c r="AC449" s="4213" t="s">
        <v>6239</v>
      </c>
      <c r="AD449" s="4212">
        <v>30</v>
      </c>
      <c r="AE449" s="3717" t="s">
        <v>6240</v>
      </c>
      <c r="AF449" s="3718" t="s">
        <v>6241</v>
      </c>
      <c r="AG449" s="4218" t="s">
        <v>3484</v>
      </c>
      <c r="AH449" s="4219" t="s">
        <v>3485</v>
      </c>
      <c r="AI449" s="3729" t="s">
        <v>3451</v>
      </c>
      <c r="AJ449" s="4155">
        <v>1</v>
      </c>
      <c r="AK449" s="4156" t="s">
        <v>3486</v>
      </c>
      <c r="AL449" s="4157" t="s">
        <v>6062</v>
      </c>
      <c r="AM449" s="4215">
        <v>0</v>
      </c>
    </row>
    <row r="450" spans="1:39">
      <c r="A450" s="2723" t="s">
        <v>3438</v>
      </c>
      <c r="B450" s="2723" t="s">
        <v>3438</v>
      </c>
      <c r="D450" s="2404" t="s">
        <v>6242</v>
      </c>
      <c r="E450" s="4146" t="s">
        <v>3440</v>
      </c>
      <c r="F450" s="4147">
        <v>7</v>
      </c>
      <c r="G450" s="4147"/>
      <c r="H450" s="4147"/>
      <c r="I450" s="4147"/>
      <c r="J450" s="4147"/>
      <c r="K450" s="4147"/>
      <c r="L450" s="4147"/>
      <c r="M450" s="4147"/>
      <c r="N450" s="2404" t="s">
        <v>6243</v>
      </c>
      <c r="O450" s="4172"/>
      <c r="P450" s="4172"/>
      <c r="Q450" s="2404"/>
      <c r="R450" s="2404" t="s">
        <v>6243</v>
      </c>
      <c r="S450" s="2404" t="s">
        <v>6244</v>
      </c>
      <c r="T450" s="4173">
        <v>72</v>
      </c>
      <c r="U450" s="2404" t="s">
        <v>6244</v>
      </c>
      <c r="V450" s="4173">
        <v>72</v>
      </c>
      <c r="W450" s="2404" t="s">
        <v>6245</v>
      </c>
      <c r="X450" s="4173">
        <v>28</v>
      </c>
      <c r="Y450" s="4174" t="s">
        <v>6246</v>
      </c>
      <c r="Z450" s="4173">
        <v>68</v>
      </c>
      <c r="AA450" s="4174" t="s">
        <v>6246</v>
      </c>
      <c r="AB450" s="4173">
        <v>68</v>
      </c>
      <c r="AC450" s="4174" t="s">
        <v>6247</v>
      </c>
      <c r="AD450" s="4173">
        <v>29</v>
      </c>
      <c r="AE450" s="4173"/>
      <c r="AF450" s="4173"/>
      <c r="AG450" s="4153"/>
      <c r="AH450" s="4154"/>
      <c r="AI450" s="3729" t="s">
        <v>3451</v>
      </c>
      <c r="AJ450" s="4155">
        <v>1</v>
      </c>
      <c r="AK450" s="4156"/>
      <c r="AL450" s="4157"/>
      <c r="AM450" s="4177">
        <v>-25687</v>
      </c>
    </row>
    <row r="451" spans="1:39">
      <c r="A451" s="2723" t="s">
        <v>3438</v>
      </c>
      <c r="B451" s="2723" t="s">
        <v>3438</v>
      </c>
      <c r="D451" s="4189" t="s">
        <v>6248</v>
      </c>
      <c r="E451" s="4146" t="s">
        <v>3478</v>
      </c>
      <c r="F451" s="4147">
        <v>10</v>
      </c>
      <c r="G451" s="4147"/>
      <c r="H451" s="4147"/>
      <c r="I451" s="4147"/>
      <c r="J451" s="4147"/>
      <c r="K451" s="4147"/>
      <c r="L451" s="4147"/>
      <c r="M451" s="4147"/>
      <c r="N451" s="4147"/>
      <c r="O451" s="4147"/>
      <c r="P451" s="4147"/>
      <c r="Q451" s="4235"/>
      <c r="R451" s="4189" t="s">
        <v>6249</v>
      </c>
      <c r="S451" s="4211" t="s">
        <v>6250</v>
      </c>
      <c r="T451" s="4212">
        <v>148</v>
      </c>
      <c r="U451" s="4237" t="s">
        <v>6251</v>
      </c>
      <c r="V451" s="4212">
        <v>130</v>
      </c>
      <c r="W451" s="4211" t="s">
        <v>6252</v>
      </c>
      <c r="X451" s="4212">
        <v>28</v>
      </c>
      <c r="Y451" s="4213" t="s">
        <v>6253</v>
      </c>
      <c r="Z451" s="4212">
        <v>110</v>
      </c>
      <c r="AA451" s="4213" t="s">
        <v>6253</v>
      </c>
      <c r="AB451" s="4212">
        <v>110</v>
      </c>
      <c r="AC451" s="4213" t="s">
        <v>6254</v>
      </c>
      <c r="AD451" s="4212">
        <v>30</v>
      </c>
      <c r="AE451" s="3717" t="s">
        <v>6224</v>
      </c>
      <c r="AF451" s="3718" t="s">
        <v>6225</v>
      </c>
      <c r="AG451" s="4218" t="s">
        <v>3484</v>
      </c>
      <c r="AH451" s="4219" t="s">
        <v>3485</v>
      </c>
      <c r="AI451" s="3729" t="s">
        <v>3451</v>
      </c>
      <c r="AJ451" s="4155">
        <v>1</v>
      </c>
      <c r="AK451" s="4156" t="s">
        <v>3486</v>
      </c>
      <c r="AL451" s="4157" t="s">
        <v>6044</v>
      </c>
      <c r="AM451" s="4215">
        <v>-25687</v>
      </c>
    </row>
    <row r="452" spans="1:39">
      <c r="A452" s="2723" t="s">
        <v>3438</v>
      </c>
      <c r="B452" s="2723" t="s">
        <v>3438</v>
      </c>
      <c r="D452" s="4189" t="s">
        <v>6255</v>
      </c>
      <c r="E452" s="4146" t="s">
        <v>3478</v>
      </c>
      <c r="F452" s="4147">
        <v>10</v>
      </c>
      <c r="G452" s="4147"/>
      <c r="H452" s="4147"/>
      <c r="I452" s="4147"/>
      <c r="J452" s="4147"/>
      <c r="K452" s="4147"/>
      <c r="L452" s="4147"/>
      <c r="M452" s="4147"/>
      <c r="N452" s="4147"/>
      <c r="O452" s="4147"/>
      <c r="P452" s="4147"/>
      <c r="Q452" s="4235"/>
      <c r="R452" s="4189" t="s">
        <v>6256</v>
      </c>
      <c r="S452" s="4211" t="s">
        <v>6257</v>
      </c>
      <c r="T452" s="4212">
        <v>91</v>
      </c>
      <c r="U452" s="4211" t="s">
        <v>6257</v>
      </c>
      <c r="V452" s="4212">
        <v>91</v>
      </c>
      <c r="W452" s="4211" t="s">
        <v>6258</v>
      </c>
      <c r="X452" s="4212">
        <v>30</v>
      </c>
      <c r="Y452" s="4213" t="s">
        <v>6259</v>
      </c>
      <c r="Z452" s="4212">
        <v>90</v>
      </c>
      <c r="AA452" s="4213" t="s">
        <v>6259</v>
      </c>
      <c r="AB452" s="4212">
        <v>90</v>
      </c>
      <c r="AC452" s="4213" t="s">
        <v>6260</v>
      </c>
      <c r="AD452" s="4212">
        <v>30</v>
      </c>
      <c r="AE452" s="3717" t="s">
        <v>6240</v>
      </c>
      <c r="AF452" s="3718" t="s">
        <v>6241</v>
      </c>
      <c r="AG452" s="4218" t="s">
        <v>3484</v>
      </c>
      <c r="AH452" s="4219" t="s">
        <v>3485</v>
      </c>
      <c r="AI452" s="3729" t="s">
        <v>3451</v>
      </c>
      <c r="AJ452" s="4155">
        <v>1</v>
      </c>
      <c r="AK452" s="4156" t="s">
        <v>3486</v>
      </c>
      <c r="AL452" s="4157" t="s">
        <v>6062</v>
      </c>
      <c r="AM452" s="4215">
        <v>0</v>
      </c>
    </row>
    <row r="453" spans="1:39">
      <c r="A453" s="2723" t="s">
        <v>3438</v>
      </c>
      <c r="B453" s="2723" t="s">
        <v>3438</v>
      </c>
      <c r="D453" s="2404" t="s">
        <v>6261</v>
      </c>
      <c r="E453" s="4146" t="s">
        <v>3440</v>
      </c>
      <c r="F453" s="4147">
        <v>7</v>
      </c>
      <c r="G453" s="4147"/>
      <c r="H453" s="4147"/>
      <c r="I453" s="4147"/>
      <c r="J453" s="4147"/>
      <c r="K453" s="4147"/>
      <c r="L453" s="4147"/>
      <c r="M453" s="4147"/>
      <c r="N453" s="2404" t="s">
        <v>6262</v>
      </c>
      <c r="O453" s="4172"/>
      <c r="P453" s="4172"/>
      <c r="Q453" s="2404"/>
      <c r="R453" s="2404" t="s">
        <v>6262</v>
      </c>
      <c r="S453" s="2404" t="s">
        <v>6263</v>
      </c>
      <c r="T453" s="4173">
        <v>72</v>
      </c>
      <c r="U453" s="2404" t="s">
        <v>6263</v>
      </c>
      <c r="V453" s="4173">
        <v>72</v>
      </c>
      <c r="W453" s="2404" t="s">
        <v>6264</v>
      </c>
      <c r="X453" s="4173">
        <v>24</v>
      </c>
      <c r="Y453" s="4174" t="s">
        <v>6265</v>
      </c>
      <c r="Z453" s="4173">
        <v>67</v>
      </c>
      <c r="AA453" s="4174" t="s">
        <v>6265</v>
      </c>
      <c r="AB453" s="4173">
        <v>67</v>
      </c>
      <c r="AC453" s="4174" t="s">
        <v>6266</v>
      </c>
      <c r="AD453" s="4173">
        <v>26</v>
      </c>
      <c r="AE453" s="4173"/>
      <c r="AF453" s="4173"/>
      <c r="AG453" s="4153"/>
      <c r="AH453" s="4154"/>
      <c r="AI453" s="3729" t="s">
        <v>3451</v>
      </c>
      <c r="AJ453" s="4155">
        <v>1</v>
      </c>
      <c r="AK453" s="4156"/>
      <c r="AL453" s="4157"/>
      <c r="AM453" s="4177">
        <v>-1060</v>
      </c>
    </row>
    <row r="454" spans="1:39">
      <c r="A454" s="2723" t="s">
        <v>3438</v>
      </c>
      <c r="B454" s="2723" t="s">
        <v>3438</v>
      </c>
      <c r="D454" s="4189" t="s">
        <v>6267</v>
      </c>
      <c r="E454" s="4146" t="s">
        <v>3478</v>
      </c>
      <c r="F454" s="4147">
        <v>10</v>
      </c>
      <c r="G454" s="4147"/>
      <c r="H454" s="4147"/>
      <c r="I454" s="4147"/>
      <c r="J454" s="4147"/>
      <c r="K454" s="4147"/>
      <c r="L454" s="4147"/>
      <c r="M454" s="4147"/>
      <c r="N454" s="4147"/>
      <c r="O454" s="4147"/>
      <c r="P454" s="4147"/>
      <c r="Q454" s="4235"/>
      <c r="R454" s="4189" t="s">
        <v>6268</v>
      </c>
      <c r="S454" s="4211" t="s">
        <v>6269</v>
      </c>
      <c r="T454" s="4212">
        <v>119</v>
      </c>
      <c r="U454" s="4237" t="s">
        <v>6270</v>
      </c>
      <c r="V454" s="4212">
        <v>99</v>
      </c>
      <c r="W454" s="4211" t="s">
        <v>6271</v>
      </c>
      <c r="X454" s="4212">
        <v>28</v>
      </c>
      <c r="Y454" s="4213" t="s">
        <v>6272</v>
      </c>
      <c r="Z454" s="4212">
        <v>93</v>
      </c>
      <c r="AA454" s="4213" t="s">
        <v>6272</v>
      </c>
      <c r="AB454" s="4212">
        <v>93</v>
      </c>
      <c r="AC454" s="4213" t="s">
        <v>6273</v>
      </c>
      <c r="AD454" s="4212">
        <v>29</v>
      </c>
      <c r="AE454" s="3717" t="s">
        <v>6274</v>
      </c>
      <c r="AF454" s="3718" t="s">
        <v>6102</v>
      </c>
      <c r="AG454" s="4218" t="s">
        <v>3484</v>
      </c>
      <c r="AH454" s="4219" t="s">
        <v>3485</v>
      </c>
      <c r="AI454" s="3729" t="s">
        <v>3451</v>
      </c>
      <c r="AJ454" s="4155">
        <v>1</v>
      </c>
      <c r="AK454" s="4156" t="s">
        <v>3486</v>
      </c>
      <c r="AL454" s="4157" t="s">
        <v>6044</v>
      </c>
      <c r="AM454" s="4215">
        <v>1011</v>
      </c>
    </row>
    <row r="455" spans="1:39">
      <c r="A455" s="2723" t="s">
        <v>3438</v>
      </c>
      <c r="B455" s="2723" t="s">
        <v>3438</v>
      </c>
      <c r="D455" s="4189" t="s">
        <v>6275</v>
      </c>
      <c r="E455" s="4146" t="s">
        <v>3478</v>
      </c>
      <c r="F455" s="4147">
        <v>10</v>
      </c>
      <c r="G455" s="4147"/>
      <c r="H455" s="4147"/>
      <c r="I455" s="4147"/>
      <c r="J455" s="4147"/>
      <c r="K455" s="4147"/>
      <c r="L455" s="4147"/>
      <c r="M455" s="4147"/>
      <c r="N455" s="4147"/>
      <c r="O455" s="4147"/>
      <c r="P455" s="4147"/>
      <c r="Q455" s="4235"/>
      <c r="R455" s="4189" t="s">
        <v>6276</v>
      </c>
      <c r="S455" s="4211" t="s">
        <v>6277</v>
      </c>
      <c r="T455" s="4212">
        <v>141</v>
      </c>
      <c r="U455" s="4237" t="s">
        <v>6278</v>
      </c>
      <c r="V455" s="4212">
        <v>141</v>
      </c>
      <c r="W455" s="4211" t="s">
        <v>6279</v>
      </c>
      <c r="X455" s="4212">
        <v>30</v>
      </c>
      <c r="Y455" s="4213" t="s">
        <v>6280</v>
      </c>
      <c r="Z455" s="4212">
        <v>111</v>
      </c>
      <c r="AA455" s="4213" t="s">
        <v>6280</v>
      </c>
      <c r="AB455" s="4212">
        <v>111</v>
      </c>
      <c r="AC455" s="4213" t="s">
        <v>6281</v>
      </c>
      <c r="AD455" s="4212">
        <v>30</v>
      </c>
      <c r="AE455" s="3717" t="s">
        <v>6282</v>
      </c>
      <c r="AF455" s="3718" t="s">
        <v>6111</v>
      </c>
      <c r="AG455" s="4218" t="s">
        <v>3484</v>
      </c>
      <c r="AH455" s="4219" t="s">
        <v>3485</v>
      </c>
      <c r="AI455" s="3729" t="s">
        <v>3451</v>
      </c>
      <c r="AJ455" s="4155">
        <v>1</v>
      </c>
      <c r="AK455" s="4156" t="s">
        <v>3486</v>
      </c>
      <c r="AL455" s="4157" t="s">
        <v>6044</v>
      </c>
      <c r="AM455" s="4215">
        <v>-2071</v>
      </c>
    </row>
    <row r="456" spans="1:39">
      <c r="A456" s="2723" t="s">
        <v>3438</v>
      </c>
      <c r="B456" s="2723" t="s">
        <v>3438</v>
      </c>
      <c r="D456" s="4189" t="s">
        <v>6283</v>
      </c>
      <c r="E456" s="4146" t="s">
        <v>3478</v>
      </c>
      <c r="F456" s="4147">
        <v>10</v>
      </c>
      <c r="G456" s="4147"/>
      <c r="H456" s="4147"/>
      <c r="I456" s="4147"/>
      <c r="J456" s="4147"/>
      <c r="K456" s="4147"/>
      <c r="L456" s="4147"/>
      <c r="M456" s="4147"/>
      <c r="N456" s="4147"/>
      <c r="O456" s="4147"/>
      <c r="P456" s="4147"/>
      <c r="Q456" s="4235"/>
      <c r="R456" s="4189" t="s">
        <v>6284</v>
      </c>
      <c r="S456" s="4211" t="s">
        <v>6285</v>
      </c>
      <c r="T456" s="4212">
        <v>91</v>
      </c>
      <c r="U456" s="4211" t="s">
        <v>6285</v>
      </c>
      <c r="V456" s="4212">
        <v>91</v>
      </c>
      <c r="W456" s="4211" t="s">
        <v>6286</v>
      </c>
      <c r="X456" s="4212">
        <v>30</v>
      </c>
      <c r="Y456" s="4213" t="s">
        <v>6287</v>
      </c>
      <c r="Z456" s="4212">
        <v>90</v>
      </c>
      <c r="AA456" s="4213" t="s">
        <v>6287</v>
      </c>
      <c r="AB456" s="4212">
        <v>90</v>
      </c>
      <c r="AC456" s="4213" t="s">
        <v>6288</v>
      </c>
      <c r="AD456" s="4212">
        <v>30</v>
      </c>
      <c r="AE456" s="3717" t="s">
        <v>6289</v>
      </c>
      <c r="AF456" s="3718" t="s">
        <v>6119</v>
      </c>
      <c r="AG456" s="4218" t="s">
        <v>3484</v>
      </c>
      <c r="AH456" s="4219" t="s">
        <v>3485</v>
      </c>
      <c r="AI456" s="3729" t="s">
        <v>3451</v>
      </c>
      <c r="AJ456" s="4155">
        <v>1</v>
      </c>
      <c r="AK456" s="4156" t="s">
        <v>3486</v>
      </c>
      <c r="AL456" s="4157" t="s">
        <v>6062</v>
      </c>
      <c r="AM456" s="4215">
        <v>0</v>
      </c>
    </row>
    <row r="457" spans="1:39">
      <c r="A457" s="2723" t="s">
        <v>3438</v>
      </c>
      <c r="B457" s="2723" t="s">
        <v>3438</v>
      </c>
      <c r="D457" s="4159" t="s">
        <v>6290</v>
      </c>
      <c r="E457" s="4146" t="s">
        <v>3440</v>
      </c>
      <c r="F457" s="4147">
        <v>5</v>
      </c>
      <c r="G457" s="4147"/>
      <c r="H457" s="4147"/>
      <c r="I457" s="4147"/>
      <c r="J457" s="4147"/>
      <c r="K457" s="4147"/>
      <c r="L457" s="4160" t="s">
        <v>6291</v>
      </c>
      <c r="M457" s="4161"/>
      <c r="N457" s="4161"/>
      <c r="O457" s="4161"/>
      <c r="P457" s="4161"/>
      <c r="Q457" s="4217"/>
      <c r="R457" s="4159" t="s">
        <v>6291</v>
      </c>
      <c r="S457" s="4160" t="s">
        <v>6292</v>
      </c>
      <c r="T457" s="4240">
        <v>51</v>
      </c>
      <c r="U457" s="4160" t="s">
        <v>6292</v>
      </c>
      <c r="V457" s="4240">
        <v>51</v>
      </c>
      <c r="W457" s="4160" t="s">
        <v>6293</v>
      </c>
      <c r="X457" s="4240">
        <v>30</v>
      </c>
      <c r="Y457" s="4241" t="s">
        <v>6294</v>
      </c>
      <c r="Z457" s="4240">
        <v>29</v>
      </c>
      <c r="AA457" s="4241" t="s">
        <v>6294</v>
      </c>
      <c r="AB457" s="4240">
        <v>29</v>
      </c>
      <c r="AC457" s="4241" t="s">
        <v>6295</v>
      </c>
      <c r="AD457" s="4240">
        <v>22</v>
      </c>
      <c r="AE457" s="4240"/>
      <c r="AF457" s="4240"/>
      <c r="AG457" s="4153"/>
      <c r="AH457" s="4154"/>
      <c r="AI457" s="3693" t="s">
        <v>3445</v>
      </c>
      <c r="AJ457" s="4155">
        <v>1</v>
      </c>
      <c r="AK457" s="4156"/>
      <c r="AL457" s="4157"/>
      <c r="AM457" s="4166">
        <v>162201.29434844301</v>
      </c>
    </row>
    <row r="458" spans="1:39">
      <c r="A458" s="2723" t="s">
        <v>3438</v>
      </c>
      <c r="B458" s="2723" t="s">
        <v>3438</v>
      </c>
      <c r="D458" s="4167" t="s">
        <v>6296</v>
      </c>
      <c r="E458" s="4146" t="s">
        <v>3440</v>
      </c>
      <c r="F458" s="4147">
        <v>6</v>
      </c>
      <c r="G458" s="4147"/>
      <c r="H458" s="4147"/>
      <c r="I458" s="4147"/>
      <c r="J458" s="4147"/>
      <c r="K458" s="4147"/>
      <c r="L458" s="4147"/>
      <c r="M458" s="4230" t="s">
        <v>6297</v>
      </c>
      <c r="N458" s="4167"/>
      <c r="O458" s="4167"/>
      <c r="P458" s="4167"/>
      <c r="Q458" s="4167"/>
      <c r="R458" s="4167" t="s">
        <v>6297</v>
      </c>
      <c r="S458" s="4230" t="s">
        <v>6292</v>
      </c>
      <c r="T458" s="4231">
        <v>51</v>
      </c>
      <c r="U458" s="4230" t="s">
        <v>6292</v>
      </c>
      <c r="V458" s="4231">
        <v>51</v>
      </c>
      <c r="W458" s="4230" t="s">
        <v>6298</v>
      </c>
      <c r="X458" s="4231">
        <v>27</v>
      </c>
      <c r="Y458" s="4232" t="s">
        <v>6294</v>
      </c>
      <c r="Z458" s="4231">
        <v>29</v>
      </c>
      <c r="AA458" s="4232" t="s">
        <v>6294</v>
      </c>
      <c r="AB458" s="4231">
        <v>29</v>
      </c>
      <c r="AC458" s="4232" t="s">
        <v>6294</v>
      </c>
      <c r="AD458" s="4231">
        <v>29</v>
      </c>
      <c r="AE458" s="4231"/>
      <c r="AF458" s="4231"/>
      <c r="AG458" s="4153"/>
      <c r="AH458" s="4154"/>
      <c r="AI458" s="3693" t="s">
        <v>3445</v>
      </c>
      <c r="AJ458" s="4155">
        <v>1</v>
      </c>
      <c r="AK458" s="4156"/>
      <c r="AL458" s="4157"/>
      <c r="AM458" s="4233">
        <v>162201.29434844301</v>
      </c>
    </row>
    <row r="459" spans="1:39">
      <c r="A459" s="2723" t="s">
        <v>3438</v>
      </c>
      <c r="B459" s="2723" t="s">
        <v>3438</v>
      </c>
      <c r="D459" s="2404" t="s">
        <v>6299</v>
      </c>
      <c r="E459" s="4146" t="s">
        <v>3440</v>
      </c>
      <c r="F459" s="4147">
        <v>7</v>
      </c>
      <c r="G459" s="4147"/>
      <c r="H459" s="4147"/>
      <c r="I459" s="4147"/>
      <c r="J459" s="4147"/>
      <c r="K459" s="4147"/>
      <c r="L459" s="4147"/>
      <c r="M459" s="4147"/>
      <c r="N459" s="4206" t="s">
        <v>6300</v>
      </c>
      <c r="O459" s="4172"/>
      <c r="P459" s="4172"/>
      <c r="Q459" s="2404"/>
      <c r="R459" s="2404" t="s">
        <v>6301</v>
      </c>
      <c r="S459" s="2404" t="s">
        <v>6302</v>
      </c>
      <c r="T459" s="4173">
        <v>38</v>
      </c>
      <c r="U459" s="2404" t="s">
        <v>6302</v>
      </c>
      <c r="V459" s="4173">
        <v>38</v>
      </c>
      <c r="W459" s="2404" t="s">
        <v>6303</v>
      </c>
      <c r="X459" s="4173">
        <v>24</v>
      </c>
      <c r="Y459" s="4174" t="s">
        <v>6304</v>
      </c>
      <c r="Z459" s="4173">
        <v>24</v>
      </c>
      <c r="AA459" s="4174" t="s">
        <v>6304</v>
      </c>
      <c r="AB459" s="4173">
        <v>24</v>
      </c>
      <c r="AC459" s="4174" t="s">
        <v>6304</v>
      </c>
      <c r="AD459" s="4173">
        <v>24</v>
      </c>
      <c r="AE459" s="4173"/>
      <c r="AF459" s="4173"/>
      <c r="AG459" s="4153"/>
      <c r="AH459" s="4154"/>
      <c r="AI459" s="3693" t="s">
        <v>3445</v>
      </c>
      <c r="AJ459" s="4155">
        <v>1</v>
      </c>
      <c r="AK459" s="4156"/>
      <c r="AL459" s="4157"/>
      <c r="AM459" s="4177" t="s">
        <v>6305</v>
      </c>
    </row>
    <row r="460" spans="1:39">
      <c r="A460" s="2723" t="s">
        <v>3438</v>
      </c>
      <c r="B460" s="2723" t="s">
        <v>3438</v>
      </c>
      <c r="D460" s="4187" t="s">
        <v>6306</v>
      </c>
      <c r="E460" s="4146" t="s">
        <v>3478</v>
      </c>
      <c r="F460" s="4147">
        <v>10</v>
      </c>
      <c r="G460" s="4147"/>
      <c r="H460" s="4147"/>
      <c r="I460" s="4147"/>
      <c r="J460" s="4147"/>
      <c r="K460" s="4147"/>
      <c r="L460" s="4147"/>
      <c r="M460" s="4147"/>
      <c r="N460" s="4147"/>
      <c r="O460" s="4147"/>
      <c r="P460" s="4147"/>
      <c r="Q460" s="4188"/>
      <c r="R460" s="4187" t="s">
        <v>6307</v>
      </c>
      <c r="S460" s="4189" t="s">
        <v>6308</v>
      </c>
      <c r="T460" s="4190">
        <v>42</v>
      </c>
      <c r="U460" s="4189" t="s">
        <v>6308</v>
      </c>
      <c r="V460" s="4190">
        <v>42</v>
      </c>
      <c r="W460" s="4189" t="s">
        <v>6309</v>
      </c>
      <c r="X460" s="4190">
        <v>23</v>
      </c>
      <c r="Y460" s="4191" t="s">
        <v>6310</v>
      </c>
      <c r="Z460" s="4190">
        <v>24</v>
      </c>
      <c r="AA460" s="4191" t="s">
        <v>6310</v>
      </c>
      <c r="AB460" s="4190">
        <v>24</v>
      </c>
      <c r="AC460" s="4191" t="s">
        <v>6311</v>
      </c>
      <c r="AD460" s="4190">
        <v>30</v>
      </c>
      <c r="AE460" s="3717" t="s">
        <v>6312</v>
      </c>
      <c r="AF460" s="3718" t="s">
        <v>6313</v>
      </c>
      <c r="AG460" s="4218" t="s">
        <v>3484</v>
      </c>
      <c r="AH460" s="4219" t="s">
        <v>3485</v>
      </c>
      <c r="AI460" s="3693" t="s">
        <v>3445</v>
      </c>
      <c r="AJ460" s="4155">
        <v>1</v>
      </c>
      <c r="AK460" s="4156" t="s">
        <v>3486</v>
      </c>
      <c r="AL460" s="4157"/>
      <c r="AM460" s="4194">
        <v>3793.3491803209699</v>
      </c>
    </row>
    <row r="461" spans="1:39">
      <c r="A461" s="2723" t="s">
        <v>3438</v>
      </c>
      <c r="B461" s="2723" t="s">
        <v>3438</v>
      </c>
      <c r="D461" s="4187" t="s">
        <v>6314</v>
      </c>
      <c r="E461" s="4146" t="s">
        <v>3478</v>
      </c>
      <c r="F461" s="4147">
        <v>10</v>
      </c>
      <c r="G461" s="4147"/>
      <c r="H461" s="4147"/>
      <c r="I461" s="4147"/>
      <c r="J461" s="4147"/>
      <c r="K461" s="4147"/>
      <c r="L461" s="4147"/>
      <c r="M461" s="4147"/>
      <c r="N461" s="4147"/>
      <c r="O461" s="4147"/>
      <c r="P461" s="4147"/>
      <c r="Q461" s="4188"/>
      <c r="R461" s="4187" t="s">
        <v>6315</v>
      </c>
      <c r="S461" s="4189" t="s">
        <v>6316</v>
      </c>
      <c r="T461" s="4190">
        <v>47</v>
      </c>
      <c r="U461" s="4189" t="s">
        <v>6316</v>
      </c>
      <c r="V461" s="4190">
        <v>47</v>
      </c>
      <c r="W461" s="4189" t="s">
        <v>6317</v>
      </c>
      <c r="X461" s="4190">
        <v>23</v>
      </c>
      <c r="Y461" s="4191" t="s">
        <v>6318</v>
      </c>
      <c r="Z461" s="4190">
        <v>71</v>
      </c>
      <c r="AA461" s="4191" t="s">
        <v>6319</v>
      </c>
      <c r="AB461" s="4190">
        <v>44</v>
      </c>
      <c r="AC461" s="4191" t="s">
        <v>6320</v>
      </c>
      <c r="AD461" s="4190">
        <v>24</v>
      </c>
      <c r="AE461" s="3717" t="s">
        <v>6312</v>
      </c>
      <c r="AF461" s="3718" t="s">
        <v>6313</v>
      </c>
      <c r="AG461" s="4218" t="s">
        <v>3484</v>
      </c>
      <c r="AH461" s="4219" t="s">
        <v>3485</v>
      </c>
      <c r="AI461" s="4242" t="s">
        <v>6321</v>
      </c>
      <c r="AJ461" s="4155">
        <v>1</v>
      </c>
      <c r="AK461" s="4156" t="s">
        <v>3486</v>
      </c>
      <c r="AL461" s="4157" t="s">
        <v>6322</v>
      </c>
      <c r="AM461" s="4194">
        <v>-22236.626891867301</v>
      </c>
    </row>
    <row r="462" spans="1:39">
      <c r="A462" s="2723" t="s">
        <v>3438</v>
      </c>
      <c r="B462" s="2723" t="s">
        <v>3438</v>
      </c>
      <c r="D462" s="4187" t="s">
        <v>6323</v>
      </c>
      <c r="E462" s="4146" t="s">
        <v>3478</v>
      </c>
      <c r="F462" s="4147">
        <v>10</v>
      </c>
      <c r="G462" s="4147"/>
      <c r="H462" s="4147"/>
      <c r="I462" s="4147"/>
      <c r="J462" s="4147"/>
      <c r="K462" s="4147"/>
      <c r="L462" s="4147"/>
      <c r="M462" s="4147"/>
      <c r="N462" s="4147"/>
      <c r="O462" s="4147"/>
      <c r="P462" s="4147"/>
      <c r="Q462" s="4188"/>
      <c r="R462" s="4187" t="s">
        <v>6324</v>
      </c>
      <c r="S462" s="4189" t="s">
        <v>6325</v>
      </c>
      <c r="T462" s="4190">
        <v>54</v>
      </c>
      <c r="U462" s="4189" t="s">
        <v>6325</v>
      </c>
      <c r="V462" s="4190">
        <v>54</v>
      </c>
      <c r="W462" s="4189" t="s">
        <v>6326</v>
      </c>
      <c r="X462" s="4190">
        <v>30</v>
      </c>
      <c r="Y462" s="4191" t="s">
        <v>6311</v>
      </c>
      <c r="Z462" s="4190">
        <v>30</v>
      </c>
      <c r="AA462" s="4191" t="s">
        <v>6311</v>
      </c>
      <c r="AB462" s="4190">
        <v>30</v>
      </c>
      <c r="AC462" s="4191" t="s">
        <v>6327</v>
      </c>
      <c r="AD462" s="4190">
        <v>25</v>
      </c>
      <c r="AE462" s="3717" t="s">
        <v>6312</v>
      </c>
      <c r="AF462" s="3718" t="s">
        <v>6313</v>
      </c>
      <c r="AG462" s="4218" t="s">
        <v>3484</v>
      </c>
      <c r="AH462" s="4219" t="s">
        <v>3485</v>
      </c>
      <c r="AI462" s="3693" t="s">
        <v>3445</v>
      </c>
      <c r="AJ462" s="4155">
        <v>1</v>
      </c>
      <c r="AK462" s="4156" t="s">
        <v>3486</v>
      </c>
      <c r="AL462" s="4157"/>
      <c r="AM462" s="4194">
        <v>7778</v>
      </c>
    </row>
    <row r="463" spans="1:39">
      <c r="A463" s="2723" t="s">
        <v>3438</v>
      </c>
      <c r="B463" s="2723" t="s">
        <v>3438</v>
      </c>
      <c r="D463" s="2404" t="s">
        <v>6328</v>
      </c>
      <c r="E463" s="4146" t="s">
        <v>3440</v>
      </c>
      <c r="F463" s="4147">
        <v>7</v>
      </c>
      <c r="G463" s="4147"/>
      <c r="H463" s="4147"/>
      <c r="I463" s="4147"/>
      <c r="J463" s="4147"/>
      <c r="K463" s="4147"/>
      <c r="L463" s="4147"/>
      <c r="M463" s="4147"/>
      <c r="N463" s="4206" t="s">
        <v>6329</v>
      </c>
      <c r="O463" s="4172"/>
      <c r="P463" s="4172"/>
      <c r="Q463" s="2404"/>
      <c r="R463" s="2404" t="s">
        <v>6330</v>
      </c>
      <c r="S463" s="2404" t="s">
        <v>6303</v>
      </c>
      <c r="T463" s="4173">
        <v>24</v>
      </c>
      <c r="U463" s="2404" t="s">
        <v>6303</v>
      </c>
      <c r="V463" s="4173">
        <v>24</v>
      </c>
      <c r="W463" s="2404" t="s">
        <v>6331</v>
      </c>
      <c r="X463" s="4173">
        <v>27</v>
      </c>
      <c r="Y463" s="4174" t="s">
        <v>6327</v>
      </c>
      <c r="Z463" s="4173">
        <v>25</v>
      </c>
      <c r="AA463" s="4174" t="s">
        <v>6327</v>
      </c>
      <c r="AB463" s="4173">
        <v>25</v>
      </c>
      <c r="AC463" s="4174" t="s">
        <v>6327</v>
      </c>
      <c r="AD463" s="4173">
        <v>25</v>
      </c>
      <c r="AE463" s="4173"/>
      <c r="AF463" s="4173"/>
      <c r="AG463" s="4153"/>
      <c r="AH463" s="4154"/>
      <c r="AI463" s="3693" t="s">
        <v>3445</v>
      </c>
      <c r="AJ463" s="4155">
        <v>1</v>
      </c>
      <c r="AK463" s="4156"/>
      <c r="AL463" s="4157"/>
      <c r="AM463" s="4177" t="s">
        <v>6332</v>
      </c>
    </row>
    <row r="464" spans="1:39">
      <c r="A464" s="2723" t="s">
        <v>3438</v>
      </c>
      <c r="B464" s="2723" t="s">
        <v>3438</v>
      </c>
      <c r="D464" s="4187" t="s">
        <v>6333</v>
      </c>
      <c r="E464" s="4146" t="s">
        <v>3478</v>
      </c>
      <c r="F464" s="4147">
        <v>10</v>
      </c>
      <c r="G464" s="4147"/>
      <c r="H464" s="4147"/>
      <c r="I464" s="4147"/>
      <c r="J464" s="4147"/>
      <c r="K464" s="4147"/>
      <c r="L464" s="4147"/>
      <c r="M464" s="4147"/>
      <c r="N464" s="4147"/>
      <c r="O464" s="4147"/>
      <c r="P464" s="4147"/>
      <c r="Q464" s="4188"/>
      <c r="R464" s="4187" t="s">
        <v>6334</v>
      </c>
      <c r="S464" s="4189" t="s">
        <v>6303</v>
      </c>
      <c r="T464" s="4190">
        <v>24</v>
      </c>
      <c r="U464" s="4189" t="s">
        <v>6303</v>
      </c>
      <c r="V464" s="4190">
        <v>24</v>
      </c>
      <c r="W464" s="4189" t="s">
        <v>6303</v>
      </c>
      <c r="X464" s="4190">
        <v>24</v>
      </c>
      <c r="Y464" s="4191" t="s">
        <v>6327</v>
      </c>
      <c r="Z464" s="4190">
        <v>25</v>
      </c>
      <c r="AA464" s="4191" t="s">
        <v>6327</v>
      </c>
      <c r="AB464" s="4190">
        <v>25</v>
      </c>
      <c r="AC464" s="4191" t="s">
        <v>6335</v>
      </c>
      <c r="AD464" s="4190">
        <v>26</v>
      </c>
      <c r="AE464" s="3717" t="s">
        <v>6336</v>
      </c>
      <c r="AF464" s="3718" t="s">
        <v>6337</v>
      </c>
      <c r="AG464" s="4218" t="s">
        <v>3484</v>
      </c>
      <c r="AH464" s="4219" t="s">
        <v>3485</v>
      </c>
      <c r="AI464" s="3693" t="s">
        <v>3445</v>
      </c>
      <c r="AJ464" s="4155">
        <v>1</v>
      </c>
      <c r="AK464" s="4156" t="s">
        <v>3486</v>
      </c>
      <c r="AL464" s="4157"/>
      <c r="AM464" s="4194">
        <v>70422.324331818803</v>
      </c>
    </row>
    <row r="465" spans="1:39">
      <c r="A465" s="2723" t="s">
        <v>3438</v>
      </c>
      <c r="B465" s="2723" t="s">
        <v>3438</v>
      </c>
      <c r="D465" s="2404" t="s">
        <v>6338</v>
      </c>
      <c r="E465" s="4146" t="s">
        <v>3440</v>
      </c>
      <c r="F465" s="4147">
        <v>7</v>
      </c>
      <c r="G465" s="4147"/>
      <c r="H465" s="4147"/>
      <c r="I465" s="4147"/>
      <c r="J465" s="4147"/>
      <c r="K465" s="4147"/>
      <c r="L465" s="4147"/>
      <c r="M465" s="4147"/>
      <c r="N465" s="4206" t="s">
        <v>6339</v>
      </c>
      <c r="O465" s="4172"/>
      <c r="P465" s="4172"/>
      <c r="Q465" s="2404"/>
      <c r="R465" s="2404" t="s">
        <v>6340</v>
      </c>
      <c r="S465" s="2404" t="s">
        <v>6341</v>
      </c>
      <c r="T465" s="4173">
        <v>26</v>
      </c>
      <c r="U465" s="2404" t="s">
        <v>6341</v>
      </c>
      <c r="V465" s="4173">
        <v>26</v>
      </c>
      <c r="W465" s="2404" t="s">
        <v>6341</v>
      </c>
      <c r="X465" s="4173">
        <v>26</v>
      </c>
      <c r="Y465" s="4174" t="s">
        <v>6335</v>
      </c>
      <c r="Z465" s="4173">
        <v>26</v>
      </c>
      <c r="AA465" s="4174" t="s">
        <v>6335</v>
      </c>
      <c r="AB465" s="4173">
        <v>26</v>
      </c>
      <c r="AC465" s="4174" t="s">
        <v>6335</v>
      </c>
      <c r="AD465" s="4173">
        <v>26</v>
      </c>
      <c r="AE465" s="4173"/>
      <c r="AF465" s="4173"/>
      <c r="AG465" s="4153"/>
      <c r="AH465" s="4154"/>
      <c r="AI465" s="3693" t="s">
        <v>3445</v>
      </c>
      <c r="AJ465" s="4155">
        <v>1</v>
      </c>
      <c r="AK465" s="4156"/>
      <c r="AL465" s="4157"/>
      <c r="AM465" s="4177" t="s">
        <v>6342</v>
      </c>
    </row>
    <row r="466" spans="1:39">
      <c r="A466" s="2723" t="s">
        <v>3438</v>
      </c>
      <c r="B466" s="2723" t="s">
        <v>3438</v>
      </c>
      <c r="D466" s="4187" t="s">
        <v>6343</v>
      </c>
      <c r="E466" s="4146" t="s">
        <v>3478</v>
      </c>
      <c r="F466" s="4147">
        <v>10</v>
      </c>
      <c r="G466" s="4147"/>
      <c r="H466" s="4147"/>
      <c r="I466" s="4147"/>
      <c r="J466" s="4147"/>
      <c r="K466" s="4147"/>
      <c r="L466" s="4147"/>
      <c r="M466" s="4147"/>
      <c r="N466" s="4147"/>
      <c r="O466" s="4147"/>
      <c r="P466" s="4147"/>
      <c r="Q466" s="4188"/>
      <c r="R466" s="4187" t="s">
        <v>6344</v>
      </c>
      <c r="S466" s="4189" t="s">
        <v>6341</v>
      </c>
      <c r="T466" s="4190">
        <v>26</v>
      </c>
      <c r="U466" s="4189" t="s">
        <v>6341</v>
      </c>
      <c r="V466" s="4190">
        <v>26</v>
      </c>
      <c r="W466" s="4243" t="s">
        <v>6341</v>
      </c>
      <c r="X466" s="4190">
        <v>26</v>
      </c>
      <c r="Y466" s="4191" t="s">
        <v>6335</v>
      </c>
      <c r="Z466" s="4190">
        <v>26</v>
      </c>
      <c r="AA466" s="4191" t="s">
        <v>6335</v>
      </c>
      <c r="AB466" s="4190">
        <v>26</v>
      </c>
      <c r="AC466" s="4191" t="s">
        <v>6335</v>
      </c>
      <c r="AD466" s="4190">
        <v>26</v>
      </c>
      <c r="AE466" s="3717" t="s">
        <v>4885</v>
      </c>
      <c r="AF466" s="3718" t="s">
        <v>4886</v>
      </c>
      <c r="AG466" s="4218" t="s">
        <v>3484</v>
      </c>
      <c r="AH466" s="4219" t="s">
        <v>3485</v>
      </c>
      <c r="AI466" s="3693" t="s">
        <v>3445</v>
      </c>
      <c r="AJ466" s="4155">
        <v>1</v>
      </c>
      <c r="AK466" s="4156" t="s">
        <v>3486</v>
      </c>
      <c r="AL466" s="4157"/>
      <c r="AM466" s="4194">
        <v>4673</v>
      </c>
    </row>
    <row r="467" spans="1:39">
      <c r="A467" s="2723" t="s">
        <v>3438</v>
      </c>
      <c r="B467" s="2723" t="s">
        <v>3438</v>
      </c>
      <c r="D467" s="4187" t="s">
        <v>6345</v>
      </c>
      <c r="E467" s="4146" t="s">
        <v>3478</v>
      </c>
      <c r="F467" s="4147">
        <v>10</v>
      </c>
      <c r="G467" s="4147"/>
      <c r="H467" s="4147"/>
      <c r="I467" s="4147"/>
      <c r="J467" s="4147"/>
      <c r="K467" s="4147"/>
      <c r="L467" s="4147"/>
      <c r="M467" s="4147"/>
      <c r="N467" s="4147"/>
      <c r="O467" s="4147"/>
      <c r="P467" s="4147"/>
      <c r="Q467" s="4188"/>
      <c r="R467" s="4187" t="s">
        <v>6346</v>
      </c>
      <c r="S467" s="4189" t="s">
        <v>6347</v>
      </c>
      <c r="T467" s="4190">
        <v>40</v>
      </c>
      <c r="U467" s="4189" t="s">
        <v>6347</v>
      </c>
      <c r="V467" s="4190">
        <v>40</v>
      </c>
      <c r="W467" s="4189" t="s">
        <v>6348</v>
      </c>
      <c r="X467" s="4190">
        <v>26</v>
      </c>
      <c r="Y467" s="4191" t="s">
        <v>6349</v>
      </c>
      <c r="Z467" s="4190">
        <v>32</v>
      </c>
      <c r="AA467" s="4191" t="s">
        <v>6349</v>
      </c>
      <c r="AB467" s="4190">
        <v>32</v>
      </c>
      <c r="AC467" s="4191" t="s">
        <v>6350</v>
      </c>
      <c r="AD467" s="4190">
        <v>28</v>
      </c>
      <c r="AE467" s="3717" t="s">
        <v>4885</v>
      </c>
      <c r="AF467" s="3718" t="s">
        <v>4886</v>
      </c>
      <c r="AG467" s="4218" t="s">
        <v>3484</v>
      </c>
      <c r="AH467" s="4219" t="s">
        <v>3485</v>
      </c>
      <c r="AI467" s="3693" t="s">
        <v>3445</v>
      </c>
      <c r="AJ467" s="4155">
        <v>1</v>
      </c>
      <c r="AK467" s="4156" t="s">
        <v>3486</v>
      </c>
      <c r="AL467" s="4157"/>
      <c r="AM467" s="4194">
        <v>84351</v>
      </c>
    </row>
    <row r="468" spans="1:39">
      <c r="A468" s="2723" t="s">
        <v>3438</v>
      </c>
      <c r="B468" s="2723" t="s">
        <v>3438</v>
      </c>
      <c r="D468" s="2404" t="s">
        <v>6351</v>
      </c>
      <c r="E468" s="4146" t="s">
        <v>3440</v>
      </c>
      <c r="F468" s="4147">
        <v>7</v>
      </c>
      <c r="G468" s="4147"/>
      <c r="H468" s="4147"/>
      <c r="I468" s="4147"/>
      <c r="J468" s="4147"/>
      <c r="K468" s="4147"/>
      <c r="L468" s="4147"/>
      <c r="M468" s="4147"/>
      <c r="N468" s="4206" t="s">
        <v>6352</v>
      </c>
      <c r="O468" s="4172"/>
      <c r="P468" s="4172"/>
      <c r="Q468" s="2404"/>
      <c r="R468" s="2404" t="s">
        <v>6353</v>
      </c>
      <c r="S468" s="2404" t="s">
        <v>6354</v>
      </c>
      <c r="T468" s="4173">
        <v>77</v>
      </c>
      <c r="U468" s="2404" t="s">
        <v>6354</v>
      </c>
      <c r="V468" s="4173">
        <v>77</v>
      </c>
      <c r="W468" s="2404" t="s">
        <v>6355</v>
      </c>
      <c r="X468" s="4173">
        <v>27</v>
      </c>
      <c r="Y468" s="4174" t="s">
        <v>6356</v>
      </c>
      <c r="Z468" s="4173">
        <v>62</v>
      </c>
      <c r="AA468" s="4174" t="s">
        <v>6356</v>
      </c>
      <c r="AB468" s="4173">
        <v>62</v>
      </c>
      <c r="AC468" s="4174" t="s">
        <v>6294</v>
      </c>
      <c r="AD468" s="4173">
        <v>29</v>
      </c>
      <c r="AE468" s="4173"/>
      <c r="AF468" s="4173"/>
      <c r="AG468" s="4153"/>
      <c r="AH468" s="4154"/>
      <c r="AI468" s="3693" t="s">
        <v>3445</v>
      </c>
      <c r="AJ468" s="4155">
        <v>1</v>
      </c>
      <c r="AK468" s="4156"/>
      <c r="AL468" s="4157"/>
      <c r="AM468" s="4177" t="s">
        <v>6357</v>
      </c>
    </row>
    <row r="469" spans="1:39">
      <c r="A469" s="2723" t="s">
        <v>3438</v>
      </c>
      <c r="B469" s="2723" t="s">
        <v>3438</v>
      </c>
      <c r="D469" s="4187" t="s">
        <v>6358</v>
      </c>
      <c r="E469" s="4146" t="s">
        <v>3796</v>
      </c>
      <c r="F469" s="4147">
        <v>10</v>
      </c>
      <c r="G469" s="4147"/>
      <c r="H469" s="4147"/>
      <c r="I469" s="4147"/>
      <c r="J469" s="4147"/>
      <c r="K469" s="4147"/>
      <c r="L469" s="4147"/>
      <c r="M469" s="4147"/>
      <c r="N469" s="4147"/>
      <c r="O469" s="4147"/>
      <c r="P469" s="4147"/>
      <c r="Q469" s="4188"/>
      <c r="R469" s="4187" t="s">
        <v>6359</v>
      </c>
      <c r="S469" s="4189" t="s">
        <v>6360</v>
      </c>
      <c r="T469" s="4190">
        <v>61</v>
      </c>
      <c r="U469" s="4189" t="s">
        <v>6360</v>
      </c>
      <c r="V469" s="4190">
        <v>61</v>
      </c>
      <c r="W469" s="4189" t="s">
        <v>6361</v>
      </c>
      <c r="X469" s="4190">
        <v>24</v>
      </c>
      <c r="Y469" s="4191" t="s">
        <v>6362</v>
      </c>
      <c r="Z469" s="4190">
        <v>48</v>
      </c>
      <c r="AA469" s="4191" t="s">
        <v>6362</v>
      </c>
      <c r="AB469" s="4190">
        <v>48</v>
      </c>
      <c r="AC469" s="4191" t="s">
        <v>6363</v>
      </c>
      <c r="AD469" s="4190">
        <v>26</v>
      </c>
      <c r="AE469" s="3717" t="s">
        <v>4707</v>
      </c>
      <c r="AF469" s="3718" t="s">
        <v>4708</v>
      </c>
      <c r="AG469" s="4218" t="s">
        <v>3484</v>
      </c>
      <c r="AH469" s="4219" t="s">
        <v>3485</v>
      </c>
      <c r="AI469" s="3693" t="s">
        <v>3445</v>
      </c>
      <c r="AJ469" s="4155">
        <v>1</v>
      </c>
      <c r="AK469" s="4156"/>
      <c r="AL469" s="4157"/>
      <c r="AM469" s="4194">
        <v>0</v>
      </c>
    </row>
    <row r="470" spans="1:39">
      <c r="A470" s="2723" t="s">
        <v>3438</v>
      </c>
      <c r="B470" s="2723" t="s">
        <v>3438</v>
      </c>
      <c r="D470" s="4187" t="s">
        <v>6364</v>
      </c>
      <c r="E470" s="4146" t="s">
        <v>3796</v>
      </c>
      <c r="F470" s="4147">
        <v>10</v>
      </c>
      <c r="G470" s="4147"/>
      <c r="H470" s="4147"/>
      <c r="I470" s="4147"/>
      <c r="J470" s="4147"/>
      <c r="K470" s="4147"/>
      <c r="L470" s="4147"/>
      <c r="M470" s="4147"/>
      <c r="N470" s="4147"/>
      <c r="O470" s="4147"/>
      <c r="P470" s="4147"/>
      <c r="Q470" s="4188"/>
      <c r="R470" s="4187" t="s">
        <v>6365</v>
      </c>
      <c r="S470" s="4189" t="s">
        <v>6366</v>
      </c>
      <c r="T470" s="4190">
        <v>60</v>
      </c>
      <c r="U470" s="4189" t="s">
        <v>6366</v>
      </c>
      <c r="V470" s="4190">
        <v>60</v>
      </c>
      <c r="W470" s="4189" t="s">
        <v>6367</v>
      </c>
      <c r="X470" s="4190">
        <v>24</v>
      </c>
      <c r="Y470" s="4191" t="s">
        <v>6368</v>
      </c>
      <c r="Z470" s="4190">
        <v>43</v>
      </c>
      <c r="AA470" s="4191" t="s">
        <v>6368</v>
      </c>
      <c r="AB470" s="4190">
        <v>43</v>
      </c>
      <c r="AC470" s="4191" t="s">
        <v>6369</v>
      </c>
      <c r="AD470" s="4190">
        <v>25</v>
      </c>
      <c r="AE470" s="3717" t="s">
        <v>4717</v>
      </c>
      <c r="AF470" s="3718" t="s">
        <v>4718</v>
      </c>
      <c r="AG470" s="4218" t="s">
        <v>3484</v>
      </c>
      <c r="AH470" s="4219" t="s">
        <v>3485</v>
      </c>
      <c r="AI470" s="3693" t="s">
        <v>3445</v>
      </c>
      <c r="AJ470" s="4155">
        <v>1</v>
      </c>
      <c r="AK470" s="4156" t="s">
        <v>3486</v>
      </c>
      <c r="AL470" s="4157"/>
      <c r="AM470" s="4194">
        <v>13420.247728171</v>
      </c>
    </row>
    <row r="471" spans="1:39">
      <c r="A471" s="2723" t="s">
        <v>3438</v>
      </c>
      <c r="B471" s="2723" t="s">
        <v>3438</v>
      </c>
      <c r="D471" s="4160" t="s">
        <v>6370</v>
      </c>
      <c r="E471" s="4146" t="s">
        <v>3440</v>
      </c>
      <c r="F471" s="4147">
        <v>5</v>
      </c>
      <c r="G471" s="4147"/>
      <c r="H471" s="4147"/>
      <c r="I471" s="4147"/>
      <c r="J471" s="4147"/>
      <c r="K471" s="4147"/>
      <c r="L471" s="4160" t="s">
        <v>6371</v>
      </c>
      <c r="M471" s="4161"/>
      <c r="N471" s="4161"/>
      <c r="O471" s="4161"/>
      <c r="P471" s="4161"/>
      <c r="Q471" s="4217"/>
      <c r="R471" s="4160" t="s">
        <v>6371</v>
      </c>
      <c r="S471" s="4160" t="s">
        <v>6293</v>
      </c>
      <c r="T471" s="4240">
        <v>30</v>
      </c>
      <c r="U471" s="4160" t="s">
        <v>6293</v>
      </c>
      <c r="V471" s="4240">
        <v>30</v>
      </c>
      <c r="W471" s="4160" t="s">
        <v>6372</v>
      </c>
      <c r="X471" s="4240">
        <v>16</v>
      </c>
      <c r="Y471" s="4241" t="s">
        <v>6295</v>
      </c>
      <c r="Z471" s="4240">
        <v>22</v>
      </c>
      <c r="AA471" s="4241" t="s">
        <v>6295</v>
      </c>
      <c r="AB471" s="4240">
        <v>22</v>
      </c>
      <c r="AC471" s="4241" t="s">
        <v>6295</v>
      </c>
      <c r="AD471" s="4240">
        <v>22</v>
      </c>
      <c r="AE471" s="4240"/>
      <c r="AF471" s="4240"/>
      <c r="AG471" s="4153"/>
      <c r="AH471" s="4154"/>
      <c r="AI471" s="3693" t="s">
        <v>3445</v>
      </c>
      <c r="AJ471" s="4155">
        <v>1</v>
      </c>
      <c r="AK471" s="4156"/>
      <c r="AL471" s="4157"/>
      <c r="AM471" s="4166">
        <v>391</v>
      </c>
    </row>
    <row r="472" spans="1:39">
      <c r="A472" s="2723" t="s">
        <v>3438</v>
      </c>
      <c r="B472" s="2723" t="s">
        <v>3438</v>
      </c>
      <c r="D472" s="4187" t="s">
        <v>6373</v>
      </c>
      <c r="E472" s="4146" t="s">
        <v>3478</v>
      </c>
      <c r="F472" s="4147">
        <v>10</v>
      </c>
      <c r="G472" s="4147"/>
      <c r="H472" s="4147"/>
      <c r="I472" s="4147"/>
      <c r="J472" s="4147"/>
      <c r="K472" s="4147"/>
      <c r="L472" s="4147"/>
      <c r="M472" s="4147"/>
      <c r="N472" s="4147"/>
      <c r="O472" s="4147"/>
      <c r="P472" s="4147"/>
      <c r="Q472" s="4188"/>
      <c r="R472" s="4187" t="s">
        <v>6374</v>
      </c>
      <c r="S472" s="4189" t="s">
        <v>6293</v>
      </c>
      <c r="T472" s="4190">
        <v>30</v>
      </c>
      <c r="U472" s="4189" t="s">
        <v>6293</v>
      </c>
      <c r="V472" s="4190">
        <v>30</v>
      </c>
      <c r="W472" s="4189" t="s">
        <v>6372</v>
      </c>
      <c r="X472" s="4190">
        <v>16</v>
      </c>
      <c r="Y472" s="4191" t="s">
        <v>6295</v>
      </c>
      <c r="Z472" s="4190">
        <v>22</v>
      </c>
      <c r="AA472" s="4191" t="s">
        <v>6295</v>
      </c>
      <c r="AB472" s="4190">
        <v>22</v>
      </c>
      <c r="AC472" s="4191" t="s">
        <v>6295</v>
      </c>
      <c r="AD472" s="4190">
        <v>22</v>
      </c>
      <c r="AE472" s="3717" t="s">
        <v>5604</v>
      </c>
      <c r="AF472" s="3718" t="s">
        <v>5605</v>
      </c>
      <c r="AG472" s="4218" t="s">
        <v>3484</v>
      </c>
      <c r="AH472" s="4219" t="s">
        <v>3485</v>
      </c>
      <c r="AI472" s="3693" t="s">
        <v>3445</v>
      </c>
      <c r="AJ472" s="4155">
        <v>1</v>
      </c>
      <c r="AK472" s="4156"/>
      <c r="AL472" s="4157"/>
      <c r="AM472" s="4194">
        <v>391</v>
      </c>
    </row>
    <row r="473" spans="1:39">
      <c r="A473" s="2723" t="s">
        <v>3438</v>
      </c>
      <c r="B473" s="2723" t="s">
        <v>3438</v>
      </c>
      <c r="D473" s="4159" t="s">
        <v>6375</v>
      </c>
      <c r="E473" s="4146" t="s">
        <v>3440</v>
      </c>
      <c r="F473" s="4147">
        <v>5</v>
      </c>
      <c r="G473" s="4147"/>
      <c r="H473" s="4147"/>
      <c r="I473" s="4147"/>
      <c r="J473" s="4147"/>
      <c r="K473" s="4147"/>
      <c r="L473" s="4160" t="s">
        <v>6376</v>
      </c>
      <c r="M473" s="4161"/>
      <c r="N473" s="4161"/>
      <c r="O473" s="4161"/>
      <c r="P473" s="4161"/>
      <c r="Q473" s="4217"/>
      <c r="R473" s="4159" t="s">
        <v>6376</v>
      </c>
      <c r="S473" s="4160" t="s">
        <v>6377</v>
      </c>
      <c r="T473" s="4162">
        <v>35</v>
      </c>
      <c r="U473" s="4160" t="s">
        <v>6377</v>
      </c>
      <c r="V473" s="4162">
        <v>35</v>
      </c>
      <c r="W473" s="4160" t="s">
        <v>6378</v>
      </c>
      <c r="X473" s="4162">
        <v>29</v>
      </c>
      <c r="Y473" s="4163" t="s">
        <v>6379</v>
      </c>
      <c r="Z473" s="4162">
        <v>44</v>
      </c>
      <c r="AA473" s="4163" t="s">
        <v>6379</v>
      </c>
      <c r="AB473" s="4162">
        <v>44</v>
      </c>
      <c r="AC473" s="4163" t="s">
        <v>6380</v>
      </c>
      <c r="AD473" s="4162">
        <v>25</v>
      </c>
      <c r="AE473" s="4162"/>
      <c r="AF473" s="4162"/>
      <c r="AG473" s="4153"/>
      <c r="AH473" s="4154"/>
      <c r="AI473" s="3693" t="s">
        <v>3445</v>
      </c>
      <c r="AJ473" s="4155">
        <v>1</v>
      </c>
      <c r="AK473" s="4156"/>
      <c r="AL473" s="4157"/>
      <c r="AM473" s="4166">
        <v>-802497.71720304096</v>
      </c>
    </row>
    <row r="474" spans="1:39">
      <c r="A474" s="2723" t="s">
        <v>3438</v>
      </c>
      <c r="B474" s="2723" t="s">
        <v>3438</v>
      </c>
      <c r="D474" s="4167" t="s">
        <v>6381</v>
      </c>
      <c r="E474" s="4146" t="s">
        <v>3440</v>
      </c>
      <c r="F474" s="4147">
        <v>6</v>
      </c>
      <c r="G474" s="4147"/>
      <c r="H474" s="4147"/>
      <c r="I474" s="4147"/>
      <c r="J474" s="4147"/>
      <c r="K474" s="4147"/>
      <c r="L474" s="4147"/>
      <c r="M474" s="4167" t="s">
        <v>6382</v>
      </c>
      <c r="N474" s="4167"/>
      <c r="O474" s="4167"/>
      <c r="P474" s="4167"/>
      <c r="Q474" s="4167"/>
      <c r="R474" s="4167" t="s">
        <v>6382</v>
      </c>
      <c r="S474" s="4167" t="s">
        <v>6383</v>
      </c>
      <c r="T474" s="4169">
        <v>40</v>
      </c>
      <c r="U474" s="4167" t="s">
        <v>6383</v>
      </c>
      <c r="V474" s="4169">
        <v>40</v>
      </c>
      <c r="W474" s="4167" t="s">
        <v>6384</v>
      </c>
      <c r="X474" s="4169">
        <v>30</v>
      </c>
      <c r="Y474" s="4170" t="s">
        <v>6385</v>
      </c>
      <c r="Z474" s="4169">
        <v>39</v>
      </c>
      <c r="AA474" s="4170" t="s">
        <v>6385</v>
      </c>
      <c r="AB474" s="4169">
        <v>39</v>
      </c>
      <c r="AC474" s="4170" t="s">
        <v>6386</v>
      </c>
      <c r="AD474" s="4169">
        <v>30</v>
      </c>
      <c r="AE474" s="4169"/>
      <c r="AF474" s="4169"/>
      <c r="AG474" s="4153"/>
      <c r="AH474" s="4154"/>
      <c r="AI474" s="3693" t="s">
        <v>3445</v>
      </c>
      <c r="AJ474" s="4155">
        <v>1</v>
      </c>
      <c r="AK474" s="4156"/>
      <c r="AL474" s="4157"/>
      <c r="AM474" s="4171">
        <v>-32050</v>
      </c>
    </row>
    <row r="475" spans="1:39">
      <c r="A475" s="2723" t="s">
        <v>3438</v>
      </c>
      <c r="B475" s="2723" t="s">
        <v>3438</v>
      </c>
      <c r="D475" s="2404" t="s">
        <v>6387</v>
      </c>
      <c r="E475" s="4146" t="s">
        <v>3440</v>
      </c>
      <c r="F475" s="4147">
        <v>7</v>
      </c>
      <c r="G475" s="4147"/>
      <c r="H475" s="4147"/>
      <c r="I475" s="4147"/>
      <c r="J475" s="4147"/>
      <c r="K475" s="4147"/>
      <c r="L475" s="4147"/>
      <c r="M475" s="4147"/>
      <c r="N475" s="4206" t="s">
        <v>6388</v>
      </c>
      <c r="O475" s="4172"/>
      <c r="P475" s="4172"/>
      <c r="Q475" s="4244"/>
      <c r="R475" s="2404" t="s">
        <v>6388</v>
      </c>
      <c r="S475" s="4244" t="s">
        <v>6389</v>
      </c>
      <c r="T475" s="4245">
        <v>58</v>
      </c>
      <c r="U475" s="4244" t="s">
        <v>6389</v>
      </c>
      <c r="V475" s="4245">
        <v>58</v>
      </c>
      <c r="W475" s="4244" t="s">
        <v>6390</v>
      </c>
      <c r="X475" s="4245">
        <v>30</v>
      </c>
      <c r="Y475" s="4246" t="s">
        <v>6391</v>
      </c>
      <c r="Z475" s="4245">
        <v>57</v>
      </c>
      <c r="AA475" s="4246" t="s">
        <v>6391</v>
      </c>
      <c r="AB475" s="4245">
        <v>57</v>
      </c>
      <c r="AC475" s="4246" t="s">
        <v>6392</v>
      </c>
      <c r="AD475" s="4245">
        <v>29</v>
      </c>
      <c r="AE475" s="4245"/>
      <c r="AF475" s="4245"/>
      <c r="AG475" s="4153"/>
      <c r="AH475" s="4154"/>
      <c r="AI475" s="3693" t="s">
        <v>3445</v>
      </c>
      <c r="AJ475" s="4155">
        <v>1</v>
      </c>
      <c r="AK475" s="4156"/>
      <c r="AL475" s="4157"/>
      <c r="AM475" s="4247">
        <v>-3365</v>
      </c>
    </row>
    <row r="476" spans="1:39">
      <c r="A476" s="2723" t="s">
        <v>3438</v>
      </c>
      <c r="B476" s="2723" t="s">
        <v>3438</v>
      </c>
      <c r="D476" s="4248" t="s">
        <v>6393</v>
      </c>
      <c r="E476" s="4146" t="s">
        <v>3478</v>
      </c>
      <c r="F476" s="4147">
        <v>10</v>
      </c>
      <c r="G476" s="4147"/>
      <c r="H476" s="4147"/>
      <c r="I476" s="4147"/>
      <c r="J476" s="4147"/>
      <c r="K476" s="4147"/>
      <c r="L476" s="4147"/>
      <c r="M476" s="4147"/>
      <c r="N476" s="4147"/>
      <c r="O476" s="4147"/>
      <c r="P476" s="4147"/>
      <c r="Q476" s="4147"/>
      <c r="R476" s="4248" t="s">
        <v>6394</v>
      </c>
      <c r="S476" s="4211" t="s">
        <v>6395</v>
      </c>
      <c r="T476" s="4212">
        <v>35</v>
      </c>
      <c r="U476" s="4211" t="s">
        <v>6395</v>
      </c>
      <c r="V476" s="4212">
        <v>35</v>
      </c>
      <c r="W476" s="4211" t="s">
        <v>6396</v>
      </c>
      <c r="X476" s="4212">
        <v>29</v>
      </c>
      <c r="Y476" s="4213" t="s">
        <v>6397</v>
      </c>
      <c r="Z476" s="4212">
        <v>51</v>
      </c>
      <c r="AA476" s="4213" t="s">
        <v>6397</v>
      </c>
      <c r="AB476" s="4212">
        <v>51</v>
      </c>
      <c r="AC476" s="4213" t="s">
        <v>6398</v>
      </c>
      <c r="AD476" s="4212">
        <v>28</v>
      </c>
      <c r="AE476" s="3717" t="s">
        <v>6399</v>
      </c>
      <c r="AF476" s="3718" t="s">
        <v>6400</v>
      </c>
      <c r="AG476" s="4218" t="s">
        <v>3484</v>
      </c>
      <c r="AH476" s="4219" t="s">
        <v>3485</v>
      </c>
      <c r="AI476" s="3693" t="s">
        <v>3445</v>
      </c>
      <c r="AJ476" s="4155">
        <v>1</v>
      </c>
      <c r="AK476" s="4156"/>
      <c r="AL476" s="4157"/>
      <c r="AM476" s="4215">
        <v>0</v>
      </c>
    </row>
    <row r="477" spans="1:39">
      <c r="A477" s="2723" t="s">
        <v>3438</v>
      </c>
      <c r="B477" s="2723" t="s">
        <v>3438</v>
      </c>
      <c r="D477" s="4248" t="s">
        <v>6401</v>
      </c>
      <c r="E477" s="4146" t="s">
        <v>3478</v>
      </c>
      <c r="F477" s="4147">
        <v>10</v>
      </c>
      <c r="G477" s="4147"/>
      <c r="H477" s="4147"/>
      <c r="I477" s="4147"/>
      <c r="J477" s="4147"/>
      <c r="K477" s="4147"/>
      <c r="L477" s="4147"/>
      <c r="M477" s="4147"/>
      <c r="N477" s="4147"/>
      <c r="O477" s="4147"/>
      <c r="P477" s="4147"/>
      <c r="Q477" s="4147"/>
      <c r="R477" s="4248" t="s">
        <v>6402</v>
      </c>
      <c r="S477" s="4211" t="s">
        <v>6403</v>
      </c>
      <c r="T477" s="4212">
        <v>48</v>
      </c>
      <c r="U477" s="4211" t="s">
        <v>6403</v>
      </c>
      <c r="V477" s="4212">
        <v>48</v>
      </c>
      <c r="W477" s="4211" t="s">
        <v>6404</v>
      </c>
      <c r="X477" s="4212">
        <v>30</v>
      </c>
      <c r="Y477" s="4213" t="s">
        <v>6405</v>
      </c>
      <c r="Z477" s="4212">
        <v>43</v>
      </c>
      <c r="AA477" s="4213" t="s">
        <v>6405</v>
      </c>
      <c r="AB477" s="4212">
        <v>43</v>
      </c>
      <c r="AC477" s="4213" t="s">
        <v>6406</v>
      </c>
      <c r="AD477" s="4212">
        <v>30</v>
      </c>
      <c r="AE477" s="3717" t="s">
        <v>5604</v>
      </c>
      <c r="AF477" s="3718" t="s">
        <v>5605</v>
      </c>
      <c r="AG477" s="4218" t="s">
        <v>3484</v>
      </c>
      <c r="AH477" s="4219" t="s">
        <v>3485</v>
      </c>
      <c r="AI477" s="3693" t="s">
        <v>3445</v>
      </c>
      <c r="AJ477" s="4155">
        <v>1</v>
      </c>
      <c r="AK477" s="4156"/>
      <c r="AL477" s="4157"/>
      <c r="AM477" s="4215">
        <v>-3365</v>
      </c>
    </row>
    <row r="478" spans="1:39">
      <c r="A478" s="2723" t="s">
        <v>3438</v>
      </c>
      <c r="B478" s="2723" t="s">
        <v>3438</v>
      </c>
      <c r="D478" s="2404" t="s">
        <v>6407</v>
      </c>
      <c r="E478" s="4146" t="s">
        <v>3440</v>
      </c>
      <c r="F478" s="4147">
        <v>7</v>
      </c>
      <c r="G478" s="4147"/>
      <c r="H478" s="4147"/>
      <c r="I478" s="4147"/>
      <c r="J478" s="4147"/>
      <c r="K478" s="4147"/>
      <c r="L478" s="4147"/>
      <c r="M478" s="4147"/>
      <c r="N478" s="4206" t="s">
        <v>6408</v>
      </c>
      <c r="O478" s="4172"/>
      <c r="P478" s="4172"/>
      <c r="Q478" s="4244"/>
      <c r="R478" s="2404" t="s">
        <v>6408</v>
      </c>
      <c r="S478" s="4244" t="s">
        <v>6409</v>
      </c>
      <c r="T478" s="4245">
        <v>43</v>
      </c>
      <c r="U478" s="4244" t="s">
        <v>6409</v>
      </c>
      <c r="V478" s="4245">
        <v>43</v>
      </c>
      <c r="W478" s="4244" t="s">
        <v>6410</v>
      </c>
      <c r="X478" s="4245">
        <v>30</v>
      </c>
      <c r="Y478" s="4246" t="s">
        <v>6411</v>
      </c>
      <c r="Z478" s="4245">
        <v>48</v>
      </c>
      <c r="AA478" s="4246" t="s">
        <v>6411</v>
      </c>
      <c r="AB478" s="4245">
        <v>48</v>
      </c>
      <c r="AC478" s="4246" t="s">
        <v>6412</v>
      </c>
      <c r="AD478" s="4245">
        <v>29</v>
      </c>
      <c r="AE478" s="4245"/>
      <c r="AF478" s="4245"/>
      <c r="AG478" s="4153"/>
      <c r="AH478" s="4154"/>
      <c r="AI478" s="3693" t="s">
        <v>3445</v>
      </c>
      <c r="AJ478" s="4155">
        <v>1</v>
      </c>
      <c r="AK478" s="4156"/>
      <c r="AL478" s="4157"/>
      <c r="AM478" s="4247">
        <v>-1153</v>
      </c>
    </row>
    <row r="479" spans="1:39">
      <c r="A479" s="2723" t="s">
        <v>3438</v>
      </c>
      <c r="B479" s="2723" t="s">
        <v>3438</v>
      </c>
      <c r="D479" s="4248" t="s">
        <v>6413</v>
      </c>
      <c r="E479" s="4146" t="s">
        <v>3478</v>
      </c>
      <c r="F479" s="4147">
        <v>10</v>
      </c>
      <c r="G479" s="4147"/>
      <c r="H479" s="4147"/>
      <c r="I479" s="4147"/>
      <c r="J479" s="4147"/>
      <c r="K479" s="4147"/>
      <c r="L479" s="4147"/>
      <c r="M479" s="4147"/>
      <c r="N479" s="4147"/>
      <c r="O479" s="4147"/>
      <c r="P479" s="4147"/>
      <c r="Q479" s="4147"/>
      <c r="R479" s="4248" t="s">
        <v>6414</v>
      </c>
      <c r="S479" s="4211" t="s">
        <v>6409</v>
      </c>
      <c r="T479" s="4212">
        <v>43</v>
      </c>
      <c r="U479" s="4211" t="s">
        <v>6409</v>
      </c>
      <c r="V479" s="4212">
        <v>43</v>
      </c>
      <c r="W479" s="4211" t="s">
        <v>6415</v>
      </c>
      <c r="X479" s="4212">
        <v>30</v>
      </c>
      <c r="Y479" s="4213" t="s">
        <v>6411</v>
      </c>
      <c r="Z479" s="4212">
        <v>48</v>
      </c>
      <c r="AA479" s="4213" t="s">
        <v>6411</v>
      </c>
      <c r="AB479" s="4212">
        <v>48</v>
      </c>
      <c r="AC479" s="4213" t="s">
        <v>6412</v>
      </c>
      <c r="AD479" s="4212">
        <v>29</v>
      </c>
      <c r="AE479" s="3717" t="s">
        <v>5604</v>
      </c>
      <c r="AF479" s="3718" t="s">
        <v>5605</v>
      </c>
      <c r="AG479" s="4218" t="s">
        <v>3484</v>
      </c>
      <c r="AH479" s="4219" t="s">
        <v>3485</v>
      </c>
      <c r="AI479" s="3693" t="s">
        <v>3445</v>
      </c>
      <c r="AJ479" s="4155">
        <v>1</v>
      </c>
      <c r="AK479" s="4156"/>
      <c r="AL479" s="4157"/>
      <c r="AM479" s="4215">
        <v>-1153</v>
      </c>
    </row>
    <row r="480" spans="1:39">
      <c r="A480" s="2723" t="s">
        <v>3438</v>
      </c>
      <c r="B480" s="2723" t="s">
        <v>3438</v>
      </c>
      <c r="D480" s="2404" t="s">
        <v>6416</v>
      </c>
      <c r="E480" s="4146" t="s">
        <v>3440</v>
      </c>
      <c r="F480" s="4147">
        <v>7</v>
      </c>
      <c r="G480" s="4147"/>
      <c r="H480" s="4147"/>
      <c r="I480" s="4147"/>
      <c r="J480" s="4147"/>
      <c r="K480" s="4147"/>
      <c r="L480" s="4147"/>
      <c r="M480" s="4147"/>
      <c r="N480" s="4206" t="s">
        <v>6417</v>
      </c>
      <c r="O480" s="4172"/>
      <c r="P480" s="4172"/>
      <c r="Q480" s="4244"/>
      <c r="R480" s="2404" t="s">
        <v>6417</v>
      </c>
      <c r="S480" s="4244" t="s">
        <v>6418</v>
      </c>
      <c r="T480" s="4245">
        <v>48</v>
      </c>
      <c r="U480" s="4244" t="s">
        <v>6418</v>
      </c>
      <c r="V480" s="4245">
        <v>48</v>
      </c>
      <c r="W480" s="4244" t="s">
        <v>6419</v>
      </c>
      <c r="X480" s="4245">
        <v>30</v>
      </c>
      <c r="Y480" s="4246" t="s">
        <v>6420</v>
      </c>
      <c r="Z480" s="4245">
        <v>58</v>
      </c>
      <c r="AA480" s="4246" t="s">
        <v>6420</v>
      </c>
      <c r="AB480" s="4245">
        <v>58</v>
      </c>
      <c r="AC480" s="4246" t="s">
        <v>6421</v>
      </c>
      <c r="AD480" s="4245">
        <v>30</v>
      </c>
      <c r="AE480" s="4245"/>
      <c r="AF480" s="4245"/>
      <c r="AG480" s="4153"/>
      <c r="AH480" s="4154"/>
      <c r="AI480" s="3693" t="s">
        <v>3445</v>
      </c>
      <c r="AJ480" s="4155">
        <v>1</v>
      </c>
      <c r="AK480" s="4156"/>
      <c r="AL480" s="4157"/>
      <c r="AM480" s="4247">
        <v>0</v>
      </c>
    </row>
    <row r="481" spans="1:39">
      <c r="A481" s="2723" t="s">
        <v>3438</v>
      </c>
      <c r="B481" s="2723" t="s">
        <v>3438</v>
      </c>
      <c r="D481" s="4248" t="s">
        <v>6422</v>
      </c>
      <c r="E481" s="4146" t="s">
        <v>3478</v>
      </c>
      <c r="F481" s="4147">
        <v>10</v>
      </c>
      <c r="G481" s="4147"/>
      <c r="H481" s="4147"/>
      <c r="I481" s="4147"/>
      <c r="J481" s="4147"/>
      <c r="K481" s="4147"/>
      <c r="L481" s="4147"/>
      <c r="M481" s="4147"/>
      <c r="N481" s="4147"/>
      <c r="O481" s="4147"/>
      <c r="P481" s="4147"/>
      <c r="Q481" s="4147"/>
      <c r="R481" s="4248" t="s">
        <v>6423</v>
      </c>
      <c r="S481" s="4211" t="s">
        <v>6424</v>
      </c>
      <c r="T481" s="4212">
        <v>43</v>
      </c>
      <c r="U481" s="4211" t="s">
        <v>6424</v>
      </c>
      <c r="V481" s="4212">
        <v>43</v>
      </c>
      <c r="W481" s="4211" t="s">
        <v>6425</v>
      </c>
      <c r="X481" s="4212">
        <v>30</v>
      </c>
      <c r="Y481" s="4213" t="s">
        <v>6426</v>
      </c>
      <c r="Z481" s="4212">
        <v>64</v>
      </c>
      <c r="AA481" s="4213" t="s">
        <v>6426</v>
      </c>
      <c r="AB481" s="4212">
        <v>64</v>
      </c>
      <c r="AC481" s="4213" t="s">
        <v>6427</v>
      </c>
      <c r="AD481" s="4212">
        <v>30</v>
      </c>
      <c r="AE481" s="3717" t="s">
        <v>5604</v>
      </c>
      <c r="AF481" s="3718" t="s">
        <v>5605</v>
      </c>
      <c r="AG481" s="4218" t="s">
        <v>3484</v>
      </c>
      <c r="AH481" s="4219" t="s">
        <v>3485</v>
      </c>
      <c r="AI481" s="3693" t="s">
        <v>3445</v>
      </c>
      <c r="AJ481" s="4155">
        <v>1</v>
      </c>
      <c r="AK481" s="4156"/>
      <c r="AL481" s="4157"/>
      <c r="AM481" s="4215">
        <v>0</v>
      </c>
    </row>
    <row r="482" spans="1:39">
      <c r="A482" s="2723" t="s">
        <v>3438</v>
      </c>
      <c r="B482" s="2723" t="s">
        <v>3438</v>
      </c>
      <c r="D482" s="4248" t="s">
        <v>6428</v>
      </c>
      <c r="E482" s="4146" t="s">
        <v>3478</v>
      </c>
      <c r="F482" s="4147">
        <v>10</v>
      </c>
      <c r="G482" s="4147"/>
      <c r="H482" s="4147"/>
      <c r="I482" s="4147"/>
      <c r="J482" s="4147"/>
      <c r="K482" s="4147"/>
      <c r="L482" s="4147"/>
      <c r="M482" s="4147"/>
      <c r="N482" s="4147"/>
      <c r="O482" s="4147"/>
      <c r="P482" s="4147"/>
      <c r="Q482" s="4147"/>
      <c r="R482" s="4248" t="s">
        <v>6429</v>
      </c>
      <c r="S482" s="4211" t="s">
        <v>6430</v>
      </c>
      <c r="T482" s="4212">
        <v>46</v>
      </c>
      <c r="U482" s="4211" t="s">
        <v>6430</v>
      </c>
      <c r="V482" s="4212">
        <v>46</v>
      </c>
      <c r="W482" s="4211" t="s">
        <v>6431</v>
      </c>
      <c r="X482" s="4212">
        <v>30</v>
      </c>
      <c r="Y482" s="4213" t="s">
        <v>6432</v>
      </c>
      <c r="Z482" s="4212">
        <v>56</v>
      </c>
      <c r="AA482" s="4213" t="s">
        <v>6432</v>
      </c>
      <c r="AB482" s="4212">
        <v>56</v>
      </c>
      <c r="AC482" s="4213" t="s">
        <v>6433</v>
      </c>
      <c r="AD482" s="4212">
        <v>30</v>
      </c>
      <c r="AE482" s="3717" t="s">
        <v>5604</v>
      </c>
      <c r="AF482" s="3718" t="s">
        <v>5605</v>
      </c>
      <c r="AG482" s="4218" t="s">
        <v>3484</v>
      </c>
      <c r="AH482" s="4219" t="s">
        <v>3485</v>
      </c>
      <c r="AI482" s="3693" t="s">
        <v>3445</v>
      </c>
      <c r="AJ482" s="4155">
        <v>1</v>
      </c>
      <c r="AK482" s="4156"/>
      <c r="AL482" s="4157"/>
      <c r="AM482" s="4215">
        <v>0</v>
      </c>
    </row>
    <row r="483" spans="1:39">
      <c r="A483" s="2723" t="s">
        <v>3438</v>
      </c>
      <c r="B483" s="2723" t="s">
        <v>3438</v>
      </c>
      <c r="D483" s="2404" t="s">
        <v>6434</v>
      </c>
      <c r="E483" s="4146" t="s">
        <v>3440</v>
      </c>
      <c r="F483" s="4147">
        <v>7</v>
      </c>
      <c r="G483" s="4147"/>
      <c r="H483" s="4147"/>
      <c r="I483" s="4147"/>
      <c r="J483" s="4147"/>
      <c r="K483" s="4147"/>
      <c r="L483" s="4147"/>
      <c r="M483" s="4147"/>
      <c r="N483" s="4206" t="s">
        <v>6435</v>
      </c>
      <c r="O483" s="4172"/>
      <c r="P483" s="4172"/>
      <c r="Q483" s="4244"/>
      <c r="R483" s="2404" t="s">
        <v>6435</v>
      </c>
      <c r="S483" s="4244" t="s">
        <v>6436</v>
      </c>
      <c r="T483" s="4245">
        <v>51</v>
      </c>
      <c r="U483" s="4244" t="s">
        <v>6436</v>
      </c>
      <c r="V483" s="4245">
        <v>51</v>
      </c>
      <c r="W483" s="4244" t="s">
        <v>6437</v>
      </c>
      <c r="X483" s="4245">
        <v>30</v>
      </c>
      <c r="Y483" s="4246" t="s">
        <v>6438</v>
      </c>
      <c r="Z483" s="4245">
        <v>56</v>
      </c>
      <c r="AA483" s="4246" t="s">
        <v>6438</v>
      </c>
      <c r="AB483" s="4245">
        <v>56</v>
      </c>
      <c r="AC483" s="4246" t="s">
        <v>6439</v>
      </c>
      <c r="AD483" s="4245">
        <v>29</v>
      </c>
      <c r="AE483" s="4245"/>
      <c r="AF483" s="4245"/>
      <c r="AG483" s="4153"/>
      <c r="AH483" s="4154"/>
      <c r="AI483" s="3693" t="s">
        <v>3445</v>
      </c>
      <c r="AJ483" s="4155">
        <v>1</v>
      </c>
      <c r="AK483" s="4156"/>
      <c r="AL483" s="4157"/>
      <c r="AM483" s="4247">
        <v>0</v>
      </c>
    </row>
    <row r="484" spans="1:39">
      <c r="A484" s="2723" t="s">
        <v>3438</v>
      </c>
      <c r="B484" s="2723" t="s">
        <v>3438</v>
      </c>
      <c r="D484" s="4248" t="s">
        <v>6440</v>
      </c>
      <c r="E484" s="4146" t="s">
        <v>3478</v>
      </c>
      <c r="F484" s="4147">
        <v>10</v>
      </c>
      <c r="G484" s="4147"/>
      <c r="H484" s="4147"/>
      <c r="I484" s="4147"/>
      <c r="J484" s="4147"/>
      <c r="K484" s="4147"/>
      <c r="L484" s="4147"/>
      <c r="M484" s="4147"/>
      <c r="N484" s="4147"/>
      <c r="O484" s="4147"/>
      <c r="P484" s="4147"/>
      <c r="Q484" s="4147"/>
      <c r="R484" s="4248" t="s">
        <v>6441</v>
      </c>
      <c r="S484" s="4211" t="s">
        <v>6442</v>
      </c>
      <c r="T484" s="4212">
        <v>46</v>
      </c>
      <c r="U484" s="4211" t="s">
        <v>6442</v>
      </c>
      <c r="V484" s="4212">
        <v>46</v>
      </c>
      <c r="W484" s="4211" t="s">
        <v>6443</v>
      </c>
      <c r="X484" s="4212">
        <v>30</v>
      </c>
      <c r="Y484" s="4213" t="s">
        <v>6426</v>
      </c>
      <c r="Z484" s="4212">
        <v>64</v>
      </c>
      <c r="AA484" s="4213" t="s">
        <v>6426</v>
      </c>
      <c r="AB484" s="4212">
        <v>64</v>
      </c>
      <c r="AC484" s="4213" t="s">
        <v>6427</v>
      </c>
      <c r="AD484" s="4212">
        <v>30</v>
      </c>
      <c r="AE484" s="3717" t="s">
        <v>5604</v>
      </c>
      <c r="AF484" s="3718" t="s">
        <v>5605</v>
      </c>
      <c r="AG484" s="4218" t="s">
        <v>3484</v>
      </c>
      <c r="AH484" s="4219" t="s">
        <v>3485</v>
      </c>
      <c r="AI484" s="3693" t="s">
        <v>3445</v>
      </c>
      <c r="AJ484" s="4155">
        <v>1</v>
      </c>
      <c r="AK484" s="4156"/>
      <c r="AL484" s="4157"/>
      <c r="AM484" s="4215">
        <v>0</v>
      </c>
    </row>
    <row r="485" spans="1:39">
      <c r="A485" s="2723" t="s">
        <v>3438</v>
      </c>
      <c r="B485" s="2723" t="s">
        <v>3438</v>
      </c>
      <c r="D485" s="4248" t="s">
        <v>6444</v>
      </c>
      <c r="E485" s="4146" t="s">
        <v>3478</v>
      </c>
      <c r="F485" s="4147">
        <v>10</v>
      </c>
      <c r="G485" s="4147"/>
      <c r="H485" s="4147"/>
      <c r="I485" s="4147"/>
      <c r="J485" s="4147"/>
      <c r="K485" s="4147"/>
      <c r="L485" s="4147"/>
      <c r="M485" s="4147"/>
      <c r="N485" s="4147"/>
      <c r="O485" s="4147"/>
      <c r="P485" s="4147"/>
      <c r="Q485" s="4147"/>
      <c r="R485" s="4248" t="s">
        <v>6445</v>
      </c>
      <c r="S485" s="4211" t="s">
        <v>6446</v>
      </c>
      <c r="T485" s="4212">
        <v>49</v>
      </c>
      <c r="U485" s="4211" t="s">
        <v>6446</v>
      </c>
      <c r="V485" s="4212">
        <v>49</v>
      </c>
      <c r="W485" s="4211" t="s">
        <v>6447</v>
      </c>
      <c r="X485" s="4212">
        <v>30</v>
      </c>
      <c r="Y485" s="4213" t="s">
        <v>6432</v>
      </c>
      <c r="Z485" s="4212">
        <v>56</v>
      </c>
      <c r="AA485" s="4213" t="s">
        <v>6432</v>
      </c>
      <c r="AB485" s="4212">
        <v>56</v>
      </c>
      <c r="AC485" s="4213" t="s">
        <v>6433</v>
      </c>
      <c r="AD485" s="4212">
        <v>30</v>
      </c>
      <c r="AE485" s="3717" t="s">
        <v>5604</v>
      </c>
      <c r="AF485" s="3718" t="s">
        <v>5605</v>
      </c>
      <c r="AG485" s="4218" t="s">
        <v>3484</v>
      </c>
      <c r="AH485" s="4219" t="s">
        <v>3485</v>
      </c>
      <c r="AI485" s="3693" t="s">
        <v>3445</v>
      </c>
      <c r="AJ485" s="4155">
        <v>1</v>
      </c>
      <c r="AK485" s="4156"/>
      <c r="AL485" s="4157"/>
      <c r="AM485" s="4215">
        <v>0</v>
      </c>
    </row>
    <row r="486" spans="1:39">
      <c r="A486" s="2723" t="s">
        <v>3438</v>
      </c>
      <c r="B486" s="2723" t="s">
        <v>3438</v>
      </c>
      <c r="D486" s="2404" t="s">
        <v>6448</v>
      </c>
      <c r="E486" s="4146" t="s">
        <v>3440</v>
      </c>
      <c r="F486" s="4147">
        <v>7</v>
      </c>
      <c r="G486" s="4147"/>
      <c r="H486" s="4147"/>
      <c r="I486" s="4147"/>
      <c r="J486" s="4147"/>
      <c r="K486" s="4147"/>
      <c r="L486" s="4147"/>
      <c r="M486" s="4147"/>
      <c r="N486" s="4206" t="s">
        <v>6449</v>
      </c>
      <c r="O486" s="4172"/>
      <c r="P486" s="4172"/>
      <c r="Q486" s="4244"/>
      <c r="R486" s="2404" t="s">
        <v>6449</v>
      </c>
      <c r="S486" s="4244" t="s">
        <v>6450</v>
      </c>
      <c r="T486" s="4245">
        <v>48</v>
      </c>
      <c r="U486" s="4244" t="s">
        <v>6450</v>
      </c>
      <c r="V486" s="4245">
        <v>48</v>
      </c>
      <c r="W486" s="4244" t="s">
        <v>6451</v>
      </c>
      <c r="X486" s="4245">
        <v>30</v>
      </c>
      <c r="Y486" s="4246" t="s">
        <v>6452</v>
      </c>
      <c r="Z486" s="4245">
        <v>57</v>
      </c>
      <c r="AA486" s="4246" t="s">
        <v>6452</v>
      </c>
      <c r="AB486" s="4245">
        <v>57</v>
      </c>
      <c r="AC486" s="4246" t="s">
        <v>6453</v>
      </c>
      <c r="AD486" s="4245">
        <v>30</v>
      </c>
      <c r="AE486" s="4245"/>
      <c r="AF486" s="4245"/>
      <c r="AG486" s="4153"/>
      <c r="AH486" s="4154"/>
      <c r="AI486" s="3693" t="s">
        <v>3445</v>
      </c>
      <c r="AJ486" s="4155">
        <v>1</v>
      </c>
      <c r="AK486" s="4156"/>
      <c r="AL486" s="4157"/>
      <c r="AM486" s="4247">
        <v>5288</v>
      </c>
    </row>
    <row r="487" spans="1:39">
      <c r="A487" s="2723" t="s">
        <v>3438</v>
      </c>
      <c r="B487" s="2723" t="s">
        <v>3438</v>
      </c>
      <c r="D487" s="4248" t="s">
        <v>6454</v>
      </c>
      <c r="E487" s="4146" t="s">
        <v>3478</v>
      </c>
      <c r="F487" s="4147">
        <v>10</v>
      </c>
      <c r="G487" s="4147"/>
      <c r="H487" s="4147"/>
      <c r="I487" s="4147"/>
      <c r="J487" s="4147"/>
      <c r="K487" s="4147"/>
      <c r="L487" s="4147"/>
      <c r="M487" s="4147"/>
      <c r="N487" s="4147"/>
      <c r="O487" s="4147"/>
      <c r="P487" s="4147"/>
      <c r="Q487" s="4147"/>
      <c r="R487" s="4248" t="s">
        <v>6455</v>
      </c>
      <c r="S487" s="4211" t="s">
        <v>6456</v>
      </c>
      <c r="T487" s="4212">
        <v>56</v>
      </c>
      <c r="U487" s="4211" t="s">
        <v>6456</v>
      </c>
      <c r="V487" s="4212">
        <v>56</v>
      </c>
      <c r="W487" s="4211" t="s">
        <v>6457</v>
      </c>
      <c r="X487" s="4212">
        <v>29</v>
      </c>
      <c r="Y487" s="4213" t="s">
        <v>6452</v>
      </c>
      <c r="Z487" s="4212">
        <v>57</v>
      </c>
      <c r="AA487" s="4213" t="s">
        <v>6452</v>
      </c>
      <c r="AB487" s="4212">
        <v>57</v>
      </c>
      <c r="AC487" s="4213" t="s">
        <v>6453</v>
      </c>
      <c r="AD487" s="4212">
        <v>30</v>
      </c>
      <c r="AE487" s="3717" t="s">
        <v>5604</v>
      </c>
      <c r="AF487" s="3718" t="s">
        <v>5605</v>
      </c>
      <c r="AG487" s="4218" t="s">
        <v>3484</v>
      </c>
      <c r="AH487" s="4219" t="s">
        <v>3485</v>
      </c>
      <c r="AI487" s="3693" t="s">
        <v>3445</v>
      </c>
      <c r="AJ487" s="4155">
        <v>1</v>
      </c>
      <c r="AK487" s="4156"/>
      <c r="AL487" s="4157"/>
      <c r="AM487" s="4215">
        <v>-39388</v>
      </c>
    </row>
    <row r="488" spans="1:39">
      <c r="A488" s="2723" t="s">
        <v>3438</v>
      </c>
      <c r="B488" s="2723" t="s">
        <v>3438</v>
      </c>
      <c r="D488" s="4248" t="s">
        <v>6458</v>
      </c>
      <c r="E488" s="4146" t="s">
        <v>3478</v>
      </c>
      <c r="F488" s="4147">
        <v>10</v>
      </c>
      <c r="G488" s="4147"/>
      <c r="H488" s="4147"/>
      <c r="I488" s="4147"/>
      <c r="J488" s="4147"/>
      <c r="K488" s="4147"/>
      <c r="L488" s="4147"/>
      <c r="M488" s="4147"/>
      <c r="N488" s="4147"/>
      <c r="O488" s="4147"/>
      <c r="P488" s="4147"/>
      <c r="Q488" s="4147"/>
      <c r="R488" s="4248" t="s">
        <v>6459</v>
      </c>
      <c r="S488" s="4211" t="s">
        <v>6460</v>
      </c>
      <c r="T488" s="4212">
        <v>53</v>
      </c>
      <c r="U488" s="4211" t="s">
        <v>6460</v>
      </c>
      <c r="V488" s="4212">
        <v>53</v>
      </c>
      <c r="W488" s="4211" t="s">
        <v>6461</v>
      </c>
      <c r="X488" s="4212">
        <v>30</v>
      </c>
      <c r="Y488" s="4213" t="s">
        <v>6462</v>
      </c>
      <c r="Z488" s="4212">
        <v>52</v>
      </c>
      <c r="AA488" s="4213" t="s">
        <v>6462</v>
      </c>
      <c r="AB488" s="4212">
        <v>52</v>
      </c>
      <c r="AC488" s="4213" t="s">
        <v>6463</v>
      </c>
      <c r="AD488" s="4212">
        <v>30</v>
      </c>
      <c r="AE488" s="3717" t="s">
        <v>5604</v>
      </c>
      <c r="AF488" s="3718" t="s">
        <v>5605</v>
      </c>
      <c r="AG488" s="4218" t="s">
        <v>3484</v>
      </c>
      <c r="AH488" s="4219" t="s">
        <v>3485</v>
      </c>
      <c r="AI488" s="3693" t="s">
        <v>3445</v>
      </c>
      <c r="AJ488" s="4155">
        <v>1</v>
      </c>
      <c r="AK488" s="4156"/>
      <c r="AL488" s="4157"/>
      <c r="AM488" s="4215">
        <v>44676</v>
      </c>
    </row>
    <row r="489" spans="1:39">
      <c r="A489" s="2723" t="s">
        <v>3438</v>
      </c>
      <c r="B489" s="2723" t="s">
        <v>3438</v>
      </c>
      <c r="D489" s="2404" t="s">
        <v>6464</v>
      </c>
      <c r="E489" s="4146" t="s">
        <v>3440</v>
      </c>
      <c r="F489" s="4147">
        <v>7</v>
      </c>
      <c r="G489" s="4147"/>
      <c r="H489" s="4147"/>
      <c r="I489" s="4147"/>
      <c r="J489" s="4147"/>
      <c r="K489" s="4147"/>
      <c r="L489" s="4147"/>
      <c r="M489" s="4147"/>
      <c r="N489" s="4206" t="s">
        <v>6465</v>
      </c>
      <c r="O489" s="4172"/>
      <c r="P489" s="4172"/>
      <c r="Q489" s="4244"/>
      <c r="R489" s="2404" t="s">
        <v>6465</v>
      </c>
      <c r="S489" s="4244" t="s">
        <v>6466</v>
      </c>
      <c r="T489" s="4245">
        <v>41</v>
      </c>
      <c r="U489" s="4244" t="s">
        <v>6466</v>
      </c>
      <c r="V489" s="4245">
        <v>41</v>
      </c>
      <c r="W489" s="4244" t="s">
        <v>6467</v>
      </c>
      <c r="X489" s="4245">
        <v>30</v>
      </c>
      <c r="Y489" s="4246" t="s">
        <v>6468</v>
      </c>
      <c r="Z489" s="4245">
        <v>37</v>
      </c>
      <c r="AA489" s="4246" t="s">
        <v>6468</v>
      </c>
      <c r="AB489" s="4245">
        <v>37</v>
      </c>
      <c r="AC489" s="4246" t="s">
        <v>6469</v>
      </c>
      <c r="AD489" s="4245">
        <v>27</v>
      </c>
      <c r="AE489" s="4245"/>
      <c r="AF489" s="4245"/>
      <c r="AG489" s="4153"/>
      <c r="AH489" s="4154"/>
      <c r="AI489" s="3693" t="s">
        <v>3445</v>
      </c>
      <c r="AJ489" s="4155">
        <v>1</v>
      </c>
      <c r="AK489" s="4156"/>
      <c r="AL489" s="4157"/>
      <c r="AM489" s="4247">
        <v>-32468</v>
      </c>
    </row>
    <row r="490" spans="1:39">
      <c r="A490" s="2723" t="s">
        <v>3438</v>
      </c>
      <c r="B490" s="2723" t="s">
        <v>3438</v>
      </c>
      <c r="D490" s="4248" t="s">
        <v>6470</v>
      </c>
      <c r="E490" s="4146" t="s">
        <v>3478</v>
      </c>
      <c r="F490" s="4147">
        <v>10</v>
      </c>
      <c r="G490" s="4147"/>
      <c r="H490" s="4147"/>
      <c r="I490" s="4147"/>
      <c r="J490" s="4147"/>
      <c r="K490" s="4147"/>
      <c r="L490" s="4147"/>
      <c r="M490" s="4147"/>
      <c r="N490" s="4147"/>
      <c r="O490" s="4147"/>
      <c r="P490" s="4147"/>
      <c r="Q490" s="4147"/>
      <c r="R490" s="4248" t="s">
        <v>6471</v>
      </c>
      <c r="S490" s="4211" t="s">
        <v>6466</v>
      </c>
      <c r="T490" s="4212">
        <v>41</v>
      </c>
      <c r="U490" s="4211" t="s">
        <v>6466</v>
      </c>
      <c r="V490" s="4212">
        <v>41</v>
      </c>
      <c r="W490" s="4211" t="s">
        <v>6467</v>
      </c>
      <c r="X490" s="4212">
        <v>30</v>
      </c>
      <c r="Y490" s="4213" t="s">
        <v>6468</v>
      </c>
      <c r="Z490" s="4212">
        <v>37</v>
      </c>
      <c r="AA490" s="4213" t="s">
        <v>6468</v>
      </c>
      <c r="AB490" s="4212">
        <v>37</v>
      </c>
      <c r="AC490" s="4213" t="s">
        <v>6469</v>
      </c>
      <c r="AD490" s="4212">
        <v>27</v>
      </c>
      <c r="AE490" s="3717" t="s">
        <v>5604</v>
      </c>
      <c r="AF490" s="3718" t="s">
        <v>5605</v>
      </c>
      <c r="AG490" s="4218" t="s">
        <v>3484</v>
      </c>
      <c r="AH490" s="4219" t="s">
        <v>3485</v>
      </c>
      <c r="AI490" s="3693" t="s">
        <v>3445</v>
      </c>
      <c r="AJ490" s="4155">
        <v>1</v>
      </c>
      <c r="AK490" s="4156" t="s">
        <v>3486</v>
      </c>
      <c r="AL490" s="4157"/>
      <c r="AM490" s="4215">
        <v>-32468</v>
      </c>
    </row>
    <row r="491" spans="1:39">
      <c r="A491" s="2723" t="s">
        <v>3438</v>
      </c>
      <c r="B491" s="2723" t="s">
        <v>3438</v>
      </c>
      <c r="D491" s="2404" t="s">
        <v>6472</v>
      </c>
      <c r="E491" s="4146" t="s">
        <v>3440</v>
      </c>
      <c r="F491" s="4147">
        <v>7</v>
      </c>
      <c r="G491" s="4147"/>
      <c r="H491" s="4147"/>
      <c r="I491" s="4147"/>
      <c r="J491" s="4147"/>
      <c r="K491" s="4147"/>
      <c r="L491" s="4147"/>
      <c r="M491" s="4147"/>
      <c r="N491" s="4206" t="s">
        <v>6473</v>
      </c>
      <c r="O491" s="4172"/>
      <c r="P491" s="4172"/>
      <c r="Q491" s="4244"/>
      <c r="R491" s="2404" t="s">
        <v>6473</v>
      </c>
      <c r="S491" s="4244" t="s">
        <v>6474</v>
      </c>
      <c r="T491" s="4245">
        <v>39</v>
      </c>
      <c r="U491" s="4244" t="s">
        <v>6474</v>
      </c>
      <c r="V491" s="4245">
        <v>39</v>
      </c>
      <c r="W491" s="4244" t="s">
        <v>6475</v>
      </c>
      <c r="X491" s="4245">
        <v>30</v>
      </c>
      <c r="Y491" s="4246" t="s">
        <v>6476</v>
      </c>
      <c r="Z491" s="4245">
        <v>44</v>
      </c>
      <c r="AA491" s="4246" t="s">
        <v>6476</v>
      </c>
      <c r="AB491" s="4245">
        <v>44</v>
      </c>
      <c r="AC491" s="4246" t="s">
        <v>6477</v>
      </c>
      <c r="AD491" s="4245">
        <v>30</v>
      </c>
      <c r="AE491" s="4245"/>
      <c r="AF491" s="4245"/>
      <c r="AG491" s="4153"/>
      <c r="AH491" s="4154"/>
      <c r="AI491" s="3693" t="s">
        <v>3445</v>
      </c>
      <c r="AJ491" s="4155">
        <v>1</v>
      </c>
      <c r="AK491" s="4156"/>
      <c r="AL491" s="4157"/>
      <c r="AM491" s="4247">
        <v>-7</v>
      </c>
    </row>
    <row r="492" spans="1:39">
      <c r="A492" s="2723" t="s">
        <v>3438</v>
      </c>
      <c r="B492" s="2723" t="s">
        <v>3438</v>
      </c>
      <c r="D492" s="4248" t="s">
        <v>6478</v>
      </c>
      <c r="E492" s="4146" t="s">
        <v>3478</v>
      </c>
      <c r="F492" s="4147">
        <v>10</v>
      </c>
      <c r="G492" s="4147"/>
      <c r="H492" s="4147"/>
      <c r="I492" s="4147"/>
      <c r="J492" s="4147"/>
      <c r="K492" s="4147"/>
      <c r="L492" s="4147"/>
      <c r="M492" s="4147"/>
      <c r="N492" s="4147"/>
      <c r="O492" s="4147"/>
      <c r="P492" s="4147"/>
      <c r="Q492" s="4147"/>
      <c r="R492" s="4248" t="s">
        <v>6479</v>
      </c>
      <c r="S492" s="4211" t="s">
        <v>6474</v>
      </c>
      <c r="T492" s="4212">
        <v>39</v>
      </c>
      <c r="U492" s="4211" t="s">
        <v>6474</v>
      </c>
      <c r="V492" s="4212">
        <v>39</v>
      </c>
      <c r="W492" s="4211" t="s">
        <v>6475</v>
      </c>
      <c r="X492" s="4212">
        <v>30</v>
      </c>
      <c r="Y492" s="4213" t="s">
        <v>6476</v>
      </c>
      <c r="Z492" s="4212">
        <v>44</v>
      </c>
      <c r="AA492" s="4213" t="s">
        <v>6476</v>
      </c>
      <c r="AB492" s="4212">
        <v>44</v>
      </c>
      <c r="AC492" s="4213" t="s">
        <v>6477</v>
      </c>
      <c r="AD492" s="4212">
        <v>30</v>
      </c>
      <c r="AE492" s="3717" t="s">
        <v>5604</v>
      </c>
      <c r="AF492" s="3718" t="s">
        <v>5605</v>
      </c>
      <c r="AG492" s="4218" t="s">
        <v>3484</v>
      </c>
      <c r="AH492" s="4219" t="s">
        <v>3485</v>
      </c>
      <c r="AI492" s="3693" t="s">
        <v>3445</v>
      </c>
      <c r="AJ492" s="4155">
        <v>1</v>
      </c>
      <c r="AK492" s="4156"/>
      <c r="AL492" s="4157"/>
      <c r="AM492" s="4215">
        <v>-7</v>
      </c>
    </row>
    <row r="493" spans="1:39">
      <c r="A493" s="2723" t="s">
        <v>3438</v>
      </c>
      <c r="B493" s="2723" t="s">
        <v>3438</v>
      </c>
      <c r="D493" s="2404" t="s">
        <v>6480</v>
      </c>
      <c r="E493" s="4146" t="s">
        <v>3440</v>
      </c>
      <c r="F493" s="4147">
        <v>7</v>
      </c>
      <c r="G493" s="4147"/>
      <c r="H493" s="4147"/>
      <c r="I493" s="4147"/>
      <c r="J493" s="4147"/>
      <c r="K493" s="4147"/>
      <c r="L493" s="4147"/>
      <c r="M493" s="4147"/>
      <c r="N493" s="4206" t="s">
        <v>6481</v>
      </c>
      <c r="O493" s="4172"/>
      <c r="P493" s="4172"/>
      <c r="Q493" s="4244"/>
      <c r="R493" s="2404" t="s">
        <v>6481</v>
      </c>
      <c r="S493" s="4244" t="s">
        <v>6482</v>
      </c>
      <c r="T493" s="4245">
        <v>34</v>
      </c>
      <c r="U493" s="4244" t="s">
        <v>6482</v>
      </c>
      <c r="V493" s="4245">
        <v>34</v>
      </c>
      <c r="W493" s="4244" t="s">
        <v>6483</v>
      </c>
      <c r="X493" s="4245">
        <v>29</v>
      </c>
      <c r="Y493" s="4246" t="s">
        <v>6484</v>
      </c>
      <c r="Z493" s="4245">
        <v>45</v>
      </c>
      <c r="AA493" s="4246" t="s">
        <v>6484</v>
      </c>
      <c r="AB493" s="4245">
        <v>45</v>
      </c>
      <c r="AC493" s="4246" t="s">
        <v>6485</v>
      </c>
      <c r="AD493" s="4245">
        <v>30</v>
      </c>
      <c r="AE493" s="4245"/>
      <c r="AF493" s="4245"/>
      <c r="AG493" s="4153"/>
      <c r="AH493" s="4154"/>
      <c r="AI493" s="3693" t="s">
        <v>3445</v>
      </c>
      <c r="AJ493" s="4155">
        <v>1</v>
      </c>
      <c r="AK493" s="4156"/>
      <c r="AL493" s="4157"/>
      <c r="AM493" s="4247">
        <v>-345</v>
      </c>
    </row>
    <row r="494" spans="1:39">
      <c r="A494" s="2723" t="s">
        <v>3438</v>
      </c>
      <c r="B494" s="2723" t="s">
        <v>3438</v>
      </c>
      <c r="D494" s="4248" t="s">
        <v>6486</v>
      </c>
      <c r="E494" s="4146" t="s">
        <v>3478</v>
      </c>
      <c r="F494" s="4147">
        <v>10</v>
      </c>
      <c r="G494" s="4147"/>
      <c r="H494" s="4147"/>
      <c r="I494" s="4147"/>
      <c r="J494" s="4147"/>
      <c r="K494" s="4147"/>
      <c r="L494" s="4147"/>
      <c r="M494" s="4147"/>
      <c r="N494" s="4147"/>
      <c r="O494" s="4147"/>
      <c r="P494" s="4147"/>
      <c r="Q494" s="4147"/>
      <c r="R494" s="4248" t="s">
        <v>6487</v>
      </c>
      <c r="S494" s="4211" t="s">
        <v>6482</v>
      </c>
      <c r="T494" s="4212">
        <v>34</v>
      </c>
      <c r="U494" s="4211" t="s">
        <v>6482</v>
      </c>
      <c r="V494" s="4212">
        <v>34</v>
      </c>
      <c r="W494" s="4211" t="s">
        <v>6483</v>
      </c>
      <c r="X494" s="4212">
        <v>29</v>
      </c>
      <c r="Y494" s="4213" t="s">
        <v>6484</v>
      </c>
      <c r="Z494" s="4212">
        <v>45</v>
      </c>
      <c r="AA494" s="4213" t="s">
        <v>6484</v>
      </c>
      <c r="AB494" s="4212">
        <v>45</v>
      </c>
      <c r="AC494" s="4213" t="s">
        <v>6485</v>
      </c>
      <c r="AD494" s="4212">
        <v>30</v>
      </c>
      <c r="AE494" s="3717" t="s">
        <v>5604</v>
      </c>
      <c r="AF494" s="3718" t="s">
        <v>5605</v>
      </c>
      <c r="AG494" s="4218" t="s">
        <v>3484</v>
      </c>
      <c r="AH494" s="4219" t="s">
        <v>3485</v>
      </c>
      <c r="AI494" s="3693" t="s">
        <v>3445</v>
      </c>
      <c r="AJ494" s="4155">
        <v>1</v>
      </c>
      <c r="AK494" s="4156"/>
      <c r="AL494" s="4157"/>
      <c r="AM494" s="4215">
        <v>-345</v>
      </c>
    </row>
    <row r="495" spans="1:39">
      <c r="A495" s="2723" t="s">
        <v>3438</v>
      </c>
      <c r="B495" s="2723" t="s">
        <v>3438</v>
      </c>
      <c r="D495" s="4167" t="s">
        <v>6488</v>
      </c>
      <c r="E495" s="4146" t="s">
        <v>3440</v>
      </c>
      <c r="F495" s="4147">
        <v>6</v>
      </c>
      <c r="G495" s="4147"/>
      <c r="H495" s="4147"/>
      <c r="I495" s="4147"/>
      <c r="J495" s="4147"/>
      <c r="K495" s="4147"/>
      <c r="L495" s="4147"/>
      <c r="M495" s="4167" t="s">
        <v>6489</v>
      </c>
      <c r="N495" s="4167"/>
      <c r="O495" s="4167"/>
      <c r="P495" s="4167"/>
      <c r="Q495" s="4167"/>
      <c r="R495" s="4167" t="s">
        <v>6489</v>
      </c>
      <c r="S495" s="4167" t="s">
        <v>6490</v>
      </c>
      <c r="T495" s="4169">
        <v>92</v>
      </c>
      <c r="U495" s="4167" t="s">
        <v>6490</v>
      </c>
      <c r="V495" s="4169">
        <v>92</v>
      </c>
      <c r="W495" s="4167" t="s">
        <v>6491</v>
      </c>
      <c r="X495" s="4169">
        <v>28</v>
      </c>
      <c r="Y495" s="4170" t="s">
        <v>6492</v>
      </c>
      <c r="Z495" s="4169">
        <v>43</v>
      </c>
      <c r="AA495" s="4170" t="s">
        <v>6492</v>
      </c>
      <c r="AB495" s="4169">
        <v>43</v>
      </c>
      <c r="AC495" s="4170" t="s">
        <v>6493</v>
      </c>
      <c r="AD495" s="4169">
        <v>27</v>
      </c>
      <c r="AE495" s="4169"/>
      <c r="AF495" s="4169"/>
      <c r="AG495" s="4153"/>
      <c r="AH495" s="4154"/>
      <c r="AI495" s="3693" t="s">
        <v>3445</v>
      </c>
      <c r="AJ495" s="4155">
        <v>1</v>
      </c>
      <c r="AK495" s="4156"/>
      <c r="AL495" s="4157"/>
      <c r="AM495" s="4171">
        <v>-186775.36730438299</v>
      </c>
    </row>
    <row r="496" spans="1:39">
      <c r="A496" s="2723" t="s">
        <v>3438</v>
      </c>
      <c r="B496" s="2723" t="s">
        <v>3438</v>
      </c>
      <c r="D496" s="2404" t="s">
        <v>6494</v>
      </c>
      <c r="E496" s="4146" t="s">
        <v>3440</v>
      </c>
      <c r="F496" s="4147">
        <v>7</v>
      </c>
      <c r="G496" s="4147"/>
      <c r="H496" s="4147"/>
      <c r="I496" s="4147"/>
      <c r="J496" s="4147"/>
      <c r="K496" s="4147"/>
      <c r="L496" s="4147"/>
      <c r="M496" s="4147"/>
      <c r="N496" s="4206" t="s">
        <v>6495</v>
      </c>
      <c r="O496" s="4172"/>
      <c r="P496" s="4172"/>
      <c r="Q496" s="4244"/>
      <c r="R496" s="2404" t="s">
        <v>6495</v>
      </c>
      <c r="S496" s="4244" t="s">
        <v>6496</v>
      </c>
      <c r="T496" s="4245">
        <v>72</v>
      </c>
      <c r="U496" s="4244" t="s">
        <v>6496</v>
      </c>
      <c r="V496" s="4245">
        <v>72</v>
      </c>
      <c r="W496" s="4244" t="s">
        <v>6497</v>
      </c>
      <c r="X496" s="4245">
        <v>30</v>
      </c>
      <c r="Y496" s="4246" t="s">
        <v>6498</v>
      </c>
      <c r="Z496" s="4245">
        <v>69</v>
      </c>
      <c r="AA496" s="4246" t="s">
        <v>6498</v>
      </c>
      <c r="AB496" s="4245">
        <v>69</v>
      </c>
      <c r="AC496" s="4246" t="s">
        <v>6499</v>
      </c>
      <c r="AD496" s="4245">
        <v>30</v>
      </c>
      <c r="AE496" s="4245"/>
      <c r="AF496" s="4245"/>
      <c r="AG496" s="4153"/>
      <c r="AH496" s="4154"/>
      <c r="AI496" s="3693" t="s">
        <v>3445</v>
      </c>
      <c r="AJ496" s="4155">
        <v>1</v>
      </c>
      <c r="AK496" s="4156"/>
      <c r="AL496" s="4157"/>
      <c r="AM496" s="4247">
        <v>-186775.36730438299</v>
      </c>
    </row>
    <row r="497" spans="1:39">
      <c r="A497" s="2723" t="s">
        <v>3438</v>
      </c>
      <c r="B497" s="2723" t="s">
        <v>3438</v>
      </c>
      <c r="D497" s="4178" t="s">
        <v>6500</v>
      </c>
      <c r="E497" s="4146" t="s">
        <v>3440</v>
      </c>
      <c r="F497" s="4147">
        <v>8</v>
      </c>
      <c r="G497" s="4147"/>
      <c r="H497" s="4147"/>
      <c r="I497" s="4147"/>
      <c r="J497" s="4147"/>
      <c r="K497" s="4147"/>
      <c r="L497" s="4147"/>
      <c r="M497" s="4147"/>
      <c r="N497" s="4147"/>
      <c r="O497" s="4178" t="s">
        <v>6501</v>
      </c>
      <c r="P497" s="4179"/>
      <c r="Q497" s="4178"/>
      <c r="R497" s="4178" t="s">
        <v>6501</v>
      </c>
      <c r="S497" s="4178" t="s">
        <v>6502</v>
      </c>
      <c r="T497" s="4199">
        <v>50</v>
      </c>
      <c r="U497" s="4178" t="s">
        <v>6502</v>
      </c>
      <c r="V497" s="4199">
        <v>50</v>
      </c>
      <c r="W497" s="4178" t="s">
        <v>6503</v>
      </c>
      <c r="X497" s="4199">
        <v>29</v>
      </c>
      <c r="Y497" s="4200" t="s">
        <v>6504</v>
      </c>
      <c r="Z497" s="4199">
        <v>37</v>
      </c>
      <c r="AA497" s="4200" t="s">
        <v>6504</v>
      </c>
      <c r="AB497" s="4199">
        <v>37</v>
      </c>
      <c r="AC497" s="4200" t="s">
        <v>6505</v>
      </c>
      <c r="AD497" s="4199">
        <v>28</v>
      </c>
      <c r="AE497" s="4199"/>
      <c r="AF497" s="4199"/>
      <c r="AG497" s="4153"/>
      <c r="AH497" s="4154"/>
      <c r="AI497" s="3693" t="s">
        <v>3445</v>
      </c>
      <c r="AJ497" s="4155">
        <v>1</v>
      </c>
      <c r="AK497" s="4156"/>
      <c r="AL497" s="4157"/>
      <c r="AM497" s="4182">
        <v>0</v>
      </c>
    </row>
    <row r="498" spans="1:39">
      <c r="A498" s="2723" t="s">
        <v>3438</v>
      </c>
      <c r="B498" s="2723" t="s">
        <v>3438</v>
      </c>
      <c r="D498" s="4248" t="s">
        <v>6506</v>
      </c>
      <c r="E498" s="4146" t="s">
        <v>3478</v>
      </c>
      <c r="F498" s="4147">
        <v>10</v>
      </c>
      <c r="G498" s="4147"/>
      <c r="H498" s="4147"/>
      <c r="I498" s="4147"/>
      <c r="J498" s="4147"/>
      <c r="K498" s="4147"/>
      <c r="L498" s="4147"/>
      <c r="M498" s="4147"/>
      <c r="N498" s="4147"/>
      <c r="O498" s="4147"/>
      <c r="P498" s="4147"/>
      <c r="Q498" s="4147"/>
      <c r="R498" s="4248" t="s">
        <v>6507</v>
      </c>
      <c r="S498" s="4211" t="s">
        <v>6508</v>
      </c>
      <c r="T498" s="4212">
        <v>37</v>
      </c>
      <c r="U498" s="4211" t="s">
        <v>6508</v>
      </c>
      <c r="V498" s="4212">
        <v>37</v>
      </c>
      <c r="W498" s="4211" t="s">
        <v>6509</v>
      </c>
      <c r="X498" s="4212">
        <v>29</v>
      </c>
      <c r="Y498" s="4213" t="s">
        <v>6510</v>
      </c>
      <c r="Z498" s="4212">
        <v>60</v>
      </c>
      <c r="AA498" s="4213" t="s">
        <v>6510</v>
      </c>
      <c r="AB498" s="4212">
        <v>60</v>
      </c>
      <c r="AC498" s="4213" t="s">
        <v>6511</v>
      </c>
      <c r="AD498" s="4212">
        <v>30</v>
      </c>
      <c r="AE498" s="3717" t="s">
        <v>6512</v>
      </c>
      <c r="AF498" s="3718" t="s">
        <v>6513</v>
      </c>
      <c r="AG498" s="4218" t="s">
        <v>3484</v>
      </c>
      <c r="AH498" s="4219" t="s">
        <v>3485</v>
      </c>
      <c r="AI498" s="3693" t="s">
        <v>3445</v>
      </c>
      <c r="AJ498" s="4155">
        <v>1</v>
      </c>
      <c r="AK498" s="4156"/>
      <c r="AL498" s="4157"/>
      <c r="AM498" s="4215">
        <v>0</v>
      </c>
    </row>
    <row r="499" spans="1:39">
      <c r="A499" s="2723" t="s">
        <v>3438</v>
      </c>
      <c r="B499" s="2723" t="s">
        <v>3438</v>
      </c>
      <c r="D499" s="4248" t="s">
        <v>6514</v>
      </c>
      <c r="E499" s="4146" t="s">
        <v>3478</v>
      </c>
      <c r="F499" s="4147">
        <v>10</v>
      </c>
      <c r="G499" s="4147"/>
      <c r="H499" s="4147"/>
      <c r="I499" s="4147"/>
      <c r="J499" s="4147"/>
      <c r="K499" s="4147"/>
      <c r="L499" s="4147"/>
      <c r="M499" s="4147"/>
      <c r="N499" s="4147"/>
      <c r="O499" s="4147"/>
      <c r="P499" s="4147"/>
      <c r="Q499" s="4147"/>
      <c r="R499" s="4248" t="s">
        <v>6515</v>
      </c>
      <c r="S499" s="4211" t="s">
        <v>6516</v>
      </c>
      <c r="T499" s="4212">
        <v>40</v>
      </c>
      <c r="U499" s="4211" t="s">
        <v>6516</v>
      </c>
      <c r="V499" s="4212">
        <v>40</v>
      </c>
      <c r="W499" s="4211" t="s">
        <v>6517</v>
      </c>
      <c r="X499" s="4212">
        <v>28</v>
      </c>
      <c r="Y499" s="4213" t="s">
        <v>6518</v>
      </c>
      <c r="Z499" s="4212">
        <v>62</v>
      </c>
      <c r="AA499" s="4213" t="s">
        <v>6518</v>
      </c>
      <c r="AB499" s="4212">
        <v>62</v>
      </c>
      <c r="AC499" s="4213" t="s">
        <v>6519</v>
      </c>
      <c r="AD499" s="4212">
        <v>30</v>
      </c>
      <c r="AE499" s="3717" t="s">
        <v>6520</v>
      </c>
      <c r="AF499" s="3718" t="s">
        <v>6521</v>
      </c>
      <c r="AG499" s="4218" t="s">
        <v>3484</v>
      </c>
      <c r="AH499" s="4219" t="s">
        <v>3485</v>
      </c>
      <c r="AI499" s="3693" t="s">
        <v>3445</v>
      </c>
      <c r="AJ499" s="4155">
        <v>1</v>
      </c>
      <c r="AK499" s="4156"/>
      <c r="AL499" s="4157"/>
      <c r="AM499" s="4215">
        <v>0</v>
      </c>
    </row>
    <row r="500" spans="1:39">
      <c r="A500" s="2723" t="s">
        <v>3438</v>
      </c>
      <c r="B500" s="2723" t="s">
        <v>3438</v>
      </c>
      <c r="D500" s="4178" t="s">
        <v>6522</v>
      </c>
      <c r="E500" s="4146" t="s">
        <v>3440</v>
      </c>
      <c r="F500" s="4147">
        <v>8</v>
      </c>
      <c r="G500" s="4147"/>
      <c r="H500" s="4147"/>
      <c r="I500" s="4147"/>
      <c r="J500" s="4147"/>
      <c r="K500" s="4147"/>
      <c r="L500" s="4147"/>
      <c r="M500" s="4147"/>
      <c r="N500" s="4147"/>
      <c r="O500" s="4178" t="s">
        <v>6523</v>
      </c>
      <c r="P500" s="4179"/>
      <c r="Q500" s="4178"/>
      <c r="R500" s="4178" t="s">
        <v>6523</v>
      </c>
      <c r="S500" s="4178" t="s">
        <v>6524</v>
      </c>
      <c r="T500" s="4199">
        <v>33</v>
      </c>
      <c r="U500" s="4178" t="s">
        <v>6524</v>
      </c>
      <c r="V500" s="4199">
        <v>33</v>
      </c>
      <c r="W500" s="4178" t="s">
        <v>6525</v>
      </c>
      <c r="X500" s="4199">
        <v>28</v>
      </c>
      <c r="Y500" s="4200" t="s">
        <v>6526</v>
      </c>
      <c r="Z500" s="4199">
        <v>33</v>
      </c>
      <c r="AA500" s="4200" t="s">
        <v>6526</v>
      </c>
      <c r="AB500" s="4199">
        <v>33</v>
      </c>
      <c r="AC500" s="4200" t="s">
        <v>6527</v>
      </c>
      <c r="AD500" s="4199">
        <v>30</v>
      </c>
      <c r="AE500" s="4199"/>
      <c r="AF500" s="4199"/>
      <c r="AG500" s="4153"/>
      <c r="AH500" s="4154"/>
      <c r="AI500" s="4249" t="s">
        <v>5243</v>
      </c>
      <c r="AJ500" s="4155">
        <v>1</v>
      </c>
      <c r="AK500" s="4156"/>
      <c r="AL500" s="4157"/>
      <c r="AM500" s="4182">
        <v>-24703.820369259</v>
      </c>
    </row>
    <row r="501" spans="1:39">
      <c r="A501" s="2723" t="s">
        <v>3438</v>
      </c>
      <c r="B501" s="2723" t="s">
        <v>3438</v>
      </c>
      <c r="D501" s="4248" t="s">
        <v>6528</v>
      </c>
      <c r="E501" s="4146" t="s">
        <v>3478</v>
      </c>
      <c r="F501" s="4147">
        <v>10</v>
      </c>
      <c r="G501" s="4147"/>
      <c r="H501" s="4147"/>
      <c r="I501" s="4147"/>
      <c r="J501" s="4147"/>
      <c r="K501" s="4147"/>
      <c r="L501" s="4147"/>
      <c r="M501" s="4147"/>
      <c r="N501" s="4147"/>
      <c r="O501" s="4147"/>
      <c r="P501" s="4147"/>
      <c r="Q501" s="4147"/>
      <c r="R501" s="4248" t="s">
        <v>6529</v>
      </c>
      <c r="S501" s="4211" t="s">
        <v>6530</v>
      </c>
      <c r="T501" s="4212">
        <v>32</v>
      </c>
      <c r="U501" s="4211" t="s">
        <v>6530</v>
      </c>
      <c r="V501" s="4212">
        <v>32</v>
      </c>
      <c r="W501" s="4211" t="s">
        <v>6531</v>
      </c>
      <c r="X501" s="4212">
        <v>30</v>
      </c>
      <c r="Y501" s="4213" t="s">
        <v>6532</v>
      </c>
      <c r="Z501" s="4212">
        <v>56</v>
      </c>
      <c r="AA501" s="4213" t="s">
        <v>6532</v>
      </c>
      <c r="AB501" s="4212">
        <v>56</v>
      </c>
      <c r="AC501" s="4213" t="s">
        <v>6533</v>
      </c>
      <c r="AD501" s="4212">
        <v>30</v>
      </c>
      <c r="AE501" s="3717" t="s">
        <v>6512</v>
      </c>
      <c r="AF501" s="3718" t="s">
        <v>6513</v>
      </c>
      <c r="AG501" s="4218" t="s">
        <v>3484</v>
      </c>
      <c r="AH501" s="4219" t="s">
        <v>3485</v>
      </c>
      <c r="AI501" s="3693" t="s">
        <v>3445</v>
      </c>
      <c r="AJ501" s="4155">
        <v>1</v>
      </c>
      <c r="AK501" s="4156"/>
      <c r="AL501" s="4157"/>
      <c r="AM501" s="4215">
        <v>-24703.820369259</v>
      </c>
    </row>
    <row r="502" spans="1:39">
      <c r="A502" s="2723" t="s">
        <v>3438</v>
      </c>
      <c r="B502" s="2723" t="s">
        <v>3438</v>
      </c>
      <c r="D502" s="4248" t="s">
        <v>6534</v>
      </c>
      <c r="E502" s="4146" t="s">
        <v>3478</v>
      </c>
      <c r="F502" s="4147">
        <v>10</v>
      </c>
      <c r="G502" s="4147"/>
      <c r="H502" s="4147"/>
      <c r="I502" s="4147"/>
      <c r="J502" s="4147"/>
      <c r="K502" s="4147"/>
      <c r="L502" s="4147"/>
      <c r="M502" s="4147"/>
      <c r="N502" s="4147"/>
      <c r="O502" s="4147"/>
      <c r="P502" s="4147"/>
      <c r="Q502" s="4147"/>
      <c r="R502" s="4248" t="s">
        <v>6535</v>
      </c>
      <c r="S502" s="4211" t="s">
        <v>6536</v>
      </c>
      <c r="T502" s="4212">
        <v>35</v>
      </c>
      <c r="U502" s="4211" t="s">
        <v>6536</v>
      </c>
      <c r="V502" s="4212">
        <v>35</v>
      </c>
      <c r="W502" s="4211" t="s">
        <v>6537</v>
      </c>
      <c r="X502" s="4212">
        <v>29</v>
      </c>
      <c r="Y502" s="4213" t="s">
        <v>6538</v>
      </c>
      <c r="Z502" s="4212">
        <v>58</v>
      </c>
      <c r="AA502" s="4213" t="s">
        <v>6538</v>
      </c>
      <c r="AB502" s="4212">
        <v>58</v>
      </c>
      <c r="AC502" s="4213" t="s">
        <v>6539</v>
      </c>
      <c r="AD502" s="4212">
        <v>30</v>
      </c>
      <c r="AE502" s="3717" t="s">
        <v>6512</v>
      </c>
      <c r="AF502" s="3718" t="s">
        <v>6513</v>
      </c>
      <c r="AG502" s="4218" t="s">
        <v>3484</v>
      </c>
      <c r="AH502" s="4219" t="s">
        <v>3485</v>
      </c>
      <c r="AI502" s="3693" t="s">
        <v>3445</v>
      </c>
      <c r="AJ502" s="4155">
        <v>1</v>
      </c>
      <c r="AK502" s="4156"/>
      <c r="AL502" s="4157"/>
      <c r="AM502" s="4215">
        <v>0</v>
      </c>
    </row>
    <row r="503" spans="1:39">
      <c r="A503" s="2723" t="s">
        <v>3438</v>
      </c>
      <c r="B503" s="2723" t="s">
        <v>3438</v>
      </c>
      <c r="D503" s="4178" t="s">
        <v>6540</v>
      </c>
      <c r="E503" s="4146" t="s">
        <v>3440</v>
      </c>
      <c r="F503" s="4147">
        <v>8</v>
      </c>
      <c r="G503" s="4147"/>
      <c r="H503" s="4147"/>
      <c r="I503" s="4147"/>
      <c r="J503" s="4147"/>
      <c r="K503" s="4147"/>
      <c r="L503" s="4147"/>
      <c r="M503" s="4147"/>
      <c r="N503" s="4147"/>
      <c r="O503" s="4178" t="s">
        <v>6541</v>
      </c>
      <c r="P503" s="4179"/>
      <c r="Q503" s="4178"/>
      <c r="R503" s="4178" t="s">
        <v>6541</v>
      </c>
      <c r="S503" s="4178" t="s">
        <v>6542</v>
      </c>
      <c r="T503" s="4199">
        <v>49</v>
      </c>
      <c r="U503" s="4178" t="s">
        <v>6542</v>
      </c>
      <c r="V503" s="4199">
        <v>49</v>
      </c>
      <c r="W503" s="4178" t="s">
        <v>6543</v>
      </c>
      <c r="X503" s="4199">
        <v>29</v>
      </c>
      <c r="Y503" s="4200" t="s">
        <v>6504</v>
      </c>
      <c r="Z503" s="4199">
        <v>37</v>
      </c>
      <c r="AA503" s="4200" t="s">
        <v>6504</v>
      </c>
      <c r="AB503" s="4199">
        <v>37</v>
      </c>
      <c r="AC503" s="4200" t="s">
        <v>6505</v>
      </c>
      <c r="AD503" s="4199">
        <v>28</v>
      </c>
      <c r="AE503" s="4199"/>
      <c r="AF503" s="4199"/>
      <c r="AG503" s="4153"/>
      <c r="AH503" s="4154"/>
      <c r="AI503" s="3693" t="s">
        <v>3445</v>
      </c>
      <c r="AJ503" s="4155">
        <v>1</v>
      </c>
      <c r="AK503" s="4156"/>
      <c r="AL503" s="4157"/>
      <c r="AM503" s="4182">
        <v>-162071.546935124</v>
      </c>
    </row>
    <row r="504" spans="1:39">
      <c r="A504" s="2723" t="s">
        <v>3438</v>
      </c>
      <c r="B504" s="2723" t="s">
        <v>3438</v>
      </c>
      <c r="D504" s="4248" t="s">
        <v>6544</v>
      </c>
      <c r="E504" s="4146" t="s">
        <v>3478</v>
      </c>
      <c r="F504" s="4147">
        <v>10</v>
      </c>
      <c r="G504" s="4147"/>
      <c r="H504" s="4147"/>
      <c r="I504" s="4147"/>
      <c r="J504" s="4147"/>
      <c r="K504" s="4147"/>
      <c r="L504" s="4147"/>
      <c r="M504" s="4147"/>
      <c r="N504" s="4147"/>
      <c r="O504" s="4147"/>
      <c r="P504" s="4147"/>
      <c r="Q504" s="4147"/>
      <c r="R504" s="4248" t="s">
        <v>6545</v>
      </c>
      <c r="S504" s="4211" t="s">
        <v>6546</v>
      </c>
      <c r="T504" s="4212">
        <v>48</v>
      </c>
      <c r="U504" s="4211" t="s">
        <v>6546</v>
      </c>
      <c r="V504" s="4212">
        <v>48</v>
      </c>
      <c r="W504" s="4211" t="s">
        <v>6547</v>
      </c>
      <c r="X504" s="4212">
        <v>29</v>
      </c>
      <c r="Y504" s="4213" t="s">
        <v>6548</v>
      </c>
      <c r="Z504" s="4212">
        <v>66</v>
      </c>
      <c r="AA504" s="4213" t="s">
        <v>6548</v>
      </c>
      <c r="AB504" s="4212">
        <v>66</v>
      </c>
      <c r="AC504" s="4213" t="s">
        <v>6549</v>
      </c>
      <c r="AD504" s="4212">
        <v>29</v>
      </c>
      <c r="AE504" s="3717" t="s">
        <v>6550</v>
      </c>
      <c r="AF504" s="3718" t="s">
        <v>6551</v>
      </c>
      <c r="AG504" s="4218" t="s">
        <v>3484</v>
      </c>
      <c r="AH504" s="4219" t="s">
        <v>3485</v>
      </c>
      <c r="AI504" s="3693" t="s">
        <v>3445</v>
      </c>
      <c r="AJ504" s="4155">
        <v>1</v>
      </c>
      <c r="AK504" s="4156"/>
      <c r="AL504" s="4157"/>
      <c r="AM504" s="4215">
        <v>-162071.546935124</v>
      </c>
    </row>
    <row r="505" spans="1:39">
      <c r="A505" s="2723" t="s">
        <v>3438</v>
      </c>
      <c r="B505" s="2723" t="s">
        <v>3438</v>
      </c>
      <c r="D505" s="4248" t="s">
        <v>6552</v>
      </c>
      <c r="E505" s="4146" t="s">
        <v>3478</v>
      </c>
      <c r="F505" s="4147">
        <v>10</v>
      </c>
      <c r="G505" s="4147"/>
      <c r="H505" s="4147"/>
      <c r="I505" s="4147"/>
      <c r="J505" s="4147"/>
      <c r="K505" s="4147"/>
      <c r="L505" s="4147"/>
      <c r="M505" s="4147"/>
      <c r="N505" s="4147"/>
      <c r="O505" s="4147"/>
      <c r="P505" s="4147"/>
      <c r="Q505" s="4147"/>
      <c r="R505" s="4248" t="s">
        <v>6553</v>
      </c>
      <c r="S505" s="4211" t="s">
        <v>6554</v>
      </c>
      <c r="T505" s="4212">
        <v>51</v>
      </c>
      <c r="U505" s="4211" t="s">
        <v>6554</v>
      </c>
      <c r="V505" s="4212">
        <v>51</v>
      </c>
      <c r="W505" s="4211" t="s">
        <v>6555</v>
      </c>
      <c r="X505" s="4212">
        <v>29</v>
      </c>
      <c r="Y505" s="4213" t="s">
        <v>6556</v>
      </c>
      <c r="Z505" s="4212">
        <v>67</v>
      </c>
      <c r="AA505" s="4213" t="s">
        <v>6556</v>
      </c>
      <c r="AB505" s="4212">
        <v>67</v>
      </c>
      <c r="AC505" s="4213" t="s">
        <v>6557</v>
      </c>
      <c r="AD505" s="4212">
        <v>30</v>
      </c>
      <c r="AE505" s="3717" t="s">
        <v>6550</v>
      </c>
      <c r="AF505" s="3718" t="s">
        <v>6551</v>
      </c>
      <c r="AG505" s="4218" t="s">
        <v>3484</v>
      </c>
      <c r="AH505" s="4219" t="s">
        <v>3485</v>
      </c>
      <c r="AI505" s="3693" t="s">
        <v>3445</v>
      </c>
      <c r="AJ505" s="4155">
        <v>1</v>
      </c>
      <c r="AK505" s="4156"/>
      <c r="AL505" s="4157"/>
      <c r="AM505" s="4215">
        <v>0</v>
      </c>
    </row>
    <row r="506" spans="1:39">
      <c r="A506" s="2723" t="s">
        <v>3438</v>
      </c>
      <c r="B506" s="2723" t="s">
        <v>3438</v>
      </c>
      <c r="D506" s="4167" t="s">
        <v>6558</v>
      </c>
      <c r="E506" s="4146" t="s">
        <v>3440</v>
      </c>
      <c r="F506" s="4147">
        <v>6</v>
      </c>
      <c r="G506" s="4147"/>
      <c r="H506" s="4147"/>
      <c r="I506" s="4147"/>
      <c r="J506" s="4147"/>
      <c r="K506" s="4147"/>
      <c r="L506" s="4147"/>
      <c r="M506" s="4167" t="s">
        <v>6559</v>
      </c>
      <c r="N506" s="4167"/>
      <c r="O506" s="4167"/>
      <c r="P506" s="4167"/>
      <c r="Q506" s="4167"/>
      <c r="R506" s="4167" t="s">
        <v>6559</v>
      </c>
      <c r="S506" s="4167" t="s">
        <v>6560</v>
      </c>
      <c r="T506" s="4169">
        <v>49</v>
      </c>
      <c r="U506" s="4167" t="s">
        <v>6560</v>
      </c>
      <c r="V506" s="4169">
        <v>49</v>
      </c>
      <c r="W506" s="4167" t="s">
        <v>6561</v>
      </c>
      <c r="X506" s="4169">
        <v>30</v>
      </c>
      <c r="Y506" s="4170" t="s">
        <v>6379</v>
      </c>
      <c r="Z506" s="4169">
        <v>44</v>
      </c>
      <c r="AA506" s="4170" t="s">
        <v>6379</v>
      </c>
      <c r="AB506" s="4169">
        <v>44</v>
      </c>
      <c r="AC506" s="4170" t="s">
        <v>6380</v>
      </c>
      <c r="AD506" s="4169">
        <v>25</v>
      </c>
      <c r="AE506" s="4169"/>
      <c r="AF506" s="4169"/>
      <c r="AG506" s="4153"/>
      <c r="AH506" s="4154"/>
      <c r="AI506" s="3693" t="s">
        <v>3445</v>
      </c>
      <c r="AJ506" s="4155">
        <v>1</v>
      </c>
      <c r="AK506" s="4156"/>
      <c r="AL506" s="4157"/>
      <c r="AM506" s="4171">
        <v>-583672.34989865799</v>
      </c>
    </row>
    <row r="507" spans="1:39">
      <c r="A507" s="2723">
        <v>3</v>
      </c>
      <c r="B507" s="2723" t="s">
        <v>3456</v>
      </c>
      <c r="D507" s="2404" t="s">
        <v>6562</v>
      </c>
      <c r="E507" s="4146" t="s">
        <v>3440</v>
      </c>
      <c r="F507" s="4147">
        <v>7</v>
      </c>
      <c r="G507" s="4147"/>
      <c r="H507" s="4147"/>
      <c r="I507" s="4147"/>
      <c r="J507" s="4147"/>
      <c r="K507" s="4147"/>
      <c r="L507" s="4147"/>
      <c r="M507" s="4147"/>
      <c r="N507" s="4206" t="s">
        <v>6563</v>
      </c>
      <c r="O507" s="4172"/>
      <c r="P507" s="4172"/>
      <c r="Q507" s="4244"/>
      <c r="R507" s="2404" t="s">
        <v>6563</v>
      </c>
      <c r="S507" s="4244" t="s">
        <v>6564</v>
      </c>
      <c r="T507" s="4245">
        <v>22</v>
      </c>
      <c r="U507" s="4244" t="s">
        <v>6564</v>
      </c>
      <c r="V507" s="4245">
        <v>22</v>
      </c>
      <c r="W507" s="4244" t="s">
        <v>6565</v>
      </c>
      <c r="X507" s="4245">
        <v>23</v>
      </c>
      <c r="Y507" s="4246" t="s">
        <v>6566</v>
      </c>
      <c r="Z507" s="4245">
        <v>25</v>
      </c>
      <c r="AA507" s="4246" t="s">
        <v>6566</v>
      </c>
      <c r="AB507" s="4245">
        <v>25</v>
      </c>
      <c r="AC507" s="4246" t="s">
        <v>6566</v>
      </c>
      <c r="AD507" s="4245">
        <v>25</v>
      </c>
      <c r="AE507" s="4245"/>
      <c r="AF507" s="4245"/>
      <c r="AG507" s="4153"/>
      <c r="AH507" s="4154"/>
      <c r="AI507" s="3729" t="s">
        <v>3451</v>
      </c>
      <c r="AJ507" s="4155">
        <v>1</v>
      </c>
      <c r="AK507" s="4156"/>
      <c r="AL507" s="4157" t="s">
        <v>3464</v>
      </c>
      <c r="AM507" s="4247">
        <v>-417692.10613161599</v>
      </c>
    </row>
    <row r="508" spans="1:39">
      <c r="A508" s="2723">
        <v>3</v>
      </c>
      <c r="B508" s="2723" t="s">
        <v>3456</v>
      </c>
      <c r="D508" s="4250" t="s">
        <v>6567</v>
      </c>
      <c r="E508" s="4146" t="s">
        <v>3478</v>
      </c>
      <c r="F508" s="4147">
        <v>10</v>
      </c>
      <c r="G508" s="4147"/>
      <c r="H508" s="4147"/>
      <c r="I508" s="4147"/>
      <c r="J508" s="4147"/>
      <c r="K508" s="4147"/>
      <c r="L508" s="4147"/>
      <c r="M508" s="4147"/>
      <c r="N508" s="4147"/>
      <c r="O508" s="4147"/>
      <c r="P508" s="4147"/>
      <c r="Q508" s="4251"/>
      <c r="R508" s="4250" t="s">
        <v>6568</v>
      </c>
      <c r="S508" s="4252" t="s">
        <v>6564</v>
      </c>
      <c r="T508" s="4253">
        <v>22</v>
      </c>
      <c r="U508" s="4252" t="s">
        <v>6564</v>
      </c>
      <c r="V508" s="4253">
        <v>22</v>
      </c>
      <c r="W508" s="4252" t="s">
        <v>6565</v>
      </c>
      <c r="X508" s="4253">
        <v>23</v>
      </c>
      <c r="Y508" s="4254" t="s">
        <v>6566</v>
      </c>
      <c r="Z508" s="4253">
        <v>25</v>
      </c>
      <c r="AA508" s="4254" t="s">
        <v>6566</v>
      </c>
      <c r="AB508" s="4253">
        <v>25</v>
      </c>
      <c r="AC508" s="4254" t="s">
        <v>6566</v>
      </c>
      <c r="AD508" s="4253">
        <v>25</v>
      </c>
      <c r="AE508" s="3717" t="s">
        <v>6569</v>
      </c>
      <c r="AF508" s="3718" t="s">
        <v>5066</v>
      </c>
      <c r="AG508" s="4218" t="s">
        <v>3484</v>
      </c>
      <c r="AH508" s="4219" t="s">
        <v>3485</v>
      </c>
      <c r="AI508" s="3729" t="s">
        <v>3451</v>
      </c>
      <c r="AJ508" s="4155">
        <v>1</v>
      </c>
      <c r="AK508" s="4156" t="s">
        <v>3486</v>
      </c>
      <c r="AL508" s="4157" t="s">
        <v>3464</v>
      </c>
      <c r="AM508" s="4255">
        <v>-417692.10613161599</v>
      </c>
    </row>
    <row r="509" spans="1:39">
      <c r="A509" s="2723" t="s">
        <v>3438</v>
      </c>
      <c r="B509" s="2723" t="s">
        <v>3438</v>
      </c>
      <c r="D509" s="2404" t="s">
        <v>6570</v>
      </c>
      <c r="E509" s="4146" t="s">
        <v>3440</v>
      </c>
      <c r="F509" s="4147">
        <v>7</v>
      </c>
      <c r="G509" s="4147"/>
      <c r="H509" s="4147"/>
      <c r="I509" s="4147"/>
      <c r="J509" s="4147"/>
      <c r="K509" s="4147"/>
      <c r="L509" s="4147"/>
      <c r="M509" s="4147"/>
      <c r="N509" s="4206" t="s">
        <v>6571</v>
      </c>
      <c r="O509" s="4172"/>
      <c r="P509" s="4172"/>
      <c r="Q509" s="4244"/>
      <c r="R509" s="2404" t="s">
        <v>6571</v>
      </c>
      <c r="S509" s="4244" t="s">
        <v>6377</v>
      </c>
      <c r="T509" s="4245">
        <v>35</v>
      </c>
      <c r="U509" s="4244" t="s">
        <v>6377</v>
      </c>
      <c r="V509" s="4245">
        <v>35</v>
      </c>
      <c r="W509" s="4244" t="s">
        <v>6378</v>
      </c>
      <c r="X509" s="4245">
        <v>29</v>
      </c>
      <c r="Y509" s="4246" t="s">
        <v>6379</v>
      </c>
      <c r="Z509" s="4245">
        <v>44</v>
      </c>
      <c r="AA509" s="4246" t="s">
        <v>6379</v>
      </c>
      <c r="AB509" s="4245">
        <v>44</v>
      </c>
      <c r="AC509" s="4246" t="s">
        <v>6380</v>
      </c>
      <c r="AD509" s="4245">
        <v>25</v>
      </c>
      <c r="AE509" s="4245"/>
      <c r="AF509" s="4245"/>
      <c r="AG509" s="4153"/>
      <c r="AH509" s="4154"/>
      <c r="AI509" s="3693" t="s">
        <v>3445</v>
      </c>
      <c r="AJ509" s="4155">
        <v>1</v>
      </c>
      <c r="AK509" s="4156"/>
      <c r="AL509" s="4157"/>
      <c r="AM509" s="4247">
        <v>-116514.33203438199</v>
      </c>
    </row>
    <row r="510" spans="1:39">
      <c r="A510" s="2723" t="s">
        <v>3438</v>
      </c>
      <c r="B510" s="2723" t="s">
        <v>3438</v>
      </c>
      <c r="D510" s="4178" t="s">
        <v>6572</v>
      </c>
      <c r="E510" s="4146" t="s">
        <v>3440</v>
      </c>
      <c r="F510" s="4147">
        <v>8</v>
      </c>
      <c r="G510" s="4147"/>
      <c r="H510" s="4147"/>
      <c r="I510" s="4147"/>
      <c r="J510" s="4147"/>
      <c r="K510" s="4147"/>
      <c r="L510" s="4147"/>
      <c r="M510" s="4147"/>
      <c r="N510" s="4147"/>
      <c r="O510" s="4178" t="s">
        <v>6573</v>
      </c>
      <c r="P510" s="4179"/>
      <c r="Q510" s="4178"/>
      <c r="R510" s="4178" t="s">
        <v>6573</v>
      </c>
      <c r="S510" s="4178" t="s">
        <v>6574</v>
      </c>
      <c r="T510" s="4199">
        <v>43</v>
      </c>
      <c r="U510" s="4178" t="s">
        <v>6574</v>
      </c>
      <c r="V510" s="4199">
        <v>43</v>
      </c>
      <c r="W510" s="4178" t="s">
        <v>6575</v>
      </c>
      <c r="X510" s="4199">
        <v>27</v>
      </c>
      <c r="Y510" s="4200" t="s">
        <v>6576</v>
      </c>
      <c r="Z510" s="4199">
        <v>53</v>
      </c>
      <c r="AA510" s="4200" t="s">
        <v>6576</v>
      </c>
      <c r="AB510" s="4199">
        <v>53</v>
      </c>
      <c r="AC510" s="4200" t="s">
        <v>6577</v>
      </c>
      <c r="AD510" s="4199">
        <v>26</v>
      </c>
      <c r="AE510" s="4199"/>
      <c r="AF510" s="4199"/>
      <c r="AG510" s="4153"/>
      <c r="AH510" s="4154"/>
      <c r="AI510" s="3693" t="s">
        <v>3445</v>
      </c>
      <c r="AJ510" s="4155">
        <v>1</v>
      </c>
      <c r="AK510" s="4156"/>
      <c r="AL510" s="4157"/>
      <c r="AM510" s="4182">
        <v>30980.874137724601</v>
      </c>
    </row>
    <row r="511" spans="1:39">
      <c r="A511" s="2723" t="s">
        <v>3438</v>
      </c>
      <c r="B511" s="2723" t="s">
        <v>3438</v>
      </c>
      <c r="D511" s="4183" t="s">
        <v>6578</v>
      </c>
      <c r="E511" s="4146" t="s">
        <v>3440</v>
      </c>
      <c r="F511" s="4147">
        <v>9</v>
      </c>
      <c r="G511" s="4147"/>
      <c r="H511" s="4147"/>
      <c r="I511" s="4147"/>
      <c r="J511" s="4147"/>
      <c r="K511" s="4147"/>
      <c r="L511" s="4147"/>
      <c r="M511" s="4147"/>
      <c r="N511" s="4147"/>
      <c r="O511" s="4147"/>
      <c r="P511" s="4183" t="s">
        <v>6579</v>
      </c>
      <c r="Q511" s="4183"/>
      <c r="R511" s="4183" t="s">
        <v>6579</v>
      </c>
      <c r="S511" s="4183" t="s">
        <v>6580</v>
      </c>
      <c r="T511" s="4184">
        <v>44</v>
      </c>
      <c r="U511" s="4183" t="s">
        <v>6580</v>
      </c>
      <c r="V511" s="4184">
        <v>44</v>
      </c>
      <c r="W511" s="4183" t="s">
        <v>6581</v>
      </c>
      <c r="X511" s="4184">
        <v>30</v>
      </c>
      <c r="Y511" s="4185" t="s">
        <v>6582</v>
      </c>
      <c r="Z511" s="4184">
        <v>58</v>
      </c>
      <c r="AA511" s="4185" t="s">
        <v>6582</v>
      </c>
      <c r="AB511" s="4184">
        <v>58</v>
      </c>
      <c r="AC511" s="4185" t="s">
        <v>6583</v>
      </c>
      <c r="AD511" s="4184">
        <v>27</v>
      </c>
      <c r="AE511" s="4184"/>
      <c r="AF511" s="4184"/>
      <c r="AG511" s="4153"/>
      <c r="AH511" s="4154"/>
      <c r="AI511" s="3693" t="s">
        <v>3445</v>
      </c>
      <c r="AJ511" s="4155">
        <v>1</v>
      </c>
      <c r="AK511" s="4156"/>
      <c r="AL511" s="4157"/>
      <c r="AM511" s="4186">
        <v>-25</v>
      </c>
    </row>
    <row r="512" spans="1:39">
      <c r="A512" s="2723" t="s">
        <v>3438</v>
      </c>
      <c r="B512" s="2723" t="s">
        <v>3438</v>
      </c>
      <c r="D512" s="4248" t="s">
        <v>6584</v>
      </c>
      <c r="E512" s="4146" t="s">
        <v>3478</v>
      </c>
      <c r="F512" s="4147">
        <v>10</v>
      </c>
      <c r="G512" s="4147"/>
      <c r="H512" s="4147"/>
      <c r="I512" s="4147"/>
      <c r="J512" s="4147"/>
      <c r="K512" s="4147"/>
      <c r="L512" s="4147"/>
      <c r="M512" s="4147"/>
      <c r="N512" s="4147"/>
      <c r="O512" s="4147"/>
      <c r="P512" s="4147"/>
      <c r="Q512" s="4147"/>
      <c r="R512" s="4248" t="s">
        <v>6585</v>
      </c>
      <c r="S512" s="4211" t="s">
        <v>6586</v>
      </c>
      <c r="T512" s="4212">
        <v>37</v>
      </c>
      <c r="U512" s="4211" t="s">
        <v>6586</v>
      </c>
      <c r="V512" s="4212">
        <v>37</v>
      </c>
      <c r="W512" s="4211" t="s">
        <v>6587</v>
      </c>
      <c r="X512" s="4212">
        <v>30</v>
      </c>
      <c r="Y512" s="4213" t="s">
        <v>6588</v>
      </c>
      <c r="Z512" s="4212">
        <v>53</v>
      </c>
      <c r="AA512" s="4213" t="s">
        <v>6588</v>
      </c>
      <c r="AB512" s="4212">
        <v>53</v>
      </c>
      <c r="AC512" s="4213" t="s">
        <v>6589</v>
      </c>
      <c r="AD512" s="4212">
        <v>29</v>
      </c>
      <c r="AE512" s="3717" t="s">
        <v>6590</v>
      </c>
      <c r="AF512" s="3718" t="s">
        <v>6591</v>
      </c>
      <c r="AG512" s="4218" t="s">
        <v>3484</v>
      </c>
      <c r="AH512" s="4219" t="s">
        <v>3485</v>
      </c>
      <c r="AI512" s="3693" t="s">
        <v>3445</v>
      </c>
      <c r="AJ512" s="4155">
        <v>1</v>
      </c>
      <c r="AK512" s="4156"/>
      <c r="AL512" s="4157"/>
      <c r="AM512" s="4215">
        <v>-25</v>
      </c>
    </row>
    <row r="513" spans="1:39">
      <c r="A513" s="2723" t="s">
        <v>3438</v>
      </c>
      <c r="B513" s="2723" t="s">
        <v>3438</v>
      </c>
      <c r="D513" s="4248" t="s">
        <v>6592</v>
      </c>
      <c r="E513" s="4146" t="s">
        <v>3478</v>
      </c>
      <c r="F513" s="4147">
        <v>10</v>
      </c>
      <c r="G513" s="4147"/>
      <c r="H513" s="4147"/>
      <c r="I513" s="4147"/>
      <c r="J513" s="4147"/>
      <c r="K513" s="4147"/>
      <c r="L513" s="4147"/>
      <c r="M513" s="4147"/>
      <c r="N513" s="4147"/>
      <c r="O513" s="4147"/>
      <c r="P513" s="4147"/>
      <c r="Q513" s="4147"/>
      <c r="R513" s="4248" t="s">
        <v>6593</v>
      </c>
      <c r="S513" s="4211" t="s">
        <v>6594</v>
      </c>
      <c r="T513" s="4212">
        <v>40</v>
      </c>
      <c r="U513" s="4211" t="s">
        <v>6594</v>
      </c>
      <c r="V513" s="4212">
        <v>40</v>
      </c>
      <c r="W513" s="4211" t="s">
        <v>6595</v>
      </c>
      <c r="X513" s="4212">
        <v>30</v>
      </c>
      <c r="Y513" s="4213" t="s">
        <v>6596</v>
      </c>
      <c r="Z513" s="4212">
        <v>55</v>
      </c>
      <c r="AA513" s="4213" t="s">
        <v>6596</v>
      </c>
      <c r="AB513" s="4212">
        <v>55</v>
      </c>
      <c r="AC513" s="4213" t="s">
        <v>6597</v>
      </c>
      <c r="AD513" s="4212">
        <v>30</v>
      </c>
      <c r="AE513" s="3717" t="s">
        <v>6598</v>
      </c>
      <c r="AF513" s="3718" t="s">
        <v>6599</v>
      </c>
      <c r="AG513" s="4218" t="s">
        <v>3484</v>
      </c>
      <c r="AH513" s="4219" t="s">
        <v>3485</v>
      </c>
      <c r="AI513" s="3693" t="s">
        <v>3445</v>
      </c>
      <c r="AJ513" s="4155">
        <v>1</v>
      </c>
      <c r="AK513" s="4156"/>
      <c r="AL513" s="4157"/>
      <c r="AM513" s="4215">
        <v>0</v>
      </c>
    </row>
    <row r="514" spans="1:39">
      <c r="A514" s="2723" t="s">
        <v>3438</v>
      </c>
      <c r="B514" s="2723" t="s">
        <v>3438</v>
      </c>
      <c r="D514" s="4183" t="s">
        <v>6600</v>
      </c>
      <c r="E514" s="4146" t="s">
        <v>3440</v>
      </c>
      <c r="F514" s="4147">
        <v>9</v>
      </c>
      <c r="G514" s="4147"/>
      <c r="H514" s="4147"/>
      <c r="I514" s="4147"/>
      <c r="J514" s="4147"/>
      <c r="K514" s="4147"/>
      <c r="L514" s="4147"/>
      <c r="M514" s="4147"/>
      <c r="N514" s="4147"/>
      <c r="O514" s="4147"/>
      <c r="P514" s="4183" t="s">
        <v>6601</v>
      </c>
      <c r="Q514" s="4183"/>
      <c r="R514" s="4183" t="s">
        <v>6601</v>
      </c>
      <c r="S514" s="4183" t="s">
        <v>6602</v>
      </c>
      <c r="T514" s="4184">
        <v>32</v>
      </c>
      <c r="U514" s="4183" t="s">
        <v>6602</v>
      </c>
      <c r="V514" s="4184">
        <v>32</v>
      </c>
      <c r="W514" s="4183" t="s">
        <v>6603</v>
      </c>
      <c r="X514" s="4184">
        <v>27</v>
      </c>
      <c r="Y514" s="4185" t="s">
        <v>6604</v>
      </c>
      <c r="Z514" s="4184">
        <v>51</v>
      </c>
      <c r="AA514" s="4185" t="s">
        <v>6604</v>
      </c>
      <c r="AB514" s="4184">
        <v>51</v>
      </c>
      <c r="AC514" s="4185" t="s">
        <v>6605</v>
      </c>
      <c r="AD514" s="4184">
        <v>27</v>
      </c>
      <c r="AE514" s="4184"/>
      <c r="AF514" s="4184"/>
      <c r="AG514" s="4153"/>
      <c r="AH514" s="4154"/>
      <c r="AI514" s="3693" t="s">
        <v>3445</v>
      </c>
      <c r="AJ514" s="4155">
        <v>1</v>
      </c>
      <c r="AK514" s="4156"/>
      <c r="AL514" s="4157"/>
      <c r="AM514" s="4186">
        <v>29068.982013974201</v>
      </c>
    </row>
    <row r="515" spans="1:39">
      <c r="A515" s="2723" t="s">
        <v>3438</v>
      </c>
      <c r="B515" s="2723" t="s">
        <v>3438</v>
      </c>
      <c r="D515" s="4248" t="s">
        <v>6606</v>
      </c>
      <c r="E515" s="4146" t="s">
        <v>3478</v>
      </c>
      <c r="F515" s="4147">
        <v>10</v>
      </c>
      <c r="G515" s="4147"/>
      <c r="H515" s="4147"/>
      <c r="I515" s="4147"/>
      <c r="J515" s="4147"/>
      <c r="K515" s="4147"/>
      <c r="L515" s="4147"/>
      <c r="M515" s="4147"/>
      <c r="N515" s="4147"/>
      <c r="O515" s="4147"/>
      <c r="P515" s="4147"/>
      <c r="Q515" s="4147"/>
      <c r="R515" s="4248" t="s">
        <v>6607</v>
      </c>
      <c r="S515" s="4211" t="s">
        <v>6608</v>
      </c>
      <c r="T515" s="4212">
        <v>25</v>
      </c>
      <c r="U515" s="4211" t="s">
        <v>6608</v>
      </c>
      <c r="V515" s="4212">
        <v>25</v>
      </c>
      <c r="W515" s="4211" t="s">
        <v>6608</v>
      </c>
      <c r="X515" s="4212">
        <v>25</v>
      </c>
      <c r="Y515" s="4213" t="s">
        <v>6609</v>
      </c>
      <c r="Z515" s="4212">
        <v>46</v>
      </c>
      <c r="AA515" s="4213" t="s">
        <v>6609</v>
      </c>
      <c r="AB515" s="4212">
        <v>46</v>
      </c>
      <c r="AC515" s="4213" t="s">
        <v>6610</v>
      </c>
      <c r="AD515" s="4212">
        <v>28</v>
      </c>
      <c r="AE515" s="3717" t="s">
        <v>6611</v>
      </c>
      <c r="AF515" s="3718" t="s">
        <v>6612</v>
      </c>
      <c r="AG515" s="4218" t="s">
        <v>3484</v>
      </c>
      <c r="AH515" s="4219" t="s">
        <v>3485</v>
      </c>
      <c r="AI515" s="3693" t="s">
        <v>3445</v>
      </c>
      <c r="AJ515" s="4155">
        <v>1</v>
      </c>
      <c r="AK515" s="4156"/>
      <c r="AL515" s="4157"/>
      <c r="AM515" s="4215">
        <v>-2119.5065542254702</v>
      </c>
    </row>
    <row r="516" spans="1:39">
      <c r="A516" s="2723" t="s">
        <v>3438</v>
      </c>
      <c r="B516" s="2723" t="s">
        <v>3438</v>
      </c>
      <c r="D516" s="4248" t="s">
        <v>6613</v>
      </c>
      <c r="E516" s="4146" t="s">
        <v>3478</v>
      </c>
      <c r="F516" s="4147">
        <v>10</v>
      </c>
      <c r="G516" s="4147"/>
      <c r="H516" s="4147"/>
      <c r="I516" s="4147"/>
      <c r="J516" s="4147"/>
      <c r="K516" s="4147"/>
      <c r="L516" s="4147"/>
      <c r="M516" s="4147"/>
      <c r="N516" s="4147"/>
      <c r="O516" s="4147"/>
      <c r="P516" s="4147"/>
      <c r="Q516" s="4147"/>
      <c r="R516" s="4248" t="s">
        <v>6614</v>
      </c>
      <c r="S516" s="4211" t="s">
        <v>6615</v>
      </c>
      <c r="T516" s="4212">
        <v>28</v>
      </c>
      <c r="U516" s="4211" t="s">
        <v>6615</v>
      </c>
      <c r="V516" s="4212">
        <v>28</v>
      </c>
      <c r="W516" s="4211" t="s">
        <v>6615</v>
      </c>
      <c r="X516" s="4212">
        <v>28</v>
      </c>
      <c r="Y516" s="4213" t="s">
        <v>6616</v>
      </c>
      <c r="Z516" s="4212">
        <v>48</v>
      </c>
      <c r="AA516" s="4213" t="s">
        <v>6616</v>
      </c>
      <c r="AB516" s="4212">
        <v>48</v>
      </c>
      <c r="AC516" s="4213" t="s">
        <v>6617</v>
      </c>
      <c r="AD516" s="4212">
        <v>30</v>
      </c>
      <c r="AE516" s="3717" t="s">
        <v>6618</v>
      </c>
      <c r="AF516" s="3718" t="s">
        <v>6619</v>
      </c>
      <c r="AG516" s="4218" t="s">
        <v>3484</v>
      </c>
      <c r="AH516" s="4219" t="s">
        <v>3485</v>
      </c>
      <c r="AI516" s="3693" t="s">
        <v>3445</v>
      </c>
      <c r="AJ516" s="4155">
        <v>1</v>
      </c>
      <c r="AK516" s="4156"/>
      <c r="AL516" s="4157"/>
      <c r="AM516" s="4215">
        <v>31188.488568199598</v>
      </c>
    </row>
    <row r="517" spans="1:39">
      <c r="A517" s="2723" t="s">
        <v>3438</v>
      </c>
      <c r="B517" s="2723" t="s">
        <v>3438</v>
      </c>
      <c r="D517" s="4183" t="s">
        <v>6620</v>
      </c>
      <c r="E517" s="4146" t="s">
        <v>3440</v>
      </c>
      <c r="F517" s="4147">
        <v>9</v>
      </c>
      <c r="G517" s="4147"/>
      <c r="H517" s="4147"/>
      <c r="I517" s="4147"/>
      <c r="J517" s="4147"/>
      <c r="K517" s="4147"/>
      <c r="L517" s="4147"/>
      <c r="M517" s="4147"/>
      <c r="N517" s="4147"/>
      <c r="O517" s="4147"/>
      <c r="P517" s="4183" t="s">
        <v>6621</v>
      </c>
      <c r="Q517" s="4183"/>
      <c r="R517" s="4183" t="s">
        <v>6621</v>
      </c>
      <c r="S517" s="4183" t="s">
        <v>6622</v>
      </c>
      <c r="T517" s="4184">
        <v>31</v>
      </c>
      <c r="U517" s="4183" t="s">
        <v>6622</v>
      </c>
      <c r="V517" s="4184">
        <v>31</v>
      </c>
      <c r="W517" s="4183" t="s">
        <v>6623</v>
      </c>
      <c r="X517" s="4184">
        <v>26</v>
      </c>
      <c r="Y517" s="4185" t="s">
        <v>6624</v>
      </c>
      <c r="Z517" s="4184">
        <v>35</v>
      </c>
      <c r="AA517" s="4185" t="s">
        <v>6624</v>
      </c>
      <c r="AB517" s="4184">
        <v>35</v>
      </c>
      <c r="AC517" s="4185" t="s">
        <v>6625</v>
      </c>
      <c r="AD517" s="4184">
        <v>28</v>
      </c>
      <c r="AE517" s="4184"/>
      <c r="AF517" s="4184"/>
      <c r="AG517" s="4153"/>
      <c r="AH517" s="4154"/>
      <c r="AI517" s="3693" t="s">
        <v>3445</v>
      </c>
      <c r="AJ517" s="4155">
        <v>1</v>
      </c>
      <c r="AK517" s="4156"/>
      <c r="AL517" s="4157"/>
      <c r="AM517" s="4186">
        <v>-55.3301451499539</v>
      </c>
    </row>
    <row r="518" spans="1:39">
      <c r="A518" s="2723" t="s">
        <v>3438</v>
      </c>
      <c r="B518" s="2723" t="s">
        <v>3438</v>
      </c>
      <c r="D518" s="4248" t="s">
        <v>6626</v>
      </c>
      <c r="E518" s="4146" t="s">
        <v>3478</v>
      </c>
      <c r="F518" s="4147">
        <v>10</v>
      </c>
      <c r="G518" s="4147"/>
      <c r="H518" s="4147"/>
      <c r="I518" s="4147"/>
      <c r="J518" s="4147"/>
      <c r="K518" s="4147"/>
      <c r="L518" s="4147"/>
      <c r="M518" s="4147"/>
      <c r="N518" s="4147"/>
      <c r="O518" s="4147"/>
      <c r="P518" s="4147"/>
      <c r="Q518" s="4147"/>
      <c r="R518" s="4248" t="s">
        <v>6627</v>
      </c>
      <c r="S518" s="4211" t="s">
        <v>6628</v>
      </c>
      <c r="T518" s="4212">
        <v>24</v>
      </c>
      <c r="U518" s="4211" t="s">
        <v>6628</v>
      </c>
      <c r="V518" s="4212">
        <v>24</v>
      </c>
      <c r="W518" s="4211" t="s">
        <v>6628</v>
      </c>
      <c r="X518" s="4212">
        <v>24</v>
      </c>
      <c r="Y518" s="4213" t="s">
        <v>6629</v>
      </c>
      <c r="Z518" s="4212">
        <v>30</v>
      </c>
      <c r="AA518" s="4213" t="s">
        <v>6629</v>
      </c>
      <c r="AB518" s="4212">
        <v>30</v>
      </c>
      <c r="AC518" s="4213" t="s">
        <v>6629</v>
      </c>
      <c r="AD518" s="4212">
        <v>30</v>
      </c>
      <c r="AE518" s="3717" t="s">
        <v>6630</v>
      </c>
      <c r="AF518" s="3718" t="s">
        <v>6631</v>
      </c>
      <c r="AG518" s="4218" t="s">
        <v>3484</v>
      </c>
      <c r="AH518" s="4219" t="s">
        <v>3485</v>
      </c>
      <c r="AI518" s="3693" t="s">
        <v>3445</v>
      </c>
      <c r="AJ518" s="4155">
        <v>1</v>
      </c>
      <c r="AK518" s="4156"/>
      <c r="AL518" s="4157"/>
      <c r="AM518" s="4215">
        <v>-55.3301451499539</v>
      </c>
    </row>
    <row r="519" spans="1:39">
      <c r="A519" s="2723" t="s">
        <v>3438</v>
      </c>
      <c r="B519" s="2723" t="s">
        <v>3438</v>
      </c>
      <c r="D519" s="4248" t="s">
        <v>6632</v>
      </c>
      <c r="E519" s="4146" t="s">
        <v>3478</v>
      </c>
      <c r="F519" s="4147">
        <v>10</v>
      </c>
      <c r="G519" s="4147"/>
      <c r="H519" s="4147"/>
      <c r="I519" s="4147"/>
      <c r="J519" s="4147"/>
      <c r="K519" s="4147"/>
      <c r="L519" s="4147"/>
      <c r="M519" s="4147"/>
      <c r="N519" s="4147"/>
      <c r="O519" s="4147"/>
      <c r="P519" s="4147"/>
      <c r="Q519" s="4147"/>
      <c r="R519" s="4248" t="s">
        <v>6633</v>
      </c>
      <c r="S519" s="4211" t="s">
        <v>6634</v>
      </c>
      <c r="T519" s="4212">
        <v>27</v>
      </c>
      <c r="U519" s="4211" t="s">
        <v>6634</v>
      </c>
      <c r="V519" s="4212">
        <v>27</v>
      </c>
      <c r="W519" s="4211" t="s">
        <v>6634</v>
      </c>
      <c r="X519" s="4212">
        <v>27</v>
      </c>
      <c r="Y519" s="4213" t="s">
        <v>6635</v>
      </c>
      <c r="Z519" s="4212">
        <v>32</v>
      </c>
      <c r="AA519" s="4213" t="s">
        <v>6635</v>
      </c>
      <c r="AB519" s="4212">
        <v>32</v>
      </c>
      <c r="AC519" s="4213" t="s">
        <v>6636</v>
      </c>
      <c r="AD519" s="4212">
        <v>26</v>
      </c>
      <c r="AE519" s="3717" t="s">
        <v>6637</v>
      </c>
      <c r="AF519" s="3718" t="s">
        <v>6638</v>
      </c>
      <c r="AG519" s="4218" t="s">
        <v>3484</v>
      </c>
      <c r="AH519" s="4219" t="s">
        <v>3485</v>
      </c>
      <c r="AI519" s="3693" t="s">
        <v>3445</v>
      </c>
      <c r="AJ519" s="4155">
        <v>1</v>
      </c>
      <c r="AK519" s="4156"/>
      <c r="AL519" s="4157"/>
      <c r="AM519" s="4215">
        <v>0</v>
      </c>
    </row>
    <row r="520" spans="1:39">
      <c r="A520" s="2723" t="s">
        <v>3438</v>
      </c>
      <c r="B520" s="2723" t="s">
        <v>3438</v>
      </c>
      <c r="D520" s="4183" t="s">
        <v>6639</v>
      </c>
      <c r="E520" s="4146" t="s">
        <v>3440</v>
      </c>
      <c r="F520" s="4147">
        <v>9</v>
      </c>
      <c r="G520" s="4147"/>
      <c r="H520" s="4147"/>
      <c r="I520" s="4147"/>
      <c r="J520" s="4147"/>
      <c r="K520" s="4147"/>
      <c r="L520" s="4147"/>
      <c r="M520" s="4147"/>
      <c r="N520" s="4147"/>
      <c r="O520" s="4147"/>
      <c r="P520" s="4183" t="s">
        <v>6640</v>
      </c>
      <c r="Q520" s="4183"/>
      <c r="R520" s="4183" t="s">
        <v>6640</v>
      </c>
      <c r="S520" s="4183" t="s">
        <v>6641</v>
      </c>
      <c r="T520" s="4184">
        <v>50</v>
      </c>
      <c r="U520" s="4183" t="s">
        <v>6641</v>
      </c>
      <c r="V520" s="4184">
        <v>50</v>
      </c>
      <c r="W520" s="4183" t="s">
        <v>6642</v>
      </c>
      <c r="X520" s="4184">
        <v>30</v>
      </c>
      <c r="Y520" s="4185" t="s">
        <v>6643</v>
      </c>
      <c r="Z520" s="4184">
        <v>59</v>
      </c>
      <c r="AA520" s="4185" t="s">
        <v>6643</v>
      </c>
      <c r="AB520" s="4184">
        <v>59</v>
      </c>
      <c r="AC520" s="4185" t="s">
        <v>6644</v>
      </c>
      <c r="AD520" s="4184">
        <v>24</v>
      </c>
      <c r="AE520" s="4184"/>
      <c r="AF520" s="4184"/>
      <c r="AG520" s="4153"/>
      <c r="AH520" s="4154"/>
      <c r="AI520" s="3693" t="s">
        <v>3445</v>
      </c>
      <c r="AJ520" s="4155">
        <v>1</v>
      </c>
      <c r="AK520" s="4156"/>
      <c r="AL520" s="4157"/>
      <c r="AM520" s="4186">
        <v>1992.22226890039</v>
      </c>
    </row>
    <row r="521" spans="1:39">
      <c r="A521" s="2723" t="s">
        <v>3438</v>
      </c>
      <c r="B521" s="2723" t="s">
        <v>3438</v>
      </c>
      <c r="D521" s="4248" t="s">
        <v>6645</v>
      </c>
      <c r="E521" s="4146" t="s">
        <v>3478</v>
      </c>
      <c r="F521" s="4147">
        <v>10</v>
      </c>
      <c r="G521" s="4147"/>
      <c r="H521" s="4147"/>
      <c r="I521" s="4147"/>
      <c r="J521" s="4147"/>
      <c r="K521" s="4147"/>
      <c r="L521" s="4147"/>
      <c r="M521" s="4147"/>
      <c r="N521" s="4147"/>
      <c r="O521" s="4147"/>
      <c r="P521" s="4147"/>
      <c r="Q521" s="4147"/>
      <c r="R521" s="4248" t="s">
        <v>6646</v>
      </c>
      <c r="S521" s="4211" t="s">
        <v>6647</v>
      </c>
      <c r="T521" s="4212">
        <v>43</v>
      </c>
      <c r="U521" s="4211" t="s">
        <v>6647</v>
      </c>
      <c r="V521" s="4212">
        <v>43</v>
      </c>
      <c r="W521" s="4211" t="s">
        <v>6648</v>
      </c>
      <c r="X521" s="4212">
        <v>30</v>
      </c>
      <c r="Y521" s="4213" t="s">
        <v>6629</v>
      </c>
      <c r="Z521" s="4212">
        <v>30</v>
      </c>
      <c r="AA521" s="4213" t="s">
        <v>6629</v>
      </c>
      <c r="AB521" s="4212">
        <v>30</v>
      </c>
      <c r="AC521" s="4213" t="s">
        <v>6629</v>
      </c>
      <c r="AD521" s="4212">
        <v>30</v>
      </c>
      <c r="AE521" s="3717" t="s">
        <v>6649</v>
      </c>
      <c r="AF521" s="3718" t="s">
        <v>6650</v>
      </c>
      <c r="AG521" s="4218" t="s">
        <v>3484</v>
      </c>
      <c r="AH521" s="4219" t="s">
        <v>3485</v>
      </c>
      <c r="AI521" s="3693" t="s">
        <v>3445</v>
      </c>
      <c r="AJ521" s="4155">
        <v>1</v>
      </c>
      <c r="AK521" s="4156"/>
      <c r="AL521" s="4157"/>
      <c r="AM521" s="4215">
        <v>-22501</v>
      </c>
    </row>
    <row r="522" spans="1:39">
      <c r="A522" s="2723" t="s">
        <v>3438</v>
      </c>
      <c r="B522" s="2723" t="s">
        <v>3438</v>
      </c>
      <c r="D522" s="4248" t="s">
        <v>6651</v>
      </c>
      <c r="E522" s="4146" t="s">
        <v>3478</v>
      </c>
      <c r="F522" s="4147">
        <v>10</v>
      </c>
      <c r="G522" s="4147"/>
      <c r="H522" s="4147"/>
      <c r="I522" s="4147"/>
      <c r="J522" s="4147"/>
      <c r="K522" s="4147"/>
      <c r="L522" s="4147"/>
      <c r="M522" s="4147"/>
      <c r="N522" s="4147"/>
      <c r="O522" s="4147"/>
      <c r="P522" s="4147"/>
      <c r="Q522" s="4147"/>
      <c r="R522" s="4248" t="s">
        <v>6652</v>
      </c>
      <c r="S522" s="4211" t="s">
        <v>6653</v>
      </c>
      <c r="T522" s="4212">
        <v>46</v>
      </c>
      <c r="U522" s="4211" t="s">
        <v>6653</v>
      </c>
      <c r="V522" s="4212">
        <v>46</v>
      </c>
      <c r="W522" s="4211" t="s">
        <v>6654</v>
      </c>
      <c r="X522" s="4212">
        <v>30</v>
      </c>
      <c r="Y522" s="4213" t="s">
        <v>6635</v>
      </c>
      <c r="Z522" s="4212">
        <v>32</v>
      </c>
      <c r="AA522" s="4213" t="s">
        <v>6635</v>
      </c>
      <c r="AB522" s="4212">
        <v>32</v>
      </c>
      <c r="AC522" s="4213" t="s">
        <v>6636</v>
      </c>
      <c r="AD522" s="4212">
        <v>26</v>
      </c>
      <c r="AE522" s="3717" t="s">
        <v>6655</v>
      </c>
      <c r="AF522" s="3718" t="s">
        <v>6656</v>
      </c>
      <c r="AG522" s="4218" t="s">
        <v>3484</v>
      </c>
      <c r="AH522" s="4219" t="s">
        <v>3485</v>
      </c>
      <c r="AI522" s="3693" t="s">
        <v>3445</v>
      </c>
      <c r="AJ522" s="4155">
        <v>1</v>
      </c>
      <c r="AK522" s="4156"/>
      <c r="AL522" s="4157"/>
      <c r="AM522" s="4215">
        <v>24493.222268900401</v>
      </c>
    </row>
    <row r="523" spans="1:39">
      <c r="A523" s="2723" t="s">
        <v>3438</v>
      </c>
      <c r="B523" s="2723" t="s">
        <v>3438</v>
      </c>
      <c r="D523" s="4178" t="s">
        <v>6657</v>
      </c>
      <c r="E523" s="4146" t="s">
        <v>3440</v>
      </c>
      <c r="F523" s="4147">
        <v>8</v>
      </c>
      <c r="G523" s="4147"/>
      <c r="H523" s="4147"/>
      <c r="I523" s="4147"/>
      <c r="J523" s="4147"/>
      <c r="K523" s="4147"/>
      <c r="L523" s="4147"/>
      <c r="M523" s="4147"/>
      <c r="N523" s="4147"/>
      <c r="O523" s="4178" t="s">
        <v>6658</v>
      </c>
      <c r="P523" s="4179"/>
      <c r="Q523" s="4178"/>
      <c r="R523" s="4178" t="s">
        <v>6658</v>
      </c>
      <c r="S523" s="4178" t="s">
        <v>6659</v>
      </c>
      <c r="T523" s="4199">
        <v>68</v>
      </c>
      <c r="U523" s="4178" t="s">
        <v>6659</v>
      </c>
      <c r="V523" s="4199">
        <v>68</v>
      </c>
      <c r="W523" s="4178" t="s">
        <v>6660</v>
      </c>
      <c r="X523" s="4199">
        <v>30</v>
      </c>
      <c r="Y523" s="4200" t="s">
        <v>6661</v>
      </c>
      <c r="Z523" s="4199">
        <v>53</v>
      </c>
      <c r="AA523" s="4200" t="s">
        <v>6661</v>
      </c>
      <c r="AB523" s="4199">
        <v>53</v>
      </c>
      <c r="AC523" s="4200" t="s">
        <v>6662</v>
      </c>
      <c r="AD523" s="4199">
        <v>30</v>
      </c>
      <c r="AE523" s="4199"/>
      <c r="AF523" s="4199"/>
      <c r="AG523" s="4153"/>
      <c r="AH523" s="4154"/>
      <c r="AI523" s="3693" t="s">
        <v>3445</v>
      </c>
      <c r="AJ523" s="4155">
        <v>1</v>
      </c>
      <c r="AK523" s="4156"/>
      <c r="AL523" s="4157"/>
      <c r="AM523" s="4182">
        <v>-9378.2895564146402</v>
      </c>
    </row>
    <row r="524" spans="1:39">
      <c r="A524" s="2723" t="s">
        <v>3438</v>
      </c>
      <c r="B524" s="2723" t="s">
        <v>3438</v>
      </c>
      <c r="D524" s="4183" t="s">
        <v>6663</v>
      </c>
      <c r="E524" s="4146" t="s">
        <v>3440</v>
      </c>
      <c r="F524" s="4147">
        <v>9</v>
      </c>
      <c r="G524" s="4147"/>
      <c r="H524" s="4147"/>
      <c r="I524" s="4147"/>
      <c r="J524" s="4147"/>
      <c r="K524" s="4147"/>
      <c r="L524" s="4147"/>
      <c r="M524" s="4147"/>
      <c r="N524" s="4147"/>
      <c r="O524" s="4147"/>
      <c r="P524" s="4183" t="s">
        <v>6664</v>
      </c>
      <c r="Q524" s="4183"/>
      <c r="R524" s="4183" t="s">
        <v>6664</v>
      </c>
      <c r="S524" s="4183" t="s">
        <v>6665</v>
      </c>
      <c r="T524" s="4184">
        <v>44</v>
      </c>
      <c r="U524" s="4183" t="s">
        <v>6665</v>
      </c>
      <c r="V524" s="4184">
        <v>44</v>
      </c>
      <c r="W524" s="4183" t="s">
        <v>6666</v>
      </c>
      <c r="X524" s="4184">
        <v>28</v>
      </c>
      <c r="Y524" s="4185" t="s">
        <v>6667</v>
      </c>
      <c r="Z524" s="4184">
        <v>51</v>
      </c>
      <c r="AA524" s="4185" t="s">
        <v>6667</v>
      </c>
      <c r="AB524" s="4184">
        <v>51</v>
      </c>
      <c r="AC524" s="4185" t="s">
        <v>6668</v>
      </c>
      <c r="AD524" s="4184">
        <v>28</v>
      </c>
      <c r="AE524" s="4184"/>
      <c r="AF524" s="4184"/>
      <c r="AG524" s="4153"/>
      <c r="AH524" s="4154"/>
      <c r="AI524" s="3693" t="s">
        <v>3445</v>
      </c>
      <c r="AJ524" s="4155">
        <v>1</v>
      </c>
      <c r="AK524" s="4156"/>
      <c r="AL524" s="4157"/>
      <c r="AM524" s="4186">
        <v>-7874.1684520495301</v>
      </c>
    </row>
    <row r="525" spans="1:39">
      <c r="A525" s="2723" t="s">
        <v>3438</v>
      </c>
      <c r="B525" s="2723" t="s">
        <v>3438</v>
      </c>
      <c r="D525" s="4248" t="s">
        <v>6669</v>
      </c>
      <c r="E525" s="4146" t="s">
        <v>3478</v>
      </c>
      <c r="F525" s="4147">
        <v>10</v>
      </c>
      <c r="G525" s="4147"/>
      <c r="H525" s="4147"/>
      <c r="I525" s="4147"/>
      <c r="J525" s="4147"/>
      <c r="K525" s="4147"/>
      <c r="L525" s="4147"/>
      <c r="M525" s="4147"/>
      <c r="N525" s="4147"/>
      <c r="O525" s="4147"/>
      <c r="P525" s="4147"/>
      <c r="Q525" s="4147"/>
      <c r="R525" s="4248" t="s">
        <v>6670</v>
      </c>
      <c r="S525" s="4211" t="s">
        <v>6665</v>
      </c>
      <c r="T525" s="4212">
        <v>44</v>
      </c>
      <c r="U525" s="4211" t="s">
        <v>6665</v>
      </c>
      <c r="V525" s="4212">
        <v>44</v>
      </c>
      <c r="W525" s="4211" t="s">
        <v>6666</v>
      </c>
      <c r="X525" s="4212">
        <v>28</v>
      </c>
      <c r="Y525" s="4213" t="s">
        <v>6667</v>
      </c>
      <c r="Z525" s="4212">
        <v>51</v>
      </c>
      <c r="AA525" s="4213" t="s">
        <v>6667</v>
      </c>
      <c r="AB525" s="4212">
        <v>51</v>
      </c>
      <c r="AC525" s="4213" t="s">
        <v>6668</v>
      </c>
      <c r="AD525" s="4212">
        <v>28</v>
      </c>
      <c r="AE525" s="3717" t="s">
        <v>6671</v>
      </c>
      <c r="AF525" s="3718" t="s">
        <v>6672</v>
      </c>
      <c r="AG525" s="4218" t="s">
        <v>3484</v>
      </c>
      <c r="AH525" s="4219" t="s">
        <v>3485</v>
      </c>
      <c r="AI525" s="3693" t="s">
        <v>3445</v>
      </c>
      <c r="AJ525" s="4155">
        <v>1</v>
      </c>
      <c r="AK525" s="4156"/>
      <c r="AL525" s="4157"/>
      <c r="AM525" s="4215">
        <v>-7874.1684520495301</v>
      </c>
    </row>
    <row r="526" spans="1:39">
      <c r="A526" s="2723" t="s">
        <v>3438</v>
      </c>
      <c r="B526" s="2723" t="s">
        <v>3438</v>
      </c>
      <c r="D526" s="4183" t="s">
        <v>6673</v>
      </c>
      <c r="E526" s="4146" t="s">
        <v>3440</v>
      </c>
      <c r="F526" s="4147">
        <v>9</v>
      </c>
      <c r="G526" s="4147"/>
      <c r="H526" s="4147"/>
      <c r="I526" s="4147"/>
      <c r="J526" s="4147"/>
      <c r="K526" s="4147"/>
      <c r="L526" s="4147"/>
      <c r="M526" s="4147"/>
      <c r="N526" s="4147"/>
      <c r="O526" s="4147"/>
      <c r="P526" s="4183" t="s">
        <v>6674</v>
      </c>
      <c r="Q526" s="4183"/>
      <c r="R526" s="4183" t="s">
        <v>6674</v>
      </c>
      <c r="S526" s="4183" t="s">
        <v>6675</v>
      </c>
      <c r="T526" s="4184">
        <v>41</v>
      </c>
      <c r="U526" s="4183" t="s">
        <v>6675</v>
      </c>
      <c r="V526" s="4184">
        <v>41</v>
      </c>
      <c r="W526" s="4183" t="s">
        <v>6676</v>
      </c>
      <c r="X526" s="4184">
        <v>30</v>
      </c>
      <c r="Y526" s="4185" t="s">
        <v>6677</v>
      </c>
      <c r="Z526" s="4184">
        <v>50</v>
      </c>
      <c r="AA526" s="4185" t="s">
        <v>6677</v>
      </c>
      <c r="AB526" s="4184">
        <v>50</v>
      </c>
      <c r="AC526" s="4185" t="s">
        <v>6678</v>
      </c>
      <c r="AD526" s="4184">
        <v>29</v>
      </c>
      <c r="AE526" s="4184"/>
      <c r="AF526" s="4184"/>
      <c r="AG526" s="4153"/>
      <c r="AH526" s="4154"/>
      <c r="AI526" s="3693" t="s">
        <v>3445</v>
      </c>
      <c r="AJ526" s="4155">
        <v>1</v>
      </c>
      <c r="AK526" s="4156"/>
      <c r="AL526" s="4157"/>
      <c r="AM526" s="4186">
        <v>-1396.1211043651199</v>
      </c>
    </row>
    <row r="527" spans="1:39">
      <c r="A527" s="2723" t="s">
        <v>3438</v>
      </c>
      <c r="B527" s="2723" t="s">
        <v>3438</v>
      </c>
      <c r="D527" s="4248" t="s">
        <v>6679</v>
      </c>
      <c r="E527" s="4146" t="s">
        <v>3478</v>
      </c>
      <c r="F527" s="4147">
        <v>10</v>
      </c>
      <c r="G527" s="4147"/>
      <c r="H527" s="4147"/>
      <c r="I527" s="4147"/>
      <c r="J527" s="4147"/>
      <c r="K527" s="4147"/>
      <c r="L527" s="4147"/>
      <c r="M527" s="4147"/>
      <c r="N527" s="4147"/>
      <c r="O527" s="4147"/>
      <c r="P527" s="4147"/>
      <c r="Q527" s="4147"/>
      <c r="R527" s="4248" t="s">
        <v>6680</v>
      </c>
      <c r="S527" s="4211" t="s">
        <v>6681</v>
      </c>
      <c r="T527" s="4212">
        <v>40</v>
      </c>
      <c r="U527" s="4211" t="s">
        <v>6681</v>
      </c>
      <c r="V527" s="4212">
        <v>40</v>
      </c>
      <c r="W527" s="4211" t="s">
        <v>6682</v>
      </c>
      <c r="X527" s="4212">
        <v>29</v>
      </c>
      <c r="Y527" s="4213" t="s">
        <v>6683</v>
      </c>
      <c r="Z527" s="4212">
        <v>40</v>
      </c>
      <c r="AA527" s="4213" t="s">
        <v>6683</v>
      </c>
      <c r="AB527" s="4212">
        <v>40</v>
      </c>
      <c r="AC527" s="4213" t="s">
        <v>6684</v>
      </c>
      <c r="AD527" s="4212">
        <v>29</v>
      </c>
      <c r="AE527" s="3717" t="s">
        <v>6685</v>
      </c>
      <c r="AF527" s="3718" t="s">
        <v>6686</v>
      </c>
      <c r="AG527" s="4218" t="s">
        <v>3484</v>
      </c>
      <c r="AH527" s="4219" t="s">
        <v>3485</v>
      </c>
      <c r="AI527" s="3693" t="s">
        <v>3445</v>
      </c>
      <c r="AJ527" s="4155">
        <v>1</v>
      </c>
      <c r="AK527" s="4156"/>
      <c r="AL527" s="4157"/>
      <c r="AM527" s="4215">
        <v>-1396.1211043651199</v>
      </c>
    </row>
    <row r="528" spans="1:39">
      <c r="A528" s="2723" t="s">
        <v>3438</v>
      </c>
      <c r="B528" s="2723" t="s">
        <v>3438</v>
      </c>
      <c r="D528" s="4248" t="s">
        <v>6687</v>
      </c>
      <c r="E528" s="4146" t="s">
        <v>3478</v>
      </c>
      <c r="F528" s="4147">
        <v>10</v>
      </c>
      <c r="G528" s="4147"/>
      <c r="H528" s="4147"/>
      <c r="I528" s="4147"/>
      <c r="J528" s="4147"/>
      <c r="K528" s="4147"/>
      <c r="L528" s="4147"/>
      <c r="M528" s="4147"/>
      <c r="N528" s="4147"/>
      <c r="O528" s="4147"/>
      <c r="P528" s="4147"/>
      <c r="Q528" s="4147"/>
      <c r="R528" s="4248" t="s">
        <v>6688</v>
      </c>
      <c r="S528" s="4211" t="s">
        <v>6689</v>
      </c>
      <c r="T528" s="4212">
        <v>40</v>
      </c>
      <c r="U528" s="4211" t="s">
        <v>6689</v>
      </c>
      <c r="V528" s="4212">
        <v>40</v>
      </c>
      <c r="W528" s="4211" t="s">
        <v>6690</v>
      </c>
      <c r="X528" s="4212">
        <v>29</v>
      </c>
      <c r="Y528" s="4213" t="s">
        <v>6691</v>
      </c>
      <c r="Z528" s="4212">
        <v>39</v>
      </c>
      <c r="AA528" s="4213" t="s">
        <v>6691</v>
      </c>
      <c r="AB528" s="4212">
        <v>39</v>
      </c>
      <c r="AC528" s="4213" t="s">
        <v>6692</v>
      </c>
      <c r="AD528" s="4212">
        <v>29</v>
      </c>
      <c r="AE528" s="3717" t="s">
        <v>6693</v>
      </c>
      <c r="AF528" s="3718" t="s">
        <v>6694</v>
      </c>
      <c r="AG528" s="4218" t="s">
        <v>3484</v>
      </c>
      <c r="AH528" s="4219" t="s">
        <v>3485</v>
      </c>
      <c r="AI528" s="3693" t="s">
        <v>3445</v>
      </c>
      <c r="AJ528" s="4155">
        <v>1</v>
      </c>
      <c r="AK528" s="4156"/>
      <c r="AL528" s="4157"/>
      <c r="AM528" s="4215">
        <v>0</v>
      </c>
    </row>
    <row r="529" spans="1:39">
      <c r="A529" s="2723" t="s">
        <v>3438</v>
      </c>
      <c r="B529" s="2723" t="s">
        <v>3438</v>
      </c>
      <c r="D529" s="4183" t="s">
        <v>6695</v>
      </c>
      <c r="E529" s="4146" t="s">
        <v>3440</v>
      </c>
      <c r="F529" s="4147">
        <v>9</v>
      </c>
      <c r="G529" s="4147"/>
      <c r="H529" s="4147"/>
      <c r="I529" s="4147"/>
      <c r="J529" s="4147"/>
      <c r="K529" s="4147"/>
      <c r="L529" s="4147"/>
      <c r="M529" s="4147"/>
      <c r="N529" s="4147"/>
      <c r="O529" s="4147"/>
      <c r="P529" s="4183" t="s">
        <v>6696</v>
      </c>
      <c r="Q529" s="4183"/>
      <c r="R529" s="4183" t="s">
        <v>6696</v>
      </c>
      <c r="S529" s="4183" t="s">
        <v>6697</v>
      </c>
      <c r="T529" s="4184">
        <v>71</v>
      </c>
      <c r="U529" s="4183" t="s">
        <v>6697</v>
      </c>
      <c r="V529" s="4184">
        <v>71</v>
      </c>
      <c r="W529" s="4183" t="s">
        <v>6698</v>
      </c>
      <c r="X529" s="4184">
        <v>29</v>
      </c>
      <c r="Y529" s="4185" t="s">
        <v>6699</v>
      </c>
      <c r="Z529" s="4184">
        <v>71</v>
      </c>
      <c r="AA529" s="4185" t="s">
        <v>6699</v>
      </c>
      <c r="AB529" s="4184">
        <v>71</v>
      </c>
      <c r="AC529" s="4185" t="s">
        <v>6700</v>
      </c>
      <c r="AD529" s="4184">
        <v>30</v>
      </c>
      <c r="AE529" s="4184"/>
      <c r="AF529" s="4184"/>
      <c r="AG529" s="4153"/>
      <c r="AH529" s="4154"/>
      <c r="AI529" s="3693" t="s">
        <v>3445</v>
      </c>
      <c r="AJ529" s="4155">
        <v>1</v>
      </c>
      <c r="AK529" s="4156"/>
      <c r="AL529" s="4157"/>
      <c r="AM529" s="4186">
        <v>-108</v>
      </c>
    </row>
    <row r="530" spans="1:39">
      <c r="A530" s="2723" t="s">
        <v>3438</v>
      </c>
      <c r="B530" s="2723" t="s">
        <v>3438</v>
      </c>
      <c r="D530" s="4248" t="s">
        <v>6701</v>
      </c>
      <c r="E530" s="4146" t="s">
        <v>3478</v>
      </c>
      <c r="F530" s="4147">
        <v>10</v>
      </c>
      <c r="G530" s="4147"/>
      <c r="H530" s="4147"/>
      <c r="I530" s="4147"/>
      <c r="J530" s="4147"/>
      <c r="K530" s="4147"/>
      <c r="L530" s="4147"/>
      <c r="M530" s="4147"/>
      <c r="N530" s="4147"/>
      <c r="O530" s="4147"/>
      <c r="P530" s="4147"/>
      <c r="Q530" s="4147"/>
      <c r="R530" s="4248" t="s">
        <v>6702</v>
      </c>
      <c r="S530" s="4211" t="s">
        <v>6703</v>
      </c>
      <c r="T530" s="4212">
        <v>61</v>
      </c>
      <c r="U530" s="4211" t="s">
        <v>6703</v>
      </c>
      <c r="V530" s="4212">
        <v>61</v>
      </c>
      <c r="W530" s="4211" t="s">
        <v>6704</v>
      </c>
      <c r="X530" s="4212">
        <v>29</v>
      </c>
      <c r="Y530" s="4213" t="s">
        <v>6705</v>
      </c>
      <c r="Z530" s="4212">
        <v>61</v>
      </c>
      <c r="AA530" s="4213" t="s">
        <v>6705</v>
      </c>
      <c r="AB530" s="4212">
        <v>61</v>
      </c>
      <c r="AC530" s="4213" t="s">
        <v>6706</v>
      </c>
      <c r="AD530" s="4212">
        <v>28</v>
      </c>
      <c r="AE530" s="3717" t="s">
        <v>6707</v>
      </c>
      <c r="AF530" s="3718" t="s">
        <v>6708</v>
      </c>
      <c r="AG530" s="4218" t="s">
        <v>3484</v>
      </c>
      <c r="AH530" s="4219" t="s">
        <v>3485</v>
      </c>
      <c r="AI530" s="3693" t="s">
        <v>3445</v>
      </c>
      <c r="AJ530" s="4155">
        <v>1</v>
      </c>
      <c r="AK530" s="4156"/>
      <c r="AL530" s="4157"/>
      <c r="AM530" s="4215">
        <v>-108</v>
      </c>
    </row>
    <row r="531" spans="1:39">
      <c r="A531" s="2723" t="s">
        <v>3438</v>
      </c>
      <c r="B531" s="2723" t="s">
        <v>3438</v>
      </c>
      <c r="D531" s="4248" t="s">
        <v>6709</v>
      </c>
      <c r="E531" s="4146" t="s">
        <v>3478</v>
      </c>
      <c r="F531" s="4147">
        <v>10</v>
      </c>
      <c r="G531" s="4147"/>
      <c r="H531" s="4147"/>
      <c r="I531" s="4147"/>
      <c r="J531" s="4147"/>
      <c r="K531" s="4147"/>
      <c r="L531" s="4147"/>
      <c r="M531" s="4147"/>
      <c r="N531" s="4147"/>
      <c r="O531" s="4147"/>
      <c r="P531" s="4147"/>
      <c r="Q531" s="4147"/>
      <c r="R531" s="4248" t="s">
        <v>6710</v>
      </c>
      <c r="S531" s="4211" t="s">
        <v>6711</v>
      </c>
      <c r="T531" s="4212">
        <v>64</v>
      </c>
      <c r="U531" s="4211" t="s">
        <v>6711</v>
      </c>
      <c r="V531" s="4212">
        <v>64</v>
      </c>
      <c r="W531" s="4211" t="s">
        <v>6712</v>
      </c>
      <c r="X531" s="4212">
        <v>29</v>
      </c>
      <c r="Y531" s="4213" t="s">
        <v>6713</v>
      </c>
      <c r="Z531" s="4212">
        <v>68</v>
      </c>
      <c r="AA531" s="4213" t="s">
        <v>6713</v>
      </c>
      <c r="AB531" s="4212">
        <v>68</v>
      </c>
      <c r="AC531" s="4213" t="s">
        <v>6714</v>
      </c>
      <c r="AD531" s="4212">
        <v>30</v>
      </c>
      <c r="AE531" s="3717" t="s">
        <v>6715</v>
      </c>
      <c r="AF531" s="3718" t="s">
        <v>6716</v>
      </c>
      <c r="AG531" s="4218" t="s">
        <v>3484</v>
      </c>
      <c r="AH531" s="4219" t="s">
        <v>3485</v>
      </c>
      <c r="AI531" s="3693" t="s">
        <v>3445</v>
      </c>
      <c r="AJ531" s="4155">
        <v>1</v>
      </c>
      <c r="AK531" s="4156"/>
      <c r="AL531" s="4157"/>
      <c r="AM531" s="4215">
        <v>0</v>
      </c>
    </row>
    <row r="532" spans="1:39">
      <c r="A532" s="2723" t="s">
        <v>3438</v>
      </c>
      <c r="B532" s="2723" t="s">
        <v>3438</v>
      </c>
      <c r="D532" s="4178" t="s">
        <v>6717</v>
      </c>
      <c r="E532" s="4146" t="s">
        <v>3440</v>
      </c>
      <c r="F532" s="4147">
        <v>8</v>
      </c>
      <c r="G532" s="4147"/>
      <c r="H532" s="4147"/>
      <c r="I532" s="4147"/>
      <c r="J532" s="4147"/>
      <c r="K532" s="4147"/>
      <c r="L532" s="4147"/>
      <c r="M532" s="4147"/>
      <c r="N532" s="4147"/>
      <c r="O532" s="4178" t="s">
        <v>6718</v>
      </c>
      <c r="P532" s="4179"/>
      <c r="Q532" s="4178"/>
      <c r="R532" s="4178" t="s">
        <v>6718</v>
      </c>
      <c r="S532" s="4178" t="s">
        <v>6719</v>
      </c>
      <c r="T532" s="4199">
        <v>51</v>
      </c>
      <c r="U532" s="4178" t="s">
        <v>6719</v>
      </c>
      <c r="V532" s="4199">
        <v>51</v>
      </c>
      <c r="W532" s="4178" t="s">
        <v>6720</v>
      </c>
      <c r="X532" s="4199">
        <v>28</v>
      </c>
      <c r="Y532" s="4200" t="s">
        <v>6721</v>
      </c>
      <c r="Z532" s="4199">
        <v>47</v>
      </c>
      <c r="AA532" s="4200" t="s">
        <v>6721</v>
      </c>
      <c r="AB532" s="4199">
        <v>47</v>
      </c>
      <c r="AC532" s="4200" t="s">
        <v>6722</v>
      </c>
      <c r="AD532" s="4199">
        <v>29</v>
      </c>
      <c r="AE532" s="4199"/>
      <c r="AF532" s="4199"/>
      <c r="AG532" s="4153"/>
      <c r="AH532" s="4154"/>
      <c r="AI532" s="3693" t="s">
        <v>3445</v>
      </c>
      <c r="AJ532" s="4155">
        <v>1</v>
      </c>
      <c r="AK532" s="4156"/>
      <c r="AL532" s="4157"/>
      <c r="AM532" s="4182">
        <v>-158.821413320798</v>
      </c>
    </row>
    <row r="533" spans="1:39">
      <c r="A533" s="2723" t="s">
        <v>3438</v>
      </c>
      <c r="B533" s="2723" t="s">
        <v>3438</v>
      </c>
      <c r="D533" s="4248" t="s">
        <v>6723</v>
      </c>
      <c r="E533" s="4146" t="s">
        <v>3478</v>
      </c>
      <c r="F533" s="4147">
        <v>10</v>
      </c>
      <c r="G533" s="4147"/>
      <c r="H533" s="4147"/>
      <c r="I533" s="4147"/>
      <c r="J533" s="4147"/>
      <c r="K533" s="4147"/>
      <c r="L533" s="4147"/>
      <c r="M533" s="4147"/>
      <c r="N533" s="4147"/>
      <c r="O533" s="4147"/>
      <c r="P533" s="4147"/>
      <c r="Q533" s="4147"/>
      <c r="R533" s="4248" t="s">
        <v>6724</v>
      </c>
      <c r="S533" s="4211" t="s">
        <v>6725</v>
      </c>
      <c r="T533" s="4212">
        <v>50</v>
      </c>
      <c r="U533" s="4211" t="s">
        <v>6725</v>
      </c>
      <c r="V533" s="4212">
        <v>50</v>
      </c>
      <c r="W533" s="4211" t="s">
        <v>6726</v>
      </c>
      <c r="X533" s="4212">
        <v>30</v>
      </c>
      <c r="Y533" s="4213" t="s">
        <v>6727</v>
      </c>
      <c r="Z533" s="4212">
        <v>37</v>
      </c>
      <c r="AA533" s="4213" t="s">
        <v>6727</v>
      </c>
      <c r="AB533" s="4212">
        <v>37</v>
      </c>
      <c r="AC533" s="4213" t="s">
        <v>6728</v>
      </c>
      <c r="AD533" s="4212">
        <v>30</v>
      </c>
      <c r="AE533" s="3717" t="s">
        <v>6685</v>
      </c>
      <c r="AF533" s="3718" t="s">
        <v>6686</v>
      </c>
      <c r="AG533" s="4218" t="s">
        <v>3484</v>
      </c>
      <c r="AH533" s="4219" t="s">
        <v>3485</v>
      </c>
      <c r="AI533" s="3693" t="s">
        <v>3445</v>
      </c>
      <c r="AJ533" s="4155">
        <v>1</v>
      </c>
      <c r="AK533" s="4156"/>
      <c r="AL533" s="4157"/>
      <c r="AM533" s="4215">
        <v>-175.18148946148199</v>
      </c>
    </row>
    <row r="534" spans="1:39">
      <c r="A534" s="2723" t="s">
        <v>3438</v>
      </c>
      <c r="B534" s="2723" t="s">
        <v>3438</v>
      </c>
      <c r="D534" s="4248" t="s">
        <v>6729</v>
      </c>
      <c r="E534" s="4146" t="s">
        <v>3478</v>
      </c>
      <c r="F534" s="4147">
        <v>10</v>
      </c>
      <c r="G534" s="4147"/>
      <c r="H534" s="4147"/>
      <c r="I534" s="4147"/>
      <c r="J534" s="4147"/>
      <c r="K534" s="4147"/>
      <c r="L534" s="4147"/>
      <c r="M534" s="4147"/>
      <c r="N534" s="4147"/>
      <c r="O534" s="4147"/>
      <c r="P534" s="4147"/>
      <c r="Q534" s="4147"/>
      <c r="R534" s="4248" t="s">
        <v>6730</v>
      </c>
      <c r="S534" s="4211" t="s">
        <v>6731</v>
      </c>
      <c r="T534" s="4212">
        <v>50</v>
      </c>
      <c r="U534" s="4211" t="s">
        <v>6731</v>
      </c>
      <c r="V534" s="4212">
        <v>50</v>
      </c>
      <c r="W534" s="4211" t="s">
        <v>6732</v>
      </c>
      <c r="X534" s="4212">
        <v>30</v>
      </c>
      <c r="Y534" s="4213" t="s">
        <v>6733</v>
      </c>
      <c r="Z534" s="4212">
        <v>39</v>
      </c>
      <c r="AA534" s="4213" t="s">
        <v>6733</v>
      </c>
      <c r="AB534" s="4212">
        <v>39</v>
      </c>
      <c r="AC534" s="4213" t="s">
        <v>6734</v>
      </c>
      <c r="AD534" s="4212">
        <v>29</v>
      </c>
      <c r="AE534" s="3717" t="s">
        <v>6693</v>
      </c>
      <c r="AF534" s="3718" t="s">
        <v>6694</v>
      </c>
      <c r="AG534" s="4218" t="s">
        <v>3484</v>
      </c>
      <c r="AH534" s="4219" t="s">
        <v>3485</v>
      </c>
      <c r="AI534" s="3693" t="s">
        <v>3445</v>
      </c>
      <c r="AJ534" s="4155">
        <v>1</v>
      </c>
      <c r="AK534" s="4156"/>
      <c r="AL534" s="4157"/>
      <c r="AM534" s="4215">
        <v>16.3600761406841</v>
      </c>
    </row>
    <row r="535" spans="1:39">
      <c r="A535" s="2723" t="s">
        <v>3438</v>
      </c>
      <c r="B535" s="2723" t="s">
        <v>3438</v>
      </c>
      <c r="D535" s="4178" t="s">
        <v>6735</v>
      </c>
      <c r="E535" s="4146" t="s">
        <v>3440</v>
      </c>
      <c r="F535" s="4147">
        <v>8</v>
      </c>
      <c r="G535" s="4147"/>
      <c r="H535" s="4147"/>
      <c r="I535" s="4147"/>
      <c r="J535" s="4147"/>
      <c r="K535" s="4147"/>
      <c r="L535" s="4147"/>
      <c r="M535" s="4147"/>
      <c r="N535" s="4147"/>
      <c r="O535" s="4178" t="s">
        <v>6736</v>
      </c>
      <c r="P535" s="4179"/>
      <c r="Q535" s="4178"/>
      <c r="R535" s="4178" t="s">
        <v>6736</v>
      </c>
      <c r="S535" s="4178" t="s">
        <v>6737</v>
      </c>
      <c r="T535" s="4199">
        <v>53</v>
      </c>
      <c r="U535" s="4178" t="s">
        <v>6737</v>
      </c>
      <c r="V535" s="4199">
        <v>53</v>
      </c>
      <c r="W535" s="4178" t="s">
        <v>6738</v>
      </c>
      <c r="X535" s="4199">
        <v>30</v>
      </c>
      <c r="Y535" s="4200" t="s">
        <v>6739</v>
      </c>
      <c r="Z535" s="4199">
        <v>49</v>
      </c>
      <c r="AA535" s="4200" t="s">
        <v>6739</v>
      </c>
      <c r="AB535" s="4199">
        <v>49</v>
      </c>
      <c r="AC535" s="4200" t="s">
        <v>6740</v>
      </c>
      <c r="AD535" s="4199">
        <v>30</v>
      </c>
      <c r="AE535" s="4199"/>
      <c r="AF535" s="4199"/>
      <c r="AG535" s="4153"/>
      <c r="AH535" s="4154"/>
      <c r="AI535" s="3693" t="s">
        <v>3445</v>
      </c>
      <c r="AJ535" s="4155">
        <v>1</v>
      </c>
      <c r="AK535" s="4156"/>
      <c r="AL535" s="4157"/>
      <c r="AM535" s="4182">
        <v>0</v>
      </c>
    </row>
    <row r="536" spans="1:39">
      <c r="A536" s="2723" t="s">
        <v>3438</v>
      </c>
      <c r="B536" s="2723" t="s">
        <v>3438</v>
      </c>
      <c r="D536" s="4248" t="s">
        <v>6741</v>
      </c>
      <c r="E536" s="4146" t="s">
        <v>3478</v>
      </c>
      <c r="F536" s="4147">
        <v>10</v>
      </c>
      <c r="G536" s="4147"/>
      <c r="H536" s="4147"/>
      <c r="I536" s="4147"/>
      <c r="J536" s="4147"/>
      <c r="K536" s="4147"/>
      <c r="L536" s="4147"/>
      <c r="M536" s="4147"/>
      <c r="N536" s="4147"/>
      <c r="O536" s="4147"/>
      <c r="P536" s="4147"/>
      <c r="Q536" s="4248"/>
      <c r="R536" s="4248" t="s">
        <v>6742</v>
      </c>
      <c r="S536" s="4211" t="s">
        <v>6743</v>
      </c>
      <c r="T536" s="4212">
        <v>52</v>
      </c>
      <c r="U536" s="4211" t="s">
        <v>6743</v>
      </c>
      <c r="V536" s="4212">
        <v>52</v>
      </c>
      <c r="W536" s="4211" t="s">
        <v>6744</v>
      </c>
      <c r="X536" s="4212">
        <v>29</v>
      </c>
      <c r="Y536" s="4213" t="s">
        <v>6745</v>
      </c>
      <c r="Z536" s="4212">
        <v>39</v>
      </c>
      <c r="AA536" s="4213" t="s">
        <v>6745</v>
      </c>
      <c r="AB536" s="4212">
        <v>39</v>
      </c>
      <c r="AC536" s="4213" t="s">
        <v>6746</v>
      </c>
      <c r="AD536" s="4212">
        <v>29</v>
      </c>
      <c r="AE536" s="3717" t="s">
        <v>6747</v>
      </c>
      <c r="AF536" s="3718" t="s">
        <v>6748</v>
      </c>
      <c r="AG536" s="4218" t="s">
        <v>3484</v>
      </c>
      <c r="AH536" s="4219" t="s">
        <v>3485</v>
      </c>
      <c r="AI536" s="3693" t="s">
        <v>3445</v>
      </c>
      <c r="AJ536" s="4155">
        <v>1</v>
      </c>
      <c r="AK536" s="4156"/>
      <c r="AL536" s="4157"/>
      <c r="AM536" s="4215">
        <v>0</v>
      </c>
    </row>
    <row r="537" spans="1:39">
      <c r="A537" s="2723" t="s">
        <v>3438</v>
      </c>
      <c r="B537" s="2723" t="s">
        <v>3438</v>
      </c>
      <c r="D537" s="4248" t="s">
        <v>6749</v>
      </c>
      <c r="E537" s="4146" t="s">
        <v>3478</v>
      </c>
      <c r="F537" s="4147">
        <v>10</v>
      </c>
      <c r="G537" s="4147"/>
      <c r="H537" s="4147"/>
      <c r="I537" s="4147"/>
      <c r="J537" s="4147"/>
      <c r="K537" s="4147"/>
      <c r="L537" s="4147"/>
      <c r="M537" s="4147"/>
      <c r="N537" s="4147"/>
      <c r="O537" s="4147"/>
      <c r="P537" s="4147"/>
      <c r="Q537" s="4248"/>
      <c r="R537" s="4248" t="s">
        <v>6750</v>
      </c>
      <c r="S537" s="4211" t="s">
        <v>6751</v>
      </c>
      <c r="T537" s="4212">
        <v>52</v>
      </c>
      <c r="U537" s="4211" t="s">
        <v>6751</v>
      </c>
      <c r="V537" s="4212">
        <v>52</v>
      </c>
      <c r="W537" s="4211" t="s">
        <v>6752</v>
      </c>
      <c r="X537" s="4212">
        <v>29</v>
      </c>
      <c r="Y537" s="4213" t="s">
        <v>6753</v>
      </c>
      <c r="Z537" s="4212">
        <v>41</v>
      </c>
      <c r="AA537" s="4213" t="s">
        <v>6753</v>
      </c>
      <c r="AB537" s="4212">
        <v>41</v>
      </c>
      <c r="AC537" s="4213" t="s">
        <v>6754</v>
      </c>
      <c r="AD537" s="4212">
        <v>29</v>
      </c>
      <c r="AE537" s="3717" t="s">
        <v>6755</v>
      </c>
      <c r="AF537" s="3718" t="s">
        <v>6756</v>
      </c>
      <c r="AG537" s="4218" t="s">
        <v>3484</v>
      </c>
      <c r="AH537" s="4219" t="s">
        <v>3485</v>
      </c>
      <c r="AI537" s="3693" t="s">
        <v>3445</v>
      </c>
      <c r="AJ537" s="4155">
        <v>1</v>
      </c>
      <c r="AK537" s="4156"/>
      <c r="AL537" s="4157"/>
      <c r="AM537" s="4215">
        <v>0</v>
      </c>
    </row>
    <row r="538" spans="1:39">
      <c r="A538" s="2723" t="s">
        <v>3438</v>
      </c>
      <c r="B538" s="2723" t="s">
        <v>3438</v>
      </c>
      <c r="D538" s="4256" t="s">
        <v>6757</v>
      </c>
      <c r="E538" s="4146" t="s">
        <v>3440</v>
      </c>
      <c r="F538" s="4147">
        <v>8</v>
      </c>
      <c r="G538" s="4147"/>
      <c r="H538" s="4147"/>
      <c r="I538" s="4147"/>
      <c r="J538" s="4147"/>
      <c r="K538" s="4147"/>
      <c r="L538" s="4147"/>
      <c r="M538" s="4147"/>
      <c r="N538" s="4147"/>
      <c r="O538" s="4178" t="s">
        <v>6758</v>
      </c>
      <c r="P538" s="4179"/>
      <c r="Q538" s="4178"/>
      <c r="R538" s="4256" t="s">
        <v>6758</v>
      </c>
      <c r="S538" s="4256" t="s">
        <v>5497</v>
      </c>
      <c r="T538" s="4257">
        <v>75</v>
      </c>
      <c r="U538" s="4256" t="s">
        <v>5497</v>
      </c>
      <c r="V538" s="4199">
        <v>75</v>
      </c>
      <c r="W538" s="4178" t="s">
        <v>6759</v>
      </c>
      <c r="X538" s="4199">
        <v>29</v>
      </c>
      <c r="Y538" s="4200" t="s">
        <v>6760</v>
      </c>
      <c r="Z538" s="4199">
        <v>65</v>
      </c>
      <c r="AA538" s="4200" t="s">
        <v>6760</v>
      </c>
      <c r="AB538" s="4199">
        <v>65</v>
      </c>
      <c r="AC538" s="4200" t="s">
        <v>6761</v>
      </c>
      <c r="AD538" s="4199">
        <v>28</v>
      </c>
      <c r="AE538" s="4199"/>
      <c r="AF538" s="4199"/>
      <c r="AG538" s="4153"/>
      <c r="AH538" s="4154"/>
      <c r="AI538" s="4258" t="s">
        <v>6762</v>
      </c>
      <c r="AJ538" s="4155">
        <v>1</v>
      </c>
      <c r="AK538" s="4156"/>
      <c r="AL538" s="4157" t="s">
        <v>6763</v>
      </c>
      <c r="AM538" s="4259">
        <v>-1702.1832029520699</v>
      </c>
    </row>
    <row r="539" spans="1:39">
      <c r="A539" s="2723" t="s">
        <v>3438</v>
      </c>
      <c r="B539" s="2723" t="s">
        <v>3438</v>
      </c>
      <c r="D539" s="4260" t="s">
        <v>5499</v>
      </c>
      <c r="E539" s="4146" t="s">
        <v>3478</v>
      </c>
      <c r="F539" s="4147">
        <v>10</v>
      </c>
      <c r="G539" s="4147"/>
      <c r="H539" s="4147"/>
      <c r="I539" s="4147"/>
      <c r="J539" s="4147"/>
      <c r="K539" s="4147"/>
      <c r="L539" s="4147"/>
      <c r="M539" s="4147"/>
      <c r="N539" s="4147"/>
      <c r="O539" s="4147"/>
      <c r="P539" s="4147"/>
      <c r="Q539" s="4147"/>
      <c r="R539" s="4260" t="s">
        <v>5500</v>
      </c>
      <c r="S539" s="4261" t="s">
        <v>6764</v>
      </c>
      <c r="T539" s="4262">
        <v>68</v>
      </c>
      <c r="U539" s="4261" t="s">
        <v>6764</v>
      </c>
      <c r="V539" s="4190">
        <v>68</v>
      </c>
      <c r="W539" s="4189" t="s">
        <v>6765</v>
      </c>
      <c r="X539" s="4190">
        <v>27</v>
      </c>
      <c r="Y539" s="4213" t="s">
        <v>6766</v>
      </c>
      <c r="Z539" s="4190">
        <v>71</v>
      </c>
      <c r="AA539" s="4213" t="s">
        <v>6766</v>
      </c>
      <c r="AB539" s="4190">
        <v>71</v>
      </c>
      <c r="AC539" s="4213" t="s">
        <v>6767</v>
      </c>
      <c r="AD539" s="4190">
        <v>27</v>
      </c>
      <c r="AE539" s="3717" t="s">
        <v>6768</v>
      </c>
      <c r="AF539" s="3718" t="s">
        <v>6769</v>
      </c>
      <c r="AG539" s="4218" t="s">
        <v>3484</v>
      </c>
      <c r="AH539" s="4219" t="s">
        <v>3485</v>
      </c>
      <c r="AI539" s="4234" t="s">
        <v>6770</v>
      </c>
      <c r="AJ539" s="4155">
        <v>1</v>
      </c>
      <c r="AK539" s="4156"/>
      <c r="AL539" s="4157" t="s">
        <v>6763</v>
      </c>
      <c r="AM539" s="4263">
        <v>-19092.6069692163</v>
      </c>
    </row>
    <row r="540" spans="1:39">
      <c r="A540" s="2723" t="s">
        <v>3438</v>
      </c>
      <c r="B540" s="2723" t="s">
        <v>3438</v>
      </c>
      <c r="D540" s="4260" t="s">
        <v>5507</v>
      </c>
      <c r="E540" s="4146" t="s">
        <v>3478</v>
      </c>
      <c r="F540" s="4147">
        <v>10</v>
      </c>
      <c r="G540" s="4147"/>
      <c r="H540" s="4147"/>
      <c r="I540" s="4147"/>
      <c r="J540" s="4147"/>
      <c r="K540" s="4147"/>
      <c r="L540" s="4147"/>
      <c r="M540" s="4147"/>
      <c r="N540" s="4147"/>
      <c r="O540" s="4147"/>
      <c r="P540" s="4147"/>
      <c r="Q540" s="4147"/>
      <c r="R540" s="4260" t="s">
        <v>5508</v>
      </c>
      <c r="S540" s="4264" t="s">
        <v>6771</v>
      </c>
      <c r="T540" s="4265">
        <v>71</v>
      </c>
      <c r="U540" s="4261" t="s">
        <v>6771</v>
      </c>
      <c r="V540" s="4212">
        <v>71</v>
      </c>
      <c r="W540" s="4211" t="s">
        <v>6772</v>
      </c>
      <c r="X540" s="4212">
        <v>27</v>
      </c>
      <c r="Y540" s="4213" t="s">
        <v>6773</v>
      </c>
      <c r="Z540" s="4212">
        <v>73</v>
      </c>
      <c r="AA540" s="4213" t="s">
        <v>6773</v>
      </c>
      <c r="AB540" s="4212">
        <v>73</v>
      </c>
      <c r="AC540" s="4213" t="s">
        <v>6774</v>
      </c>
      <c r="AD540" s="4212">
        <v>29</v>
      </c>
      <c r="AE540" s="3717" t="s">
        <v>6775</v>
      </c>
      <c r="AF540" s="3718" t="s">
        <v>6776</v>
      </c>
      <c r="AG540" s="4218" t="s">
        <v>3484</v>
      </c>
      <c r="AH540" s="4219" t="s">
        <v>3485</v>
      </c>
      <c r="AI540" s="4234" t="s">
        <v>6770</v>
      </c>
      <c r="AJ540" s="4155">
        <v>1</v>
      </c>
      <c r="AK540" s="4156"/>
      <c r="AL540" s="4157" t="s">
        <v>6763</v>
      </c>
      <c r="AM540" s="4263">
        <v>16601</v>
      </c>
    </row>
    <row r="541" spans="1:39">
      <c r="A541" s="2723" t="s">
        <v>3438</v>
      </c>
      <c r="B541" s="2723" t="s">
        <v>3438</v>
      </c>
      <c r="D541" s="4178" t="s">
        <v>6777</v>
      </c>
      <c r="E541" s="4146" t="s">
        <v>3440</v>
      </c>
      <c r="F541" s="4147">
        <v>8</v>
      </c>
      <c r="G541" s="4147"/>
      <c r="H541" s="4147"/>
      <c r="I541" s="4147"/>
      <c r="J541" s="4147"/>
      <c r="K541" s="4147"/>
      <c r="L541" s="4147"/>
      <c r="M541" s="4147"/>
      <c r="N541" s="4147"/>
      <c r="O541" s="4178" t="s">
        <v>6778</v>
      </c>
      <c r="P541" s="4179"/>
      <c r="Q541" s="4178"/>
      <c r="R541" s="4178" t="s">
        <v>6778</v>
      </c>
      <c r="S541" s="4178" t="s">
        <v>6779</v>
      </c>
      <c r="T541" s="4199">
        <v>47</v>
      </c>
      <c r="U541" s="4178" t="s">
        <v>6779</v>
      </c>
      <c r="V541" s="4199">
        <v>47</v>
      </c>
      <c r="W541" s="4178" t="s">
        <v>6780</v>
      </c>
      <c r="X541" s="4199">
        <v>26</v>
      </c>
      <c r="Y541" s="4200" t="s">
        <v>6781</v>
      </c>
      <c r="Z541" s="4199">
        <v>45</v>
      </c>
      <c r="AA541" s="4200" t="s">
        <v>6781</v>
      </c>
      <c r="AB541" s="4199">
        <v>45</v>
      </c>
      <c r="AC541" s="4200" t="s">
        <v>6782</v>
      </c>
      <c r="AD541" s="4199">
        <v>27</v>
      </c>
      <c r="AE541" s="4199"/>
      <c r="AF541" s="4199"/>
      <c r="AG541" s="4153"/>
      <c r="AH541" s="4154"/>
      <c r="AI541" s="3693" t="s">
        <v>3445</v>
      </c>
      <c r="AJ541" s="4155">
        <v>1</v>
      </c>
      <c r="AK541" s="4156"/>
      <c r="AL541" s="4157"/>
      <c r="AM541" s="4182">
        <v>-3557.7059255777199</v>
      </c>
    </row>
    <row r="542" spans="1:39">
      <c r="A542" s="2723" t="s">
        <v>3438</v>
      </c>
      <c r="B542" s="2723" t="s">
        <v>3438</v>
      </c>
      <c r="D542" s="4248" t="s">
        <v>6783</v>
      </c>
      <c r="E542" s="4146" t="s">
        <v>3478</v>
      </c>
      <c r="F542" s="4147">
        <v>10</v>
      </c>
      <c r="G542" s="4147"/>
      <c r="H542" s="4147"/>
      <c r="I542" s="4147"/>
      <c r="J542" s="4147"/>
      <c r="K542" s="4147"/>
      <c r="L542" s="4147"/>
      <c r="M542" s="4147"/>
      <c r="N542" s="4147"/>
      <c r="O542" s="4147"/>
      <c r="P542" s="4147"/>
      <c r="Q542" s="4147"/>
      <c r="R542" s="4248" t="s">
        <v>6784</v>
      </c>
      <c r="S542" s="4211" t="s">
        <v>6785</v>
      </c>
      <c r="T542" s="4212">
        <v>44</v>
      </c>
      <c r="U542" s="4211" t="s">
        <v>6785</v>
      </c>
      <c r="V542" s="4212">
        <v>44</v>
      </c>
      <c r="W542" s="4211" t="s">
        <v>6786</v>
      </c>
      <c r="X542" s="4212">
        <v>30</v>
      </c>
      <c r="Y542" s="4213" t="s">
        <v>6787</v>
      </c>
      <c r="Z542" s="4212">
        <v>56</v>
      </c>
      <c r="AA542" s="4213" t="s">
        <v>6787</v>
      </c>
      <c r="AB542" s="4212">
        <v>56</v>
      </c>
      <c r="AC542" s="4213" t="s">
        <v>6788</v>
      </c>
      <c r="AD542" s="4212">
        <v>26</v>
      </c>
      <c r="AE542" s="3717" t="s">
        <v>5604</v>
      </c>
      <c r="AF542" s="3718" t="s">
        <v>5605</v>
      </c>
      <c r="AG542" s="4218" t="s">
        <v>3484</v>
      </c>
      <c r="AH542" s="4219" t="s">
        <v>3485</v>
      </c>
      <c r="AI542" s="3693" t="s">
        <v>3445</v>
      </c>
      <c r="AJ542" s="4155">
        <v>1</v>
      </c>
      <c r="AK542" s="4156"/>
      <c r="AL542" s="4157"/>
      <c r="AM542" s="4215">
        <v>-8632.7059255777203</v>
      </c>
    </row>
    <row r="543" spans="1:39">
      <c r="A543" s="2723" t="s">
        <v>3438</v>
      </c>
      <c r="B543" s="2723" t="s">
        <v>3438</v>
      </c>
      <c r="D543" s="4248" t="s">
        <v>6789</v>
      </c>
      <c r="E543" s="4146" t="s">
        <v>3478</v>
      </c>
      <c r="F543" s="4147">
        <v>10</v>
      </c>
      <c r="G543" s="4147"/>
      <c r="H543" s="4147"/>
      <c r="I543" s="4147"/>
      <c r="J543" s="4147"/>
      <c r="K543" s="4147"/>
      <c r="L543" s="4147"/>
      <c r="M543" s="4147"/>
      <c r="N543" s="4147"/>
      <c r="O543" s="4147"/>
      <c r="P543" s="4147"/>
      <c r="Q543" s="4147"/>
      <c r="R543" s="4248" t="s">
        <v>6790</v>
      </c>
      <c r="S543" s="4211" t="s">
        <v>6791</v>
      </c>
      <c r="T543" s="4212">
        <v>64</v>
      </c>
      <c r="U543" s="4211" t="s">
        <v>6791</v>
      </c>
      <c r="V543" s="4212">
        <v>64</v>
      </c>
      <c r="W543" s="4211" t="s">
        <v>6792</v>
      </c>
      <c r="X543" s="4212">
        <v>30</v>
      </c>
      <c r="Y543" s="4213" t="s">
        <v>6793</v>
      </c>
      <c r="Z543" s="4212">
        <v>86</v>
      </c>
      <c r="AA543" s="4213" t="s">
        <v>6793</v>
      </c>
      <c r="AB543" s="4212">
        <v>86</v>
      </c>
      <c r="AC543" s="4213" t="s">
        <v>6794</v>
      </c>
      <c r="AD543" s="4212">
        <v>30</v>
      </c>
      <c r="AE543" s="3717" t="s">
        <v>5604</v>
      </c>
      <c r="AF543" s="3718" t="s">
        <v>5605</v>
      </c>
      <c r="AG543" s="4218" t="s">
        <v>3484</v>
      </c>
      <c r="AH543" s="4219" t="s">
        <v>3485</v>
      </c>
      <c r="AI543" s="3693" t="s">
        <v>3445</v>
      </c>
      <c r="AJ543" s="4155">
        <v>1</v>
      </c>
      <c r="AK543" s="4156"/>
      <c r="AL543" s="4157"/>
      <c r="AM543" s="4215">
        <v>0</v>
      </c>
    </row>
    <row r="544" spans="1:39">
      <c r="A544" s="2723" t="s">
        <v>3438</v>
      </c>
      <c r="B544" s="2723" t="s">
        <v>3438</v>
      </c>
      <c r="D544" s="4248" t="s">
        <v>6795</v>
      </c>
      <c r="E544" s="4146" t="s">
        <v>3478</v>
      </c>
      <c r="F544" s="4147">
        <v>10</v>
      </c>
      <c r="G544" s="4147"/>
      <c r="H544" s="4147"/>
      <c r="I544" s="4147"/>
      <c r="J544" s="4147"/>
      <c r="K544" s="4147"/>
      <c r="L544" s="4147"/>
      <c r="M544" s="4147"/>
      <c r="N544" s="4147"/>
      <c r="O544" s="4147"/>
      <c r="P544" s="4147"/>
      <c r="Q544" s="4147"/>
      <c r="R544" s="4248" t="s">
        <v>6796</v>
      </c>
      <c r="S544" s="4211" t="s">
        <v>6797</v>
      </c>
      <c r="T544" s="4212">
        <v>47</v>
      </c>
      <c r="U544" s="4211" t="s">
        <v>6797</v>
      </c>
      <c r="V544" s="4212">
        <v>47</v>
      </c>
      <c r="W544" s="4211" t="s">
        <v>6798</v>
      </c>
      <c r="X544" s="4212">
        <v>30</v>
      </c>
      <c r="Y544" s="4213" t="s">
        <v>6799</v>
      </c>
      <c r="Z544" s="4212">
        <v>58</v>
      </c>
      <c r="AA544" s="4213" t="s">
        <v>6799</v>
      </c>
      <c r="AB544" s="4212">
        <v>58</v>
      </c>
      <c r="AC544" s="4213" t="s">
        <v>6800</v>
      </c>
      <c r="AD544" s="4212">
        <v>24</v>
      </c>
      <c r="AE544" s="3717" t="s">
        <v>5604</v>
      </c>
      <c r="AF544" s="3718" t="s">
        <v>5605</v>
      </c>
      <c r="AG544" s="4218" t="s">
        <v>3484</v>
      </c>
      <c r="AH544" s="4219" t="s">
        <v>3485</v>
      </c>
      <c r="AI544" s="3693" t="s">
        <v>3445</v>
      </c>
      <c r="AJ544" s="4155">
        <v>1</v>
      </c>
      <c r="AK544" s="4156"/>
      <c r="AL544" s="4157"/>
      <c r="AM544" s="4215">
        <v>5075</v>
      </c>
    </row>
    <row r="545" spans="1:39">
      <c r="A545" s="2723" t="s">
        <v>3438</v>
      </c>
      <c r="B545" s="2723" t="s">
        <v>3438</v>
      </c>
      <c r="D545" s="4248" t="s">
        <v>6801</v>
      </c>
      <c r="E545" s="4146" t="s">
        <v>3478</v>
      </c>
      <c r="F545" s="4147">
        <v>10</v>
      </c>
      <c r="G545" s="4147"/>
      <c r="H545" s="4147"/>
      <c r="I545" s="4147"/>
      <c r="J545" s="4147"/>
      <c r="K545" s="4147"/>
      <c r="L545" s="4147"/>
      <c r="M545" s="4147"/>
      <c r="N545" s="4147"/>
      <c r="O545" s="4147"/>
      <c r="P545" s="4147"/>
      <c r="Q545" s="4147"/>
      <c r="R545" s="4248" t="s">
        <v>6802</v>
      </c>
      <c r="S545" s="4211" t="s">
        <v>6803</v>
      </c>
      <c r="T545" s="4212">
        <v>67</v>
      </c>
      <c r="U545" s="4211" t="s">
        <v>6803</v>
      </c>
      <c r="V545" s="4212">
        <v>67</v>
      </c>
      <c r="W545" s="4211" t="s">
        <v>6804</v>
      </c>
      <c r="X545" s="4212">
        <v>30</v>
      </c>
      <c r="Y545" s="4213" t="s">
        <v>6805</v>
      </c>
      <c r="Z545" s="4212">
        <v>88</v>
      </c>
      <c r="AA545" s="4213" t="s">
        <v>6805</v>
      </c>
      <c r="AB545" s="4212">
        <v>88</v>
      </c>
      <c r="AC545" s="4213" t="s">
        <v>6806</v>
      </c>
      <c r="AD545" s="4212">
        <v>28</v>
      </c>
      <c r="AE545" s="3717" t="s">
        <v>5604</v>
      </c>
      <c r="AF545" s="3718" t="s">
        <v>5605</v>
      </c>
      <c r="AG545" s="4218" t="s">
        <v>3484</v>
      </c>
      <c r="AH545" s="4219" t="s">
        <v>3485</v>
      </c>
      <c r="AI545" s="3693" t="s">
        <v>3445</v>
      </c>
      <c r="AJ545" s="4155">
        <v>1</v>
      </c>
      <c r="AK545" s="4156"/>
      <c r="AL545" s="4157"/>
      <c r="AM545" s="4215">
        <v>0</v>
      </c>
    </row>
    <row r="546" spans="1:39">
      <c r="A546" s="2723" t="s">
        <v>3438</v>
      </c>
      <c r="B546" s="2723" t="s">
        <v>3438</v>
      </c>
      <c r="D546" s="4178" t="s">
        <v>6807</v>
      </c>
      <c r="E546" s="4146" t="s">
        <v>3440</v>
      </c>
      <c r="F546" s="4147">
        <v>8</v>
      </c>
      <c r="G546" s="4147"/>
      <c r="H546" s="4147"/>
      <c r="I546" s="4147"/>
      <c r="J546" s="4147"/>
      <c r="K546" s="4147"/>
      <c r="L546" s="4147"/>
      <c r="M546" s="4147"/>
      <c r="N546" s="4147"/>
      <c r="O546" s="4178" t="s">
        <v>6808</v>
      </c>
      <c r="P546" s="4179"/>
      <c r="Q546" s="4178"/>
      <c r="R546" s="4178" t="s">
        <v>6808</v>
      </c>
      <c r="S546" s="4178" t="s">
        <v>6377</v>
      </c>
      <c r="T546" s="4199">
        <v>35</v>
      </c>
      <c r="U546" s="4178" t="s">
        <v>6377</v>
      </c>
      <c r="V546" s="4199">
        <v>35</v>
      </c>
      <c r="W546" s="4178" t="s">
        <v>6378</v>
      </c>
      <c r="X546" s="4199">
        <v>29</v>
      </c>
      <c r="Y546" s="4200" t="s">
        <v>6379</v>
      </c>
      <c r="Z546" s="4199">
        <v>44</v>
      </c>
      <c r="AA546" s="4200" t="s">
        <v>6379</v>
      </c>
      <c r="AB546" s="4199">
        <v>44</v>
      </c>
      <c r="AC546" s="4200" t="s">
        <v>6380</v>
      </c>
      <c r="AD546" s="4199">
        <v>25</v>
      </c>
      <c r="AE546" s="4199"/>
      <c r="AF546" s="4199"/>
      <c r="AG546" s="4153"/>
      <c r="AH546" s="4154"/>
      <c r="AI546" s="3693" t="s">
        <v>3445</v>
      </c>
      <c r="AJ546" s="4155">
        <v>1</v>
      </c>
      <c r="AK546" s="4156"/>
      <c r="AL546" s="4157"/>
      <c r="AM546" s="4182">
        <v>-132216.20607384099</v>
      </c>
    </row>
    <row r="547" spans="1:39">
      <c r="A547" s="2723" t="s">
        <v>3438</v>
      </c>
      <c r="B547" s="2723" t="s">
        <v>3438</v>
      </c>
      <c r="D547" s="4183" t="s">
        <v>6809</v>
      </c>
      <c r="E547" s="4146" t="s">
        <v>3440</v>
      </c>
      <c r="F547" s="4147">
        <v>9</v>
      </c>
      <c r="G547" s="4147"/>
      <c r="H547" s="4147"/>
      <c r="I547" s="4147"/>
      <c r="J547" s="4147"/>
      <c r="K547" s="4147"/>
      <c r="L547" s="4147"/>
      <c r="M547" s="4147"/>
      <c r="N547" s="4147"/>
      <c r="O547" s="4147"/>
      <c r="P547" s="4183" t="s">
        <v>6810</v>
      </c>
      <c r="Q547" s="4183"/>
      <c r="R547" s="4183" t="s">
        <v>6810</v>
      </c>
      <c r="S547" s="4183" t="s">
        <v>6811</v>
      </c>
      <c r="T547" s="4184">
        <v>37</v>
      </c>
      <c r="U547" s="4183" t="s">
        <v>6811</v>
      </c>
      <c r="V547" s="4184">
        <v>37</v>
      </c>
      <c r="W547" s="4183" t="s">
        <v>6812</v>
      </c>
      <c r="X547" s="4184">
        <v>25</v>
      </c>
      <c r="Y547" s="4185" t="s">
        <v>6813</v>
      </c>
      <c r="Z547" s="4184">
        <v>41</v>
      </c>
      <c r="AA547" s="4185" t="s">
        <v>6813</v>
      </c>
      <c r="AB547" s="4184">
        <v>41</v>
      </c>
      <c r="AC547" s="4185" t="s">
        <v>6814</v>
      </c>
      <c r="AD547" s="4184">
        <v>28</v>
      </c>
      <c r="AE547" s="4184"/>
      <c r="AF547" s="4184"/>
      <c r="AG547" s="4153"/>
      <c r="AH547" s="4154"/>
      <c r="AI547" s="3693" t="s">
        <v>3445</v>
      </c>
      <c r="AJ547" s="4155">
        <v>1</v>
      </c>
      <c r="AK547" s="4156"/>
      <c r="AL547" s="4157"/>
      <c r="AM547" s="4186">
        <v>-38039.821439668303</v>
      </c>
    </row>
    <row r="548" spans="1:39">
      <c r="A548" s="2723" t="s">
        <v>3438</v>
      </c>
      <c r="B548" s="2723" t="s">
        <v>3438</v>
      </c>
      <c r="D548" s="4248" t="s">
        <v>6815</v>
      </c>
      <c r="E548" s="4146" t="s">
        <v>3478</v>
      </c>
      <c r="F548" s="4147">
        <v>10</v>
      </c>
      <c r="G548" s="4147"/>
      <c r="H548" s="4147"/>
      <c r="I548" s="4147"/>
      <c r="J548" s="4147"/>
      <c r="K548" s="4147"/>
      <c r="L548" s="4147"/>
      <c r="M548" s="4147"/>
      <c r="N548" s="4147"/>
      <c r="O548" s="4147"/>
      <c r="P548" s="4147"/>
      <c r="Q548" s="4147"/>
      <c r="R548" s="4248" t="s">
        <v>6816</v>
      </c>
      <c r="S548" s="4211" t="s">
        <v>6817</v>
      </c>
      <c r="T548" s="4212">
        <v>24</v>
      </c>
      <c r="U548" s="4211" t="s">
        <v>6817</v>
      </c>
      <c r="V548" s="4212">
        <v>24</v>
      </c>
      <c r="W548" s="4211" t="s">
        <v>6817</v>
      </c>
      <c r="X548" s="4212">
        <v>24</v>
      </c>
      <c r="Y548" s="4213" t="s">
        <v>6818</v>
      </c>
      <c r="Z548" s="4212">
        <v>31</v>
      </c>
      <c r="AA548" s="4213" t="s">
        <v>6818</v>
      </c>
      <c r="AB548" s="4212">
        <v>31</v>
      </c>
      <c r="AC548" s="4213" t="s">
        <v>6819</v>
      </c>
      <c r="AD548" s="4212">
        <v>25</v>
      </c>
      <c r="AE548" s="3717" t="s">
        <v>5604</v>
      </c>
      <c r="AF548" s="3718" t="s">
        <v>5605</v>
      </c>
      <c r="AG548" s="4218" t="s">
        <v>3484</v>
      </c>
      <c r="AH548" s="4219" t="s">
        <v>3485</v>
      </c>
      <c r="AI548" s="3693" t="s">
        <v>3445</v>
      </c>
      <c r="AJ548" s="4155">
        <v>1</v>
      </c>
      <c r="AK548" s="4156"/>
      <c r="AL548" s="4157"/>
      <c r="AM548" s="4215">
        <v>-60677.821439668303</v>
      </c>
    </row>
    <row r="549" spans="1:39">
      <c r="A549" s="2723" t="s">
        <v>3438</v>
      </c>
      <c r="B549" s="2723" t="s">
        <v>3438</v>
      </c>
      <c r="D549" s="4248" t="s">
        <v>6820</v>
      </c>
      <c r="E549" s="4146" t="s">
        <v>3478</v>
      </c>
      <c r="F549" s="4147">
        <v>10</v>
      </c>
      <c r="G549" s="4147"/>
      <c r="H549" s="4147"/>
      <c r="I549" s="4147"/>
      <c r="J549" s="4147"/>
      <c r="K549" s="4147"/>
      <c r="L549" s="4147"/>
      <c r="M549" s="4147"/>
      <c r="N549" s="4147"/>
      <c r="O549" s="4147"/>
      <c r="P549" s="4147"/>
      <c r="Q549" s="4147"/>
      <c r="R549" s="4248" t="s">
        <v>6821</v>
      </c>
      <c r="S549" s="4211" t="s">
        <v>6822</v>
      </c>
      <c r="T549" s="4212">
        <v>26</v>
      </c>
      <c r="U549" s="4211" t="s">
        <v>6822</v>
      </c>
      <c r="V549" s="4212">
        <v>26</v>
      </c>
      <c r="W549" s="4211" t="s">
        <v>6822</v>
      </c>
      <c r="X549" s="4212">
        <v>26</v>
      </c>
      <c r="Y549" s="4213" t="s">
        <v>6823</v>
      </c>
      <c r="Z549" s="4212">
        <v>29</v>
      </c>
      <c r="AA549" s="4213" t="s">
        <v>6823</v>
      </c>
      <c r="AB549" s="4212">
        <v>29</v>
      </c>
      <c r="AC549" s="4213" t="s">
        <v>6823</v>
      </c>
      <c r="AD549" s="4212">
        <v>29</v>
      </c>
      <c r="AE549" s="3717" t="s">
        <v>5604</v>
      </c>
      <c r="AF549" s="3718" t="s">
        <v>5605</v>
      </c>
      <c r="AG549" s="4218" t="s">
        <v>3484</v>
      </c>
      <c r="AH549" s="4219" t="s">
        <v>3485</v>
      </c>
      <c r="AI549" s="3693" t="s">
        <v>3445</v>
      </c>
      <c r="AJ549" s="4155">
        <v>1</v>
      </c>
      <c r="AK549" s="4156"/>
      <c r="AL549" s="4157"/>
      <c r="AM549" s="4215">
        <v>22638</v>
      </c>
    </row>
    <row r="550" spans="1:39">
      <c r="A550" s="2723" t="s">
        <v>3438</v>
      </c>
      <c r="B550" s="2723" t="s">
        <v>3438</v>
      </c>
      <c r="D550" s="4183" t="s">
        <v>6824</v>
      </c>
      <c r="E550" s="4146" t="s">
        <v>3440</v>
      </c>
      <c r="F550" s="4147">
        <v>9</v>
      </c>
      <c r="G550" s="4147"/>
      <c r="H550" s="4147"/>
      <c r="I550" s="4147"/>
      <c r="J550" s="4147"/>
      <c r="K550" s="4147"/>
      <c r="L550" s="4147"/>
      <c r="M550" s="4147"/>
      <c r="N550" s="4147"/>
      <c r="O550" s="4147"/>
      <c r="P550" s="4183" t="s">
        <v>6825</v>
      </c>
      <c r="Q550" s="4183"/>
      <c r="R550" s="4183" t="s">
        <v>6825</v>
      </c>
      <c r="S550" s="4183" t="s">
        <v>6826</v>
      </c>
      <c r="T550" s="4184">
        <v>28</v>
      </c>
      <c r="U550" s="4183" t="s">
        <v>6826</v>
      </c>
      <c r="V550" s="4184">
        <v>28</v>
      </c>
      <c r="W550" s="4183" t="s">
        <v>6826</v>
      </c>
      <c r="X550" s="4184">
        <v>28</v>
      </c>
      <c r="Y550" s="4185" t="s">
        <v>6827</v>
      </c>
      <c r="Z550" s="4184">
        <v>38</v>
      </c>
      <c r="AA550" s="4185" t="s">
        <v>6827</v>
      </c>
      <c r="AB550" s="4184">
        <v>38</v>
      </c>
      <c r="AC550" s="4185" t="s">
        <v>6828</v>
      </c>
      <c r="AD550" s="4184">
        <v>30</v>
      </c>
      <c r="AE550" s="4184"/>
      <c r="AF550" s="4184"/>
      <c r="AG550" s="4153"/>
      <c r="AH550" s="4154"/>
      <c r="AI550" s="3693" t="s">
        <v>3445</v>
      </c>
      <c r="AJ550" s="4155">
        <v>1</v>
      </c>
      <c r="AK550" s="4156"/>
      <c r="AL550" s="4157"/>
      <c r="AM550" s="4186">
        <v>-94176.384634173097</v>
      </c>
    </row>
    <row r="551" spans="1:39">
      <c r="A551" s="2723" t="s">
        <v>3438</v>
      </c>
      <c r="B551" s="2723" t="s">
        <v>3438</v>
      </c>
      <c r="D551" s="4248" t="s">
        <v>6829</v>
      </c>
      <c r="E551" s="4146" t="s">
        <v>3478</v>
      </c>
      <c r="F551" s="4147">
        <v>10</v>
      </c>
      <c r="G551" s="4147"/>
      <c r="H551" s="4147"/>
      <c r="I551" s="4147"/>
      <c r="J551" s="4147"/>
      <c r="K551" s="4147"/>
      <c r="L551" s="4147"/>
      <c r="M551" s="4147"/>
      <c r="N551" s="4147"/>
      <c r="O551" s="4147"/>
      <c r="P551" s="4147"/>
      <c r="Q551" s="4147"/>
      <c r="R551" s="4248" t="s">
        <v>6830</v>
      </c>
      <c r="S551" s="4211" t="s">
        <v>6831</v>
      </c>
      <c r="T551" s="4212">
        <v>17</v>
      </c>
      <c r="U551" s="4211" t="s">
        <v>6831</v>
      </c>
      <c r="V551" s="4212">
        <v>17</v>
      </c>
      <c r="W551" s="4211" t="s">
        <v>6831</v>
      </c>
      <c r="X551" s="4212">
        <v>17</v>
      </c>
      <c r="Y551" s="4213" t="s">
        <v>6832</v>
      </c>
      <c r="Z551" s="4212">
        <v>18</v>
      </c>
      <c r="AA551" s="4213" t="s">
        <v>6832</v>
      </c>
      <c r="AB551" s="4212">
        <v>18</v>
      </c>
      <c r="AC551" s="4213" t="s">
        <v>6832</v>
      </c>
      <c r="AD551" s="4212">
        <v>18</v>
      </c>
      <c r="AE551" s="3717" t="s">
        <v>5604</v>
      </c>
      <c r="AF551" s="3718" t="s">
        <v>5605</v>
      </c>
      <c r="AG551" s="4218" t="s">
        <v>3484</v>
      </c>
      <c r="AH551" s="4219" t="s">
        <v>3485</v>
      </c>
      <c r="AI551" s="3693" t="s">
        <v>3445</v>
      </c>
      <c r="AJ551" s="4155">
        <v>1</v>
      </c>
      <c r="AK551" s="4156"/>
      <c r="AL551" s="4157"/>
      <c r="AM551" s="4215">
        <v>-143405.10779400601</v>
      </c>
    </row>
    <row r="552" spans="1:39">
      <c r="A552" s="2723" t="s">
        <v>3438</v>
      </c>
      <c r="B552" s="2723" t="s">
        <v>3438</v>
      </c>
      <c r="D552" s="4248" t="s">
        <v>6833</v>
      </c>
      <c r="E552" s="4146" t="s">
        <v>3478</v>
      </c>
      <c r="F552" s="4147">
        <v>10</v>
      </c>
      <c r="G552" s="4147"/>
      <c r="H552" s="4147"/>
      <c r="I552" s="4147"/>
      <c r="J552" s="4147"/>
      <c r="K552" s="4147"/>
      <c r="L552" s="4147"/>
      <c r="M552" s="4147"/>
      <c r="N552" s="4147"/>
      <c r="O552" s="4147"/>
      <c r="P552" s="4147"/>
      <c r="Q552" s="4147"/>
      <c r="R552" s="4248" t="s">
        <v>6834</v>
      </c>
      <c r="S552" s="4211" t="s">
        <v>6835</v>
      </c>
      <c r="T552" s="4212">
        <v>17</v>
      </c>
      <c r="U552" s="4211" t="s">
        <v>6835</v>
      </c>
      <c r="V552" s="4212">
        <v>17</v>
      </c>
      <c r="W552" s="4211" t="s">
        <v>6835</v>
      </c>
      <c r="X552" s="4212">
        <v>17</v>
      </c>
      <c r="Y552" s="4213" t="s">
        <v>6836</v>
      </c>
      <c r="Z552" s="4212">
        <v>16</v>
      </c>
      <c r="AA552" s="4213" t="s">
        <v>6836</v>
      </c>
      <c r="AB552" s="4212">
        <v>16</v>
      </c>
      <c r="AC552" s="4213" t="s">
        <v>6836</v>
      </c>
      <c r="AD552" s="4212">
        <v>16</v>
      </c>
      <c r="AE552" s="3717" t="s">
        <v>5604</v>
      </c>
      <c r="AF552" s="3718" t="s">
        <v>5605</v>
      </c>
      <c r="AG552" s="4218" t="s">
        <v>3484</v>
      </c>
      <c r="AH552" s="4219" t="s">
        <v>3485</v>
      </c>
      <c r="AI552" s="3693" t="s">
        <v>3445</v>
      </c>
      <c r="AJ552" s="4155">
        <v>1</v>
      </c>
      <c r="AK552" s="4156"/>
      <c r="AL552" s="4157"/>
      <c r="AM552" s="4215">
        <v>49228.7231598328</v>
      </c>
    </row>
    <row r="553" spans="1:39">
      <c r="A553" s="2723" t="s">
        <v>3438</v>
      </c>
      <c r="B553" s="2723" t="s">
        <v>3438</v>
      </c>
      <c r="D553" s="4178" t="s">
        <v>6757</v>
      </c>
      <c r="E553" s="4146" t="s">
        <v>3440</v>
      </c>
      <c r="F553" s="4147">
        <v>8</v>
      </c>
      <c r="G553" s="4147"/>
      <c r="H553" s="4147"/>
      <c r="I553" s="4147"/>
      <c r="J553" s="4147"/>
      <c r="K553" s="4147"/>
      <c r="L553" s="4147"/>
      <c r="M553" s="4147"/>
      <c r="N553" s="4147"/>
      <c r="O553" s="4178" t="s">
        <v>6837</v>
      </c>
      <c r="P553" s="4179"/>
      <c r="Q553" s="4178"/>
      <c r="R553" s="4178" t="s">
        <v>6758</v>
      </c>
      <c r="S553" s="4178" t="s">
        <v>6838</v>
      </c>
      <c r="T553" s="4199">
        <v>80</v>
      </c>
      <c r="U553" s="4178" t="s">
        <v>6838</v>
      </c>
      <c r="V553" s="4199">
        <v>80</v>
      </c>
      <c r="W553" s="4178" t="s">
        <v>6839</v>
      </c>
      <c r="X553" s="4199">
        <v>23</v>
      </c>
      <c r="Y553" s="4200" t="s">
        <v>6840</v>
      </c>
      <c r="Z553" s="4199">
        <v>59</v>
      </c>
      <c r="AA553" s="4200" t="s">
        <v>6840</v>
      </c>
      <c r="AB553" s="4199">
        <v>59</v>
      </c>
      <c r="AC553" s="4200" t="s">
        <v>6841</v>
      </c>
      <c r="AD553" s="4199">
        <v>25</v>
      </c>
      <c r="AE553" s="4199"/>
      <c r="AF553" s="4199"/>
      <c r="AG553" s="4153"/>
      <c r="AH553" s="4154"/>
      <c r="AI553" s="3729" t="s">
        <v>3451</v>
      </c>
      <c r="AJ553" s="4155">
        <v>1</v>
      </c>
      <c r="AK553" s="4156"/>
      <c r="AL553" s="4157" t="s">
        <v>6842</v>
      </c>
      <c r="AM553" s="4182">
        <v>-1702.1832029520699</v>
      </c>
    </row>
    <row r="554" spans="1:39">
      <c r="D554" s="4248" t="s">
        <v>6843</v>
      </c>
      <c r="E554" s="4146" t="s">
        <v>3478</v>
      </c>
      <c r="F554" s="4147">
        <v>10</v>
      </c>
      <c r="G554" s="4147"/>
      <c r="H554" s="4147"/>
      <c r="I554" s="4147"/>
      <c r="J554" s="4147"/>
      <c r="K554" s="4147"/>
      <c r="L554" s="4147"/>
      <c r="M554" s="4147"/>
      <c r="N554" s="4147"/>
      <c r="O554" s="4147"/>
      <c r="P554" s="4147"/>
      <c r="Q554" s="4147"/>
      <c r="R554" s="4248" t="s">
        <v>6844</v>
      </c>
      <c r="S554" s="4211" t="s">
        <v>6845</v>
      </c>
      <c r="T554" s="4212">
        <v>85</v>
      </c>
      <c r="U554" s="4211" t="s">
        <v>6845</v>
      </c>
      <c r="V554" s="4212">
        <v>85</v>
      </c>
      <c r="W554" s="4211" t="s">
        <v>6846</v>
      </c>
      <c r="X554" s="4212">
        <v>30</v>
      </c>
      <c r="Y554" s="4213" t="s">
        <v>6847</v>
      </c>
      <c r="Z554" s="4212">
        <v>73</v>
      </c>
      <c r="AA554" s="4213" t="s">
        <v>6847</v>
      </c>
      <c r="AB554" s="4212">
        <v>73</v>
      </c>
      <c r="AC554" s="4213" t="s">
        <v>6848</v>
      </c>
      <c r="AD554" s="4212">
        <v>25</v>
      </c>
      <c r="AE554" s="3717"/>
      <c r="AF554" s="3718"/>
      <c r="AG554" s="4218" t="s">
        <v>3484</v>
      </c>
      <c r="AH554" s="4219" t="s">
        <v>3485</v>
      </c>
      <c r="AI554" s="3729" t="s">
        <v>3451</v>
      </c>
      <c r="AJ554" s="4155">
        <v>1</v>
      </c>
      <c r="AK554" s="4156"/>
      <c r="AL554" s="4157" t="s">
        <v>6842</v>
      </c>
      <c r="AM554" s="4215">
        <v>0</v>
      </c>
    </row>
    <row r="555" spans="1:39">
      <c r="D555" s="4248" t="s">
        <v>6849</v>
      </c>
      <c r="E555" s="4146" t="s">
        <v>3478</v>
      </c>
      <c r="F555" s="4147">
        <v>10</v>
      </c>
      <c r="G555" s="4147"/>
      <c r="H555" s="4147"/>
      <c r="I555" s="4147"/>
      <c r="J555" s="4147"/>
      <c r="K555" s="4147"/>
      <c r="L555" s="4147"/>
      <c r="M555" s="4147"/>
      <c r="N555" s="4147"/>
      <c r="O555" s="4147"/>
      <c r="P555" s="4147"/>
      <c r="Q555" s="4147"/>
      <c r="R555" s="4248" t="s">
        <v>6850</v>
      </c>
      <c r="S555" s="4211" t="s">
        <v>6851</v>
      </c>
      <c r="T555" s="4212">
        <v>87</v>
      </c>
      <c r="U555" s="4211" t="s">
        <v>6851</v>
      </c>
      <c r="V555" s="4212">
        <v>87</v>
      </c>
      <c r="W555" s="4211" t="s">
        <v>6852</v>
      </c>
      <c r="X555" s="4212">
        <v>30</v>
      </c>
      <c r="Y555" s="4213" t="s">
        <v>6853</v>
      </c>
      <c r="Z555" s="4212">
        <v>87</v>
      </c>
      <c r="AA555" s="4213" t="s">
        <v>6853</v>
      </c>
      <c r="AB555" s="4212">
        <v>87</v>
      </c>
      <c r="AC555" s="4213" t="s">
        <v>6854</v>
      </c>
      <c r="AD555" s="4212">
        <v>29</v>
      </c>
      <c r="AE555" s="3717"/>
      <c r="AF555" s="3718"/>
      <c r="AG555" s="4218" t="s">
        <v>3484</v>
      </c>
      <c r="AH555" s="4219" t="s">
        <v>3485</v>
      </c>
      <c r="AI555" s="3729" t="s">
        <v>3451</v>
      </c>
      <c r="AJ555" s="4155">
        <v>1</v>
      </c>
      <c r="AK555" s="4156"/>
      <c r="AL555" s="4157" t="s">
        <v>6842</v>
      </c>
      <c r="AM555" s="4215">
        <v>0</v>
      </c>
    </row>
    <row r="556" spans="1:39">
      <c r="D556" s="4248" t="s">
        <v>6855</v>
      </c>
      <c r="E556" s="4146" t="s">
        <v>3478</v>
      </c>
      <c r="F556" s="4147">
        <v>10</v>
      </c>
      <c r="G556" s="4147"/>
      <c r="H556" s="4147"/>
      <c r="I556" s="4147"/>
      <c r="J556" s="4147"/>
      <c r="K556" s="4147"/>
      <c r="L556" s="4147"/>
      <c r="M556" s="4147"/>
      <c r="N556" s="4147"/>
      <c r="O556" s="4147"/>
      <c r="P556" s="4147"/>
      <c r="Q556" s="4147"/>
      <c r="R556" s="4248" t="s">
        <v>6856</v>
      </c>
      <c r="S556" s="4211" t="s">
        <v>6857</v>
      </c>
      <c r="T556" s="4212">
        <v>79</v>
      </c>
      <c r="U556" s="4211" t="s">
        <v>6857</v>
      </c>
      <c r="V556" s="4212">
        <v>79</v>
      </c>
      <c r="W556" s="4211" t="s">
        <v>6858</v>
      </c>
      <c r="X556" s="4212">
        <v>30</v>
      </c>
      <c r="Y556" s="4213" t="s">
        <v>6859</v>
      </c>
      <c r="Z556" s="4212">
        <v>94</v>
      </c>
      <c r="AA556" s="4213" t="s">
        <v>6859</v>
      </c>
      <c r="AB556" s="4212">
        <v>94</v>
      </c>
      <c r="AC556" s="4213" t="s">
        <v>6860</v>
      </c>
      <c r="AD556" s="4212">
        <v>28</v>
      </c>
      <c r="AE556" s="3717"/>
      <c r="AF556" s="3718"/>
      <c r="AG556" s="4218" t="s">
        <v>3484</v>
      </c>
      <c r="AH556" s="4219" t="s">
        <v>3485</v>
      </c>
      <c r="AI556" s="3729" t="s">
        <v>3451</v>
      </c>
      <c r="AJ556" s="4155">
        <v>1</v>
      </c>
      <c r="AK556" s="4156"/>
      <c r="AL556" s="4157" t="s">
        <v>6842</v>
      </c>
      <c r="AM556" s="4215">
        <v>-1702.1832029520699</v>
      </c>
    </row>
    <row r="557" spans="1:39">
      <c r="A557" s="2723" t="s">
        <v>3438</v>
      </c>
      <c r="B557" s="2723" t="s">
        <v>3438</v>
      </c>
      <c r="D557" s="2404" t="s">
        <v>6861</v>
      </c>
      <c r="E557" s="4146" t="s">
        <v>3440</v>
      </c>
      <c r="F557" s="4147">
        <v>7</v>
      </c>
      <c r="G557" s="4147"/>
      <c r="H557" s="4147"/>
      <c r="I557" s="4147"/>
      <c r="J557" s="4147"/>
      <c r="K557" s="4147"/>
      <c r="L557" s="4147"/>
      <c r="M557" s="4147"/>
      <c r="N557" s="4206" t="s">
        <v>6862</v>
      </c>
      <c r="O557" s="4172"/>
      <c r="P557" s="4172"/>
      <c r="Q557" s="4244"/>
      <c r="R557" s="2404" t="s">
        <v>6862</v>
      </c>
      <c r="S557" s="4244" t="s">
        <v>6863</v>
      </c>
      <c r="T557" s="4245">
        <v>26</v>
      </c>
      <c r="U557" s="4244" t="s">
        <v>6863</v>
      </c>
      <c r="V557" s="4245">
        <v>26</v>
      </c>
      <c r="W557" s="4244" t="s">
        <v>6863</v>
      </c>
      <c r="X557" s="4245">
        <v>26</v>
      </c>
      <c r="Y557" s="4246" t="s">
        <v>6864</v>
      </c>
      <c r="Z557" s="4245">
        <v>33</v>
      </c>
      <c r="AA557" s="4246" t="s">
        <v>6864</v>
      </c>
      <c r="AB557" s="4245">
        <v>33</v>
      </c>
      <c r="AC557" s="4246" t="s">
        <v>6865</v>
      </c>
      <c r="AD557" s="4245">
        <v>30</v>
      </c>
      <c r="AE557" s="4245"/>
      <c r="AF557" s="4245"/>
      <c r="AG557" s="4153"/>
      <c r="AH557" s="4154"/>
      <c r="AI557" s="3693" t="s">
        <v>3445</v>
      </c>
      <c r="AJ557" s="4155">
        <v>1</v>
      </c>
      <c r="AK557" s="4156"/>
      <c r="AL557" s="4157"/>
      <c r="AM557" s="4247">
        <v>-49465.911732659901</v>
      </c>
    </row>
    <row r="558" spans="1:39">
      <c r="A558" s="2723" t="s">
        <v>3438</v>
      </c>
      <c r="B558" s="2723" t="s">
        <v>3438</v>
      </c>
      <c r="D558" s="4248" t="s">
        <v>6866</v>
      </c>
      <c r="E558" s="4146" t="s">
        <v>3478</v>
      </c>
      <c r="F558" s="4147">
        <v>10</v>
      </c>
      <c r="G558" s="4147"/>
      <c r="H558" s="4147"/>
      <c r="I558" s="4147"/>
      <c r="J558" s="4147"/>
      <c r="K558" s="4147"/>
      <c r="L558" s="4147"/>
      <c r="M558" s="4147"/>
      <c r="N558" s="4147"/>
      <c r="O558" s="4147"/>
      <c r="P558" s="4147"/>
      <c r="Q558" s="4147"/>
      <c r="R558" s="4248" t="s">
        <v>6867</v>
      </c>
      <c r="S558" s="4211" t="s">
        <v>6863</v>
      </c>
      <c r="T558" s="4212">
        <v>26</v>
      </c>
      <c r="U558" s="4211" t="s">
        <v>6863</v>
      </c>
      <c r="V558" s="4212">
        <v>26</v>
      </c>
      <c r="W558" s="4211" t="s">
        <v>6863</v>
      </c>
      <c r="X558" s="4212">
        <v>26</v>
      </c>
      <c r="Y558" s="4213" t="s">
        <v>6864</v>
      </c>
      <c r="Z558" s="4212">
        <v>33</v>
      </c>
      <c r="AA558" s="4213" t="s">
        <v>6864</v>
      </c>
      <c r="AB558" s="4212">
        <v>33</v>
      </c>
      <c r="AC558" s="4213" t="s">
        <v>6865</v>
      </c>
      <c r="AD558" s="4212">
        <v>30</v>
      </c>
      <c r="AE558" s="3717" t="s">
        <v>6868</v>
      </c>
      <c r="AF558" s="3718" t="s">
        <v>6863</v>
      </c>
      <c r="AG558" s="4218" t="s">
        <v>3484</v>
      </c>
      <c r="AH558" s="4219" t="s">
        <v>3485</v>
      </c>
      <c r="AI558" s="3693" t="s">
        <v>3445</v>
      </c>
      <c r="AJ558" s="4155">
        <v>1</v>
      </c>
      <c r="AK558" s="4156"/>
      <c r="AL558" s="4157"/>
      <c r="AM558" s="4215">
        <v>-49465.911732659901</v>
      </c>
    </row>
    <row r="559" spans="1:39">
      <c r="A559" s="2723" t="s">
        <v>3438</v>
      </c>
      <c r="B559" s="2723" t="s">
        <v>3438</v>
      </c>
      <c r="D559" s="4266" t="s">
        <v>6869</v>
      </c>
      <c r="E559" s="4146" t="s">
        <v>3440</v>
      </c>
      <c r="F559" s="4147">
        <v>4</v>
      </c>
      <c r="G559" s="4147"/>
      <c r="H559" s="4147"/>
      <c r="I559" s="4147"/>
      <c r="J559" s="4147"/>
      <c r="K559" s="4267" t="s">
        <v>6870</v>
      </c>
      <c r="L559" s="4268"/>
      <c r="M559" s="4269"/>
      <c r="N559" s="4269"/>
      <c r="O559" s="4269"/>
      <c r="P559" s="4269"/>
      <c r="Q559" s="4267"/>
      <c r="R559" s="4266" t="s">
        <v>6870</v>
      </c>
      <c r="S559" s="4267" t="s">
        <v>6871</v>
      </c>
      <c r="T559" s="4270">
        <v>29</v>
      </c>
      <c r="U559" s="4267" t="s">
        <v>6871</v>
      </c>
      <c r="V559" s="4270">
        <v>29</v>
      </c>
      <c r="W559" s="4267" t="s">
        <v>6871</v>
      </c>
      <c r="X559" s="4270">
        <v>29</v>
      </c>
      <c r="Y559" s="4271" t="s">
        <v>6872</v>
      </c>
      <c r="Z559" s="4270">
        <v>31</v>
      </c>
      <c r="AA559" s="4271" t="s">
        <v>6872</v>
      </c>
      <c r="AB559" s="4270">
        <v>31</v>
      </c>
      <c r="AC559" s="4271" t="s">
        <v>6873</v>
      </c>
      <c r="AD559" s="4270">
        <v>25</v>
      </c>
      <c r="AE559" s="4270"/>
      <c r="AF559" s="4270"/>
      <c r="AG559" s="4153"/>
      <c r="AH559" s="4154"/>
      <c r="AI559" s="3693" t="s">
        <v>3445</v>
      </c>
      <c r="AJ559" s="4155">
        <v>1</v>
      </c>
      <c r="AK559" s="4156"/>
      <c r="AL559" s="4157"/>
      <c r="AM559" s="4272">
        <v>1569042.2276952299</v>
      </c>
    </row>
    <row r="560" spans="1:39">
      <c r="A560" s="2723" t="s">
        <v>3438</v>
      </c>
      <c r="B560" s="2723" t="s">
        <v>3438</v>
      </c>
      <c r="D560" s="4266" t="s">
        <v>6874</v>
      </c>
      <c r="E560" s="4146" t="s">
        <v>3440</v>
      </c>
      <c r="F560" s="4147">
        <v>4</v>
      </c>
      <c r="G560" s="4147"/>
      <c r="H560" s="4147"/>
      <c r="I560" s="4147"/>
      <c r="J560" s="4147"/>
      <c r="K560" s="4267" t="s">
        <v>6875</v>
      </c>
      <c r="L560" s="4268"/>
      <c r="M560" s="4269"/>
      <c r="N560" s="4269"/>
      <c r="O560" s="4269"/>
      <c r="P560" s="4269"/>
      <c r="Q560" s="4267"/>
      <c r="R560" s="4266" t="s">
        <v>6875</v>
      </c>
      <c r="S560" s="4267" t="s">
        <v>6876</v>
      </c>
      <c r="T560" s="4270">
        <v>53</v>
      </c>
      <c r="U560" s="4267" t="s">
        <v>6876</v>
      </c>
      <c r="V560" s="4270">
        <v>53</v>
      </c>
      <c r="W560" s="4267" t="s">
        <v>6877</v>
      </c>
      <c r="X560" s="4270">
        <v>30</v>
      </c>
      <c r="Y560" s="4271" t="s">
        <v>6878</v>
      </c>
      <c r="Z560" s="4270">
        <v>48</v>
      </c>
      <c r="AA560" s="4271" t="s">
        <v>6878</v>
      </c>
      <c r="AB560" s="4270">
        <v>48</v>
      </c>
      <c r="AC560" s="4271" t="s">
        <v>6879</v>
      </c>
      <c r="AD560" s="4270">
        <v>29</v>
      </c>
      <c r="AE560" s="4270"/>
      <c r="AF560" s="4270"/>
      <c r="AG560" s="4153"/>
      <c r="AH560" s="4154"/>
      <c r="AI560" s="3693" t="s">
        <v>3445</v>
      </c>
      <c r="AJ560" s="4155">
        <v>1</v>
      </c>
      <c r="AK560" s="4156"/>
      <c r="AL560" s="4157"/>
      <c r="AM560" s="4272">
        <v>-104375.366098832</v>
      </c>
    </row>
    <row r="561" spans="1:39">
      <c r="A561" s="2723" t="s">
        <v>3438</v>
      </c>
      <c r="B561" s="2723" t="s">
        <v>3438</v>
      </c>
      <c r="D561" s="4273" t="s">
        <v>6880</v>
      </c>
      <c r="E561" s="4146" t="s">
        <v>3440</v>
      </c>
      <c r="F561" s="4147">
        <v>5</v>
      </c>
      <c r="G561" s="4147"/>
      <c r="H561" s="4147"/>
      <c r="I561" s="4147"/>
      <c r="J561" s="4147"/>
      <c r="K561" s="4147"/>
      <c r="L561" s="4274" t="s">
        <v>6881</v>
      </c>
      <c r="M561" s="4275"/>
      <c r="N561" s="4273"/>
      <c r="O561" s="4273"/>
      <c r="P561" s="4273"/>
      <c r="Q561" s="4273"/>
      <c r="R561" s="4273" t="s">
        <v>6881</v>
      </c>
      <c r="S561" s="4274" t="s">
        <v>6876</v>
      </c>
      <c r="T561" s="4276">
        <v>53</v>
      </c>
      <c r="U561" s="4274" t="s">
        <v>6876</v>
      </c>
      <c r="V561" s="4276">
        <v>53</v>
      </c>
      <c r="W561" s="4274" t="s">
        <v>6877</v>
      </c>
      <c r="X561" s="4276">
        <v>30</v>
      </c>
      <c r="Y561" s="4277" t="s">
        <v>6878</v>
      </c>
      <c r="Z561" s="4276">
        <v>48</v>
      </c>
      <c r="AA561" s="4277" t="s">
        <v>6878</v>
      </c>
      <c r="AB561" s="4276">
        <v>48</v>
      </c>
      <c r="AC561" s="4277" t="s">
        <v>6879</v>
      </c>
      <c r="AD561" s="4276">
        <v>29</v>
      </c>
      <c r="AE561" s="4276"/>
      <c r="AF561" s="4276"/>
      <c r="AG561" s="4153"/>
      <c r="AH561" s="4154"/>
      <c r="AI561" s="3693" t="s">
        <v>3445</v>
      </c>
      <c r="AJ561" s="4155">
        <v>1</v>
      </c>
      <c r="AK561" s="4156"/>
      <c r="AL561" s="4157"/>
      <c r="AM561" s="4278">
        <v>-104375.366098832</v>
      </c>
    </row>
    <row r="562" spans="1:39">
      <c r="A562" s="2723" t="s">
        <v>3438</v>
      </c>
      <c r="B562" s="2723" t="s">
        <v>3438</v>
      </c>
      <c r="D562" s="4248" t="s">
        <v>6882</v>
      </c>
      <c r="E562" s="4146" t="s">
        <v>3478</v>
      </c>
      <c r="F562" s="4147">
        <v>10</v>
      </c>
      <c r="G562" s="4147"/>
      <c r="H562" s="4147"/>
      <c r="I562" s="4147"/>
      <c r="J562" s="4147"/>
      <c r="K562" s="4147"/>
      <c r="L562" s="4147"/>
      <c r="M562" s="4147"/>
      <c r="N562" s="4147"/>
      <c r="O562" s="4147"/>
      <c r="P562" s="4147"/>
      <c r="Q562" s="4279"/>
      <c r="R562" s="4248" t="s">
        <v>6883</v>
      </c>
      <c r="S562" s="4211" t="s">
        <v>6884</v>
      </c>
      <c r="T562" s="4212">
        <v>37</v>
      </c>
      <c r="U562" s="4211" t="s">
        <v>6884</v>
      </c>
      <c r="V562" s="4212">
        <v>37</v>
      </c>
      <c r="W562" s="4211" t="s">
        <v>6885</v>
      </c>
      <c r="X562" s="4212">
        <v>25</v>
      </c>
      <c r="Y562" s="4213" t="s">
        <v>6886</v>
      </c>
      <c r="Z562" s="4212">
        <v>32</v>
      </c>
      <c r="AA562" s="4213" t="s">
        <v>6886</v>
      </c>
      <c r="AB562" s="4212">
        <v>32</v>
      </c>
      <c r="AC562" s="4213" t="s">
        <v>6887</v>
      </c>
      <c r="AD562" s="4212">
        <v>26</v>
      </c>
      <c r="AE562" s="3717" t="s">
        <v>5604</v>
      </c>
      <c r="AF562" s="3718" t="s">
        <v>5605</v>
      </c>
      <c r="AG562" s="4218" t="s">
        <v>3484</v>
      </c>
      <c r="AH562" s="4219" t="s">
        <v>3485</v>
      </c>
      <c r="AI562" s="3693" t="s">
        <v>3445</v>
      </c>
      <c r="AJ562" s="4155">
        <v>1</v>
      </c>
      <c r="AK562" s="4156"/>
      <c r="AL562" s="4157"/>
      <c r="AM562" s="4215">
        <v>-105821.366098832</v>
      </c>
    </row>
    <row r="563" spans="1:39">
      <c r="A563" s="2723" t="s">
        <v>3438</v>
      </c>
      <c r="B563" s="2723" t="s">
        <v>3438</v>
      </c>
      <c r="D563" s="4248" t="s">
        <v>6888</v>
      </c>
      <c r="E563" s="4146" t="s">
        <v>3478</v>
      </c>
      <c r="F563" s="4147">
        <v>10</v>
      </c>
      <c r="G563" s="4147"/>
      <c r="H563" s="4147"/>
      <c r="I563" s="4147"/>
      <c r="J563" s="4147"/>
      <c r="K563" s="4147"/>
      <c r="L563" s="4147"/>
      <c r="M563" s="4147"/>
      <c r="N563" s="4147"/>
      <c r="O563" s="4147"/>
      <c r="P563" s="4147"/>
      <c r="Q563" s="4279"/>
      <c r="R563" s="4248" t="s">
        <v>6889</v>
      </c>
      <c r="S563" s="4211" t="s">
        <v>6890</v>
      </c>
      <c r="T563" s="4212">
        <v>46</v>
      </c>
      <c r="U563" s="4211" t="s">
        <v>6890</v>
      </c>
      <c r="V563" s="4212">
        <v>46</v>
      </c>
      <c r="W563" s="4211" t="s">
        <v>6891</v>
      </c>
      <c r="X563" s="4212">
        <v>30</v>
      </c>
      <c r="Y563" s="4213" t="s">
        <v>6892</v>
      </c>
      <c r="Z563" s="4212">
        <v>41</v>
      </c>
      <c r="AA563" s="4213" t="s">
        <v>6892</v>
      </c>
      <c r="AB563" s="4212">
        <v>41</v>
      </c>
      <c r="AC563" s="4213" t="s">
        <v>6893</v>
      </c>
      <c r="AD563" s="4212">
        <v>27</v>
      </c>
      <c r="AE563" s="3717" t="s">
        <v>6894</v>
      </c>
      <c r="AF563" s="3718" t="s">
        <v>6895</v>
      </c>
      <c r="AG563" s="4218" t="s">
        <v>3484</v>
      </c>
      <c r="AH563" s="4219" t="s">
        <v>3485</v>
      </c>
      <c r="AI563" s="3693" t="s">
        <v>3445</v>
      </c>
      <c r="AJ563" s="4155">
        <v>1</v>
      </c>
      <c r="AK563" s="4156"/>
      <c r="AL563" s="4157"/>
      <c r="AM563" s="4215">
        <v>0</v>
      </c>
    </row>
    <row r="564" spans="1:39">
      <c r="A564" s="2723" t="s">
        <v>3438</v>
      </c>
      <c r="B564" s="2723" t="s">
        <v>3438</v>
      </c>
      <c r="D564" s="4248" t="s">
        <v>6896</v>
      </c>
      <c r="E564" s="4146" t="s">
        <v>3478</v>
      </c>
      <c r="F564" s="4147">
        <v>10</v>
      </c>
      <c r="G564" s="4147"/>
      <c r="H564" s="4147"/>
      <c r="I564" s="4147"/>
      <c r="J564" s="4147"/>
      <c r="K564" s="4147"/>
      <c r="L564" s="4147"/>
      <c r="M564" s="4147"/>
      <c r="N564" s="4147"/>
      <c r="O564" s="4147"/>
      <c r="P564" s="4147"/>
      <c r="Q564" s="4279"/>
      <c r="R564" s="4248" t="s">
        <v>6897</v>
      </c>
      <c r="S564" s="4211" t="s">
        <v>6898</v>
      </c>
      <c r="T564" s="4212">
        <v>59</v>
      </c>
      <c r="U564" s="4211" t="s">
        <v>6898</v>
      </c>
      <c r="V564" s="4212">
        <v>59</v>
      </c>
      <c r="W564" s="4211" t="s">
        <v>6899</v>
      </c>
      <c r="X564" s="4212">
        <v>29</v>
      </c>
      <c r="Y564" s="4213" t="s">
        <v>6900</v>
      </c>
      <c r="Z564" s="4212">
        <v>65</v>
      </c>
      <c r="AA564" s="4213" t="s">
        <v>6900</v>
      </c>
      <c r="AB564" s="4212">
        <v>65</v>
      </c>
      <c r="AC564" s="4213" t="s">
        <v>6901</v>
      </c>
      <c r="AD564" s="4212">
        <v>30</v>
      </c>
      <c r="AE564" s="3717" t="s">
        <v>5604</v>
      </c>
      <c r="AF564" s="3718" t="s">
        <v>5605</v>
      </c>
      <c r="AG564" s="4218" t="s">
        <v>3484</v>
      </c>
      <c r="AH564" s="4219" t="s">
        <v>3485</v>
      </c>
      <c r="AI564" s="3693" t="s">
        <v>3445</v>
      </c>
      <c r="AJ564" s="4155">
        <v>1</v>
      </c>
      <c r="AK564" s="4156"/>
      <c r="AL564" s="4157"/>
      <c r="AM564" s="4215">
        <v>0</v>
      </c>
    </row>
    <row r="565" spans="1:39">
      <c r="A565" s="2723" t="s">
        <v>3438</v>
      </c>
      <c r="B565" s="2723" t="s">
        <v>3438</v>
      </c>
      <c r="D565" s="4248" t="s">
        <v>6902</v>
      </c>
      <c r="E565" s="4146" t="s">
        <v>3478</v>
      </c>
      <c r="F565" s="4147">
        <v>10</v>
      </c>
      <c r="G565" s="4147"/>
      <c r="H565" s="4147"/>
      <c r="I565" s="4147"/>
      <c r="J565" s="4147"/>
      <c r="K565" s="4147"/>
      <c r="L565" s="4147"/>
      <c r="M565" s="4147"/>
      <c r="N565" s="4147"/>
      <c r="O565" s="4147"/>
      <c r="P565" s="4147"/>
      <c r="Q565" s="4279"/>
      <c r="R565" s="4248" t="s">
        <v>6903</v>
      </c>
      <c r="S565" s="4211" t="s">
        <v>6904</v>
      </c>
      <c r="T565" s="4212">
        <v>35</v>
      </c>
      <c r="U565" s="4211" t="s">
        <v>6904</v>
      </c>
      <c r="V565" s="4212">
        <v>35</v>
      </c>
      <c r="W565" s="4211" t="s">
        <v>6905</v>
      </c>
      <c r="X565" s="4212">
        <v>30</v>
      </c>
      <c r="Y565" s="4213" t="s">
        <v>6906</v>
      </c>
      <c r="Z565" s="4212">
        <v>30</v>
      </c>
      <c r="AA565" s="4213" t="s">
        <v>6906</v>
      </c>
      <c r="AB565" s="4212">
        <v>30</v>
      </c>
      <c r="AC565" s="4213" t="s">
        <v>6906</v>
      </c>
      <c r="AD565" s="4212">
        <v>30</v>
      </c>
      <c r="AE565" s="3717" t="s">
        <v>5604</v>
      </c>
      <c r="AF565" s="3718" t="s">
        <v>5605</v>
      </c>
      <c r="AG565" s="4218" t="s">
        <v>3484</v>
      </c>
      <c r="AH565" s="4219" t="s">
        <v>3485</v>
      </c>
      <c r="AI565" s="3693" t="s">
        <v>3445</v>
      </c>
      <c r="AJ565" s="4155">
        <v>1</v>
      </c>
      <c r="AK565" s="4156"/>
      <c r="AL565" s="4157"/>
      <c r="AM565" s="4215">
        <v>1446</v>
      </c>
    </row>
    <row r="566" spans="1:39">
      <c r="A566" s="2723" t="s">
        <v>3438</v>
      </c>
      <c r="B566" s="2723" t="s">
        <v>3438</v>
      </c>
      <c r="D566" s="4280" t="s">
        <v>6907</v>
      </c>
      <c r="E566" s="4146" t="s">
        <v>3440</v>
      </c>
      <c r="F566" s="4147">
        <v>3</v>
      </c>
      <c r="G566" s="4147"/>
      <c r="H566" s="4147"/>
      <c r="I566" s="4147"/>
      <c r="J566" s="4281" t="s">
        <v>6908</v>
      </c>
      <c r="K566" s="4282"/>
      <c r="L566" s="4283"/>
      <c r="M566" s="4282"/>
      <c r="N566" s="4282"/>
      <c r="O566" s="4282"/>
      <c r="P566" s="4282"/>
      <c r="Q566" s="4281"/>
      <c r="R566" s="4280" t="s">
        <v>6908</v>
      </c>
      <c r="S566" s="4281" t="s">
        <v>6909</v>
      </c>
      <c r="T566" s="4284">
        <v>21</v>
      </c>
      <c r="U566" s="4281" t="s">
        <v>6909</v>
      </c>
      <c r="V566" s="4284">
        <v>21</v>
      </c>
      <c r="W566" s="4281" t="s">
        <v>6909</v>
      </c>
      <c r="X566" s="4284">
        <v>21</v>
      </c>
      <c r="Y566" s="4285" t="s">
        <v>6910</v>
      </c>
      <c r="Z566" s="4284">
        <v>21</v>
      </c>
      <c r="AA566" s="4285" t="s">
        <v>6910</v>
      </c>
      <c r="AB566" s="4284">
        <v>21</v>
      </c>
      <c r="AC566" s="4285" t="s">
        <v>6910</v>
      </c>
      <c r="AD566" s="4284">
        <v>21</v>
      </c>
      <c r="AE566" s="4284"/>
      <c r="AF566" s="4284"/>
      <c r="AG566" s="4153"/>
      <c r="AH566" s="4154"/>
      <c r="AI566" s="3693" t="s">
        <v>3445</v>
      </c>
      <c r="AJ566" s="4155">
        <v>1</v>
      </c>
      <c r="AK566" s="4156"/>
      <c r="AL566" s="4157"/>
      <c r="AM566" s="4286">
        <v>1464666.8615963899</v>
      </c>
    </row>
    <row r="567" spans="1:39">
      <c r="A567" s="2723" t="s">
        <v>3438</v>
      </c>
      <c r="B567" s="2723" t="s">
        <v>3438</v>
      </c>
      <c r="D567" s="4280" t="s">
        <v>6911</v>
      </c>
      <c r="E567" s="4146" t="s">
        <v>3440</v>
      </c>
      <c r="F567" s="4147">
        <v>3</v>
      </c>
      <c r="G567" s="4147"/>
      <c r="H567" s="4147"/>
      <c r="I567" s="4147"/>
      <c r="J567" s="4281" t="s">
        <v>6912</v>
      </c>
      <c r="K567" s="4282"/>
      <c r="L567" s="4283"/>
      <c r="M567" s="4282"/>
      <c r="N567" s="4282"/>
      <c r="O567" s="4282"/>
      <c r="P567" s="4282"/>
      <c r="Q567" s="4281"/>
      <c r="R567" s="4280" t="s">
        <v>6912</v>
      </c>
      <c r="S567" s="4281" t="s">
        <v>6913</v>
      </c>
      <c r="T567" s="4284">
        <v>22</v>
      </c>
      <c r="U567" s="4281" t="s">
        <v>6913</v>
      </c>
      <c r="V567" s="4284">
        <v>22</v>
      </c>
      <c r="W567" s="4281" t="s">
        <v>6913</v>
      </c>
      <c r="X567" s="4284">
        <v>22</v>
      </c>
      <c r="Y567" s="4285" t="s">
        <v>6914</v>
      </c>
      <c r="Z567" s="4284">
        <v>13</v>
      </c>
      <c r="AA567" s="4285" t="s">
        <v>6914</v>
      </c>
      <c r="AB567" s="4284">
        <v>13</v>
      </c>
      <c r="AC567" s="4285" t="s">
        <v>6914</v>
      </c>
      <c r="AD567" s="4284">
        <v>13</v>
      </c>
      <c r="AE567" s="4284"/>
      <c r="AF567" s="4284"/>
      <c r="AG567" s="4153"/>
      <c r="AH567" s="4154"/>
      <c r="AI567" s="3693" t="s">
        <v>3445</v>
      </c>
      <c r="AJ567" s="4155">
        <v>1</v>
      </c>
      <c r="AK567" s="4156"/>
      <c r="AL567" s="4157"/>
      <c r="AM567" s="4286">
        <v>-121055</v>
      </c>
    </row>
    <row r="568" spans="1:39">
      <c r="A568" s="2723" t="s">
        <v>3438</v>
      </c>
      <c r="B568" s="2723" t="s">
        <v>3438</v>
      </c>
      <c r="D568" s="4287" t="s">
        <v>6915</v>
      </c>
      <c r="E568" s="4146" t="s">
        <v>3440</v>
      </c>
      <c r="F568" s="4147">
        <v>4</v>
      </c>
      <c r="G568" s="4147"/>
      <c r="H568" s="4147"/>
      <c r="I568" s="4147"/>
      <c r="J568" s="4147"/>
      <c r="K568" s="4288" t="s">
        <v>6916</v>
      </c>
      <c r="L568" s="4269"/>
      <c r="M568" s="4268"/>
      <c r="N568" s="4287"/>
      <c r="O568" s="4287"/>
      <c r="P568" s="4287"/>
      <c r="Q568" s="4287"/>
      <c r="R568" s="4287" t="s">
        <v>6916</v>
      </c>
      <c r="S568" s="4288" t="s">
        <v>6913</v>
      </c>
      <c r="T568" s="4289">
        <v>22</v>
      </c>
      <c r="U568" s="4288" t="s">
        <v>6913</v>
      </c>
      <c r="V568" s="4289">
        <v>22</v>
      </c>
      <c r="W568" s="4288" t="s">
        <v>6913</v>
      </c>
      <c r="X568" s="4289">
        <v>22</v>
      </c>
      <c r="Y568" s="4290" t="s">
        <v>6914</v>
      </c>
      <c r="Z568" s="4289">
        <v>13</v>
      </c>
      <c r="AA568" s="4290" t="s">
        <v>6914</v>
      </c>
      <c r="AB568" s="4289">
        <v>13</v>
      </c>
      <c r="AC568" s="4290" t="s">
        <v>6914</v>
      </c>
      <c r="AD568" s="4289">
        <v>13</v>
      </c>
      <c r="AE568" s="4289"/>
      <c r="AF568" s="4289"/>
      <c r="AG568" s="4153"/>
      <c r="AH568" s="4154"/>
      <c r="AI568" s="3693" t="s">
        <v>3445</v>
      </c>
      <c r="AJ568" s="4155">
        <v>1</v>
      </c>
      <c r="AK568" s="4156"/>
      <c r="AL568" s="4157"/>
      <c r="AM568" s="4291">
        <v>-121055</v>
      </c>
    </row>
    <row r="569" spans="1:39">
      <c r="A569" s="2723" t="s">
        <v>3438</v>
      </c>
      <c r="B569" s="2723" t="s">
        <v>3438</v>
      </c>
      <c r="D569" s="4292" t="s">
        <v>6917</v>
      </c>
      <c r="E569" s="4146" t="s">
        <v>3440</v>
      </c>
      <c r="F569" s="4147">
        <v>5</v>
      </c>
      <c r="G569" s="4147"/>
      <c r="H569" s="4147"/>
      <c r="I569" s="4147"/>
      <c r="J569" s="4147"/>
      <c r="K569" s="4147"/>
      <c r="L569" s="4216" t="s">
        <v>6918</v>
      </c>
      <c r="M569" s="4161"/>
      <c r="N569" s="4275"/>
      <c r="O569" s="4161"/>
      <c r="P569" s="4161"/>
      <c r="Q569" s="4217"/>
      <c r="R569" s="4292" t="s">
        <v>6918</v>
      </c>
      <c r="S569" s="4217" t="s">
        <v>6919</v>
      </c>
      <c r="T569" s="4293">
        <v>64</v>
      </c>
      <c r="U569" s="4217" t="s">
        <v>6919</v>
      </c>
      <c r="V569" s="4293">
        <v>64</v>
      </c>
      <c r="W569" s="4217" t="s">
        <v>6920</v>
      </c>
      <c r="X569" s="4293">
        <v>28</v>
      </c>
      <c r="Y569" s="4294" t="s">
        <v>6921</v>
      </c>
      <c r="Z569" s="4293">
        <v>53</v>
      </c>
      <c r="AA569" s="4294" t="s">
        <v>6921</v>
      </c>
      <c r="AB569" s="4293">
        <v>53</v>
      </c>
      <c r="AC569" s="4294" t="s">
        <v>6922</v>
      </c>
      <c r="AD569" s="4293">
        <v>30</v>
      </c>
      <c r="AE569" s="4293"/>
      <c r="AF569" s="4293"/>
      <c r="AG569" s="4196"/>
      <c r="AH569" s="4197"/>
      <c r="AI569" s="3693" t="s">
        <v>3445</v>
      </c>
      <c r="AJ569" s="4155">
        <v>1</v>
      </c>
      <c r="AK569" s="4156"/>
      <c r="AL569" s="4157"/>
      <c r="AM569" s="4295">
        <v>-142138</v>
      </c>
    </row>
    <row r="570" spans="1:39">
      <c r="A570" s="2723" t="s">
        <v>3438</v>
      </c>
      <c r="B570" s="2723" t="s">
        <v>3438</v>
      </c>
      <c r="D570" s="4248" t="s">
        <v>6923</v>
      </c>
      <c r="E570" s="4146" t="s">
        <v>3478</v>
      </c>
      <c r="F570" s="4147">
        <v>10</v>
      </c>
      <c r="G570" s="4147"/>
      <c r="H570" s="4147"/>
      <c r="I570" s="4147"/>
      <c r="J570" s="4147"/>
      <c r="K570" s="4147"/>
      <c r="L570" s="4147"/>
      <c r="M570" s="4147"/>
      <c r="N570" s="4147"/>
      <c r="O570" s="4147"/>
      <c r="P570" s="4147"/>
      <c r="Q570" s="4147"/>
      <c r="R570" s="4248" t="s">
        <v>6924</v>
      </c>
      <c r="S570" s="4211" t="s">
        <v>6925</v>
      </c>
      <c r="T570" s="4212">
        <v>62</v>
      </c>
      <c r="U570" s="4211" t="s">
        <v>6925</v>
      </c>
      <c r="V570" s="4212">
        <v>62</v>
      </c>
      <c r="W570" s="4211" t="s">
        <v>6926</v>
      </c>
      <c r="X570" s="4212">
        <v>28</v>
      </c>
      <c r="Y570" s="4213" t="s">
        <v>6927</v>
      </c>
      <c r="Z570" s="4212">
        <v>56</v>
      </c>
      <c r="AA570" s="4213" t="s">
        <v>6927</v>
      </c>
      <c r="AB570" s="4212">
        <v>56</v>
      </c>
      <c r="AC570" s="4213" t="s">
        <v>6928</v>
      </c>
      <c r="AD570" s="4212">
        <v>29</v>
      </c>
      <c r="AE570" s="3717" t="s">
        <v>6929</v>
      </c>
      <c r="AF570" s="3718" t="s">
        <v>6930</v>
      </c>
      <c r="AG570" s="4218" t="s">
        <v>3484</v>
      </c>
      <c r="AH570" s="4219" t="s">
        <v>3485</v>
      </c>
      <c r="AI570" s="3693" t="s">
        <v>3445</v>
      </c>
      <c r="AJ570" s="4155">
        <v>1</v>
      </c>
      <c r="AK570" s="4156" t="s">
        <v>3486</v>
      </c>
      <c r="AL570" s="4157"/>
      <c r="AM570" s="4215">
        <v>60727</v>
      </c>
    </row>
    <row r="571" spans="1:39">
      <c r="A571" s="2723" t="s">
        <v>3438</v>
      </c>
      <c r="B571" s="2723" t="s">
        <v>3438</v>
      </c>
      <c r="D571" s="4248" t="s">
        <v>6931</v>
      </c>
      <c r="E571" s="4146" t="s">
        <v>3478</v>
      </c>
      <c r="F571" s="4147">
        <v>10</v>
      </c>
      <c r="G571" s="4147"/>
      <c r="H571" s="4147"/>
      <c r="I571" s="4147"/>
      <c r="J571" s="4147"/>
      <c r="K571" s="4147"/>
      <c r="L571" s="4147"/>
      <c r="M571" s="4147"/>
      <c r="N571" s="4147"/>
      <c r="O571" s="4147"/>
      <c r="P571" s="4147"/>
      <c r="Q571" s="4147"/>
      <c r="R571" s="4248" t="s">
        <v>6932</v>
      </c>
      <c r="S571" s="4211" t="s">
        <v>6933</v>
      </c>
      <c r="T571" s="4212">
        <v>66</v>
      </c>
      <c r="U571" s="4211" t="s">
        <v>6933</v>
      </c>
      <c r="V571" s="4212">
        <v>66</v>
      </c>
      <c r="W571" s="4211" t="s">
        <v>6934</v>
      </c>
      <c r="X571" s="4212">
        <v>29</v>
      </c>
      <c r="Y571" s="4213" t="s">
        <v>6935</v>
      </c>
      <c r="Z571" s="4212">
        <v>48</v>
      </c>
      <c r="AA571" s="4213" t="s">
        <v>6935</v>
      </c>
      <c r="AB571" s="4212">
        <v>48</v>
      </c>
      <c r="AC571" s="4213" t="s">
        <v>6936</v>
      </c>
      <c r="AD571" s="4212">
        <v>29</v>
      </c>
      <c r="AE571" s="3717" t="s">
        <v>6929</v>
      </c>
      <c r="AF571" s="3718" t="s">
        <v>6930</v>
      </c>
      <c r="AG571" s="4218" t="s">
        <v>3484</v>
      </c>
      <c r="AH571" s="4219" t="s">
        <v>3485</v>
      </c>
      <c r="AI571" s="3693" t="s">
        <v>3445</v>
      </c>
      <c r="AJ571" s="4155">
        <v>1</v>
      </c>
      <c r="AK571" s="4156" t="s">
        <v>3486</v>
      </c>
      <c r="AL571" s="4157"/>
      <c r="AM571" s="4215">
        <v>-202865</v>
      </c>
    </row>
    <row r="572" spans="1:39">
      <c r="A572" s="2723" t="s">
        <v>3438</v>
      </c>
      <c r="B572" s="2723" t="s">
        <v>3438</v>
      </c>
      <c r="D572" s="4292" t="s">
        <v>6937</v>
      </c>
      <c r="E572" s="4146" t="s">
        <v>3440</v>
      </c>
      <c r="F572" s="4147">
        <v>5</v>
      </c>
      <c r="G572" s="4147"/>
      <c r="H572" s="4147"/>
      <c r="I572" s="4147"/>
      <c r="J572" s="4147"/>
      <c r="K572" s="4147"/>
      <c r="L572" s="4216" t="s">
        <v>6938</v>
      </c>
      <c r="M572" s="4161"/>
      <c r="N572" s="4275"/>
      <c r="O572" s="4161"/>
      <c r="P572" s="4161"/>
      <c r="Q572" s="4217"/>
      <c r="R572" s="4292" t="s">
        <v>6938</v>
      </c>
      <c r="S572" s="4217" t="s">
        <v>6939</v>
      </c>
      <c r="T572" s="4293">
        <v>78</v>
      </c>
      <c r="U572" s="4217" t="s">
        <v>6939</v>
      </c>
      <c r="V572" s="4293">
        <v>78</v>
      </c>
      <c r="W572" s="4217" t="s">
        <v>6940</v>
      </c>
      <c r="X572" s="4293">
        <v>26</v>
      </c>
      <c r="Y572" s="4294" t="s">
        <v>6941</v>
      </c>
      <c r="Z572" s="4293">
        <v>55</v>
      </c>
      <c r="AA572" s="4294" t="s">
        <v>6942</v>
      </c>
      <c r="AB572" s="4293">
        <v>53</v>
      </c>
      <c r="AC572" s="4294" t="s">
        <v>6943</v>
      </c>
      <c r="AD572" s="4293">
        <v>30</v>
      </c>
      <c r="AE572" s="4293"/>
      <c r="AF572" s="4293"/>
      <c r="AG572" s="4196"/>
      <c r="AH572" s="4197"/>
      <c r="AI572" s="3693" t="s">
        <v>3445</v>
      </c>
      <c r="AJ572" s="4155">
        <v>1</v>
      </c>
      <c r="AK572" s="4156"/>
      <c r="AL572" s="4157" t="s">
        <v>3464</v>
      </c>
      <c r="AM572" s="4295">
        <v>0</v>
      </c>
    </row>
    <row r="573" spans="1:39">
      <c r="A573" s="2723" t="s">
        <v>3438</v>
      </c>
      <c r="B573" s="2723" t="s">
        <v>3438</v>
      </c>
      <c r="D573" s="4248" t="s">
        <v>6944</v>
      </c>
      <c r="E573" s="4146" t="s">
        <v>3478</v>
      </c>
      <c r="F573" s="4147">
        <v>10</v>
      </c>
      <c r="G573" s="4147"/>
      <c r="H573" s="4147"/>
      <c r="I573" s="4147"/>
      <c r="J573" s="4147"/>
      <c r="K573" s="4147"/>
      <c r="L573" s="4147"/>
      <c r="M573" s="4147"/>
      <c r="O573" s="4147"/>
      <c r="P573" s="4147"/>
      <c r="Q573" s="4147"/>
      <c r="R573" s="4248" t="s">
        <v>6945</v>
      </c>
      <c r="S573" s="4211" t="s">
        <v>6946</v>
      </c>
      <c r="T573" s="4212">
        <v>65</v>
      </c>
      <c r="U573" s="4211" t="s">
        <v>6946</v>
      </c>
      <c r="V573" s="4212">
        <v>65</v>
      </c>
      <c r="W573" s="4211" t="s">
        <v>6947</v>
      </c>
      <c r="X573" s="4212">
        <v>26</v>
      </c>
      <c r="Y573" s="4213" t="s">
        <v>6948</v>
      </c>
      <c r="Z573" s="4212">
        <v>56</v>
      </c>
      <c r="AA573" s="4213" t="s">
        <v>6948</v>
      </c>
      <c r="AB573" s="4212">
        <v>56</v>
      </c>
      <c r="AC573" s="4213" t="s">
        <v>6949</v>
      </c>
      <c r="AD573" s="4212">
        <v>29</v>
      </c>
      <c r="AE573" s="3717" t="s">
        <v>6950</v>
      </c>
      <c r="AF573" s="3718" t="s">
        <v>6951</v>
      </c>
      <c r="AG573" s="4218" t="s">
        <v>3484</v>
      </c>
      <c r="AH573" s="4219" t="s">
        <v>3485</v>
      </c>
      <c r="AI573" s="3693" t="s">
        <v>3445</v>
      </c>
      <c r="AJ573" s="4155">
        <v>1</v>
      </c>
      <c r="AK573" s="4156" t="s">
        <v>3486</v>
      </c>
      <c r="AL573" s="4157"/>
      <c r="AM573" s="4215">
        <v>0</v>
      </c>
    </row>
    <row r="574" spans="1:39">
      <c r="A574" s="2723" t="s">
        <v>3438</v>
      </c>
      <c r="B574" s="2723" t="s">
        <v>3438</v>
      </c>
      <c r="D574" s="4248" t="s">
        <v>6952</v>
      </c>
      <c r="E574" s="4146" t="s">
        <v>3478</v>
      </c>
      <c r="F574" s="4147">
        <v>10</v>
      </c>
      <c r="G574" s="4147"/>
      <c r="H574" s="4147"/>
      <c r="I574" s="4147"/>
      <c r="J574" s="4147"/>
      <c r="K574" s="4147"/>
      <c r="L574" s="4147"/>
      <c r="M574" s="4147"/>
      <c r="O574" s="4147"/>
      <c r="P574" s="4147"/>
      <c r="Q574" s="4147"/>
      <c r="R574" s="4248" t="s">
        <v>6953</v>
      </c>
      <c r="S574" s="4211" t="s">
        <v>6954</v>
      </c>
      <c r="T574" s="4212">
        <v>69</v>
      </c>
      <c r="U574" s="4211" t="s">
        <v>6954</v>
      </c>
      <c r="V574" s="4212">
        <v>69</v>
      </c>
      <c r="W574" s="4211" t="s">
        <v>6955</v>
      </c>
      <c r="X574" s="4212">
        <v>27</v>
      </c>
      <c r="Y574" s="4213" t="s">
        <v>6956</v>
      </c>
      <c r="Z574" s="4212">
        <v>48</v>
      </c>
      <c r="AA574" s="4213" t="s">
        <v>6956</v>
      </c>
      <c r="AB574" s="4212">
        <v>48</v>
      </c>
      <c r="AC574" s="4213" t="s">
        <v>6957</v>
      </c>
      <c r="AD574" s="4212">
        <v>30</v>
      </c>
      <c r="AE574" s="3717" t="s">
        <v>6950</v>
      </c>
      <c r="AF574" s="3718" t="s">
        <v>6951</v>
      </c>
      <c r="AG574" s="4218" t="s">
        <v>3484</v>
      </c>
      <c r="AH574" s="4219" t="s">
        <v>3485</v>
      </c>
      <c r="AI574" s="3693" t="s">
        <v>3445</v>
      </c>
      <c r="AJ574" s="4155">
        <v>1</v>
      </c>
      <c r="AK574" s="4156" t="s">
        <v>3486</v>
      </c>
      <c r="AL574" s="4157"/>
      <c r="AM574" s="4215">
        <v>0</v>
      </c>
    </row>
    <row r="575" spans="1:39">
      <c r="A575" s="2723" t="s">
        <v>3438</v>
      </c>
      <c r="B575" s="2723" t="s">
        <v>3438</v>
      </c>
      <c r="D575" s="4292" t="s">
        <v>6958</v>
      </c>
      <c r="E575" s="4146" t="s">
        <v>3440</v>
      </c>
      <c r="F575" s="4147">
        <v>5</v>
      </c>
      <c r="G575" s="4147"/>
      <c r="H575" s="4147"/>
      <c r="I575" s="4147"/>
      <c r="J575" s="4147"/>
      <c r="K575" s="4147"/>
      <c r="L575" s="4216" t="s">
        <v>6959</v>
      </c>
      <c r="M575" s="4161"/>
      <c r="N575" s="4275"/>
      <c r="O575" s="4161"/>
      <c r="P575" s="4161"/>
      <c r="Q575" s="4217"/>
      <c r="R575" s="4292" t="s">
        <v>6959</v>
      </c>
      <c r="S575" s="4217" t="s">
        <v>6960</v>
      </c>
      <c r="T575" s="4293">
        <v>73</v>
      </c>
      <c r="U575" s="4217" t="s">
        <v>6960</v>
      </c>
      <c r="V575" s="4293">
        <v>73</v>
      </c>
      <c r="W575" s="4217" t="s">
        <v>6961</v>
      </c>
      <c r="X575" s="4293">
        <v>27</v>
      </c>
      <c r="Y575" s="4294" t="s">
        <v>6962</v>
      </c>
      <c r="Z575" s="4293">
        <v>60</v>
      </c>
      <c r="AA575" s="4294" t="s">
        <v>6962</v>
      </c>
      <c r="AB575" s="4293">
        <v>60</v>
      </c>
      <c r="AC575" s="4294" t="s">
        <v>6963</v>
      </c>
      <c r="AD575" s="4293">
        <v>30</v>
      </c>
      <c r="AE575" s="4293"/>
      <c r="AF575" s="4293"/>
      <c r="AG575" s="4196"/>
      <c r="AH575" s="4197"/>
      <c r="AI575" s="3693" t="s">
        <v>3445</v>
      </c>
      <c r="AJ575" s="4155">
        <v>1</v>
      </c>
      <c r="AK575" s="4156"/>
      <c r="AL575" s="4157"/>
      <c r="AM575" s="4295">
        <v>0</v>
      </c>
    </row>
    <row r="576" spans="1:39">
      <c r="A576" s="2723" t="s">
        <v>3438</v>
      </c>
      <c r="B576" s="2723" t="s">
        <v>3438</v>
      </c>
      <c r="D576" s="4248" t="s">
        <v>6964</v>
      </c>
      <c r="E576" s="4146" t="s">
        <v>3478</v>
      </c>
      <c r="F576" s="4147">
        <v>10</v>
      </c>
      <c r="G576" s="4147"/>
      <c r="H576" s="4147"/>
      <c r="I576" s="4147"/>
      <c r="J576" s="4147"/>
      <c r="K576" s="4147"/>
      <c r="L576" s="4147"/>
      <c r="M576" s="4147"/>
      <c r="O576" s="4147"/>
      <c r="P576" s="4147"/>
      <c r="Q576" s="4147"/>
      <c r="R576" s="4248" t="s">
        <v>6965</v>
      </c>
      <c r="S576" s="4211" t="s">
        <v>6966</v>
      </c>
      <c r="T576" s="4212">
        <v>77</v>
      </c>
      <c r="U576" s="4211" t="s">
        <v>6966</v>
      </c>
      <c r="V576" s="4212">
        <v>77</v>
      </c>
      <c r="W576" s="4211" t="s">
        <v>6967</v>
      </c>
      <c r="X576" s="4212">
        <v>30</v>
      </c>
      <c r="Y576" s="4213" t="s">
        <v>6968</v>
      </c>
      <c r="Z576" s="4212">
        <v>63</v>
      </c>
      <c r="AA576" s="4213" t="s">
        <v>6968</v>
      </c>
      <c r="AB576" s="4212">
        <v>63</v>
      </c>
      <c r="AC576" s="4213" t="s">
        <v>6969</v>
      </c>
      <c r="AD576" s="4212">
        <v>30</v>
      </c>
      <c r="AE576" s="3717" t="s">
        <v>6970</v>
      </c>
      <c r="AF576" s="3718" t="s">
        <v>6971</v>
      </c>
      <c r="AG576" s="4218" t="s">
        <v>3484</v>
      </c>
      <c r="AH576" s="4219" t="s">
        <v>3485</v>
      </c>
      <c r="AI576" s="3693" t="s">
        <v>3445</v>
      </c>
      <c r="AJ576" s="4155">
        <v>1</v>
      </c>
      <c r="AK576" s="4156" t="s">
        <v>3486</v>
      </c>
      <c r="AL576" s="4157"/>
      <c r="AM576" s="4215">
        <v>0</v>
      </c>
    </row>
    <row r="577" spans="1:39">
      <c r="A577" s="2723" t="s">
        <v>3438</v>
      </c>
      <c r="B577" s="2723" t="s">
        <v>3438</v>
      </c>
      <c r="D577" s="4248" t="s">
        <v>6972</v>
      </c>
      <c r="E577" s="4146" t="s">
        <v>3478</v>
      </c>
      <c r="F577" s="4147">
        <v>10</v>
      </c>
      <c r="G577" s="4147"/>
      <c r="H577" s="4147"/>
      <c r="I577" s="4147"/>
      <c r="J577" s="4147"/>
      <c r="K577" s="4147"/>
      <c r="L577" s="4147"/>
      <c r="M577" s="4147"/>
      <c r="O577" s="4147"/>
      <c r="P577" s="4147"/>
      <c r="Q577" s="4147"/>
      <c r="R577" s="4248" t="s">
        <v>6973</v>
      </c>
      <c r="S577" s="4211" t="s">
        <v>6974</v>
      </c>
      <c r="T577" s="4212">
        <v>81</v>
      </c>
      <c r="U577" s="4211" t="s">
        <v>6974</v>
      </c>
      <c r="V577" s="4212">
        <v>81</v>
      </c>
      <c r="W577" s="4211" t="s">
        <v>6975</v>
      </c>
      <c r="X577" s="4212">
        <v>30</v>
      </c>
      <c r="Y577" s="4213" t="s">
        <v>6976</v>
      </c>
      <c r="Z577" s="4212">
        <v>55</v>
      </c>
      <c r="AA577" s="4213" t="s">
        <v>6976</v>
      </c>
      <c r="AB577" s="4212">
        <v>55</v>
      </c>
      <c r="AC577" s="4213" t="s">
        <v>6977</v>
      </c>
      <c r="AD577" s="4212">
        <v>27</v>
      </c>
      <c r="AE577" s="3717" t="s">
        <v>6970</v>
      </c>
      <c r="AF577" s="3718" t="s">
        <v>6971</v>
      </c>
      <c r="AG577" s="4218" t="s">
        <v>3484</v>
      </c>
      <c r="AH577" s="4219" t="s">
        <v>3485</v>
      </c>
      <c r="AI577" s="3693" t="s">
        <v>3445</v>
      </c>
      <c r="AJ577" s="4155">
        <v>1</v>
      </c>
      <c r="AK577" s="4156" t="s">
        <v>3486</v>
      </c>
      <c r="AL577" s="4157"/>
      <c r="AM577" s="4215">
        <v>0</v>
      </c>
    </row>
    <row r="578" spans="1:39">
      <c r="A578" s="2723" t="s">
        <v>3438</v>
      </c>
      <c r="B578" s="2723" t="s">
        <v>3438</v>
      </c>
      <c r="D578" s="4292" t="s">
        <v>6978</v>
      </c>
      <c r="E578" s="4146" t="s">
        <v>3440</v>
      </c>
      <c r="F578" s="4147">
        <v>5</v>
      </c>
      <c r="G578" s="4147"/>
      <c r="H578" s="4147"/>
      <c r="I578" s="4147"/>
      <c r="J578" s="4147"/>
      <c r="K578" s="4147"/>
      <c r="L578" s="4216" t="s">
        <v>6979</v>
      </c>
      <c r="M578" s="4161"/>
      <c r="N578" s="4275"/>
      <c r="O578" s="4161"/>
      <c r="P578" s="4161"/>
      <c r="Q578" s="4217"/>
      <c r="R578" s="4292" t="s">
        <v>6979</v>
      </c>
      <c r="S578" s="4217" t="s">
        <v>6980</v>
      </c>
      <c r="T578" s="4293">
        <v>69</v>
      </c>
      <c r="U578" s="4217" t="s">
        <v>6980</v>
      </c>
      <c r="V578" s="4293">
        <v>69</v>
      </c>
      <c r="W578" s="4217" t="s">
        <v>6981</v>
      </c>
      <c r="X578" s="4293">
        <v>28</v>
      </c>
      <c r="Y578" s="4294" t="s">
        <v>6982</v>
      </c>
      <c r="Z578" s="4293">
        <v>31</v>
      </c>
      <c r="AA578" s="4294" t="s">
        <v>6982</v>
      </c>
      <c r="AB578" s="4293">
        <v>31</v>
      </c>
      <c r="AC578" s="4294" t="s">
        <v>6983</v>
      </c>
      <c r="AD578" s="4293">
        <v>29</v>
      </c>
      <c r="AE578" s="4293"/>
      <c r="AF578" s="4293"/>
      <c r="AG578" s="4196"/>
      <c r="AH578" s="4197"/>
      <c r="AI578" s="3693" t="s">
        <v>3445</v>
      </c>
      <c r="AJ578" s="4155">
        <v>1</v>
      </c>
      <c r="AK578" s="4156"/>
      <c r="AL578" s="4157"/>
      <c r="AM578" s="4295">
        <v>-1205</v>
      </c>
    </row>
    <row r="579" spans="1:39">
      <c r="A579" s="2723" t="s">
        <v>3438</v>
      </c>
      <c r="B579" s="2723" t="s">
        <v>3438</v>
      </c>
      <c r="D579" s="4248" t="s">
        <v>6984</v>
      </c>
      <c r="E579" s="4146" t="s">
        <v>3478</v>
      </c>
      <c r="F579" s="4147">
        <v>10</v>
      </c>
      <c r="G579" s="4147"/>
      <c r="H579" s="4147"/>
      <c r="I579" s="4147"/>
      <c r="J579" s="4147"/>
      <c r="K579" s="4147"/>
      <c r="L579" s="4147"/>
      <c r="M579" s="4147"/>
      <c r="O579" s="4147"/>
      <c r="P579" s="4147"/>
      <c r="Q579" s="4279"/>
      <c r="R579" s="4248" t="s">
        <v>6985</v>
      </c>
      <c r="S579" s="4211" t="s">
        <v>6986</v>
      </c>
      <c r="T579" s="4212">
        <v>55</v>
      </c>
      <c r="U579" s="4211" t="s">
        <v>6986</v>
      </c>
      <c r="V579" s="4212">
        <v>55</v>
      </c>
      <c r="W579" s="4211" t="s">
        <v>6987</v>
      </c>
      <c r="X579" s="4212">
        <v>30</v>
      </c>
      <c r="Y579" s="4213" t="s">
        <v>6988</v>
      </c>
      <c r="Z579" s="4212">
        <v>26</v>
      </c>
      <c r="AA579" s="4213" t="s">
        <v>6988</v>
      </c>
      <c r="AB579" s="4212">
        <v>26</v>
      </c>
      <c r="AC579" s="4213" t="s">
        <v>6988</v>
      </c>
      <c r="AD579" s="4212">
        <v>26</v>
      </c>
      <c r="AE579" s="3717" t="s">
        <v>6989</v>
      </c>
      <c r="AF579" s="3718" t="s">
        <v>6990</v>
      </c>
      <c r="AG579" s="4218" t="s">
        <v>3484</v>
      </c>
      <c r="AH579" s="4219" t="s">
        <v>3485</v>
      </c>
      <c r="AI579" s="3693" t="s">
        <v>3445</v>
      </c>
      <c r="AJ579" s="4155">
        <v>1</v>
      </c>
      <c r="AK579" s="4156"/>
      <c r="AL579" s="4157"/>
      <c r="AM579" s="4215">
        <v>-1205</v>
      </c>
    </row>
    <row r="580" spans="1:39">
      <c r="A580" s="2723" t="s">
        <v>3438</v>
      </c>
      <c r="B580" s="2723" t="s">
        <v>3438</v>
      </c>
      <c r="D580" s="4292" t="s">
        <v>6991</v>
      </c>
      <c r="E580" s="4146" t="s">
        <v>3440</v>
      </c>
      <c r="F580" s="4147">
        <v>5</v>
      </c>
      <c r="G580" s="4147"/>
      <c r="H580" s="4147"/>
      <c r="I580" s="4147"/>
      <c r="J580" s="4147"/>
      <c r="K580" s="4147"/>
      <c r="L580" s="4216" t="s">
        <v>6992</v>
      </c>
      <c r="M580" s="4161"/>
      <c r="N580" s="4275"/>
      <c r="O580" s="4161"/>
      <c r="P580" s="4161"/>
      <c r="Q580" s="4217"/>
      <c r="R580" s="4292" t="s">
        <v>6992</v>
      </c>
      <c r="S580" s="4217" t="s">
        <v>6993</v>
      </c>
      <c r="T580" s="4293">
        <v>56</v>
      </c>
      <c r="U580" s="4217" t="s">
        <v>6993</v>
      </c>
      <c r="V580" s="4293">
        <v>56</v>
      </c>
      <c r="W580" s="4217" t="s">
        <v>6994</v>
      </c>
      <c r="X580" s="4293">
        <v>30</v>
      </c>
      <c r="Y580" s="4294" t="s">
        <v>6995</v>
      </c>
      <c r="Z580" s="4293">
        <v>32</v>
      </c>
      <c r="AA580" s="4294" t="s">
        <v>6995</v>
      </c>
      <c r="AB580" s="4293">
        <v>32</v>
      </c>
      <c r="AC580" s="4294" t="s">
        <v>6996</v>
      </c>
      <c r="AD580" s="4293">
        <v>23</v>
      </c>
      <c r="AE580" s="4293"/>
      <c r="AF580" s="4293"/>
      <c r="AG580" s="4196"/>
      <c r="AH580" s="4197"/>
      <c r="AI580" s="3693" t="s">
        <v>3445</v>
      </c>
      <c r="AJ580" s="4155">
        <v>1</v>
      </c>
      <c r="AK580" s="4156"/>
      <c r="AL580" s="4157"/>
      <c r="AM580" s="4295">
        <v>23310</v>
      </c>
    </row>
    <row r="581" spans="1:39">
      <c r="A581" s="2723" t="s">
        <v>3438</v>
      </c>
      <c r="B581" s="2723" t="s">
        <v>3438</v>
      </c>
      <c r="D581" s="4248" t="s">
        <v>6997</v>
      </c>
      <c r="E581" s="4146" t="s">
        <v>3478</v>
      </c>
      <c r="F581" s="4147">
        <v>10</v>
      </c>
      <c r="G581" s="4147"/>
      <c r="H581" s="4147"/>
      <c r="I581" s="4147"/>
      <c r="J581" s="4147"/>
      <c r="K581" s="4147"/>
      <c r="L581" s="4147"/>
      <c r="M581" s="4147"/>
      <c r="O581" s="4147"/>
      <c r="P581" s="4147"/>
      <c r="Q581" s="4279"/>
      <c r="R581" s="4248" t="s">
        <v>6998</v>
      </c>
      <c r="S581" s="4211" t="s">
        <v>6999</v>
      </c>
      <c r="T581" s="4212">
        <v>85</v>
      </c>
      <c r="U581" s="4211" t="s">
        <v>6999</v>
      </c>
      <c r="V581" s="4212">
        <v>85</v>
      </c>
      <c r="W581" s="4211" t="s">
        <v>7000</v>
      </c>
      <c r="X581" s="4212">
        <v>29</v>
      </c>
      <c r="Y581" s="4213" t="s">
        <v>7001</v>
      </c>
      <c r="Z581" s="4212">
        <v>38</v>
      </c>
      <c r="AA581" s="4213" t="s">
        <v>7001</v>
      </c>
      <c r="AB581" s="4212">
        <v>38</v>
      </c>
      <c r="AC581" s="4213" t="s">
        <v>7002</v>
      </c>
      <c r="AD581" s="4212">
        <v>29</v>
      </c>
      <c r="AE581" s="3717" t="s">
        <v>5403</v>
      </c>
      <c r="AF581" s="3718" t="s">
        <v>5404</v>
      </c>
      <c r="AG581" s="4218" t="s">
        <v>3484</v>
      </c>
      <c r="AH581" s="4219" t="s">
        <v>3485</v>
      </c>
      <c r="AI581" s="3693" t="s">
        <v>3445</v>
      </c>
      <c r="AJ581" s="4155">
        <v>1</v>
      </c>
      <c r="AK581" s="4156"/>
      <c r="AL581" s="4157"/>
      <c r="AM581" s="4215">
        <v>0</v>
      </c>
    </row>
    <row r="582" spans="1:39">
      <c r="A582" s="2723" t="s">
        <v>3438</v>
      </c>
      <c r="B582" s="2723" t="s">
        <v>3438</v>
      </c>
      <c r="D582" s="4248" t="s">
        <v>7003</v>
      </c>
      <c r="E582" s="4146" t="s">
        <v>3478</v>
      </c>
      <c r="F582" s="4147">
        <v>10</v>
      </c>
      <c r="G582" s="4147"/>
      <c r="H582" s="4147"/>
      <c r="I582" s="4147"/>
      <c r="J582" s="4147"/>
      <c r="K582" s="4147"/>
      <c r="L582" s="4147"/>
      <c r="M582" s="4147"/>
      <c r="O582" s="4147"/>
      <c r="P582" s="4147"/>
      <c r="Q582" s="4279"/>
      <c r="R582" s="4248" t="s">
        <v>7004</v>
      </c>
      <c r="S582" s="4211" t="s">
        <v>7005</v>
      </c>
      <c r="T582" s="4212">
        <v>59</v>
      </c>
      <c r="U582" s="4211" t="s">
        <v>7005</v>
      </c>
      <c r="V582" s="4212">
        <v>59</v>
      </c>
      <c r="W582" s="4211" t="s">
        <v>7006</v>
      </c>
      <c r="X582" s="4212">
        <v>25</v>
      </c>
      <c r="Y582" s="4213" t="s">
        <v>7007</v>
      </c>
      <c r="Z582" s="4212">
        <v>35</v>
      </c>
      <c r="AA582" s="4213" t="s">
        <v>7007</v>
      </c>
      <c r="AB582" s="4212">
        <v>35</v>
      </c>
      <c r="AC582" s="4213" t="s">
        <v>7008</v>
      </c>
      <c r="AD582" s="4212">
        <v>26</v>
      </c>
      <c r="AE582" s="3717" t="s">
        <v>5204</v>
      </c>
      <c r="AF582" s="3718" t="s">
        <v>5205</v>
      </c>
      <c r="AG582" s="4218" t="s">
        <v>3484</v>
      </c>
      <c r="AH582" s="4219" t="s">
        <v>3485</v>
      </c>
      <c r="AI582" s="3693" t="s">
        <v>3445</v>
      </c>
      <c r="AJ582" s="4155">
        <v>1</v>
      </c>
      <c r="AK582" s="4156"/>
      <c r="AL582" s="4157"/>
      <c r="AM582" s="4215">
        <v>0</v>
      </c>
    </row>
    <row r="583" spans="1:39">
      <c r="A583" s="2723" t="s">
        <v>3438</v>
      </c>
      <c r="B583" s="2723" t="s">
        <v>3438</v>
      </c>
      <c r="D583" s="4248" t="s">
        <v>7009</v>
      </c>
      <c r="E583" s="4146" t="s">
        <v>3478</v>
      </c>
      <c r="F583" s="4147">
        <v>10</v>
      </c>
      <c r="G583" s="4147"/>
      <c r="H583" s="4147"/>
      <c r="I583" s="4147"/>
      <c r="J583" s="4147"/>
      <c r="K583" s="4147"/>
      <c r="L583" s="4147"/>
      <c r="M583" s="4147"/>
      <c r="O583" s="4147"/>
      <c r="P583" s="4147"/>
      <c r="Q583" s="4279"/>
      <c r="R583" s="4248" t="s">
        <v>7010</v>
      </c>
      <c r="S583" s="4211" t="s">
        <v>7011</v>
      </c>
      <c r="T583" s="4212">
        <v>64</v>
      </c>
      <c r="U583" s="4211" t="s">
        <v>7011</v>
      </c>
      <c r="V583" s="4212">
        <v>64</v>
      </c>
      <c r="W583" s="4211" t="s">
        <v>7012</v>
      </c>
      <c r="X583" s="4212">
        <v>28</v>
      </c>
      <c r="Y583" s="4213" t="s">
        <v>7013</v>
      </c>
      <c r="Z583" s="4212">
        <v>52</v>
      </c>
      <c r="AA583" s="4213" t="s">
        <v>7013</v>
      </c>
      <c r="AB583" s="4212">
        <v>52</v>
      </c>
      <c r="AC583" s="4213" t="s">
        <v>7014</v>
      </c>
      <c r="AD583" s="4212">
        <v>30</v>
      </c>
      <c r="AE583" s="3717" t="s">
        <v>7015</v>
      </c>
      <c r="AF583" s="3718" t="s">
        <v>7016</v>
      </c>
      <c r="AG583" s="4218" t="s">
        <v>3484</v>
      </c>
      <c r="AH583" s="4219" t="s">
        <v>3485</v>
      </c>
      <c r="AI583" s="3693" t="s">
        <v>3445</v>
      </c>
      <c r="AJ583" s="4155">
        <v>1</v>
      </c>
      <c r="AK583" s="4156"/>
      <c r="AL583" s="4157"/>
      <c r="AM583" s="4215">
        <v>23310</v>
      </c>
    </row>
    <row r="584" spans="1:39">
      <c r="A584" s="2723" t="s">
        <v>3438</v>
      </c>
      <c r="B584" s="2723" t="s">
        <v>3438</v>
      </c>
      <c r="D584" s="4292" t="s">
        <v>7017</v>
      </c>
      <c r="E584" s="4146" t="s">
        <v>3440</v>
      </c>
      <c r="F584" s="4147">
        <v>5</v>
      </c>
      <c r="G584" s="4147"/>
      <c r="H584" s="4147"/>
      <c r="I584" s="4147"/>
      <c r="J584" s="4147"/>
      <c r="K584" s="4147"/>
      <c r="L584" s="4216" t="s">
        <v>7018</v>
      </c>
      <c r="M584" s="4161"/>
      <c r="N584" s="4275"/>
      <c r="O584" s="4161"/>
      <c r="P584" s="4161"/>
      <c r="Q584" s="4217"/>
      <c r="R584" s="4292" t="s">
        <v>7018</v>
      </c>
      <c r="S584" s="4217" t="s">
        <v>7019</v>
      </c>
      <c r="T584" s="4293">
        <v>65</v>
      </c>
      <c r="U584" s="4217" t="s">
        <v>7019</v>
      </c>
      <c r="V584" s="4293">
        <v>65</v>
      </c>
      <c r="W584" s="4217" t="s">
        <v>7020</v>
      </c>
      <c r="X584" s="4293">
        <v>30</v>
      </c>
      <c r="Y584" s="4294" t="s">
        <v>7021</v>
      </c>
      <c r="Z584" s="4293">
        <v>63</v>
      </c>
      <c r="AA584" s="4294" t="s">
        <v>7021</v>
      </c>
      <c r="AB584" s="4293">
        <v>63</v>
      </c>
      <c r="AC584" s="4294" t="s">
        <v>7022</v>
      </c>
      <c r="AD584" s="4293">
        <v>30</v>
      </c>
      <c r="AE584" s="4293"/>
      <c r="AF584" s="4293"/>
      <c r="AG584" s="4153"/>
      <c r="AH584" s="4154"/>
      <c r="AI584" s="3693" t="s">
        <v>3445</v>
      </c>
      <c r="AJ584" s="4155">
        <v>1</v>
      </c>
      <c r="AK584" s="4156"/>
      <c r="AL584" s="4157"/>
      <c r="AM584" s="4295">
        <v>-1022</v>
      </c>
    </row>
    <row r="585" spans="1:39">
      <c r="A585" s="2723" t="s">
        <v>3438</v>
      </c>
      <c r="B585" s="2723" t="s">
        <v>3438</v>
      </c>
      <c r="D585" s="4248" t="s">
        <v>7023</v>
      </c>
      <c r="E585" s="4146" t="s">
        <v>3796</v>
      </c>
      <c r="F585" s="4147">
        <v>10</v>
      </c>
      <c r="G585" s="4147"/>
      <c r="H585" s="4147"/>
      <c r="I585" s="4147"/>
      <c r="J585" s="4147"/>
      <c r="K585" s="4147"/>
      <c r="L585" s="4147"/>
      <c r="M585" s="4147"/>
      <c r="N585" s="4147"/>
      <c r="O585" s="4147"/>
      <c r="P585" s="4147"/>
      <c r="Q585" s="4279"/>
      <c r="R585" s="4248" t="s">
        <v>7024</v>
      </c>
      <c r="S585" s="4211" t="s">
        <v>7025</v>
      </c>
      <c r="T585" s="4212">
        <v>65</v>
      </c>
      <c r="U585" s="4211" t="s">
        <v>7025</v>
      </c>
      <c r="V585" s="4212">
        <v>65</v>
      </c>
      <c r="W585" s="4211" t="s">
        <v>7026</v>
      </c>
      <c r="X585" s="4212">
        <v>30</v>
      </c>
      <c r="Y585" s="4213" t="s">
        <v>7027</v>
      </c>
      <c r="Z585" s="4212">
        <v>61</v>
      </c>
      <c r="AA585" s="4213" t="s">
        <v>7027</v>
      </c>
      <c r="AB585" s="4212">
        <v>61</v>
      </c>
      <c r="AC585" s="4213" t="s">
        <v>7028</v>
      </c>
      <c r="AD585" s="4212">
        <v>30</v>
      </c>
      <c r="AE585" s="3717" t="s">
        <v>7029</v>
      </c>
      <c r="AF585" s="3718" t="s">
        <v>7030</v>
      </c>
      <c r="AG585" s="4218" t="s">
        <v>3484</v>
      </c>
      <c r="AH585" s="4219" t="s">
        <v>3485</v>
      </c>
      <c r="AI585" s="3693" t="s">
        <v>3445</v>
      </c>
      <c r="AJ585" s="4155">
        <v>1</v>
      </c>
      <c r="AK585" s="4156"/>
      <c r="AL585" s="4157"/>
      <c r="AM585" s="4215">
        <v>0</v>
      </c>
    </row>
    <row r="586" spans="1:39">
      <c r="A586" s="2723" t="s">
        <v>3438</v>
      </c>
      <c r="B586" s="2723" t="s">
        <v>3438</v>
      </c>
      <c r="D586" s="4248" t="s">
        <v>7031</v>
      </c>
      <c r="E586" s="4146" t="s">
        <v>3796</v>
      </c>
      <c r="F586" s="4147">
        <v>10</v>
      </c>
      <c r="G586" s="4147"/>
      <c r="H586" s="4147"/>
      <c r="I586" s="4147"/>
      <c r="J586" s="4147"/>
      <c r="K586" s="4147"/>
      <c r="L586" s="4147"/>
      <c r="M586" s="4147"/>
      <c r="N586" s="4147"/>
      <c r="O586" s="4147"/>
      <c r="P586" s="4147"/>
      <c r="Q586" s="4279"/>
      <c r="R586" s="4248" t="s">
        <v>7032</v>
      </c>
      <c r="S586" s="4211" t="s">
        <v>7033</v>
      </c>
      <c r="T586" s="4212">
        <v>64</v>
      </c>
      <c r="U586" s="4211" t="s">
        <v>7033</v>
      </c>
      <c r="V586" s="4212">
        <v>64</v>
      </c>
      <c r="W586" s="4211" t="s">
        <v>7034</v>
      </c>
      <c r="X586" s="4212">
        <v>28</v>
      </c>
      <c r="Y586" s="4213" t="s">
        <v>7035</v>
      </c>
      <c r="Z586" s="4212">
        <v>56</v>
      </c>
      <c r="AA586" s="4213" t="s">
        <v>7035</v>
      </c>
      <c r="AB586" s="4212">
        <v>56</v>
      </c>
      <c r="AC586" s="4213" t="s">
        <v>7036</v>
      </c>
      <c r="AD586" s="4212">
        <v>26</v>
      </c>
      <c r="AE586" s="3717" t="s">
        <v>7037</v>
      </c>
      <c r="AF586" s="3718" t="s">
        <v>7038</v>
      </c>
      <c r="AG586" s="4218" t="s">
        <v>3484</v>
      </c>
      <c r="AH586" s="4219" t="s">
        <v>3485</v>
      </c>
      <c r="AI586" s="3693" t="s">
        <v>3445</v>
      </c>
      <c r="AJ586" s="4155">
        <v>1</v>
      </c>
      <c r="AK586" s="4156" t="s">
        <v>3486</v>
      </c>
      <c r="AL586" s="4157"/>
      <c r="AM586" s="4215">
        <v>-1022</v>
      </c>
    </row>
    <row r="587" spans="1:39">
      <c r="A587" s="2723" t="s">
        <v>3438</v>
      </c>
      <c r="B587" s="2723" t="s">
        <v>3438</v>
      </c>
      <c r="D587" s="4280" t="s">
        <v>7039</v>
      </c>
      <c r="E587" s="4146" t="s">
        <v>3440</v>
      </c>
      <c r="F587" s="4147">
        <v>3</v>
      </c>
      <c r="G587" s="4147"/>
      <c r="H587" s="4147"/>
      <c r="I587" s="4147"/>
      <c r="J587" s="4281" t="s">
        <v>7040</v>
      </c>
      <c r="K587" s="4282"/>
      <c r="L587" s="4283"/>
      <c r="M587" s="4282"/>
      <c r="N587" s="4282"/>
      <c r="O587" s="4282"/>
      <c r="P587" s="4282"/>
      <c r="Q587" s="4281"/>
      <c r="R587" s="4280" t="s">
        <v>7040</v>
      </c>
      <c r="S587" s="4281" t="s">
        <v>7041</v>
      </c>
      <c r="T587" s="4284">
        <v>44</v>
      </c>
      <c r="U587" s="4281" t="s">
        <v>7041</v>
      </c>
      <c r="V587" s="4284">
        <v>44</v>
      </c>
      <c r="W587" s="4281" t="s">
        <v>7042</v>
      </c>
      <c r="X587" s="4284">
        <v>28</v>
      </c>
      <c r="Y587" s="4285" t="s">
        <v>7043</v>
      </c>
      <c r="Z587" s="4284">
        <v>37</v>
      </c>
      <c r="AA587" s="4285" t="s">
        <v>7043</v>
      </c>
      <c r="AB587" s="4284">
        <v>37</v>
      </c>
      <c r="AC587" s="4285" t="s">
        <v>7044</v>
      </c>
      <c r="AD587" s="4284">
        <v>28</v>
      </c>
      <c r="AE587" s="4284"/>
      <c r="AF587" s="4284"/>
      <c r="AG587" s="4153"/>
      <c r="AH587" s="4154"/>
      <c r="AI587" s="3693" t="s">
        <v>3445</v>
      </c>
      <c r="AJ587" s="4155">
        <v>1</v>
      </c>
      <c r="AK587" s="4156"/>
      <c r="AL587" s="4157"/>
      <c r="AM587" s="4286">
        <v>-11933.6178493481</v>
      </c>
    </row>
    <row r="588" spans="1:39">
      <c r="A588" s="2723" t="s">
        <v>3438</v>
      </c>
      <c r="B588" s="2723" t="s">
        <v>3438</v>
      </c>
      <c r="D588" s="4287" t="s">
        <v>7045</v>
      </c>
      <c r="E588" s="4146" t="s">
        <v>3440</v>
      </c>
      <c r="F588" s="4147">
        <v>4</v>
      </c>
      <c r="G588" s="4147"/>
      <c r="H588" s="4147"/>
      <c r="I588" s="4147"/>
      <c r="J588" s="4147"/>
      <c r="K588" s="4288" t="s">
        <v>7046</v>
      </c>
      <c r="L588" s="4269"/>
      <c r="M588" s="4268"/>
      <c r="N588" s="4287"/>
      <c r="O588" s="4287"/>
      <c r="P588" s="4287"/>
      <c r="Q588" s="4287"/>
      <c r="R588" s="4287" t="s">
        <v>7046</v>
      </c>
      <c r="S588" s="4288" t="s">
        <v>7047</v>
      </c>
      <c r="T588" s="4289">
        <v>43</v>
      </c>
      <c r="U588" s="4288" t="s">
        <v>7047</v>
      </c>
      <c r="V588" s="4289">
        <v>43</v>
      </c>
      <c r="W588" s="4288" t="s">
        <v>7042</v>
      </c>
      <c r="X588" s="4289">
        <v>28</v>
      </c>
      <c r="Y588" s="4290" t="s">
        <v>7043</v>
      </c>
      <c r="Z588" s="4289">
        <v>37</v>
      </c>
      <c r="AA588" s="4290" t="s">
        <v>7043</v>
      </c>
      <c r="AB588" s="4289">
        <v>37</v>
      </c>
      <c r="AC588" s="4290" t="s">
        <v>7044</v>
      </c>
      <c r="AD588" s="4289">
        <v>28</v>
      </c>
      <c r="AE588" s="4289"/>
      <c r="AF588" s="4289"/>
      <c r="AG588" s="4153"/>
      <c r="AH588" s="4154"/>
      <c r="AI588" s="3693" t="s">
        <v>3445</v>
      </c>
      <c r="AJ588" s="4155">
        <v>1</v>
      </c>
      <c r="AK588" s="4156"/>
      <c r="AL588" s="4157"/>
      <c r="AM588" s="4291">
        <v>-11933.6178493481</v>
      </c>
    </row>
    <row r="589" spans="1:39">
      <c r="A589" s="2723" t="s">
        <v>3438</v>
      </c>
      <c r="B589" s="2723" t="s">
        <v>3438</v>
      </c>
      <c r="D589" s="4292" t="s">
        <v>7048</v>
      </c>
      <c r="E589" s="4146" t="s">
        <v>3440</v>
      </c>
      <c r="F589" s="4147">
        <v>5</v>
      </c>
      <c r="G589" s="4147"/>
      <c r="H589" s="4147"/>
      <c r="I589" s="4147"/>
      <c r="J589" s="4147"/>
      <c r="K589" s="4147"/>
      <c r="L589" s="4216" t="s">
        <v>7049</v>
      </c>
      <c r="M589" s="4161"/>
      <c r="N589" s="4275"/>
      <c r="O589" s="4161"/>
      <c r="P589" s="4161"/>
      <c r="Q589" s="4217"/>
      <c r="R589" s="4292" t="s">
        <v>7049</v>
      </c>
      <c r="S589" s="4217" t="s">
        <v>7050</v>
      </c>
      <c r="T589" s="4293">
        <v>61</v>
      </c>
      <c r="U589" s="4217" t="s">
        <v>7050</v>
      </c>
      <c r="V589" s="4293">
        <v>61</v>
      </c>
      <c r="W589" s="4217" t="s">
        <v>7051</v>
      </c>
      <c r="X589" s="4293">
        <v>30</v>
      </c>
      <c r="Y589" s="4294" t="s">
        <v>7052</v>
      </c>
      <c r="Z589" s="4293">
        <v>52</v>
      </c>
      <c r="AA589" s="4294" t="s">
        <v>7052</v>
      </c>
      <c r="AB589" s="4293">
        <v>52</v>
      </c>
      <c r="AC589" s="4294" t="s">
        <v>7053</v>
      </c>
      <c r="AD589" s="4293">
        <v>30</v>
      </c>
      <c r="AE589" s="4293"/>
      <c r="AF589" s="4293"/>
      <c r="AG589" s="4196"/>
      <c r="AH589" s="4197"/>
      <c r="AI589" s="3693" t="s">
        <v>3445</v>
      </c>
      <c r="AJ589" s="4155">
        <v>1</v>
      </c>
      <c r="AK589" s="4156"/>
      <c r="AL589" s="4157"/>
      <c r="AM589" s="4295">
        <v>5661</v>
      </c>
    </row>
    <row r="590" spans="1:39">
      <c r="A590" s="2723" t="s">
        <v>3438</v>
      </c>
      <c r="B590" s="2723" t="s">
        <v>3438</v>
      </c>
      <c r="D590" s="4248" t="s">
        <v>7054</v>
      </c>
      <c r="E590" s="4146" t="s">
        <v>3478</v>
      </c>
      <c r="F590" s="4147">
        <v>10</v>
      </c>
      <c r="G590" s="4147"/>
      <c r="H590" s="4147"/>
      <c r="I590" s="4147"/>
      <c r="J590" s="4147"/>
      <c r="K590" s="4147"/>
      <c r="L590" s="4147"/>
      <c r="M590" s="4147"/>
      <c r="O590" s="4147"/>
      <c r="P590" s="4147"/>
      <c r="Q590" s="4279"/>
      <c r="R590" s="4248" t="s">
        <v>7055</v>
      </c>
      <c r="S590" s="4211" t="s">
        <v>7056</v>
      </c>
      <c r="T590" s="4212">
        <v>65</v>
      </c>
      <c r="U590" s="4211" t="s">
        <v>7056</v>
      </c>
      <c r="V590" s="4212">
        <v>65</v>
      </c>
      <c r="W590" s="4211" t="s">
        <v>7057</v>
      </c>
      <c r="X590" s="4212">
        <v>28</v>
      </c>
      <c r="Y590" s="4213" t="s">
        <v>7058</v>
      </c>
      <c r="Z590" s="4212">
        <v>36</v>
      </c>
      <c r="AA590" s="4213" t="s">
        <v>7058</v>
      </c>
      <c r="AB590" s="4212">
        <v>36</v>
      </c>
      <c r="AC590" s="4213" t="s">
        <v>7059</v>
      </c>
      <c r="AD590" s="4212">
        <v>23</v>
      </c>
      <c r="AE590" s="3717" t="s">
        <v>7060</v>
      </c>
      <c r="AF590" s="3718" t="s">
        <v>7061</v>
      </c>
      <c r="AG590" s="4218" t="s">
        <v>3484</v>
      </c>
      <c r="AH590" s="4219" t="s">
        <v>3485</v>
      </c>
      <c r="AI590" s="3693" t="s">
        <v>3445</v>
      </c>
      <c r="AJ590" s="4155">
        <v>1</v>
      </c>
      <c r="AK590" s="4156"/>
      <c r="AL590" s="4157"/>
      <c r="AM590" s="4215">
        <v>0</v>
      </c>
    </row>
    <row r="591" spans="1:39">
      <c r="A591" s="2723" t="s">
        <v>3438</v>
      </c>
      <c r="B591" s="2723" t="s">
        <v>3438</v>
      </c>
      <c r="D591" s="4248" t="s">
        <v>7062</v>
      </c>
      <c r="E591" s="4146" t="s">
        <v>3478</v>
      </c>
      <c r="F591" s="4147">
        <v>10</v>
      </c>
      <c r="G591" s="4147"/>
      <c r="H591" s="4147"/>
      <c r="I591" s="4147"/>
      <c r="J591" s="4147"/>
      <c r="K591" s="4147"/>
      <c r="L591" s="4147"/>
      <c r="M591" s="4147"/>
      <c r="O591" s="4147"/>
      <c r="P591" s="4147"/>
      <c r="Q591" s="4279"/>
      <c r="R591" s="4248" t="s">
        <v>7063</v>
      </c>
      <c r="S591" s="4211" t="s">
        <v>7064</v>
      </c>
      <c r="T591" s="4212">
        <v>65</v>
      </c>
      <c r="U591" s="4211" t="s">
        <v>7064</v>
      </c>
      <c r="V591" s="4212">
        <v>65</v>
      </c>
      <c r="W591" s="4211" t="s">
        <v>7065</v>
      </c>
      <c r="X591" s="4212">
        <v>29</v>
      </c>
      <c r="Y591" s="4213" t="s">
        <v>7066</v>
      </c>
      <c r="Z591" s="4212">
        <v>33</v>
      </c>
      <c r="AA591" s="4213" t="s">
        <v>7066</v>
      </c>
      <c r="AB591" s="4212">
        <v>33</v>
      </c>
      <c r="AC591" s="4213" t="s">
        <v>7067</v>
      </c>
      <c r="AD591" s="4212">
        <v>20</v>
      </c>
      <c r="AE591" s="3717" t="s">
        <v>7060</v>
      </c>
      <c r="AF591" s="3718" t="s">
        <v>7061</v>
      </c>
      <c r="AG591" s="4218" t="s">
        <v>3484</v>
      </c>
      <c r="AH591" s="4219" t="s">
        <v>3485</v>
      </c>
      <c r="AI591" s="3693" t="s">
        <v>3445</v>
      </c>
      <c r="AJ591" s="4155">
        <v>1</v>
      </c>
      <c r="AK591" s="4156"/>
      <c r="AL591" s="4157"/>
      <c r="AM591" s="4215">
        <v>0</v>
      </c>
    </row>
    <row r="592" spans="1:39">
      <c r="A592" s="2723" t="s">
        <v>3438</v>
      </c>
      <c r="B592" s="2723" t="s">
        <v>3438</v>
      </c>
      <c r="D592" s="4248" t="s">
        <v>7068</v>
      </c>
      <c r="E592" s="4146" t="s">
        <v>3478</v>
      </c>
      <c r="F592" s="4147">
        <v>10</v>
      </c>
      <c r="G592" s="4147"/>
      <c r="H592" s="4147"/>
      <c r="I592" s="4147"/>
      <c r="J592" s="4147"/>
      <c r="K592" s="4147"/>
      <c r="L592" s="4147"/>
      <c r="M592" s="4147"/>
      <c r="O592" s="4147"/>
      <c r="P592" s="4147"/>
      <c r="Q592" s="4279"/>
      <c r="R592" s="4248" t="s">
        <v>7069</v>
      </c>
      <c r="S592" s="4211" t="s">
        <v>7070</v>
      </c>
      <c r="T592" s="4212">
        <v>32</v>
      </c>
      <c r="U592" s="4211" t="s">
        <v>7070</v>
      </c>
      <c r="V592" s="4212">
        <v>32</v>
      </c>
      <c r="W592" s="4211" t="s">
        <v>7071</v>
      </c>
      <c r="X592" s="4212">
        <v>28</v>
      </c>
      <c r="Y592" s="4213" t="s">
        <v>7072</v>
      </c>
      <c r="Z592" s="4212">
        <v>40</v>
      </c>
      <c r="AA592" s="4213" t="s">
        <v>7072</v>
      </c>
      <c r="AB592" s="4212">
        <v>40</v>
      </c>
      <c r="AC592" s="4213" t="s">
        <v>7073</v>
      </c>
      <c r="AD592" s="4212">
        <v>29</v>
      </c>
      <c r="AE592" s="3717" t="s">
        <v>7074</v>
      </c>
      <c r="AF592" s="3718" t="s">
        <v>7075</v>
      </c>
      <c r="AG592" s="4218" t="s">
        <v>3484</v>
      </c>
      <c r="AH592" s="4219" t="s">
        <v>3485</v>
      </c>
      <c r="AI592" s="3693" t="s">
        <v>3445</v>
      </c>
      <c r="AJ592" s="4155">
        <v>1</v>
      </c>
      <c r="AK592" s="4156"/>
      <c r="AL592" s="4157"/>
      <c r="AM592" s="4215">
        <v>5661</v>
      </c>
    </row>
    <row r="593" spans="1:39">
      <c r="A593" s="2723" t="s">
        <v>3438</v>
      </c>
      <c r="B593" s="2723" t="s">
        <v>3438</v>
      </c>
      <c r="D593" s="4292" t="s">
        <v>7076</v>
      </c>
      <c r="E593" s="4146" t="s">
        <v>3440</v>
      </c>
      <c r="F593" s="4147">
        <v>5</v>
      </c>
      <c r="G593" s="4147"/>
      <c r="H593" s="4147"/>
      <c r="I593" s="4147"/>
      <c r="J593" s="4147"/>
      <c r="K593" s="4147"/>
      <c r="L593" s="4216" t="s">
        <v>7077</v>
      </c>
      <c r="M593" s="4161"/>
      <c r="N593" s="4275"/>
      <c r="O593" s="4161"/>
      <c r="P593" s="4161"/>
      <c r="Q593" s="4217"/>
      <c r="R593" s="4292" t="s">
        <v>7077</v>
      </c>
      <c r="S593" s="4217" t="s">
        <v>7078</v>
      </c>
      <c r="T593" s="4293">
        <v>53</v>
      </c>
      <c r="U593" s="4217" t="s">
        <v>7078</v>
      </c>
      <c r="V593" s="4293">
        <v>53</v>
      </c>
      <c r="W593" s="4217" t="s">
        <v>7079</v>
      </c>
      <c r="X593" s="4293">
        <v>26</v>
      </c>
      <c r="Y593" s="4294" t="s">
        <v>7080</v>
      </c>
      <c r="Z593" s="4293">
        <v>68</v>
      </c>
      <c r="AA593" s="4294" t="s">
        <v>7080</v>
      </c>
      <c r="AB593" s="4293">
        <v>68</v>
      </c>
      <c r="AC593" s="4294" t="s">
        <v>7081</v>
      </c>
      <c r="AD593" s="4293">
        <v>30</v>
      </c>
      <c r="AE593" s="4293"/>
      <c r="AF593" s="4293"/>
      <c r="AG593" s="4196"/>
      <c r="AH593" s="4197"/>
      <c r="AI593" s="3693" t="s">
        <v>3445</v>
      </c>
      <c r="AJ593" s="4155">
        <v>1</v>
      </c>
      <c r="AK593" s="4156"/>
      <c r="AL593" s="4157"/>
      <c r="AM593" s="4295">
        <v>0</v>
      </c>
    </row>
    <row r="594" spans="1:39">
      <c r="A594" s="2723" t="s">
        <v>3438</v>
      </c>
      <c r="B594" s="2723" t="s">
        <v>3438</v>
      </c>
      <c r="D594" s="4248" t="s">
        <v>7082</v>
      </c>
      <c r="E594" s="4146" t="s">
        <v>3478</v>
      </c>
      <c r="F594" s="4147">
        <v>10</v>
      </c>
      <c r="G594" s="4147"/>
      <c r="H594" s="4147"/>
      <c r="I594" s="4147"/>
      <c r="J594" s="4147"/>
      <c r="K594" s="4147"/>
      <c r="L594" s="4147"/>
      <c r="M594" s="4147"/>
      <c r="O594" s="4147"/>
      <c r="P594" s="4147"/>
      <c r="Q594" s="4279"/>
      <c r="R594" s="4248" t="s">
        <v>7083</v>
      </c>
      <c r="S594" s="4211" t="s">
        <v>7084</v>
      </c>
      <c r="T594" s="4212">
        <v>43</v>
      </c>
      <c r="U594" s="4211" t="s">
        <v>7084</v>
      </c>
      <c r="V594" s="4212">
        <v>43</v>
      </c>
      <c r="W594" s="4211" t="s">
        <v>7085</v>
      </c>
      <c r="X594" s="4212">
        <v>26</v>
      </c>
      <c r="Y594" s="4213" t="s">
        <v>7086</v>
      </c>
      <c r="Z594" s="4212">
        <v>65</v>
      </c>
      <c r="AA594" s="4213" t="s">
        <v>7086</v>
      </c>
      <c r="AB594" s="4212">
        <v>65</v>
      </c>
      <c r="AC594" s="4213" t="s">
        <v>7087</v>
      </c>
      <c r="AD594" s="4212">
        <v>30</v>
      </c>
      <c r="AE594" s="3717" t="s">
        <v>7088</v>
      </c>
      <c r="AF594" s="3718" t="s">
        <v>7089</v>
      </c>
      <c r="AG594" s="4218" t="s">
        <v>3484</v>
      </c>
      <c r="AH594" s="4219" t="s">
        <v>3485</v>
      </c>
      <c r="AI594" s="3693" t="s">
        <v>3445</v>
      </c>
      <c r="AJ594" s="4155">
        <v>1</v>
      </c>
      <c r="AK594" s="4156"/>
      <c r="AL594" s="4157"/>
      <c r="AM594" s="4215">
        <v>0</v>
      </c>
    </row>
    <row r="595" spans="1:39">
      <c r="A595" s="2723" t="s">
        <v>3438</v>
      </c>
      <c r="B595" s="2723" t="s">
        <v>3438</v>
      </c>
      <c r="D595" s="4248" t="s">
        <v>7090</v>
      </c>
      <c r="E595" s="4146" t="s">
        <v>3478</v>
      </c>
      <c r="F595" s="4147">
        <v>10</v>
      </c>
      <c r="G595" s="4147"/>
      <c r="H595" s="4147"/>
      <c r="I595" s="4147"/>
      <c r="J595" s="4147"/>
      <c r="K595" s="4147"/>
      <c r="L595" s="4147"/>
      <c r="M595" s="4147"/>
      <c r="O595" s="4147"/>
      <c r="P595" s="4147"/>
      <c r="Q595" s="4279"/>
      <c r="R595" s="4248" t="s">
        <v>7091</v>
      </c>
      <c r="S595" s="4211" t="s">
        <v>7092</v>
      </c>
      <c r="T595" s="4212">
        <v>46</v>
      </c>
      <c r="U595" s="4211" t="s">
        <v>7092</v>
      </c>
      <c r="V595" s="4212">
        <v>46</v>
      </c>
      <c r="W595" s="4211" t="s">
        <v>7093</v>
      </c>
      <c r="X595" s="4212">
        <v>29</v>
      </c>
      <c r="Y595" s="4213" t="s">
        <v>7094</v>
      </c>
      <c r="Z595" s="4212">
        <v>67</v>
      </c>
      <c r="AA595" s="4213" t="s">
        <v>7094</v>
      </c>
      <c r="AB595" s="4212">
        <v>67</v>
      </c>
      <c r="AC595" s="4213" t="s">
        <v>7095</v>
      </c>
      <c r="AD595" s="4212">
        <v>30</v>
      </c>
      <c r="AE595" s="3717" t="s">
        <v>6520</v>
      </c>
      <c r="AF595" s="3718" t="s">
        <v>6521</v>
      </c>
      <c r="AG595" s="4218" t="s">
        <v>3484</v>
      </c>
      <c r="AH595" s="4219" t="s">
        <v>3485</v>
      </c>
      <c r="AI595" s="3693" t="s">
        <v>3445</v>
      </c>
      <c r="AJ595" s="4155">
        <v>1</v>
      </c>
      <c r="AK595" s="4156"/>
      <c r="AL595" s="4157"/>
      <c r="AM595" s="4215">
        <v>0</v>
      </c>
    </row>
    <row r="596" spans="1:39">
      <c r="A596" s="2723" t="s">
        <v>3438</v>
      </c>
      <c r="B596" s="2723" t="s">
        <v>3438</v>
      </c>
      <c r="D596" s="4292" t="s">
        <v>7096</v>
      </c>
      <c r="E596" s="4146" t="s">
        <v>3440</v>
      </c>
      <c r="F596" s="4147">
        <v>5</v>
      </c>
      <c r="G596" s="4147"/>
      <c r="H596" s="4147"/>
      <c r="I596" s="4147"/>
      <c r="J596" s="4147"/>
      <c r="K596" s="4147"/>
      <c r="L596" s="4216" t="s">
        <v>7097</v>
      </c>
      <c r="M596" s="4161"/>
      <c r="N596" s="4275"/>
      <c r="O596" s="4161"/>
      <c r="P596" s="4161"/>
      <c r="Q596" s="4217"/>
      <c r="R596" s="4292" t="s">
        <v>7097</v>
      </c>
      <c r="S596" s="4217" t="s">
        <v>7098</v>
      </c>
      <c r="T596" s="4293">
        <v>49</v>
      </c>
      <c r="U596" s="4217" t="s">
        <v>7098</v>
      </c>
      <c r="V596" s="4293">
        <v>49</v>
      </c>
      <c r="W596" s="4217" t="s">
        <v>7099</v>
      </c>
      <c r="X596" s="4293">
        <v>30</v>
      </c>
      <c r="Y596" s="4294" t="s">
        <v>7100</v>
      </c>
      <c r="Z596" s="4293">
        <v>51</v>
      </c>
      <c r="AA596" s="4294" t="s">
        <v>7100</v>
      </c>
      <c r="AB596" s="4293">
        <v>51</v>
      </c>
      <c r="AC596" s="4294" t="s">
        <v>7101</v>
      </c>
      <c r="AD596" s="4293">
        <v>29</v>
      </c>
      <c r="AE596" s="4293"/>
      <c r="AF596" s="4293"/>
      <c r="AG596" s="4196"/>
      <c r="AH596" s="4197"/>
      <c r="AI596" s="3693" t="s">
        <v>3445</v>
      </c>
      <c r="AJ596" s="4155">
        <v>1</v>
      </c>
      <c r="AK596" s="4156"/>
      <c r="AL596" s="4157"/>
      <c r="AM596" s="4295">
        <v>0</v>
      </c>
    </row>
    <row r="597" spans="1:39">
      <c r="A597" s="2723" t="s">
        <v>3438</v>
      </c>
      <c r="B597" s="2723" t="s">
        <v>3438</v>
      </c>
      <c r="D597" s="4248" t="s">
        <v>7102</v>
      </c>
      <c r="E597" s="4146" t="s">
        <v>3478</v>
      </c>
      <c r="F597" s="4147">
        <v>10</v>
      </c>
      <c r="G597" s="4147"/>
      <c r="H597" s="4147"/>
      <c r="I597" s="4147"/>
      <c r="J597" s="4147"/>
      <c r="K597" s="4147"/>
      <c r="L597" s="4147"/>
      <c r="M597" s="4147"/>
      <c r="O597" s="4147"/>
      <c r="P597" s="4147"/>
      <c r="Q597" s="4279"/>
      <c r="R597" s="4248" t="s">
        <v>7103</v>
      </c>
      <c r="S597" s="4211" t="s">
        <v>7104</v>
      </c>
      <c r="T597" s="4212">
        <v>43</v>
      </c>
      <c r="U597" s="4211" t="s">
        <v>7104</v>
      </c>
      <c r="V597" s="4212">
        <v>43</v>
      </c>
      <c r="W597" s="4211" t="s">
        <v>7105</v>
      </c>
      <c r="X597" s="4212">
        <v>29</v>
      </c>
      <c r="Y597" s="4213" t="s">
        <v>7106</v>
      </c>
      <c r="Z597" s="4212">
        <v>62</v>
      </c>
      <c r="AA597" s="4213" t="s">
        <v>7106</v>
      </c>
      <c r="AB597" s="4212">
        <v>62</v>
      </c>
      <c r="AC597" s="4213" t="s">
        <v>7101</v>
      </c>
      <c r="AD597" s="4212">
        <v>29</v>
      </c>
      <c r="AE597" s="3717" t="s">
        <v>7107</v>
      </c>
      <c r="AF597" s="3718" t="s">
        <v>7108</v>
      </c>
      <c r="AG597" s="4218" t="s">
        <v>3484</v>
      </c>
      <c r="AH597" s="4219" t="s">
        <v>3485</v>
      </c>
      <c r="AI597" s="3693" t="s">
        <v>3445</v>
      </c>
      <c r="AJ597" s="4155">
        <v>1</v>
      </c>
      <c r="AK597" s="4156"/>
      <c r="AL597" s="4157"/>
      <c r="AM597" s="4215">
        <v>0</v>
      </c>
    </row>
    <row r="598" spans="1:39">
      <c r="A598" s="2723" t="s">
        <v>3559</v>
      </c>
      <c r="B598" s="4195">
        <v>44515</v>
      </c>
      <c r="D598" s="4248" t="s">
        <v>7109</v>
      </c>
      <c r="E598" s="4146" t="s">
        <v>3478</v>
      </c>
      <c r="F598" s="4147">
        <v>10</v>
      </c>
      <c r="G598" s="4147"/>
      <c r="H598" s="4147"/>
      <c r="I598" s="4147"/>
      <c r="J598" s="4147"/>
      <c r="K598" s="4147"/>
      <c r="L598" s="4147"/>
      <c r="M598" s="4147"/>
      <c r="O598" s="4147"/>
      <c r="P598" s="4147"/>
      <c r="Q598" s="4279"/>
      <c r="R598" s="4248" t="s">
        <v>7110</v>
      </c>
      <c r="S598" s="4211" t="s">
        <v>7111</v>
      </c>
      <c r="T598" s="4212">
        <v>46</v>
      </c>
      <c r="U598" s="4211" t="s">
        <v>7111</v>
      </c>
      <c r="V598" s="4212">
        <v>46</v>
      </c>
      <c r="W598" s="4211" t="s">
        <v>7112</v>
      </c>
      <c r="X598" s="4212">
        <v>29</v>
      </c>
      <c r="Y598" s="4213" t="s">
        <v>7113</v>
      </c>
      <c r="Z598" s="4212">
        <v>64</v>
      </c>
      <c r="AA598" s="4213" t="s">
        <v>7113</v>
      </c>
      <c r="AB598" s="4212">
        <v>64</v>
      </c>
      <c r="AC598" s="4213" t="s">
        <v>7114</v>
      </c>
      <c r="AD598" s="4212">
        <v>29</v>
      </c>
      <c r="AE598" s="3717" t="s">
        <v>7115</v>
      </c>
      <c r="AF598" s="3718" t="s">
        <v>7116</v>
      </c>
      <c r="AG598" s="4218" t="s">
        <v>3484</v>
      </c>
      <c r="AH598" s="4219" t="s">
        <v>3485</v>
      </c>
      <c r="AI598" s="3729" t="s">
        <v>3451</v>
      </c>
      <c r="AJ598" s="4155">
        <v>1</v>
      </c>
      <c r="AK598" s="4156"/>
      <c r="AL598" s="4296" t="s">
        <v>7117</v>
      </c>
      <c r="AM598" s="4215">
        <v>0</v>
      </c>
    </row>
    <row r="599" spans="1:39">
      <c r="A599" s="2723" t="s">
        <v>3438</v>
      </c>
      <c r="B599" s="2723" t="s">
        <v>3438</v>
      </c>
      <c r="D599" s="4292" t="s">
        <v>7118</v>
      </c>
      <c r="E599" s="4146" t="s">
        <v>3440</v>
      </c>
      <c r="F599" s="4147">
        <v>5</v>
      </c>
      <c r="G599" s="4147"/>
      <c r="H599" s="4147"/>
      <c r="I599" s="4147"/>
      <c r="J599" s="4147"/>
      <c r="K599" s="4147"/>
      <c r="L599" s="4216" t="s">
        <v>7119</v>
      </c>
      <c r="M599" s="4275"/>
      <c r="N599" s="4275"/>
      <c r="O599" s="4161"/>
      <c r="P599" s="4161"/>
      <c r="Q599" s="4217"/>
      <c r="R599" s="4292" t="s">
        <v>7119</v>
      </c>
      <c r="S599" s="4217" t="s">
        <v>7120</v>
      </c>
      <c r="T599" s="4293">
        <v>43</v>
      </c>
      <c r="U599" s="4217" t="s">
        <v>7120</v>
      </c>
      <c r="V599" s="4293">
        <v>43</v>
      </c>
      <c r="W599" s="4217" t="s">
        <v>7121</v>
      </c>
      <c r="X599" s="4293">
        <v>26</v>
      </c>
      <c r="Y599" s="4294" t="s">
        <v>7122</v>
      </c>
      <c r="Z599" s="4293">
        <v>46</v>
      </c>
      <c r="AA599" s="4294" t="s">
        <v>7122</v>
      </c>
      <c r="AB599" s="4293">
        <v>46</v>
      </c>
      <c r="AC599" s="4294" t="s">
        <v>7123</v>
      </c>
      <c r="AD599" s="4293">
        <v>26</v>
      </c>
      <c r="AE599" s="4293"/>
      <c r="AF599" s="4293"/>
      <c r="AG599" s="4196"/>
      <c r="AH599" s="4197"/>
      <c r="AI599" s="3693" t="s">
        <v>3445</v>
      </c>
      <c r="AJ599" s="4155">
        <v>1</v>
      </c>
      <c r="AK599" s="4156"/>
      <c r="AL599" s="4157"/>
      <c r="AM599" s="4295">
        <v>0</v>
      </c>
    </row>
    <row r="600" spans="1:39">
      <c r="A600" s="2723" t="s">
        <v>3438</v>
      </c>
      <c r="B600" s="2723" t="s">
        <v>3438</v>
      </c>
      <c r="D600" s="4248" t="s">
        <v>7124</v>
      </c>
      <c r="E600" s="4146" t="s">
        <v>3478</v>
      </c>
      <c r="F600" s="4147">
        <v>10</v>
      </c>
      <c r="G600" s="4147"/>
      <c r="H600" s="4147"/>
      <c r="I600" s="4147"/>
      <c r="J600" s="4147"/>
      <c r="K600" s="4147"/>
      <c r="L600" s="4147"/>
      <c r="M600" s="4147"/>
      <c r="O600" s="4147"/>
      <c r="P600" s="4147"/>
      <c r="Q600" s="4279"/>
      <c r="R600" s="4248" t="s">
        <v>7125</v>
      </c>
      <c r="S600" s="4211" t="s">
        <v>7126</v>
      </c>
      <c r="T600" s="4212">
        <v>23</v>
      </c>
      <c r="U600" s="4211" t="s">
        <v>7126</v>
      </c>
      <c r="V600" s="4212">
        <v>23</v>
      </c>
      <c r="W600" s="4211" t="s">
        <v>7126</v>
      </c>
      <c r="X600" s="4212">
        <v>23</v>
      </c>
      <c r="Y600" s="4213" t="s">
        <v>7127</v>
      </c>
      <c r="Z600" s="4212">
        <v>42</v>
      </c>
      <c r="AA600" s="4213" t="s">
        <v>7127</v>
      </c>
      <c r="AB600" s="4212">
        <v>42</v>
      </c>
      <c r="AC600" s="4213" t="s">
        <v>7128</v>
      </c>
      <c r="AD600" s="4212">
        <v>27</v>
      </c>
      <c r="AE600" s="3717" t="s">
        <v>7129</v>
      </c>
      <c r="AF600" s="3718" t="s">
        <v>7130</v>
      </c>
      <c r="AG600" s="4218" t="s">
        <v>3484</v>
      </c>
      <c r="AH600" s="4219" t="s">
        <v>3485</v>
      </c>
      <c r="AI600" s="3693" t="s">
        <v>3445</v>
      </c>
      <c r="AJ600" s="4155">
        <v>1</v>
      </c>
      <c r="AK600" s="4156"/>
      <c r="AL600" s="4157"/>
      <c r="AM600" s="4215">
        <v>0</v>
      </c>
    </row>
    <row r="601" spans="1:39">
      <c r="A601" s="2723" t="s">
        <v>3438</v>
      </c>
      <c r="B601" s="2723" t="s">
        <v>3438</v>
      </c>
      <c r="D601" s="4248" t="s">
        <v>7131</v>
      </c>
      <c r="E601" s="4146" t="s">
        <v>3478</v>
      </c>
      <c r="F601" s="4147">
        <v>10</v>
      </c>
      <c r="G601" s="4147"/>
      <c r="H601" s="4147"/>
      <c r="I601" s="4147"/>
      <c r="J601" s="4147"/>
      <c r="K601" s="4147"/>
      <c r="L601" s="4147"/>
      <c r="M601" s="4147"/>
      <c r="O601" s="4147"/>
      <c r="P601" s="4147"/>
      <c r="Q601" s="4279"/>
      <c r="R601" s="4248" t="s">
        <v>7132</v>
      </c>
      <c r="S601" s="4211" t="s">
        <v>7133</v>
      </c>
      <c r="T601" s="4212">
        <v>26</v>
      </c>
      <c r="U601" s="4211" t="s">
        <v>7133</v>
      </c>
      <c r="V601" s="4212">
        <v>26</v>
      </c>
      <c r="W601" s="4211" t="s">
        <v>7133</v>
      </c>
      <c r="X601" s="4212">
        <v>26</v>
      </c>
      <c r="Y601" s="4213" t="s">
        <v>7134</v>
      </c>
      <c r="Z601" s="4212">
        <v>44</v>
      </c>
      <c r="AA601" s="4213" t="s">
        <v>7134</v>
      </c>
      <c r="AB601" s="4212">
        <v>44</v>
      </c>
      <c r="AC601" s="4213" t="s">
        <v>7135</v>
      </c>
      <c r="AD601" s="4212">
        <v>26</v>
      </c>
      <c r="AE601" s="3717" t="s">
        <v>7136</v>
      </c>
      <c r="AF601" s="3718" t="s">
        <v>7137</v>
      </c>
      <c r="AG601" s="4218" t="s">
        <v>3484</v>
      </c>
      <c r="AH601" s="4219" t="s">
        <v>3485</v>
      </c>
      <c r="AI601" s="3693" t="s">
        <v>3445</v>
      </c>
      <c r="AJ601" s="4155">
        <v>1</v>
      </c>
      <c r="AK601" s="4156"/>
      <c r="AL601" s="4157"/>
      <c r="AM601" s="4215">
        <v>0</v>
      </c>
    </row>
    <row r="602" spans="1:39">
      <c r="A602" s="2723" t="s">
        <v>3438</v>
      </c>
      <c r="B602" s="2723" t="s">
        <v>3438</v>
      </c>
      <c r="D602" s="4292" t="s">
        <v>7138</v>
      </c>
      <c r="E602" s="4146" t="s">
        <v>3440</v>
      </c>
      <c r="F602" s="4147">
        <v>5</v>
      </c>
      <c r="G602" s="4147"/>
      <c r="H602" s="4147"/>
      <c r="I602" s="4147"/>
      <c r="J602" s="4147"/>
      <c r="K602" s="4147"/>
      <c r="L602" s="4216" t="s">
        <v>7139</v>
      </c>
      <c r="M602" s="4161"/>
      <c r="N602" s="4275"/>
      <c r="O602" s="4161"/>
      <c r="P602" s="4161"/>
      <c r="Q602" s="4217"/>
      <c r="R602" s="4292" t="s">
        <v>7139</v>
      </c>
      <c r="S602" s="4217" t="s">
        <v>7140</v>
      </c>
      <c r="T602" s="4293">
        <v>48</v>
      </c>
      <c r="U602" s="4217" t="s">
        <v>7140</v>
      </c>
      <c r="V602" s="4293">
        <v>48</v>
      </c>
      <c r="W602" s="4217" t="s">
        <v>7141</v>
      </c>
      <c r="X602" s="4293">
        <v>28</v>
      </c>
      <c r="Y602" s="4294" t="s">
        <v>7142</v>
      </c>
      <c r="Z602" s="4293">
        <v>71</v>
      </c>
      <c r="AA602" s="4294" t="s">
        <v>7142</v>
      </c>
      <c r="AB602" s="4293">
        <v>71</v>
      </c>
      <c r="AC602" s="4294" t="s">
        <v>7143</v>
      </c>
      <c r="AD602" s="4293">
        <v>30</v>
      </c>
      <c r="AE602" s="4293"/>
      <c r="AF602" s="4293"/>
      <c r="AG602" s="4153"/>
      <c r="AH602" s="4154"/>
      <c r="AI602" s="3693" t="s">
        <v>3445</v>
      </c>
      <c r="AJ602" s="4155">
        <v>1</v>
      </c>
      <c r="AK602" s="4156"/>
      <c r="AL602" s="4157"/>
      <c r="AM602" s="4295">
        <v>50</v>
      </c>
    </row>
    <row r="603" spans="1:39">
      <c r="A603" s="2723" t="s">
        <v>3438</v>
      </c>
      <c r="B603" s="2723" t="s">
        <v>3438</v>
      </c>
      <c r="D603" s="4248" t="s">
        <v>7144</v>
      </c>
      <c r="E603" s="4146" t="s">
        <v>3478</v>
      </c>
      <c r="F603" s="4147">
        <v>10</v>
      </c>
      <c r="G603" s="4147"/>
      <c r="H603" s="4147"/>
      <c r="I603" s="4147"/>
      <c r="J603" s="4147"/>
      <c r="K603" s="4147"/>
      <c r="L603" s="4147"/>
      <c r="M603" s="4147"/>
      <c r="O603" s="4147"/>
      <c r="P603" s="4147"/>
      <c r="Q603" s="4279"/>
      <c r="R603" s="4248" t="s">
        <v>7145</v>
      </c>
      <c r="S603" s="4211" t="s">
        <v>7146</v>
      </c>
      <c r="T603" s="4212">
        <v>31</v>
      </c>
      <c r="U603" s="4211" t="s">
        <v>7146</v>
      </c>
      <c r="V603" s="4212">
        <v>31</v>
      </c>
      <c r="W603" s="4211" t="s">
        <v>7147</v>
      </c>
      <c r="X603" s="4212">
        <v>28</v>
      </c>
      <c r="Y603" s="4213" t="s">
        <v>7148</v>
      </c>
      <c r="Z603" s="4212">
        <v>67</v>
      </c>
      <c r="AA603" s="4213" t="s">
        <v>7148</v>
      </c>
      <c r="AB603" s="4212">
        <v>67</v>
      </c>
      <c r="AC603" s="4213" t="s">
        <v>7149</v>
      </c>
      <c r="AD603" s="4212">
        <v>30</v>
      </c>
      <c r="AE603" s="3717" t="s">
        <v>5065</v>
      </c>
      <c r="AF603" s="3718" t="s">
        <v>5065</v>
      </c>
      <c r="AG603" s="4218" t="s">
        <v>3484</v>
      </c>
      <c r="AH603" s="4219" t="s">
        <v>3485</v>
      </c>
      <c r="AI603" s="3693" t="s">
        <v>3445</v>
      </c>
      <c r="AJ603" s="4155">
        <v>1</v>
      </c>
      <c r="AK603" s="4156"/>
      <c r="AL603" s="4157"/>
      <c r="AM603" s="4215">
        <v>0</v>
      </c>
    </row>
    <row r="604" spans="1:39">
      <c r="A604" s="2723" t="s">
        <v>3438</v>
      </c>
      <c r="B604" s="2723" t="s">
        <v>3438</v>
      </c>
      <c r="D604" s="4248" t="s">
        <v>7150</v>
      </c>
      <c r="E604" s="4146" t="s">
        <v>3478</v>
      </c>
      <c r="F604" s="4147">
        <v>10</v>
      </c>
      <c r="G604" s="4147"/>
      <c r="H604" s="4147"/>
      <c r="I604" s="4147"/>
      <c r="J604" s="4147"/>
      <c r="K604" s="4147"/>
      <c r="L604" s="4147"/>
      <c r="M604" s="4147"/>
      <c r="O604" s="4147"/>
      <c r="P604" s="4147"/>
      <c r="Q604" s="4279"/>
      <c r="R604" s="4248" t="s">
        <v>7151</v>
      </c>
      <c r="S604" s="4211" t="s">
        <v>7152</v>
      </c>
      <c r="T604" s="4212">
        <v>34</v>
      </c>
      <c r="U604" s="4211" t="s">
        <v>7152</v>
      </c>
      <c r="V604" s="4212">
        <v>34</v>
      </c>
      <c r="W604" s="4211" t="s">
        <v>7153</v>
      </c>
      <c r="X604" s="4212">
        <v>28</v>
      </c>
      <c r="Y604" s="4213" t="s">
        <v>7154</v>
      </c>
      <c r="Z604" s="4212">
        <v>69</v>
      </c>
      <c r="AA604" s="4213" t="s">
        <v>7154</v>
      </c>
      <c r="AB604" s="4212">
        <v>69</v>
      </c>
      <c r="AC604" s="4213" t="s">
        <v>7155</v>
      </c>
      <c r="AD604" s="4212">
        <v>30</v>
      </c>
      <c r="AE604" s="3717" t="s">
        <v>5065</v>
      </c>
      <c r="AF604" s="3718" t="s">
        <v>5065</v>
      </c>
      <c r="AG604" s="4218" t="s">
        <v>3484</v>
      </c>
      <c r="AH604" s="4219" t="s">
        <v>3485</v>
      </c>
      <c r="AI604" s="3693" t="s">
        <v>3445</v>
      </c>
      <c r="AJ604" s="4155">
        <v>1</v>
      </c>
      <c r="AK604" s="4156"/>
      <c r="AL604" s="4157"/>
      <c r="AM604" s="4215">
        <v>50</v>
      </c>
    </row>
    <row r="605" spans="1:39">
      <c r="A605" s="2723" t="s">
        <v>3438</v>
      </c>
      <c r="B605" s="2723" t="s">
        <v>3438</v>
      </c>
      <c r="D605" s="4292" t="s">
        <v>7156</v>
      </c>
      <c r="E605" s="4146" t="s">
        <v>3440</v>
      </c>
      <c r="F605" s="4147">
        <v>5</v>
      </c>
      <c r="G605" s="4147"/>
      <c r="H605" s="4147"/>
      <c r="I605" s="4147"/>
      <c r="J605" s="4147"/>
      <c r="K605" s="4147"/>
      <c r="L605" s="4216" t="s">
        <v>7157</v>
      </c>
      <c r="M605" s="4161"/>
      <c r="N605" s="4275"/>
      <c r="O605" s="4161"/>
      <c r="P605" s="4161"/>
      <c r="Q605" s="4217"/>
      <c r="R605" s="4292" t="s">
        <v>7157</v>
      </c>
      <c r="S605" s="4217" t="s">
        <v>7158</v>
      </c>
      <c r="T605" s="4293">
        <v>48</v>
      </c>
      <c r="U605" s="4217" t="s">
        <v>7158</v>
      </c>
      <c r="V605" s="4293">
        <v>48</v>
      </c>
      <c r="W605" s="4217" t="s">
        <v>7159</v>
      </c>
      <c r="X605" s="4293">
        <v>28</v>
      </c>
      <c r="Y605" s="4294" t="s">
        <v>7160</v>
      </c>
      <c r="Z605" s="4293">
        <v>50</v>
      </c>
      <c r="AA605" s="4294" t="s">
        <v>7160</v>
      </c>
      <c r="AB605" s="4293">
        <v>50</v>
      </c>
      <c r="AC605" s="4294" t="s">
        <v>7161</v>
      </c>
      <c r="AD605" s="4293">
        <v>26</v>
      </c>
      <c r="AE605" s="4293"/>
      <c r="AF605" s="4293"/>
      <c r="AG605" s="4196"/>
      <c r="AH605" s="4197"/>
      <c r="AI605" s="3693" t="s">
        <v>3445</v>
      </c>
      <c r="AJ605" s="4155">
        <v>1</v>
      </c>
      <c r="AK605" s="4156"/>
      <c r="AL605" s="4157"/>
      <c r="AM605" s="4295">
        <v>-17644.617849348098</v>
      </c>
    </row>
    <row r="606" spans="1:39">
      <c r="A606" s="2723" t="s">
        <v>3438</v>
      </c>
      <c r="B606" s="2723" t="s">
        <v>3438</v>
      </c>
      <c r="D606" s="4248" t="s">
        <v>7162</v>
      </c>
      <c r="E606" s="4146" t="s">
        <v>3478</v>
      </c>
      <c r="F606" s="4147">
        <v>10</v>
      </c>
      <c r="G606" s="4147"/>
      <c r="H606" s="4147"/>
      <c r="I606" s="4147"/>
      <c r="J606" s="4147"/>
      <c r="K606" s="4147"/>
      <c r="L606" s="4147"/>
      <c r="M606" s="4147"/>
      <c r="N606" s="4147"/>
      <c r="O606" s="4147"/>
      <c r="P606" s="4147"/>
      <c r="Q606" s="4279"/>
      <c r="R606" s="4248" t="s">
        <v>7163</v>
      </c>
      <c r="S606" s="4211" t="s">
        <v>7089</v>
      </c>
      <c r="T606" s="4212">
        <v>30</v>
      </c>
      <c r="U606" s="4211" t="s">
        <v>7089</v>
      </c>
      <c r="V606" s="4212">
        <v>30</v>
      </c>
      <c r="W606" s="4211" t="s">
        <v>7089</v>
      </c>
      <c r="X606" s="4212">
        <v>30</v>
      </c>
      <c r="Y606" s="4213" t="s">
        <v>7164</v>
      </c>
      <c r="Z606" s="4212">
        <v>36</v>
      </c>
      <c r="AA606" s="4213" t="s">
        <v>7164</v>
      </c>
      <c r="AB606" s="4212">
        <v>36</v>
      </c>
      <c r="AC606" s="4213" t="s">
        <v>7165</v>
      </c>
      <c r="AD606" s="4212">
        <v>29</v>
      </c>
      <c r="AE606" s="3717" t="s">
        <v>7088</v>
      </c>
      <c r="AF606" s="3718" t="s">
        <v>7089</v>
      </c>
      <c r="AG606" s="4218" t="s">
        <v>3484</v>
      </c>
      <c r="AH606" s="4219" t="s">
        <v>3485</v>
      </c>
      <c r="AI606" s="3693" t="s">
        <v>3445</v>
      </c>
      <c r="AJ606" s="4155">
        <v>1</v>
      </c>
      <c r="AK606" s="4156"/>
      <c r="AL606" s="4157"/>
      <c r="AM606" s="4215">
        <v>-17644.617849348098</v>
      </c>
    </row>
    <row r="607" spans="1:39">
      <c r="A607" s="2723" t="s">
        <v>3438</v>
      </c>
      <c r="B607" s="2723" t="s">
        <v>3438</v>
      </c>
      <c r="D607" s="4248" t="s">
        <v>7166</v>
      </c>
      <c r="E607" s="4146" t="s">
        <v>3478</v>
      </c>
      <c r="F607" s="4147">
        <v>10</v>
      </c>
      <c r="G607" s="4147"/>
      <c r="H607" s="4147"/>
      <c r="I607" s="4147"/>
      <c r="J607" s="4147"/>
      <c r="K607" s="4147"/>
      <c r="L607" s="4147"/>
      <c r="M607" s="4147"/>
      <c r="N607" s="4147"/>
      <c r="O607" s="4147"/>
      <c r="P607" s="4147"/>
      <c r="Q607" s="4279"/>
      <c r="R607" s="4248" t="s">
        <v>7167</v>
      </c>
      <c r="S607" s="4211" t="s">
        <v>6521</v>
      </c>
      <c r="T607" s="4212">
        <v>29</v>
      </c>
      <c r="U607" s="4211" t="s">
        <v>6521</v>
      </c>
      <c r="V607" s="4212">
        <v>29</v>
      </c>
      <c r="W607" s="4211" t="s">
        <v>6521</v>
      </c>
      <c r="X607" s="4212">
        <v>29</v>
      </c>
      <c r="Y607" s="4213" t="s">
        <v>7168</v>
      </c>
      <c r="Z607" s="4212">
        <v>45</v>
      </c>
      <c r="AA607" s="4213" t="s">
        <v>7168</v>
      </c>
      <c r="AB607" s="4212">
        <v>45</v>
      </c>
      <c r="AC607" s="4213" t="s">
        <v>7169</v>
      </c>
      <c r="AD607" s="4212">
        <v>29</v>
      </c>
      <c r="AE607" s="3717" t="s">
        <v>6520</v>
      </c>
      <c r="AF607" s="3718" t="s">
        <v>6521</v>
      </c>
      <c r="AG607" s="4218" t="s">
        <v>3484</v>
      </c>
      <c r="AH607" s="4219" t="s">
        <v>3485</v>
      </c>
      <c r="AI607" s="3693" t="s">
        <v>3445</v>
      </c>
      <c r="AJ607" s="4155">
        <v>1</v>
      </c>
      <c r="AK607" s="4156"/>
      <c r="AL607" s="4157"/>
      <c r="AM607" s="4215">
        <v>0</v>
      </c>
    </row>
    <row r="608" spans="1:39">
      <c r="A608" s="2723" t="s">
        <v>3438</v>
      </c>
      <c r="B608" s="2723" t="s">
        <v>3438</v>
      </c>
      <c r="D608" s="4280" t="s">
        <v>7170</v>
      </c>
      <c r="E608" s="4146" t="s">
        <v>3440</v>
      </c>
      <c r="F608" s="4147">
        <v>3</v>
      </c>
      <c r="G608" s="4147"/>
      <c r="H608" s="4147"/>
      <c r="I608" s="4147"/>
      <c r="J608" s="4281" t="s">
        <v>7171</v>
      </c>
      <c r="K608" s="4282"/>
      <c r="L608" s="4283"/>
      <c r="M608" s="4282"/>
      <c r="N608" s="4282"/>
      <c r="O608" s="4282"/>
      <c r="P608" s="4282"/>
      <c r="Q608" s="4281"/>
      <c r="R608" s="4280" t="s">
        <v>7171</v>
      </c>
      <c r="S608" s="4281" t="s">
        <v>7172</v>
      </c>
      <c r="T608" s="4284">
        <v>49</v>
      </c>
      <c r="U608" s="4281" t="s">
        <v>7172</v>
      </c>
      <c r="V608" s="4284">
        <v>49</v>
      </c>
      <c r="W608" s="4281" t="s">
        <v>7173</v>
      </c>
      <c r="X608" s="4284">
        <v>27</v>
      </c>
      <c r="Y608" s="4285" t="s">
        <v>7174</v>
      </c>
      <c r="Z608" s="4284">
        <v>36</v>
      </c>
      <c r="AA608" s="4285" t="s">
        <v>7174</v>
      </c>
      <c r="AB608" s="4284">
        <v>36</v>
      </c>
      <c r="AC608" s="4285" t="s">
        <v>7175</v>
      </c>
      <c r="AD608" s="4284">
        <v>30</v>
      </c>
      <c r="AE608" s="4284"/>
      <c r="AF608" s="4284"/>
      <c r="AG608" s="4153"/>
      <c r="AH608" s="4154"/>
      <c r="AI608" s="3693" t="s">
        <v>3445</v>
      </c>
      <c r="AJ608" s="4155">
        <v>1</v>
      </c>
      <c r="AK608" s="4156"/>
      <c r="AL608" s="4157"/>
      <c r="AM608" s="4286">
        <v>30461.208445095199</v>
      </c>
    </row>
    <row r="609" spans="1:39">
      <c r="A609" s="2723" t="s">
        <v>3438</v>
      </c>
      <c r="B609" s="2723" t="s">
        <v>3438</v>
      </c>
      <c r="D609" s="4287" t="s">
        <v>7176</v>
      </c>
      <c r="E609" s="4146" t="s">
        <v>3440</v>
      </c>
      <c r="F609" s="4147">
        <v>4</v>
      </c>
      <c r="G609" s="4147"/>
      <c r="H609" s="4147"/>
      <c r="I609" s="4147"/>
      <c r="J609" s="4147"/>
      <c r="K609" s="4288" t="s">
        <v>7177</v>
      </c>
      <c r="L609" s="4269"/>
      <c r="M609" s="4268"/>
      <c r="N609" s="4287"/>
      <c r="O609" s="4287"/>
      <c r="P609" s="4287"/>
      <c r="Q609" s="4287"/>
      <c r="R609" s="4287" t="s">
        <v>7177</v>
      </c>
      <c r="S609" s="4288" t="s">
        <v>7178</v>
      </c>
      <c r="T609" s="4289">
        <v>51</v>
      </c>
      <c r="U609" s="4288" t="s">
        <v>7178</v>
      </c>
      <c r="V609" s="4289">
        <v>51</v>
      </c>
      <c r="W609" s="4288" t="s">
        <v>7179</v>
      </c>
      <c r="X609" s="4289">
        <v>29</v>
      </c>
      <c r="Y609" s="4290" t="s">
        <v>7174</v>
      </c>
      <c r="Z609" s="4289">
        <v>36</v>
      </c>
      <c r="AA609" s="4290" t="s">
        <v>7174</v>
      </c>
      <c r="AB609" s="4289">
        <v>36</v>
      </c>
      <c r="AC609" s="4290" t="s">
        <v>7175</v>
      </c>
      <c r="AD609" s="4289">
        <v>30</v>
      </c>
      <c r="AE609" s="4289"/>
      <c r="AF609" s="4289"/>
      <c r="AG609" s="4153"/>
      <c r="AH609" s="4154"/>
      <c r="AI609" s="3693" t="s">
        <v>3445</v>
      </c>
      <c r="AJ609" s="4155">
        <v>1</v>
      </c>
      <c r="AK609" s="4156"/>
      <c r="AL609" s="4157"/>
      <c r="AM609" s="4291">
        <v>30461.208445095199</v>
      </c>
    </row>
    <row r="610" spans="1:39">
      <c r="A610" s="2723" t="s">
        <v>3438</v>
      </c>
      <c r="B610" s="2723" t="s">
        <v>3438</v>
      </c>
      <c r="D610" s="4292" t="s">
        <v>7180</v>
      </c>
      <c r="E610" s="4146" t="s">
        <v>3440</v>
      </c>
      <c r="F610" s="4147">
        <v>5</v>
      </c>
      <c r="G610" s="4147"/>
      <c r="H610" s="4147"/>
      <c r="I610" s="4147"/>
      <c r="J610" s="4147"/>
      <c r="K610" s="4147"/>
      <c r="L610" s="4216" t="s">
        <v>7181</v>
      </c>
      <c r="M610" s="4161"/>
      <c r="N610" s="4275"/>
      <c r="O610" s="4161"/>
      <c r="P610" s="4161"/>
      <c r="Q610" s="4217"/>
      <c r="R610" s="4292" t="s">
        <v>7181</v>
      </c>
      <c r="S610" s="4217" t="s">
        <v>7182</v>
      </c>
      <c r="T610" s="4293">
        <v>44</v>
      </c>
      <c r="U610" s="4217" t="s">
        <v>7182</v>
      </c>
      <c r="V610" s="4293">
        <v>44</v>
      </c>
      <c r="W610" s="4217" t="s">
        <v>7183</v>
      </c>
      <c r="X610" s="4293">
        <v>28</v>
      </c>
      <c r="Y610" s="4294" t="s">
        <v>7174</v>
      </c>
      <c r="Z610" s="4293">
        <v>36</v>
      </c>
      <c r="AA610" s="4294" t="s">
        <v>7174</v>
      </c>
      <c r="AB610" s="4293">
        <v>36</v>
      </c>
      <c r="AC610" s="4294" t="s">
        <v>7175</v>
      </c>
      <c r="AD610" s="4293">
        <v>30</v>
      </c>
      <c r="AE610" s="4293"/>
      <c r="AF610" s="4293"/>
      <c r="AG610" s="4196"/>
      <c r="AH610" s="4197"/>
      <c r="AI610" s="3693" t="s">
        <v>3445</v>
      </c>
      <c r="AJ610" s="4155">
        <v>1</v>
      </c>
      <c r="AK610" s="4156"/>
      <c r="AL610" s="4157"/>
      <c r="AM610" s="4295">
        <v>33538.208445095202</v>
      </c>
    </row>
    <row r="611" spans="1:39">
      <c r="A611" s="2723" t="s">
        <v>3438</v>
      </c>
      <c r="B611" s="2723" t="s">
        <v>3438</v>
      </c>
      <c r="D611" s="4248" t="s">
        <v>7184</v>
      </c>
      <c r="E611" s="4146" t="s">
        <v>3478</v>
      </c>
      <c r="F611" s="4147">
        <v>10</v>
      </c>
      <c r="G611" s="4147"/>
      <c r="H611" s="4147"/>
      <c r="I611" s="4147"/>
      <c r="J611" s="4147"/>
      <c r="K611" s="4147"/>
      <c r="L611" s="4147"/>
      <c r="M611" s="4147"/>
      <c r="N611" s="4147"/>
      <c r="O611" s="4147"/>
      <c r="P611" s="4147"/>
      <c r="Q611" s="4147"/>
      <c r="R611" s="4248" t="s">
        <v>7185</v>
      </c>
      <c r="S611" s="4211" t="s">
        <v>7186</v>
      </c>
      <c r="T611" s="4212">
        <v>49</v>
      </c>
      <c r="U611" s="4211" t="s">
        <v>7186</v>
      </c>
      <c r="V611" s="4212">
        <v>49</v>
      </c>
      <c r="W611" s="4211" t="s">
        <v>7187</v>
      </c>
      <c r="X611" s="4212">
        <v>29</v>
      </c>
      <c r="Y611" s="4213" t="s">
        <v>7174</v>
      </c>
      <c r="Z611" s="4212">
        <v>36</v>
      </c>
      <c r="AA611" s="4213" t="s">
        <v>7174</v>
      </c>
      <c r="AB611" s="4212">
        <v>36</v>
      </c>
      <c r="AC611" s="4213" t="s">
        <v>7175</v>
      </c>
      <c r="AD611" s="4212">
        <v>30</v>
      </c>
      <c r="AE611" s="3717" t="s">
        <v>7188</v>
      </c>
      <c r="AF611" s="3718" t="s">
        <v>7189</v>
      </c>
      <c r="AG611" s="4218" t="s">
        <v>3484</v>
      </c>
      <c r="AH611" s="4219" t="s">
        <v>3485</v>
      </c>
      <c r="AI611" s="3693" t="s">
        <v>3445</v>
      </c>
      <c r="AJ611" s="4155">
        <v>1</v>
      </c>
      <c r="AK611" s="4156"/>
      <c r="AL611" s="4157"/>
      <c r="AM611" s="4215">
        <v>33538.208445095202</v>
      </c>
    </row>
    <row r="612" spans="1:39">
      <c r="A612" s="2723" t="s">
        <v>3438</v>
      </c>
      <c r="B612" s="2723" t="s">
        <v>3438</v>
      </c>
      <c r="D612" s="4292" t="s">
        <v>7190</v>
      </c>
      <c r="E612" s="4146" t="s">
        <v>3440</v>
      </c>
      <c r="F612" s="4147">
        <v>5</v>
      </c>
      <c r="G612" s="4147"/>
      <c r="H612" s="4147"/>
      <c r="I612" s="4147"/>
      <c r="J612" s="4147"/>
      <c r="K612" s="4147"/>
      <c r="L612" s="4216" t="s">
        <v>7191</v>
      </c>
      <c r="M612" s="4161"/>
      <c r="N612" s="4275"/>
      <c r="O612" s="4161"/>
      <c r="P612" s="4161"/>
      <c r="Q612" s="4217"/>
      <c r="R612" s="4292" t="s">
        <v>7191</v>
      </c>
      <c r="S612" s="4217" t="s">
        <v>7192</v>
      </c>
      <c r="T612" s="4293">
        <v>57</v>
      </c>
      <c r="U612" s="4217" t="s">
        <v>7192</v>
      </c>
      <c r="V612" s="4293">
        <v>57</v>
      </c>
      <c r="W612" s="4217" t="s">
        <v>7193</v>
      </c>
      <c r="X612" s="4293">
        <v>30</v>
      </c>
      <c r="Y612" s="4294" t="s">
        <v>7194</v>
      </c>
      <c r="Z612" s="4293">
        <v>53</v>
      </c>
      <c r="AA612" s="4294" t="s">
        <v>7194</v>
      </c>
      <c r="AB612" s="4293">
        <v>53</v>
      </c>
      <c r="AC612" s="4294" t="s">
        <v>7195</v>
      </c>
      <c r="AD612" s="4293">
        <v>29</v>
      </c>
      <c r="AE612" s="4293"/>
      <c r="AF612" s="4293"/>
      <c r="AG612" s="4153"/>
      <c r="AH612" s="4154"/>
      <c r="AI612" s="3693" t="s">
        <v>3445</v>
      </c>
      <c r="AJ612" s="4155">
        <v>1</v>
      </c>
      <c r="AK612" s="4156"/>
      <c r="AL612" s="4157"/>
      <c r="AM612" s="4295">
        <v>-3077</v>
      </c>
    </row>
    <row r="613" spans="1:39">
      <c r="A613" s="2723" t="s">
        <v>3438</v>
      </c>
      <c r="B613" s="2723" t="s">
        <v>3438</v>
      </c>
      <c r="D613" s="4248" t="s">
        <v>7196</v>
      </c>
      <c r="E613" s="4146" t="s">
        <v>3478</v>
      </c>
      <c r="F613" s="4147">
        <v>10</v>
      </c>
      <c r="G613" s="4147"/>
      <c r="H613" s="4147"/>
      <c r="I613" s="4147"/>
      <c r="J613" s="4147"/>
      <c r="K613" s="4147"/>
      <c r="L613" s="4147"/>
      <c r="M613" s="4147"/>
      <c r="N613" s="4147"/>
      <c r="O613" s="4147"/>
      <c r="P613" s="4147"/>
      <c r="Q613" s="4147"/>
      <c r="R613" s="4248" t="s">
        <v>7197</v>
      </c>
      <c r="S613" s="4211" t="s">
        <v>7198</v>
      </c>
      <c r="T613" s="4212">
        <v>52</v>
      </c>
      <c r="U613" s="4211" t="s">
        <v>7198</v>
      </c>
      <c r="V613" s="4212">
        <v>52</v>
      </c>
      <c r="W613" s="4211" t="s">
        <v>7199</v>
      </c>
      <c r="X613" s="4212">
        <v>29</v>
      </c>
      <c r="Y613" s="4213" t="s">
        <v>7200</v>
      </c>
      <c r="Z613" s="4212">
        <v>49</v>
      </c>
      <c r="AA613" s="4213" t="s">
        <v>7200</v>
      </c>
      <c r="AB613" s="4212">
        <v>49</v>
      </c>
      <c r="AC613" s="4213" t="s">
        <v>7201</v>
      </c>
      <c r="AD613" s="4212">
        <v>28</v>
      </c>
      <c r="AE613" s="3717" t="s">
        <v>7202</v>
      </c>
      <c r="AF613" s="3718" t="s">
        <v>7203</v>
      </c>
      <c r="AG613" s="4218" t="s">
        <v>3484</v>
      </c>
      <c r="AH613" s="4219" t="s">
        <v>3485</v>
      </c>
      <c r="AI613" s="3693" t="s">
        <v>3445</v>
      </c>
      <c r="AJ613" s="4155">
        <v>1</v>
      </c>
      <c r="AK613" s="4156"/>
      <c r="AL613" s="4157"/>
      <c r="AM613" s="4215">
        <v>-3077</v>
      </c>
    </row>
    <row r="614" spans="1:39">
      <c r="A614" s="2723" t="s">
        <v>3438</v>
      </c>
      <c r="B614" s="2723" t="s">
        <v>3438</v>
      </c>
      <c r="D614" s="4248" t="s">
        <v>7204</v>
      </c>
      <c r="E614" s="4146" t="s">
        <v>3478</v>
      </c>
      <c r="F614" s="4147">
        <v>10</v>
      </c>
      <c r="G614" s="4147"/>
      <c r="H614" s="4147"/>
      <c r="I614" s="4147"/>
      <c r="J614" s="4147"/>
      <c r="K614" s="4147"/>
      <c r="L614" s="4147"/>
      <c r="M614" s="4147"/>
      <c r="N614" s="4147"/>
      <c r="O614" s="4147"/>
      <c r="P614" s="4147"/>
      <c r="Q614" s="4147"/>
      <c r="R614" s="4248" t="s">
        <v>7205</v>
      </c>
      <c r="S614" s="4211" t="s">
        <v>7206</v>
      </c>
      <c r="T614" s="4212">
        <v>55</v>
      </c>
      <c r="U614" s="4211" t="s">
        <v>7206</v>
      </c>
      <c r="V614" s="4212">
        <v>55</v>
      </c>
      <c r="W614" s="4211" t="s">
        <v>7207</v>
      </c>
      <c r="X614" s="4212">
        <v>29</v>
      </c>
      <c r="Y614" s="4213" t="s">
        <v>7208</v>
      </c>
      <c r="Z614" s="4212">
        <v>51</v>
      </c>
      <c r="AA614" s="4213" t="s">
        <v>7208</v>
      </c>
      <c r="AB614" s="4212">
        <v>51</v>
      </c>
      <c r="AC614" s="4213" t="s">
        <v>7209</v>
      </c>
      <c r="AD614" s="4212">
        <v>28</v>
      </c>
      <c r="AE614" s="3717" t="s">
        <v>7210</v>
      </c>
      <c r="AF614" s="3718" t="s">
        <v>7211</v>
      </c>
      <c r="AG614" s="4218" t="s">
        <v>3484</v>
      </c>
      <c r="AH614" s="4219" t="s">
        <v>3485</v>
      </c>
      <c r="AI614" s="3693" t="s">
        <v>3445</v>
      </c>
      <c r="AJ614" s="4155">
        <v>1</v>
      </c>
      <c r="AK614" s="4156"/>
      <c r="AL614" s="4157"/>
      <c r="AM614" s="4215">
        <v>0</v>
      </c>
    </row>
    <row r="615" spans="1:39">
      <c r="A615" s="2723" t="s">
        <v>3438</v>
      </c>
      <c r="B615" s="2723" t="s">
        <v>3438</v>
      </c>
      <c r="D615" s="4297" t="s">
        <v>7212</v>
      </c>
      <c r="E615" s="4146" t="s">
        <v>3440</v>
      </c>
      <c r="F615" s="4147">
        <v>2</v>
      </c>
      <c r="G615" s="4147"/>
      <c r="H615" s="4147"/>
      <c r="I615" s="4298" t="s">
        <v>7213</v>
      </c>
      <c r="J615" s="4299"/>
      <c r="K615" s="4299"/>
      <c r="L615" s="4300"/>
      <c r="M615" s="4299"/>
      <c r="N615" s="4299"/>
      <c r="O615" s="4299"/>
      <c r="P615" s="4299"/>
      <c r="Q615" s="4298"/>
      <c r="R615" s="4297" t="s">
        <v>7213</v>
      </c>
      <c r="S615" s="4298" t="s">
        <v>7214</v>
      </c>
      <c r="T615" s="4301">
        <v>20</v>
      </c>
      <c r="U615" s="4298" t="s">
        <v>7214</v>
      </c>
      <c r="V615" s="4301">
        <v>20</v>
      </c>
      <c r="W615" s="4298" t="s">
        <v>7214</v>
      </c>
      <c r="X615" s="4301">
        <v>20</v>
      </c>
      <c r="Y615" s="4302" t="s">
        <v>7215</v>
      </c>
      <c r="Z615" s="4301">
        <v>24</v>
      </c>
      <c r="AA615" s="4302" t="s">
        <v>7215</v>
      </c>
      <c r="AB615" s="4301">
        <v>24</v>
      </c>
      <c r="AC615" s="4302" t="s">
        <v>7215</v>
      </c>
      <c r="AD615" s="4301">
        <v>24</v>
      </c>
      <c r="AE615" s="4301"/>
      <c r="AF615" s="4301"/>
      <c r="AG615" s="4153"/>
      <c r="AH615" s="4154"/>
      <c r="AI615" s="3693" t="s">
        <v>3445</v>
      </c>
      <c r="AJ615" s="4155">
        <v>1</v>
      </c>
      <c r="AK615" s="4156"/>
      <c r="AL615" s="4157"/>
      <c r="AM615" s="4303">
        <v>1362139.45219214</v>
      </c>
    </row>
    <row r="616" spans="1:39">
      <c r="A616" s="2723" t="s">
        <v>3438</v>
      </c>
      <c r="B616" s="2723" t="s">
        <v>3438</v>
      </c>
      <c r="D616" s="4297" t="s">
        <v>7216</v>
      </c>
      <c r="E616" s="4146" t="s">
        <v>3440</v>
      </c>
      <c r="F616" s="4147">
        <v>2</v>
      </c>
      <c r="G616" s="4147"/>
      <c r="H616" s="4147"/>
      <c r="I616" s="4298" t="s">
        <v>7217</v>
      </c>
      <c r="J616" s="4299"/>
      <c r="K616" s="4299"/>
      <c r="L616" s="4300"/>
      <c r="M616" s="4299"/>
      <c r="N616" s="4299"/>
      <c r="O616" s="4299"/>
      <c r="P616" s="4299"/>
      <c r="Q616" s="4298"/>
      <c r="R616" s="4297" t="s">
        <v>7217</v>
      </c>
      <c r="S616" s="4298" t="s">
        <v>7218</v>
      </c>
      <c r="T616" s="4301">
        <v>24</v>
      </c>
      <c r="U616" s="4298" t="s">
        <v>7218</v>
      </c>
      <c r="V616" s="4301">
        <v>24</v>
      </c>
      <c r="W616" s="4298" t="s">
        <v>7218</v>
      </c>
      <c r="X616" s="4301">
        <v>24</v>
      </c>
      <c r="Y616" s="4302" t="s">
        <v>7219</v>
      </c>
      <c r="Z616" s="4301">
        <v>18</v>
      </c>
      <c r="AA616" s="4302" t="s">
        <v>7219</v>
      </c>
      <c r="AB616" s="4301">
        <v>18</v>
      </c>
      <c r="AC616" s="4302" t="s">
        <v>7219</v>
      </c>
      <c r="AD616" s="4301">
        <v>18</v>
      </c>
      <c r="AE616" s="4301"/>
      <c r="AF616" s="4301"/>
      <c r="AG616" s="4153"/>
      <c r="AH616" s="4154"/>
      <c r="AI616" s="3693" t="s">
        <v>3445</v>
      </c>
      <c r="AJ616" s="4155">
        <v>1</v>
      </c>
      <c r="AK616" s="4156"/>
      <c r="AL616" s="4157"/>
      <c r="AM616" s="4303">
        <v>-220348.35644960601</v>
      </c>
    </row>
    <row r="617" spans="1:39">
      <c r="A617" s="2723" t="s">
        <v>3438</v>
      </c>
      <c r="B617" s="2723" t="s">
        <v>3438</v>
      </c>
      <c r="D617" s="4304" t="s">
        <v>7220</v>
      </c>
      <c r="E617" s="4146" t="s">
        <v>3440</v>
      </c>
      <c r="F617" s="4146">
        <v>3</v>
      </c>
      <c r="G617" s="4146"/>
      <c r="H617" s="4146"/>
      <c r="I617" s="4146"/>
      <c r="J617" s="4305" t="s">
        <v>7221</v>
      </c>
      <c r="K617" s="4282"/>
      <c r="L617" s="4282"/>
      <c r="M617" s="4283"/>
      <c r="N617" s="4304"/>
      <c r="O617" s="4304"/>
      <c r="P617" s="4304"/>
      <c r="Q617" s="4304"/>
      <c r="R617" s="4304" t="s">
        <v>7221</v>
      </c>
      <c r="S617" s="4305" t="s">
        <v>7218</v>
      </c>
      <c r="T617" s="4306">
        <v>24</v>
      </c>
      <c r="U617" s="4305" t="s">
        <v>7218</v>
      </c>
      <c r="V617" s="4306">
        <v>24</v>
      </c>
      <c r="W617" s="4305" t="s">
        <v>7218</v>
      </c>
      <c r="X617" s="4306">
        <v>24</v>
      </c>
      <c r="Y617" s="4305" t="s">
        <v>7219</v>
      </c>
      <c r="Z617" s="4306">
        <v>18</v>
      </c>
      <c r="AA617" s="4305" t="s">
        <v>7219</v>
      </c>
      <c r="AB617" s="4306">
        <v>18</v>
      </c>
      <c r="AC617" s="4305" t="s">
        <v>7219</v>
      </c>
      <c r="AD617" s="4306">
        <v>18</v>
      </c>
      <c r="AE617" s="4307"/>
      <c r="AF617" s="4307"/>
      <c r="AG617" s="4196"/>
      <c r="AH617" s="4197"/>
      <c r="AI617" s="3693" t="s">
        <v>3445</v>
      </c>
      <c r="AJ617" s="4155">
        <v>1</v>
      </c>
      <c r="AK617" s="4156"/>
      <c r="AL617" s="4157"/>
      <c r="AM617" s="4308">
        <v>-220348.35644960601</v>
      </c>
    </row>
    <row r="618" spans="1:39">
      <c r="A618" s="2723" t="s">
        <v>3438</v>
      </c>
      <c r="B618" s="2723" t="s">
        <v>3438</v>
      </c>
      <c r="D618" s="4309" t="s">
        <v>7222</v>
      </c>
      <c r="E618" s="4146" t="s">
        <v>3440</v>
      </c>
      <c r="F618" s="4146">
        <v>4</v>
      </c>
      <c r="G618" s="4146"/>
      <c r="H618" s="4146"/>
      <c r="I618" s="4146"/>
      <c r="J618" s="4146"/>
      <c r="K618" s="4310" t="s">
        <v>7223</v>
      </c>
      <c r="L618" s="4269"/>
      <c r="M618" s="4269"/>
      <c r="N618" s="4268"/>
      <c r="O618" s="4269"/>
      <c r="P618" s="4269"/>
      <c r="Q618" s="4288"/>
      <c r="R618" s="4309" t="s">
        <v>7223</v>
      </c>
      <c r="S618" s="4288" t="s">
        <v>7224</v>
      </c>
      <c r="T618" s="4311">
        <v>14</v>
      </c>
      <c r="U618" s="4288" t="s">
        <v>7224</v>
      </c>
      <c r="V618" s="4311">
        <v>14</v>
      </c>
      <c r="W618" s="4288" t="s">
        <v>7224</v>
      </c>
      <c r="X618" s="4311">
        <v>14</v>
      </c>
      <c r="Y618" s="4288" t="s">
        <v>7225</v>
      </c>
      <c r="Z618" s="4311">
        <v>13</v>
      </c>
      <c r="AA618" s="4288" t="s">
        <v>7225</v>
      </c>
      <c r="AB618" s="4311">
        <v>13</v>
      </c>
      <c r="AC618" s="4288" t="s">
        <v>7225</v>
      </c>
      <c r="AD618" s="4311">
        <v>13</v>
      </c>
      <c r="AE618" s="4289"/>
      <c r="AF618" s="4289"/>
      <c r="AG618" s="4196"/>
      <c r="AH618" s="4197"/>
      <c r="AI618" s="3693" t="s">
        <v>3445</v>
      </c>
      <c r="AJ618" s="4155">
        <v>1</v>
      </c>
      <c r="AK618" s="4156"/>
      <c r="AL618" s="4157"/>
      <c r="AM618" s="4291">
        <v>-715556.23711514706</v>
      </c>
    </row>
    <row r="619" spans="1:39">
      <c r="A619" s="2723" t="s">
        <v>3438</v>
      </c>
      <c r="B619" s="2723" t="s">
        <v>3438</v>
      </c>
      <c r="D619" s="4248" t="s">
        <v>7226</v>
      </c>
      <c r="E619" s="4146" t="s">
        <v>3478</v>
      </c>
      <c r="F619" s="4147">
        <v>10</v>
      </c>
      <c r="G619" s="4147"/>
      <c r="H619" s="4147"/>
      <c r="I619" s="4147"/>
      <c r="J619" s="4147"/>
      <c r="K619" s="4147"/>
      <c r="L619" s="4147"/>
      <c r="M619" s="4147"/>
      <c r="O619" s="4147"/>
      <c r="P619" s="4147"/>
      <c r="Q619" s="4147"/>
      <c r="R619" s="4248" t="s">
        <v>7227</v>
      </c>
      <c r="S619" s="4211" t="s">
        <v>7224</v>
      </c>
      <c r="T619" s="4212">
        <v>14</v>
      </c>
      <c r="U619" s="4211" t="s">
        <v>7224</v>
      </c>
      <c r="V619" s="4212">
        <v>14</v>
      </c>
      <c r="W619" s="4211" t="s">
        <v>7224</v>
      </c>
      <c r="X619" s="4212">
        <v>14</v>
      </c>
      <c r="Y619" s="4213" t="s">
        <v>7225</v>
      </c>
      <c r="Z619" s="4212">
        <v>13</v>
      </c>
      <c r="AA619" s="4213" t="s">
        <v>7225</v>
      </c>
      <c r="AB619" s="4212">
        <v>13</v>
      </c>
      <c r="AC619" s="4213" t="s">
        <v>7225</v>
      </c>
      <c r="AD619" s="4212">
        <v>13</v>
      </c>
      <c r="AE619" s="3717" t="s">
        <v>7228</v>
      </c>
      <c r="AF619" s="3718" t="s">
        <v>7229</v>
      </c>
      <c r="AG619" s="4218" t="s">
        <v>3484</v>
      </c>
      <c r="AH619" s="4219" t="s">
        <v>3485</v>
      </c>
      <c r="AI619" s="3693" t="s">
        <v>3445</v>
      </c>
      <c r="AJ619" s="4155">
        <v>1</v>
      </c>
      <c r="AK619" s="4156"/>
      <c r="AL619" s="4157"/>
      <c r="AM619" s="4215">
        <v>-715835.23711514706</v>
      </c>
    </row>
    <row r="620" spans="1:39">
      <c r="A620" s="2723" t="s">
        <v>3438</v>
      </c>
      <c r="B620" s="2723" t="s">
        <v>3438</v>
      </c>
      <c r="D620" s="4248" t="s">
        <v>7230</v>
      </c>
      <c r="E620" s="4146" t="s">
        <v>3478</v>
      </c>
      <c r="F620" s="4147">
        <v>10</v>
      </c>
      <c r="G620" s="4147"/>
      <c r="H620" s="4147"/>
      <c r="I620" s="4147"/>
      <c r="J620" s="4147"/>
      <c r="K620" s="4147"/>
      <c r="L620" s="4147"/>
      <c r="M620" s="4147"/>
      <c r="O620" s="4147"/>
      <c r="P620" s="4147"/>
      <c r="Q620" s="4147"/>
      <c r="R620" s="4248" t="s">
        <v>7231</v>
      </c>
      <c r="S620" s="4211" t="s">
        <v>7232</v>
      </c>
      <c r="T620" s="4212">
        <v>33</v>
      </c>
      <c r="U620" s="4211" t="s">
        <v>7232</v>
      </c>
      <c r="V620" s="4212">
        <v>33</v>
      </c>
      <c r="W620" s="4211" t="s">
        <v>7233</v>
      </c>
      <c r="X620" s="4212">
        <v>30</v>
      </c>
      <c r="Y620" s="4213" t="s">
        <v>7234</v>
      </c>
      <c r="Z620" s="4212">
        <v>11</v>
      </c>
      <c r="AA620" s="4213" t="s">
        <v>7234</v>
      </c>
      <c r="AB620" s="4212">
        <v>11</v>
      </c>
      <c r="AC620" s="4213" t="s">
        <v>7234</v>
      </c>
      <c r="AD620" s="4212">
        <v>11</v>
      </c>
      <c r="AE620" s="3717" t="s">
        <v>7228</v>
      </c>
      <c r="AF620" s="3718" t="s">
        <v>7229</v>
      </c>
      <c r="AG620" s="4218" t="s">
        <v>3484</v>
      </c>
      <c r="AH620" s="4219" t="s">
        <v>3485</v>
      </c>
      <c r="AI620" s="3693" t="s">
        <v>3445</v>
      </c>
      <c r="AJ620" s="4155">
        <v>1</v>
      </c>
      <c r="AK620" s="4156"/>
      <c r="AL620" s="4157"/>
      <c r="AM620" s="4215">
        <v>279</v>
      </c>
    </row>
    <row r="621" spans="1:39">
      <c r="A621" s="2723" t="s">
        <v>3438</v>
      </c>
      <c r="B621" s="2723" t="s">
        <v>3438</v>
      </c>
      <c r="D621" s="4309" t="s">
        <v>7235</v>
      </c>
      <c r="E621" s="4146" t="s">
        <v>3440</v>
      </c>
      <c r="F621" s="4146">
        <v>4</v>
      </c>
      <c r="G621" s="4146"/>
      <c r="H621" s="4146"/>
      <c r="I621" s="4146"/>
      <c r="J621" s="4146"/>
      <c r="K621" s="4310" t="s">
        <v>7236</v>
      </c>
      <c r="L621" s="4269"/>
      <c r="M621" s="4269"/>
      <c r="N621" s="4268"/>
      <c r="O621" s="4269"/>
      <c r="P621" s="4269"/>
      <c r="Q621" s="4288"/>
      <c r="R621" s="4309" t="s">
        <v>7236</v>
      </c>
      <c r="S621" s="4288" t="s">
        <v>7237</v>
      </c>
      <c r="T621" s="4311">
        <v>15</v>
      </c>
      <c r="U621" s="4288" t="s">
        <v>7237</v>
      </c>
      <c r="V621" s="4311">
        <v>15</v>
      </c>
      <c r="W621" s="4288" t="s">
        <v>7237</v>
      </c>
      <c r="X621" s="4311">
        <v>15</v>
      </c>
      <c r="Y621" s="4288" t="s">
        <v>7238</v>
      </c>
      <c r="Z621" s="4311">
        <v>12</v>
      </c>
      <c r="AA621" s="4288" t="s">
        <v>7238</v>
      </c>
      <c r="AB621" s="4311">
        <v>12</v>
      </c>
      <c r="AC621" s="4288" t="s">
        <v>7238</v>
      </c>
      <c r="AD621" s="4311">
        <v>12</v>
      </c>
      <c r="AE621" s="4289"/>
      <c r="AF621" s="4289"/>
      <c r="AG621" s="4153"/>
      <c r="AH621" s="4154"/>
      <c r="AI621" s="3693" t="s">
        <v>3445</v>
      </c>
      <c r="AJ621" s="4155">
        <v>1</v>
      </c>
      <c r="AK621" s="4156"/>
      <c r="AL621" s="4157"/>
      <c r="AM621" s="4291">
        <v>495207.88066554198</v>
      </c>
    </row>
    <row r="622" spans="1:39">
      <c r="A622" s="2723" t="s">
        <v>3438</v>
      </c>
      <c r="B622" s="2723" t="s">
        <v>3438</v>
      </c>
      <c r="D622" s="4292" t="s">
        <v>7239</v>
      </c>
      <c r="E622" s="4146" t="s">
        <v>3440</v>
      </c>
      <c r="F622" s="4147">
        <v>5</v>
      </c>
      <c r="G622" s="4147"/>
      <c r="H622" s="4147"/>
      <c r="I622" s="4147"/>
      <c r="J622" s="4147"/>
      <c r="K622" s="4147"/>
      <c r="L622" s="4217" t="s">
        <v>7240</v>
      </c>
      <c r="M622" s="4161"/>
      <c r="N622" s="4161"/>
      <c r="O622" s="4161"/>
      <c r="P622" s="4312"/>
      <c r="Q622" s="4217"/>
      <c r="R622" s="4292" t="s">
        <v>7240</v>
      </c>
      <c r="S622" s="4217" t="s">
        <v>7241</v>
      </c>
      <c r="T622" s="4293">
        <v>41</v>
      </c>
      <c r="U622" s="4217" t="s">
        <v>7241</v>
      </c>
      <c r="V622" s="4293">
        <v>41</v>
      </c>
      <c r="W622" s="4217" t="s">
        <v>7242</v>
      </c>
      <c r="X622" s="4293">
        <v>24</v>
      </c>
      <c r="Y622" s="4294" t="s">
        <v>7243</v>
      </c>
      <c r="Z622" s="4293">
        <v>48</v>
      </c>
      <c r="AA622" s="4294" t="s">
        <v>7244</v>
      </c>
      <c r="AB622" s="4293">
        <v>46</v>
      </c>
      <c r="AC622" s="4294" t="s">
        <v>7245</v>
      </c>
      <c r="AD622" s="4293">
        <v>29</v>
      </c>
      <c r="AE622" s="4293"/>
      <c r="AF622" s="4293"/>
      <c r="AG622" s="4196"/>
      <c r="AH622" s="4197"/>
      <c r="AI622" s="3693" t="s">
        <v>3445</v>
      </c>
      <c r="AJ622" s="4155">
        <v>1</v>
      </c>
      <c r="AK622" s="4156"/>
      <c r="AL622" s="4157" t="s">
        <v>3464</v>
      </c>
      <c r="AM622" s="4295">
        <v>1606990</v>
      </c>
    </row>
    <row r="623" spans="1:39">
      <c r="A623" s="2723" t="s">
        <v>3438</v>
      </c>
      <c r="B623" s="2723" t="s">
        <v>3438</v>
      </c>
      <c r="D623" s="4313" t="s">
        <v>7246</v>
      </c>
      <c r="E623" s="4146" t="s">
        <v>3440</v>
      </c>
      <c r="F623" s="4147">
        <v>6</v>
      </c>
      <c r="G623" s="4147"/>
      <c r="H623" s="4147"/>
      <c r="I623" s="4147"/>
      <c r="J623" s="4147"/>
      <c r="K623" s="4147"/>
      <c r="L623" s="4147"/>
      <c r="M623" s="4314" t="s">
        <v>7247</v>
      </c>
      <c r="N623" s="4315"/>
      <c r="O623" s="4315"/>
      <c r="P623" s="4316"/>
      <c r="Q623" s="4314"/>
      <c r="R623" s="4313" t="s">
        <v>7247</v>
      </c>
      <c r="S623" s="4314" t="s">
        <v>7248</v>
      </c>
      <c r="T623" s="4317">
        <v>29</v>
      </c>
      <c r="U623" s="4314" t="s">
        <v>7248</v>
      </c>
      <c r="V623" s="4317">
        <v>29</v>
      </c>
      <c r="W623" s="4314" t="s">
        <v>7248</v>
      </c>
      <c r="X623" s="4317">
        <v>29</v>
      </c>
      <c r="Y623" s="4318" t="s">
        <v>7249</v>
      </c>
      <c r="Z623" s="4317">
        <v>36</v>
      </c>
      <c r="AA623" s="4318" t="s">
        <v>7249</v>
      </c>
      <c r="AB623" s="4317">
        <v>36</v>
      </c>
      <c r="AC623" s="4318" t="s">
        <v>7250</v>
      </c>
      <c r="AD623" s="4317">
        <v>29</v>
      </c>
      <c r="AE623" s="4317"/>
      <c r="AF623" s="4317"/>
      <c r="AG623" s="4218"/>
      <c r="AH623" s="4219"/>
      <c r="AI623" s="3693" t="s">
        <v>3445</v>
      </c>
      <c r="AJ623" s="4155">
        <v>1</v>
      </c>
      <c r="AK623" s="4156"/>
      <c r="AL623" s="4157"/>
      <c r="AM623" s="4319">
        <v>1606990</v>
      </c>
    </row>
    <row r="624" spans="1:39">
      <c r="A624" s="2723" t="s">
        <v>3438</v>
      </c>
      <c r="B624" s="2723" t="s">
        <v>3438</v>
      </c>
      <c r="D624" s="4248" t="s">
        <v>7251</v>
      </c>
      <c r="E624" s="4146" t="s">
        <v>3478</v>
      </c>
      <c r="F624" s="4147">
        <v>10</v>
      </c>
      <c r="G624" s="4147"/>
      <c r="H624" s="4147"/>
      <c r="I624" s="4147"/>
      <c r="J624" s="4147"/>
      <c r="K624" s="4147"/>
      <c r="L624" s="4147"/>
      <c r="M624" s="4147"/>
      <c r="N624" s="4147"/>
      <c r="O624" s="4147"/>
      <c r="Q624" s="4147"/>
      <c r="R624" s="4248" t="s">
        <v>7252</v>
      </c>
      <c r="S624" s="4211" t="s">
        <v>7248</v>
      </c>
      <c r="T624" s="4212">
        <v>29</v>
      </c>
      <c r="U624" s="4211" t="s">
        <v>7248</v>
      </c>
      <c r="V624" s="4212">
        <v>29</v>
      </c>
      <c r="W624" s="4211" t="s">
        <v>7248</v>
      </c>
      <c r="X624" s="4212">
        <v>29</v>
      </c>
      <c r="Y624" s="4213" t="s">
        <v>7249</v>
      </c>
      <c r="Z624" s="4212">
        <v>36</v>
      </c>
      <c r="AA624" s="4213" t="s">
        <v>7249</v>
      </c>
      <c r="AB624" s="4212">
        <v>36</v>
      </c>
      <c r="AC624" s="4213" t="s">
        <v>7250</v>
      </c>
      <c r="AD624" s="4212">
        <v>29</v>
      </c>
      <c r="AE624" s="3717" t="s">
        <v>7253</v>
      </c>
      <c r="AF624" s="3718" t="s">
        <v>7237</v>
      </c>
      <c r="AG624" s="4218" t="s">
        <v>3484</v>
      </c>
      <c r="AH624" s="4219" t="s">
        <v>3485</v>
      </c>
      <c r="AI624" s="3693" t="s">
        <v>3445</v>
      </c>
      <c r="AJ624" s="4155">
        <v>1</v>
      </c>
      <c r="AK624" s="4156"/>
      <c r="AL624" s="4157"/>
      <c r="AM624" s="4215">
        <v>1606990</v>
      </c>
    </row>
    <row r="625" spans="1:39">
      <c r="A625" s="2723" t="s">
        <v>3438</v>
      </c>
      <c r="B625" s="2723" t="s">
        <v>3438</v>
      </c>
      <c r="D625" s="4292" t="s">
        <v>7254</v>
      </c>
      <c r="E625" s="4146" t="s">
        <v>3440</v>
      </c>
      <c r="F625" s="4147">
        <v>5</v>
      </c>
      <c r="G625" s="4147"/>
      <c r="H625" s="4147"/>
      <c r="I625" s="4147"/>
      <c r="J625" s="4147"/>
      <c r="K625" s="4147"/>
      <c r="L625" s="4217" t="s">
        <v>7255</v>
      </c>
      <c r="M625" s="4161"/>
      <c r="N625" s="4161"/>
      <c r="O625" s="4161"/>
      <c r="P625" s="4275"/>
      <c r="Q625" s="4217"/>
      <c r="R625" s="4292" t="s">
        <v>7255</v>
      </c>
      <c r="S625" s="4217" t="s">
        <v>7256</v>
      </c>
      <c r="T625" s="4293">
        <v>52</v>
      </c>
      <c r="U625" s="4217" t="s">
        <v>7256</v>
      </c>
      <c r="V625" s="4293">
        <v>52</v>
      </c>
      <c r="W625" s="4217" t="s">
        <v>7257</v>
      </c>
      <c r="X625" s="4293">
        <v>30</v>
      </c>
      <c r="Y625" s="4294" t="s">
        <v>7258</v>
      </c>
      <c r="Z625" s="4293">
        <v>53</v>
      </c>
      <c r="AA625" s="4294" t="s">
        <v>7258</v>
      </c>
      <c r="AB625" s="4293">
        <v>53</v>
      </c>
      <c r="AC625" s="4294" t="s">
        <v>7259</v>
      </c>
      <c r="AD625" s="4293">
        <v>30</v>
      </c>
      <c r="AE625" s="4293"/>
      <c r="AF625" s="4293"/>
      <c r="AG625" s="4196"/>
      <c r="AH625" s="4197"/>
      <c r="AI625" s="3693" t="s">
        <v>3445</v>
      </c>
      <c r="AJ625" s="4155">
        <v>1</v>
      </c>
      <c r="AK625" s="4156"/>
      <c r="AL625" s="4157"/>
      <c r="AM625" s="4295">
        <v>77692</v>
      </c>
    </row>
    <row r="626" spans="1:39">
      <c r="A626" s="2723" t="s">
        <v>3438</v>
      </c>
      <c r="B626" s="2723" t="s">
        <v>3438</v>
      </c>
      <c r="D626" s="4313" t="s">
        <v>7260</v>
      </c>
      <c r="E626" s="4146" t="s">
        <v>3440</v>
      </c>
      <c r="F626" s="4147">
        <v>6</v>
      </c>
      <c r="G626" s="4147"/>
      <c r="H626" s="4147"/>
      <c r="I626" s="4147"/>
      <c r="J626" s="4147"/>
      <c r="K626" s="4147"/>
      <c r="L626" s="4147"/>
      <c r="M626" s="4314" t="s">
        <v>7261</v>
      </c>
      <c r="N626" s="4315"/>
      <c r="O626" s="4315"/>
      <c r="P626" s="4316"/>
      <c r="Q626" s="4314"/>
      <c r="R626" s="4313" t="s">
        <v>7261</v>
      </c>
      <c r="S626" s="4314" t="s">
        <v>7262</v>
      </c>
      <c r="T626" s="4317">
        <v>40</v>
      </c>
      <c r="U626" s="4314" t="s">
        <v>7262</v>
      </c>
      <c r="V626" s="4317">
        <v>40</v>
      </c>
      <c r="W626" s="4314" t="s">
        <v>7263</v>
      </c>
      <c r="X626" s="4317">
        <v>30</v>
      </c>
      <c r="Y626" s="4318" t="s">
        <v>7264</v>
      </c>
      <c r="Z626" s="4317">
        <v>43</v>
      </c>
      <c r="AA626" s="4318" t="s">
        <v>7264</v>
      </c>
      <c r="AB626" s="4317">
        <v>43</v>
      </c>
      <c r="AC626" s="4318" t="s">
        <v>7265</v>
      </c>
      <c r="AD626" s="4317">
        <v>27</v>
      </c>
      <c r="AE626" s="4317"/>
      <c r="AF626" s="4317"/>
      <c r="AG626" s="4223"/>
      <c r="AH626" s="4320"/>
      <c r="AI626" s="3693" t="s">
        <v>3445</v>
      </c>
      <c r="AJ626" s="4155">
        <v>1</v>
      </c>
      <c r="AK626" s="4156"/>
      <c r="AL626" s="4157"/>
      <c r="AM626" s="4319">
        <v>77692</v>
      </c>
    </row>
    <row r="627" spans="1:39">
      <c r="A627" s="2723" t="s">
        <v>3438</v>
      </c>
      <c r="B627" s="2723" t="s">
        <v>3438</v>
      </c>
      <c r="D627" s="4248" t="s">
        <v>7266</v>
      </c>
      <c r="E627" s="4146" t="s">
        <v>3478</v>
      </c>
      <c r="F627" s="4147">
        <v>10</v>
      </c>
      <c r="G627" s="4147"/>
      <c r="H627" s="4147"/>
      <c r="I627" s="4147"/>
      <c r="J627" s="4147"/>
      <c r="K627" s="4147"/>
      <c r="L627" s="4147"/>
      <c r="M627" s="4147"/>
      <c r="N627" s="4147"/>
      <c r="O627" s="4147"/>
      <c r="Q627" s="4147"/>
      <c r="R627" s="4248" t="s">
        <v>7267</v>
      </c>
      <c r="S627" s="4211" t="s">
        <v>7262</v>
      </c>
      <c r="T627" s="4212">
        <v>40</v>
      </c>
      <c r="U627" s="4211" t="s">
        <v>7262</v>
      </c>
      <c r="V627" s="4212">
        <v>40</v>
      </c>
      <c r="W627" s="4211" t="s">
        <v>7263</v>
      </c>
      <c r="X627" s="4212">
        <v>30</v>
      </c>
      <c r="Y627" s="4213" t="s">
        <v>7264</v>
      </c>
      <c r="Z627" s="4212">
        <v>43</v>
      </c>
      <c r="AA627" s="4213" t="s">
        <v>7264</v>
      </c>
      <c r="AB627" s="4212">
        <v>43</v>
      </c>
      <c r="AC627" s="4213" t="s">
        <v>7265</v>
      </c>
      <c r="AD627" s="4212">
        <v>27</v>
      </c>
      <c r="AE627" s="3717" t="s">
        <v>7253</v>
      </c>
      <c r="AF627" s="3718" t="s">
        <v>7237</v>
      </c>
      <c r="AG627" s="4218" t="s">
        <v>3484</v>
      </c>
      <c r="AH627" s="4219" t="s">
        <v>3485</v>
      </c>
      <c r="AI627" s="3693" t="s">
        <v>3445</v>
      </c>
      <c r="AJ627" s="4155">
        <v>1</v>
      </c>
      <c r="AK627" s="4156"/>
      <c r="AL627" s="4157"/>
      <c r="AM627" s="4215">
        <v>77692</v>
      </c>
    </row>
    <row r="628" spans="1:39">
      <c r="A628" s="2723" t="s">
        <v>3438</v>
      </c>
      <c r="B628" s="2723" t="s">
        <v>3438</v>
      </c>
      <c r="D628" s="4292" t="s">
        <v>7268</v>
      </c>
      <c r="E628" s="4146" t="s">
        <v>3440</v>
      </c>
      <c r="F628" s="4147">
        <v>5</v>
      </c>
      <c r="G628" s="4147"/>
      <c r="H628" s="4147"/>
      <c r="I628" s="4147"/>
      <c r="J628" s="4147"/>
      <c r="K628" s="4147"/>
      <c r="L628" s="4217" t="s">
        <v>7269</v>
      </c>
      <c r="M628" s="4161"/>
      <c r="N628" s="4161"/>
      <c r="O628" s="4161"/>
      <c r="P628" s="4275"/>
      <c r="Q628" s="4217"/>
      <c r="R628" s="4292" t="s">
        <v>7269</v>
      </c>
      <c r="S628" s="4217" t="s">
        <v>7270</v>
      </c>
      <c r="T628" s="4293">
        <v>34</v>
      </c>
      <c r="U628" s="4217" t="s">
        <v>7270</v>
      </c>
      <c r="V628" s="4293">
        <v>34</v>
      </c>
      <c r="W628" s="4217" t="s">
        <v>7271</v>
      </c>
      <c r="X628" s="4293">
        <v>30</v>
      </c>
      <c r="Y628" s="4294" t="s">
        <v>7272</v>
      </c>
      <c r="Z628" s="4293">
        <v>44</v>
      </c>
      <c r="AA628" s="4294" t="s">
        <v>7272</v>
      </c>
      <c r="AB628" s="4293">
        <v>44</v>
      </c>
      <c r="AC628" s="4294" t="s">
        <v>7273</v>
      </c>
      <c r="AD628" s="4293">
        <v>30</v>
      </c>
      <c r="AE628" s="4293"/>
      <c r="AF628" s="4293"/>
      <c r="AG628" s="4196"/>
      <c r="AH628" s="4197"/>
      <c r="AI628" s="3693" t="s">
        <v>3445</v>
      </c>
      <c r="AJ628" s="4155">
        <v>1</v>
      </c>
      <c r="AK628" s="4156"/>
      <c r="AL628" s="4157" t="s">
        <v>7274</v>
      </c>
      <c r="AM628" s="4295">
        <v>-646380</v>
      </c>
    </row>
    <row r="629" spans="1:39">
      <c r="A629" s="2723" t="s">
        <v>3438</v>
      </c>
      <c r="B629" s="2723" t="s">
        <v>3438</v>
      </c>
      <c r="D629" s="4314" t="s">
        <v>7275</v>
      </c>
      <c r="E629" s="4146" t="s">
        <v>3440</v>
      </c>
      <c r="F629" s="4147">
        <v>6</v>
      </c>
      <c r="G629" s="4147"/>
      <c r="H629" s="4147"/>
      <c r="I629" s="4147"/>
      <c r="J629" s="4147"/>
      <c r="K629" s="4147"/>
      <c r="L629" s="4147"/>
      <c r="M629" s="4314" t="s">
        <v>7276</v>
      </c>
      <c r="N629" s="4315"/>
      <c r="O629" s="4315"/>
      <c r="P629" s="4316"/>
      <c r="Q629" s="4314"/>
      <c r="R629" s="4314" t="s">
        <v>7276</v>
      </c>
      <c r="S629" s="4314" t="s">
        <v>7270</v>
      </c>
      <c r="T629" s="4317">
        <v>34</v>
      </c>
      <c r="U629" s="4314" t="s">
        <v>7270</v>
      </c>
      <c r="V629" s="4317">
        <v>34</v>
      </c>
      <c r="W629" s="4314" t="s">
        <v>7277</v>
      </c>
      <c r="X629" s="4317">
        <v>30</v>
      </c>
      <c r="Y629" s="4318" t="s">
        <v>7272</v>
      </c>
      <c r="Z629" s="4317">
        <v>44</v>
      </c>
      <c r="AA629" s="4318" t="s">
        <v>7272</v>
      </c>
      <c r="AB629" s="4317">
        <v>44</v>
      </c>
      <c r="AC629" s="4318" t="s">
        <v>7278</v>
      </c>
      <c r="AD629" s="4317">
        <v>30</v>
      </c>
      <c r="AE629" s="4317"/>
      <c r="AF629" s="4317"/>
      <c r="AG629" s="4218"/>
      <c r="AH629" s="4219"/>
      <c r="AI629" s="3693" t="s">
        <v>3445</v>
      </c>
      <c r="AJ629" s="4155">
        <v>1</v>
      </c>
      <c r="AK629" s="4156"/>
      <c r="AL629" s="4157"/>
      <c r="AM629" s="4319">
        <v>-646380</v>
      </c>
    </row>
    <row r="630" spans="1:39">
      <c r="A630" s="2723" t="s">
        <v>3438</v>
      </c>
      <c r="B630" s="2723" t="s">
        <v>3438</v>
      </c>
      <c r="D630" s="4248" t="s">
        <v>7279</v>
      </c>
      <c r="E630" s="4146" t="s">
        <v>3478</v>
      </c>
      <c r="F630" s="4147">
        <v>10</v>
      </c>
      <c r="G630" s="4147"/>
      <c r="H630" s="4147"/>
      <c r="I630" s="4147"/>
      <c r="J630" s="4147"/>
      <c r="K630" s="4147"/>
      <c r="L630" s="4147"/>
      <c r="M630" s="4147"/>
      <c r="N630" s="4147"/>
      <c r="O630" s="4147"/>
      <c r="Q630" s="4147"/>
      <c r="R630" s="4248" t="s">
        <v>7280</v>
      </c>
      <c r="S630" s="4211" t="s">
        <v>7270</v>
      </c>
      <c r="T630" s="4212">
        <v>34</v>
      </c>
      <c r="U630" s="4211" t="s">
        <v>7270</v>
      </c>
      <c r="V630" s="4212">
        <v>34</v>
      </c>
      <c r="W630" s="4211" t="s">
        <v>7281</v>
      </c>
      <c r="X630" s="4212">
        <v>29</v>
      </c>
      <c r="Y630" s="4213" t="s">
        <v>7272</v>
      </c>
      <c r="Z630" s="4212">
        <v>44</v>
      </c>
      <c r="AA630" s="4213" t="s">
        <v>7272</v>
      </c>
      <c r="AB630" s="4212">
        <v>44</v>
      </c>
      <c r="AC630" s="4213" t="s">
        <v>7278</v>
      </c>
      <c r="AD630" s="4212">
        <v>30</v>
      </c>
      <c r="AE630" s="3717" t="s">
        <v>7253</v>
      </c>
      <c r="AF630" s="3718" t="s">
        <v>7237</v>
      </c>
      <c r="AG630" s="4218" t="s">
        <v>3484</v>
      </c>
      <c r="AH630" s="4219" t="s">
        <v>3485</v>
      </c>
      <c r="AI630" s="3693" t="s">
        <v>3445</v>
      </c>
      <c r="AJ630" s="4155">
        <v>1</v>
      </c>
      <c r="AK630" s="4156"/>
      <c r="AL630" s="4157"/>
      <c r="AM630" s="4215">
        <v>-646380</v>
      </c>
    </row>
    <row r="631" spans="1:39">
      <c r="A631" s="2723" t="s">
        <v>3438</v>
      </c>
      <c r="B631" s="2723" t="s">
        <v>3438</v>
      </c>
      <c r="D631" s="2723" t="s">
        <v>7282</v>
      </c>
      <c r="E631" s="4146" t="s">
        <v>3478</v>
      </c>
      <c r="F631" s="4147">
        <v>10</v>
      </c>
      <c r="G631" s="4147"/>
      <c r="H631" s="4147"/>
      <c r="I631" s="4147"/>
      <c r="J631" s="4147"/>
      <c r="K631" s="4147"/>
      <c r="L631" s="4147"/>
      <c r="M631" s="4147"/>
      <c r="N631" s="4147"/>
      <c r="O631" s="4147"/>
      <c r="Q631" s="4147"/>
      <c r="R631" s="2723" t="s">
        <v>7283</v>
      </c>
      <c r="S631" s="4211" t="s">
        <v>7284</v>
      </c>
      <c r="T631" s="4212">
        <v>68</v>
      </c>
      <c r="U631" s="4211" t="s">
        <v>7284</v>
      </c>
      <c r="V631" s="4212">
        <v>68</v>
      </c>
      <c r="W631" s="4211" t="s">
        <v>7285</v>
      </c>
      <c r="X631" s="4212">
        <v>30</v>
      </c>
      <c r="Y631" s="4213" t="s">
        <v>7286</v>
      </c>
      <c r="Z631" s="4212">
        <v>64</v>
      </c>
      <c r="AA631" s="4213" t="s">
        <v>7286</v>
      </c>
      <c r="AB631" s="4212">
        <v>64</v>
      </c>
      <c r="AC631" s="4213" t="s">
        <v>7287</v>
      </c>
      <c r="AD631" s="4212">
        <v>29</v>
      </c>
      <c r="AE631" s="3717" t="s">
        <v>7253</v>
      </c>
      <c r="AF631" s="3718" t="s">
        <v>7237</v>
      </c>
      <c r="AG631" s="4218" t="s">
        <v>3484</v>
      </c>
      <c r="AH631" s="4219" t="s">
        <v>3485</v>
      </c>
      <c r="AI631" s="3693" t="s">
        <v>3445</v>
      </c>
      <c r="AJ631" s="4155">
        <v>1</v>
      </c>
      <c r="AK631" s="4156"/>
      <c r="AL631" s="4157"/>
      <c r="AM631" s="4215">
        <v>0</v>
      </c>
    </row>
    <row r="632" spans="1:39">
      <c r="A632" s="2723" t="s">
        <v>3438</v>
      </c>
      <c r="B632" s="2723" t="s">
        <v>3438</v>
      </c>
      <c r="D632" s="4292" t="s">
        <v>7288</v>
      </c>
      <c r="E632" s="4146" t="s">
        <v>3440</v>
      </c>
      <c r="F632" s="4147">
        <v>5</v>
      </c>
      <c r="G632" s="4147"/>
      <c r="H632" s="4147"/>
      <c r="I632" s="4147"/>
      <c r="J632" s="4147"/>
      <c r="K632" s="4147"/>
      <c r="L632" s="4217" t="s">
        <v>7289</v>
      </c>
      <c r="M632" s="4161"/>
      <c r="N632" s="4161"/>
      <c r="O632" s="4161"/>
      <c r="P632" s="4275"/>
      <c r="Q632" s="4217"/>
      <c r="R632" s="4292" t="s">
        <v>7289</v>
      </c>
      <c r="S632" s="4217" t="s">
        <v>7290</v>
      </c>
      <c r="T632" s="4293">
        <v>45</v>
      </c>
      <c r="U632" s="4217" t="s">
        <v>7290</v>
      </c>
      <c r="V632" s="4293">
        <v>45</v>
      </c>
      <c r="W632" s="4217" t="s">
        <v>7291</v>
      </c>
      <c r="X632" s="4293">
        <v>29</v>
      </c>
      <c r="Y632" s="4294" t="s">
        <v>7292</v>
      </c>
      <c r="Z632" s="4293">
        <v>44</v>
      </c>
      <c r="AA632" s="4294" t="s">
        <v>7292</v>
      </c>
      <c r="AB632" s="4293">
        <v>44</v>
      </c>
      <c r="AC632" s="4294" t="s">
        <v>7293</v>
      </c>
      <c r="AD632" s="4293">
        <v>29</v>
      </c>
      <c r="AE632" s="4293"/>
      <c r="AF632" s="4293"/>
      <c r="AG632" s="4196"/>
      <c r="AH632" s="4197"/>
      <c r="AI632" s="3693" t="s">
        <v>3445</v>
      </c>
      <c r="AJ632" s="4155">
        <v>1</v>
      </c>
      <c r="AK632" s="4156"/>
      <c r="AL632" s="4157"/>
      <c r="AM632" s="4295">
        <v>-319619.87883024203</v>
      </c>
    </row>
    <row r="633" spans="1:39">
      <c r="A633" s="2723" t="s">
        <v>3438</v>
      </c>
      <c r="B633" s="2723" t="s">
        <v>3438</v>
      </c>
      <c r="D633" s="4313" t="s">
        <v>7294</v>
      </c>
      <c r="E633" s="4146" t="s">
        <v>3440</v>
      </c>
      <c r="F633" s="4147">
        <v>6</v>
      </c>
      <c r="G633" s="4147"/>
      <c r="H633" s="4147"/>
      <c r="I633" s="4147"/>
      <c r="J633" s="4147"/>
      <c r="K633" s="4147"/>
      <c r="L633" s="4147"/>
      <c r="M633" s="4314" t="s">
        <v>7295</v>
      </c>
      <c r="N633" s="4315"/>
      <c r="O633" s="4315"/>
      <c r="P633" s="4316"/>
      <c r="Q633" s="4314"/>
      <c r="R633" s="4313" t="s">
        <v>7295</v>
      </c>
      <c r="S633" s="4314" t="s">
        <v>7296</v>
      </c>
      <c r="T633" s="4317">
        <v>30</v>
      </c>
      <c r="U633" s="4314" t="s">
        <v>7296</v>
      </c>
      <c r="V633" s="4317">
        <v>30</v>
      </c>
      <c r="W633" s="4314" t="s">
        <v>7296</v>
      </c>
      <c r="X633" s="4317">
        <v>30</v>
      </c>
      <c r="Y633" s="4318" t="s">
        <v>7297</v>
      </c>
      <c r="Z633" s="4317">
        <v>39</v>
      </c>
      <c r="AA633" s="4318" t="s">
        <v>7297</v>
      </c>
      <c r="AB633" s="4317">
        <v>39</v>
      </c>
      <c r="AC633" s="4318" t="s">
        <v>7298</v>
      </c>
      <c r="AD633" s="4317">
        <v>26</v>
      </c>
      <c r="AE633" s="4317"/>
      <c r="AF633" s="4317"/>
      <c r="AG633" s="4223"/>
      <c r="AH633" s="4320"/>
      <c r="AI633" s="3693" t="s">
        <v>3445</v>
      </c>
      <c r="AJ633" s="4155">
        <v>1</v>
      </c>
      <c r="AK633" s="4156"/>
      <c r="AL633" s="4157"/>
      <c r="AM633" s="4319">
        <v>-319619.87883024203</v>
      </c>
    </row>
    <row r="634" spans="1:39">
      <c r="A634" s="2723" t="s">
        <v>3438</v>
      </c>
      <c r="B634" s="2723" t="s">
        <v>3438</v>
      </c>
      <c r="D634" s="4248" t="s">
        <v>7299</v>
      </c>
      <c r="E634" s="4146" t="s">
        <v>3478</v>
      </c>
      <c r="F634" s="4147">
        <v>10</v>
      </c>
      <c r="G634" s="4147"/>
      <c r="H634" s="4147"/>
      <c r="I634" s="4147"/>
      <c r="J634" s="4147"/>
      <c r="K634" s="4147"/>
      <c r="L634" s="4147"/>
      <c r="M634" s="4147"/>
      <c r="N634" s="4147"/>
      <c r="O634" s="4147"/>
      <c r="Q634" s="4147"/>
      <c r="R634" s="4248" t="s">
        <v>7300</v>
      </c>
      <c r="S634" s="4211" t="s">
        <v>7296</v>
      </c>
      <c r="T634" s="4212">
        <v>30</v>
      </c>
      <c r="U634" s="4211" t="s">
        <v>7296</v>
      </c>
      <c r="V634" s="4212">
        <v>30</v>
      </c>
      <c r="W634" s="4211" t="s">
        <v>7296</v>
      </c>
      <c r="X634" s="4212">
        <v>30</v>
      </c>
      <c r="Y634" s="4213" t="s">
        <v>7297</v>
      </c>
      <c r="Z634" s="4212">
        <v>39</v>
      </c>
      <c r="AA634" s="4213" t="s">
        <v>7297</v>
      </c>
      <c r="AB634" s="4212">
        <v>39</v>
      </c>
      <c r="AC634" s="4213" t="s">
        <v>7298</v>
      </c>
      <c r="AD634" s="4212">
        <v>26</v>
      </c>
      <c r="AE634" s="3717" t="s">
        <v>7253</v>
      </c>
      <c r="AF634" s="3718" t="s">
        <v>7237</v>
      </c>
      <c r="AG634" s="4218" t="s">
        <v>3484</v>
      </c>
      <c r="AH634" s="4219" t="s">
        <v>3485</v>
      </c>
      <c r="AI634" s="3693" t="s">
        <v>3445</v>
      </c>
      <c r="AJ634" s="4155">
        <v>1</v>
      </c>
      <c r="AK634" s="4156"/>
      <c r="AL634" s="4157"/>
      <c r="AM634" s="4215">
        <v>-319619.87883024203</v>
      </c>
    </row>
    <row r="635" spans="1:39">
      <c r="A635" s="2723" t="s">
        <v>3438</v>
      </c>
      <c r="B635" s="2723" t="s">
        <v>3438</v>
      </c>
      <c r="D635" s="4292" t="s">
        <v>7301</v>
      </c>
      <c r="E635" s="4146" t="s">
        <v>3440</v>
      </c>
      <c r="F635" s="4147">
        <v>5</v>
      </c>
      <c r="G635" s="4147"/>
      <c r="H635" s="4147"/>
      <c r="I635" s="4147"/>
      <c r="J635" s="4147"/>
      <c r="K635" s="4147"/>
      <c r="L635" s="4217" t="s">
        <v>7302</v>
      </c>
      <c r="M635" s="4161"/>
      <c r="N635" s="4161"/>
      <c r="O635" s="4161"/>
      <c r="P635" s="4275"/>
      <c r="Q635" s="4217"/>
      <c r="R635" s="4292" t="s">
        <v>7302</v>
      </c>
      <c r="S635" s="4217" t="s">
        <v>7303</v>
      </c>
      <c r="T635" s="4293">
        <v>18</v>
      </c>
      <c r="U635" s="4217" t="s">
        <v>7303</v>
      </c>
      <c r="V635" s="4293">
        <v>18</v>
      </c>
      <c r="W635" s="4217" t="s">
        <v>7303</v>
      </c>
      <c r="X635" s="4293">
        <v>18</v>
      </c>
      <c r="Y635" s="4294" t="s">
        <v>7304</v>
      </c>
      <c r="Z635" s="4293">
        <v>41</v>
      </c>
      <c r="AA635" s="4294" t="s">
        <v>7304</v>
      </c>
      <c r="AB635" s="4293">
        <v>41</v>
      </c>
      <c r="AC635" s="4294" t="s">
        <v>7305</v>
      </c>
      <c r="AD635" s="4293">
        <v>28</v>
      </c>
      <c r="AE635" s="4293"/>
      <c r="AF635" s="4293"/>
      <c r="AG635" s="4196"/>
      <c r="AH635" s="4197"/>
      <c r="AI635" s="3693" t="s">
        <v>3445</v>
      </c>
      <c r="AJ635" s="4155">
        <v>1</v>
      </c>
      <c r="AK635" s="4156"/>
      <c r="AL635" s="4157"/>
      <c r="AM635" s="4295">
        <v>-33801.776729259502</v>
      </c>
    </row>
    <row r="636" spans="1:39">
      <c r="A636" s="2723" t="s">
        <v>3438</v>
      </c>
      <c r="B636" s="2723" t="s">
        <v>3438</v>
      </c>
      <c r="D636" s="4313" t="s">
        <v>7306</v>
      </c>
      <c r="E636" s="4146" t="s">
        <v>3440</v>
      </c>
      <c r="F636" s="4147">
        <v>6</v>
      </c>
      <c r="G636" s="4147"/>
      <c r="H636" s="4147"/>
      <c r="I636" s="4147"/>
      <c r="J636" s="4147"/>
      <c r="K636" s="4147"/>
      <c r="L636" s="4147"/>
      <c r="M636" s="4314" t="s">
        <v>7307</v>
      </c>
      <c r="N636" s="4315"/>
      <c r="O636" s="4315"/>
      <c r="P636" s="4316"/>
      <c r="Q636" s="4314"/>
      <c r="R636" s="4313" t="s">
        <v>7307</v>
      </c>
      <c r="S636" s="4314" t="s">
        <v>7308</v>
      </c>
      <c r="T636" s="4317">
        <v>32</v>
      </c>
      <c r="U636" s="4314" t="s">
        <v>7308</v>
      </c>
      <c r="V636" s="4317">
        <v>32</v>
      </c>
      <c r="W636" s="4314" t="s">
        <v>7309</v>
      </c>
      <c r="X636" s="4317">
        <v>24</v>
      </c>
      <c r="Y636" s="4318" t="s">
        <v>7310</v>
      </c>
      <c r="Z636" s="4317">
        <v>48</v>
      </c>
      <c r="AA636" s="4318" t="s">
        <v>7310</v>
      </c>
      <c r="AB636" s="4317">
        <v>48</v>
      </c>
      <c r="AC636" s="4318" t="s">
        <v>7311</v>
      </c>
      <c r="AD636" s="4317">
        <v>29</v>
      </c>
      <c r="AE636" s="4317"/>
      <c r="AF636" s="4317"/>
      <c r="AG636" s="4196"/>
      <c r="AH636" s="4197"/>
      <c r="AI636" s="3693" t="s">
        <v>3445</v>
      </c>
      <c r="AJ636" s="4155">
        <v>1</v>
      </c>
      <c r="AK636" s="4156"/>
      <c r="AL636" s="4157"/>
      <c r="AM636" s="4319">
        <v>147.748084741741</v>
      </c>
    </row>
    <row r="637" spans="1:39">
      <c r="A637" s="2723" t="s">
        <v>3438</v>
      </c>
      <c r="B637" s="2723" t="s">
        <v>3438</v>
      </c>
      <c r="D637" s="4248" t="s">
        <v>7312</v>
      </c>
      <c r="E637" s="4146" t="s">
        <v>3478</v>
      </c>
      <c r="F637" s="4147">
        <v>10</v>
      </c>
      <c r="G637" s="4147"/>
      <c r="H637" s="4147"/>
      <c r="I637" s="4147"/>
      <c r="J637" s="4147"/>
      <c r="K637" s="4147"/>
      <c r="L637" s="4147"/>
      <c r="M637" s="4147"/>
      <c r="N637" s="4147"/>
      <c r="O637" s="4147"/>
      <c r="Q637" s="4147"/>
      <c r="R637" s="4248" t="s">
        <v>7313</v>
      </c>
      <c r="S637" s="4211" t="s">
        <v>7314</v>
      </c>
      <c r="T637" s="4212">
        <v>41</v>
      </c>
      <c r="U637" s="4211" t="s">
        <v>7314</v>
      </c>
      <c r="V637" s="4212">
        <v>41</v>
      </c>
      <c r="W637" s="4211" t="s">
        <v>7315</v>
      </c>
      <c r="X637" s="4212">
        <v>18</v>
      </c>
      <c r="Y637" s="4213" t="s">
        <v>7316</v>
      </c>
      <c r="Z637" s="4212">
        <v>61</v>
      </c>
      <c r="AA637" s="4213" t="s">
        <v>7316</v>
      </c>
      <c r="AB637" s="4212">
        <v>61</v>
      </c>
      <c r="AC637" s="4213" t="s">
        <v>7317</v>
      </c>
      <c r="AD637" s="4212">
        <v>26</v>
      </c>
      <c r="AE637" s="3717" t="s">
        <v>7253</v>
      </c>
      <c r="AF637" s="3718" t="s">
        <v>7237</v>
      </c>
      <c r="AG637" s="4218" t="s">
        <v>3484</v>
      </c>
      <c r="AH637" s="4219" t="s">
        <v>3485</v>
      </c>
      <c r="AI637" s="3693" t="s">
        <v>3445</v>
      </c>
      <c r="AJ637" s="4155">
        <v>1</v>
      </c>
      <c r="AK637" s="4156"/>
      <c r="AL637" s="4157"/>
      <c r="AM637" s="4215">
        <v>147.748084741741</v>
      </c>
    </row>
    <row r="638" spans="1:39">
      <c r="A638" s="2723" t="s">
        <v>3438</v>
      </c>
      <c r="B638" s="2723" t="s">
        <v>3438</v>
      </c>
      <c r="D638" s="4313" t="s">
        <v>7318</v>
      </c>
      <c r="E638" s="4146" t="s">
        <v>3440</v>
      </c>
      <c r="F638" s="4147">
        <v>6</v>
      </c>
      <c r="G638" s="4147"/>
      <c r="H638" s="4147"/>
      <c r="I638" s="4147"/>
      <c r="J638" s="4147"/>
      <c r="K638" s="4147"/>
      <c r="L638" s="4147"/>
      <c r="M638" s="4314" t="s">
        <v>7319</v>
      </c>
      <c r="N638" s="4315"/>
      <c r="O638" s="4315"/>
      <c r="P638" s="4316"/>
      <c r="Q638" s="4314"/>
      <c r="R638" s="4313" t="s">
        <v>7319</v>
      </c>
      <c r="S638" s="4314" t="s">
        <v>7320</v>
      </c>
      <c r="T638" s="4317">
        <v>27</v>
      </c>
      <c r="U638" s="4314" t="s">
        <v>7320</v>
      </c>
      <c r="V638" s="4317">
        <v>27</v>
      </c>
      <c r="W638" s="4314" t="s">
        <v>7320</v>
      </c>
      <c r="X638" s="4317">
        <v>27</v>
      </c>
      <c r="Y638" s="4318" t="s">
        <v>7321</v>
      </c>
      <c r="Z638" s="4317">
        <v>48</v>
      </c>
      <c r="AA638" s="4318" t="s">
        <v>7321</v>
      </c>
      <c r="AB638" s="4317">
        <v>48</v>
      </c>
      <c r="AC638" s="4318" t="s">
        <v>7322</v>
      </c>
      <c r="AD638" s="4317">
        <v>22</v>
      </c>
      <c r="AE638" s="4317"/>
      <c r="AF638" s="4317"/>
      <c r="AG638" s="4153"/>
      <c r="AH638" s="4154"/>
      <c r="AI638" s="3693" t="s">
        <v>3445</v>
      </c>
      <c r="AJ638" s="4155">
        <v>1</v>
      </c>
      <c r="AK638" s="4156"/>
      <c r="AL638" s="4157"/>
      <c r="AM638" s="4319">
        <v>-33949.524814001299</v>
      </c>
    </row>
    <row r="639" spans="1:39">
      <c r="A639" s="2723" t="s">
        <v>3438</v>
      </c>
      <c r="B639" s="2723" t="s">
        <v>3438</v>
      </c>
      <c r="D639" s="4248" t="s">
        <v>7323</v>
      </c>
      <c r="E639" s="4146" t="s">
        <v>3478</v>
      </c>
      <c r="F639" s="4147">
        <v>10</v>
      </c>
      <c r="G639" s="4147"/>
      <c r="H639" s="4147"/>
      <c r="I639" s="4147"/>
      <c r="J639" s="4147"/>
      <c r="K639" s="4147"/>
      <c r="L639" s="4147"/>
      <c r="M639" s="4147"/>
      <c r="N639" s="4147"/>
      <c r="O639" s="4147"/>
      <c r="P639" s="4154"/>
      <c r="Q639" s="4147"/>
      <c r="R639" s="4248" t="s">
        <v>7324</v>
      </c>
      <c r="S639" s="4211" t="s">
        <v>7325</v>
      </c>
      <c r="T639" s="4212">
        <v>26</v>
      </c>
      <c r="U639" s="4211" t="s">
        <v>7325</v>
      </c>
      <c r="V639" s="4212">
        <v>26</v>
      </c>
      <c r="W639" s="4211" t="s">
        <v>7325</v>
      </c>
      <c r="X639" s="4212">
        <v>26</v>
      </c>
      <c r="Y639" s="4213" t="s">
        <v>7326</v>
      </c>
      <c r="Z639" s="4212">
        <v>47</v>
      </c>
      <c r="AA639" s="4213" t="s">
        <v>7326</v>
      </c>
      <c r="AB639" s="4212">
        <v>47</v>
      </c>
      <c r="AC639" s="4213" t="s">
        <v>7327</v>
      </c>
      <c r="AD639" s="4212">
        <v>22</v>
      </c>
      <c r="AE639" s="3717" t="s">
        <v>7253</v>
      </c>
      <c r="AF639" s="3718" t="s">
        <v>7237</v>
      </c>
      <c r="AG639" s="4218" t="s">
        <v>3484</v>
      </c>
      <c r="AH639" s="4219" t="s">
        <v>3485</v>
      </c>
      <c r="AI639" s="3693" t="s">
        <v>3445</v>
      </c>
      <c r="AJ639" s="4155">
        <v>1</v>
      </c>
      <c r="AK639" s="4156"/>
      <c r="AL639" s="4157"/>
      <c r="AM639" s="4215">
        <v>-33949.524814001299</v>
      </c>
    </row>
    <row r="640" spans="1:39">
      <c r="A640" s="2723" t="s">
        <v>3438</v>
      </c>
      <c r="B640" s="2723" t="s">
        <v>3438</v>
      </c>
      <c r="D640" s="4292" t="s">
        <v>7328</v>
      </c>
      <c r="E640" s="4146" t="s">
        <v>3440</v>
      </c>
      <c r="F640" s="4147">
        <v>5</v>
      </c>
      <c r="G640" s="4147"/>
      <c r="H640" s="4147"/>
      <c r="I640" s="4147"/>
      <c r="J640" s="4147"/>
      <c r="K640" s="4147"/>
      <c r="L640" s="4217" t="s">
        <v>7329</v>
      </c>
      <c r="M640" s="4161"/>
      <c r="N640" s="4161"/>
      <c r="O640" s="4275"/>
      <c r="P640" s="4161"/>
      <c r="Q640" s="4217"/>
      <c r="R640" s="4292" t="s">
        <v>7329</v>
      </c>
      <c r="S640" s="4217" t="s">
        <v>7330</v>
      </c>
      <c r="T640" s="4293">
        <v>22</v>
      </c>
      <c r="U640" s="4217" t="s">
        <v>7330</v>
      </c>
      <c r="V640" s="4293">
        <v>22</v>
      </c>
      <c r="W640" s="4217" t="s">
        <v>7330</v>
      </c>
      <c r="X640" s="4293">
        <v>22</v>
      </c>
      <c r="Y640" s="4294" t="s">
        <v>7331</v>
      </c>
      <c r="Z640" s="4293">
        <v>39</v>
      </c>
      <c r="AA640" s="4294" t="s">
        <v>7331</v>
      </c>
      <c r="AB640" s="4293">
        <v>39</v>
      </c>
      <c r="AC640" s="4294" t="s">
        <v>7332</v>
      </c>
      <c r="AD640" s="4293">
        <v>27</v>
      </c>
      <c r="AE640" s="4293"/>
      <c r="AF640" s="4293"/>
      <c r="AG640" s="4153"/>
      <c r="AH640" s="4154"/>
      <c r="AI640" s="3693" t="s">
        <v>3445</v>
      </c>
      <c r="AJ640" s="4155">
        <v>1</v>
      </c>
      <c r="AK640" s="4156"/>
      <c r="AL640" s="4157"/>
      <c r="AM640" s="4295">
        <v>-189672.46377495601</v>
      </c>
    </row>
    <row r="641" spans="1:39">
      <c r="A641" s="2723" t="s">
        <v>3438</v>
      </c>
      <c r="B641" s="2723" t="s">
        <v>3438</v>
      </c>
      <c r="D641" s="4248" t="s">
        <v>7333</v>
      </c>
      <c r="E641" s="4146" t="s">
        <v>3478</v>
      </c>
      <c r="F641" s="4147">
        <v>10</v>
      </c>
      <c r="G641" s="4147"/>
      <c r="H641" s="4147"/>
      <c r="I641" s="4147"/>
      <c r="J641" s="4147"/>
      <c r="K641" s="4147"/>
      <c r="L641" s="4147"/>
      <c r="M641" s="4147"/>
      <c r="N641" s="4147"/>
      <c r="O641" s="4147"/>
      <c r="P641" s="4147"/>
      <c r="Q641" s="4147"/>
      <c r="R641" s="4248" t="s">
        <v>7334</v>
      </c>
      <c r="S641" s="4211" t="s">
        <v>7330</v>
      </c>
      <c r="T641" s="4212">
        <v>22</v>
      </c>
      <c r="U641" s="4211" t="s">
        <v>7330</v>
      </c>
      <c r="V641" s="4212">
        <v>22</v>
      </c>
      <c r="W641" s="4211" t="s">
        <v>7330</v>
      </c>
      <c r="X641" s="4212">
        <v>22</v>
      </c>
      <c r="Y641" s="4213" t="s">
        <v>7331</v>
      </c>
      <c r="Z641" s="4212">
        <v>39</v>
      </c>
      <c r="AA641" s="4213" t="s">
        <v>7331</v>
      </c>
      <c r="AB641" s="4212">
        <v>39</v>
      </c>
      <c r="AC641" s="4213" t="s">
        <v>7332</v>
      </c>
      <c r="AD641" s="4212">
        <v>27</v>
      </c>
      <c r="AE641" s="3717" t="s">
        <v>7253</v>
      </c>
      <c r="AF641" s="3718" t="s">
        <v>7237</v>
      </c>
      <c r="AG641" s="4218" t="s">
        <v>3484</v>
      </c>
      <c r="AH641" s="4219" t="s">
        <v>3485</v>
      </c>
      <c r="AI641" s="3693" t="s">
        <v>3445</v>
      </c>
      <c r="AJ641" s="4155">
        <v>1</v>
      </c>
      <c r="AK641" s="4156"/>
      <c r="AL641" s="4157"/>
      <c r="AM641" s="4215">
        <v>-189672.46377495601</v>
      </c>
    </row>
    <row r="642" spans="1:39">
      <c r="A642" s="2723" t="s">
        <v>3438</v>
      </c>
      <c r="B642" s="2723" t="s">
        <v>3438</v>
      </c>
      <c r="D642" s="4321" t="s">
        <v>7335</v>
      </c>
      <c r="E642" s="4146" t="s">
        <v>3440</v>
      </c>
      <c r="F642" s="4147">
        <v>1</v>
      </c>
      <c r="G642" s="4147"/>
      <c r="H642" s="4322" t="s">
        <v>7336</v>
      </c>
      <c r="I642" s="4323"/>
      <c r="J642" s="4323"/>
      <c r="K642" s="4323"/>
      <c r="L642" s="4324"/>
      <c r="M642" s="4323"/>
      <c r="N642" s="4323"/>
      <c r="O642" s="4323"/>
      <c r="P642" s="4323"/>
      <c r="Q642" s="4322"/>
      <c r="R642" s="4321" t="s">
        <v>7336</v>
      </c>
      <c r="S642" s="4322" t="s">
        <v>7337</v>
      </c>
      <c r="T642" s="4325">
        <v>47</v>
      </c>
      <c r="U642" s="4322" t="s">
        <v>7337</v>
      </c>
      <c r="V642" s="4325">
        <v>47</v>
      </c>
      <c r="W642" s="4322" t="s">
        <v>7338</v>
      </c>
      <c r="X642" s="4325">
        <v>27</v>
      </c>
      <c r="Y642" s="4326" t="s">
        <v>7339</v>
      </c>
      <c r="Z642" s="4325">
        <v>53</v>
      </c>
      <c r="AA642" s="4326" t="s">
        <v>7339</v>
      </c>
      <c r="AB642" s="4325">
        <v>53</v>
      </c>
      <c r="AC642" s="4326" t="s">
        <v>7340</v>
      </c>
      <c r="AD642" s="4325">
        <v>30</v>
      </c>
      <c r="AE642" s="4325"/>
      <c r="AF642" s="4325"/>
      <c r="AG642" s="4153"/>
      <c r="AH642" s="4154"/>
      <c r="AI642" s="3693" t="s">
        <v>3445</v>
      </c>
      <c r="AJ642" s="4155">
        <v>1</v>
      </c>
      <c r="AK642" s="4156"/>
      <c r="AL642" s="4157"/>
      <c r="AM642" s="4327">
        <v>0</v>
      </c>
    </row>
    <row r="643" spans="1:39">
      <c r="A643" s="2723" t="s">
        <v>3438</v>
      </c>
      <c r="B643" s="2723" t="s">
        <v>3438</v>
      </c>
      <c r="D643" s="4248" t="s">
        <v>7341</v>
      </c>
      <c r="E643" s="4146" t="s">
        <v>3796</v>
      </c>
      <c r="F643" s="4147">
        <v>10</v>
      </c>
      <c r="G643" s="4147"/>
      <c r="H643" s="4147"/>
      <c r="I643" s="4147"/>
      <c r="J643" s="4147"/>
      <c r="K643" s="4147"/>
      <c r="L643" s="4147"/>
      <c r="M643" s="4147"/>
      <c r="N643" s="4147"/>
      <c r="O643" s="4147"/>
      <c r="P643" s="4147"/>
      <c r="Q643" s="4147"/>
      <c r="R643" s="4248" t="s">
        <v>7342</v>
      </c>
      <c r="S643" s="4211" t="s">
        <v>7337</v>
      </c>
      <c r="T643" s="4212">
        <v>47</v>
      </c>
      <c r="U643" s="4211" t="s">
        <v>7337</v>
      </c>
      <c r="V643" s="4212">
        <v>47</v>
      </c>
      <c r="W643" s="4211" t="s">
        <v>7338</v>
      </c>
      <c r="X643" s="4212">
        <v>27</v>
      </c>
      <c r="Y643" s="4213" t="s">
        <v>7339</v>
      </c>
      <c r="Z643" s="4212">
        <v>53</v>
      </c>
      <c r="AA643" s="4213" t="s">
        <v>7339</v>
      </c>
      <c r="AB643" s="4212">
        <v>53</v>
      </c>
      <c r="AC643" s="4213" t="s">
        <v>7340</v>
      </c>
      <c r="AD643" s="4212">
        <v>30</v>
      </c>
      <c r="AE643" s="3717" t="s">
        <v>7343</v>
      </c>
      <c r="AF643" s="3718" t="s">
        <v>7344</v>
      </c>
      <c r="AG643" s="4218" t="s">
        <v>3484</v>
      </c>
      <c r="AH643" s="4219" t="s">
        <v>3485</v>
      </c>
      <c r="AI643" s="3693" t="s">
        <v>3445</v>
      </c>
      <c r="AJ643" s="4155">
        <v>1</v>
      </c>
      <c r="AK643" s="4156"/>
      <c r="AL643" s="4157"/>
      <c r="AM643" s="4215">
        <v>0</v>
      </c>
    </row>
    <row r="644" spans="1:39">
      <c r="A644" s="2723" t="s">
        <v>3438</v>
      </c>
      <c r="B644" s="2723" t="s">
        <v>3438</v>
      </c>
      <c r="D644" s="4321" t="s">
        <v>7345</v>
      </c>
      <c r="E644" s="4146" t="s">
        <v>3440</v>
      </c>
      <c r="F644" s="4147">
        <v>1</v>
      </c>
      <c r="G644" s="4147"/>
      <c r="H644" s="4322" t="s">
        <v>7346</v>
      </c>
      <c r="I644" s="4323"/>
      <c r="J644" s="4323"/>
      <c r="K644" s="4323"/>
      <c r="L644" s="4324"/>
      <c r="M644" s="4323"/>
      <c r="N644" s="4323"/>
      <c r="O644" s="4323"/>
      <c r="P644" s="4323"/>
      <c r="Q644" s="4322"/>
      <c r="R644" s="4321" t="s">
        <v>7346</v>
      </c>
      <c r="S644" s="4322" t="s">
        <v>7347</v>
      </c>
      <c r="T644" s="4325">
        <v>36</v>
      </c>
      <c r="U644" s="4322" t="s">
        <v>7347</v>
      </c>
      <c r="V644" s="4325">
        <v>36</v>
      </c>
      <c r="W644" s="4322" t="s">
        <v>7348</v>
      </c>
      <c r="X644" s="4325">
        <v>27</v>
      </c>
      <c r="Y644" s="4326" t="s">
        <v>7349</v>
      </c>
      <c r="Z644" s="4325">
        <v>67</v>
      </c>
      <c r="AA644" s="4326" t="s">
        <v>7349</v>
      </c>
      <c r="AB644" s="4325">
        <v>67</v>
      </c>
      <c r="AC644" s="4326" t="s">
        <v>7350</v>
      </c>
      <c r="AD644" s="4325">
        <v>30</v>
      </c>
      <c r="AE644" s="4325"/>
      <c r="AF644" s="4325"/>
      <c r="AG644" s="4153"/>
      <c r="AH644" s="4154"/>
      <c r="AI644" s="3693" t="s">
        <v>3445</v>
      </c>
      <c r="AJ644" s="4155">
        <v>1</v>
      </c>
      <c r="AK644" s="4156"/>
      <c r="AL644" s="4157"/>
      <c r="AM644" s="4327">
        <v>1141791.09574254</v>
      </c>
    </row>
    <row r="645" spans="1:39">
      <c r="A645" s="2723" t="s">
        <v>3438</v>
      </c>
      <c r="B645" s="2723" t="s">
        <v>3438</v>
      </c>
      <c r="D645" s="4321" t="s">
        <v>7351</v>
      </c>
      <c r="E645" s="4146" t="s">
        <v>3440</v>
      </c>
      <c r="F645" s="4147">
        <v>1</v>
      </c>
      <c r="G645" s="4147"/>
      <c r="H645" s="4322" t="s">
        <v>7352</v>
      </c>
      <c r="I645" s="4323"/>
      <c r="J645" s="4323"/>
      <c r="K645" s="4323"/>
      <c r="L645" s="4324"/>
      <c r="M645" s="4323"/>
      <c r="N645" s="4323"/>
      <c r="O645" s="4323"/>
      <c r="P645" s="4323"/>
      <c r="Q645" s="4322"/>
      <c r="R645" s="4321" t="s">
        <v>7352</v>
      </c>
      <c r="S645" s="4322" t="s">
        <v>7353</v>
      </c>
      <c r="T645" s="4325">
        <v>21</v>
      </c>
      <c r="U645" s="4322" t="s">
        <v>7353</v>
      </c>
      <c r="V645" s="4325">
        <v>21</v>
      </c>
      <c r="W645" s="4322" t="s">
        <v>7353</v>
      </c>
      <c r="X645" s="4325">
        <v>21</v>
      </c>
      <c r="Y645" s="4326" t="s">
        <v>7354</v>
      </c>
      <c r="Z645" s="4325">
        <v>18</v>
      </c>
      <c r="AA645" s="4326" t="s">
        <v>7354</v>
      </c>
      <c r="AB645" s="4325">
        <v>18</v>
      </c>
      <c r="AC645" s="4326" t="s">
        <v>7354</v>
      </c>
      <c r="AD645" s="4325">
        <v>18</v>
      </c>
      <c r="AE645" s="4325"/>
      <c r="AF645" s="4325"/>
      <c r="AG645" s="4153"/>
      <c r="AH645" s="4154"/>
      <c r="AI645" s="3693" t="s">
        <v>3445</v>
      </c>
      <c r="AJ645" s="4155">
        <v>1</v>
      </c>
      <c r="AK645" s="4156"/>
      <c r="AL645" s="4157"/>
      <c r="AM645" s="4327">
        <v>-200015.06325578899</v>
      </c>
    </row>
    <row r="646" spans="1:39">
      <c r="A646" s="2723" t="s">
        <v>3438</v>
      </c>
      <c r="B646" s="2723" t="s">
        <v>3438</v>
      </c>
      <c r="D646" s="4248" t="s">
        <v>7355</v>
      </c>
      <c r="E646" s="4146" t="s">
        <v>3796</v>
      </c>
      <c r="F646" s="4147">
        <v>10</v>
      </c>
      <c r="G646" s="4147"/>
      <c r="H646" s="4147"/>
      <c r="I646" s="4147"/>
      <c r="J646" s="4147"/>
      <c r="K646" s="4147"/>
      <c r="L646" s="4147"/>
      <c r="M646" s="4147"/>
      <c r="N646" s="4147"/>
      <c r="O646" s="4147"/>
      <c r="P646" s="4147"/>
      <c r="Q646" s="4147"/>
      <c r="R646" s="4248" t="s">
        <v>7356</v>
      </c>
      <c r="S646" s="4211" t="s">
        <v>7357</v>
      </c>
      <c r="T646" s="4212">
        <v>30</v>
      </c>
      <c r="U646" s="4211" t="s">
        <v>7357</v>
      </c>
      <c r="V646" s="4212">
        <v>30</v>
      </c>
      <c r="W646" s="4211" t="s">
        <v>7357</v>
      </c>
      <c r="X646" s="4212">
        <v>30</v>
      </c>
      <c r="Y646" s="4213" t="s">
        <v>7358</v>
      </c>
      <c r="Z646" s="4212">
        <v>48</v>
      </c>
      <c r="AA646" s="4213" t="s">
        <v>7358</v>
      </c>
      <c r="AB646" s="4212">
        <v>48</v>
      </c>
      <c r="AC646" s="4213" t="s">
        <v>7359</v>
      </c>
      <c r="AD646" s="4212">
        <v>29</v>
      </c>
      <c r="AE646" s="3717" t="s">
        <v>7360</v>
      </c>
      <c r="AF646" s="3718" t="s">
        <v>7361</v>
      </c>
      <c r="AG646" s="4328" t="s">
        <v>3484</v>
      </c>
      <c r="AH646" s="4329" t="s">
        <v>3485</v>
      </c>
      <c r="AI646" s="3693" t="s">
        <v>3445</v>
      </c>
      <c r="AJ646" s="4155">
        <v>1</v>
      </c>
      <c r="AK646" s="4156"/>
      <c r="AL646" s="4157"/>
      <c r="AM646" s="4215">
        <v>-200015.06325578899</v>
      </c>
    </row>
    <row r="647" spans="1:39">
      <c r="A647" s="2723" t="s">
        <v>3438</v>
      </c>
      <c r="B647" s="2723" t="s">
        <v>3438</v>
      </c>
      <c r="D647" s="4330" t="s">
        <v>7362</v>
      </c>
      <c r="E647" s="4331"/>
      <c r="F647" s="4332"/>
      <c r="G647" s="4333"/>
      <c r="H647" s="4333"/>
      <c r="I647" s="4333"/>
      <c r="J647" s="4333"/>
      <c r="K647" s="4333"/>
      <c r="L647" s="4332"/>
      <c r="M647" s="4332"/>
      <c r="N647" s="4332"/>
      <c r="O647" s="4332"/>
      <c r="P647" s="4332"/>
      <c r="Q647" s="4334"/>
      <c r="R647" s="4330"/>
      <c r="S647" s="4335" t="s">
        <v>3438</v>
      </c>
      <c r="T647" s="4336"/>
      <c r="U647" s="4335" t="s">
        <v>3438</v>
      </c>
      <c r="V647" s="4336"/>
      <c r="W647" s="4335"/>
      <c r="X647" s="4336"/>
      <c r="Y647" s="4337"/>
      <c r="Z647" s="4336"/>
      <c r="AA647" s="4337" t="s">
        <v>3438</v>
      </c>
      <c r="AB647" s="4336"/>
      <c r="AC647" s="4337"/>
      <c r="AD647" s="4336"/>
      <c r="AE647" s="4336"/>
      <c r="AF647" s="4336"/>
      <c r="AG647" s="4338"/>
      <c r="AH647" s="4339"/>
      <c r="AI647" s="4155"/>
      <c r="AJ647" s="4155"/>
      <c r="AK647" s="4156"/>
      <c r="AL647" s="4157"/>
      <c r="AM647" s="4340"/>
    </row>
    <row r="650" spans="1:39">
      <c r="U650" s="2723" t="s">
        <v>7363</v>
      </c>
      <c r="AM650" s="4436">
        <v>-822336.79623486893</v>
      </c>
    </row>
    <row r="651" spans="1:39">
      <c r="U651" s="2723" t="s">
        <v>7364</v>
      </c>
      <c r="AM651" s="4436">
        <v>-496008.67388006329</v>
      </c>
    </row>
  </sheetData>
  <conditionalFormatting sqref="Q536:Q537">
    <cfRule type="duplicateValues" dxfId="1450" priority="393"/>
  </conditionalFormatting>
  <conditionalFormatting sqref="Q508">
    <cfRule type="duplicateValues" dxfId="1449" priority="392"/>
  </conditionalFormatting>
  <conditionalFormatting sqref="R56">
    <cfRule type="duplicateValues" dxfId="1448" priority="391"/>
  </conditionalFormatting>
  <conditionalFormatting sqref="R87:R89">
    <cfRule type="duplicateValues" dxfId="1447" priority="390"/>
  </conditionalFormatting>
  <conditionalFormatting sqref="R93:R94">
    <cfRule type="duplicateValues" dxfId="1446" priority="389"/>
  </conditionalFormatting>
  <conditionalFormatting sqref="R111:R113">
    <cfRule type="duplicateValues" dxfId="1445" priority="388"/>
  </conditionalFormatting>
  <conditionalFormatting sqref="R133:R134">
    <cfRule type="duplicateValues" dxfId="1444" priority="387"/>
  </conditionalFormatting>
  <conditionalFormatting sqref="R162:R163">
    <cfRule type="duplicateValues" dxfId="1443" priority="386"/>
  </conditionalFormatting>
  <conditionalFormatting sqref="R40">
    <cfRule type="duplicateValues" dxfId="1442" priority="385"/>
  </conditionalFormatting>
  <conditionalFormatting sqref="R42">
    <cfRule type="duplicateValues" dxfId="1441" priority="384"/>
  </conditionalFormatting>
  <conditionalFormatting sqref="R44">
    <cfRule type="duplicateValues" dxfId="1440" priority="383"/>
  </conditionalFormatting>
  <conditionalFormatting sqref="R46">
    <cfRule type="duplicateValues" dxfId="1439" priority="382"/>
  </conditionalFormatting>
  <conditionalFormatting sqref="R91">
    <cfRule type="duplicateValues" dxfId="1438" priority="381"/>
  </conditionalFormatting>
  <conditionalFormatting sqref="R96">
    <cfRule type="duplicateValues" dxfId="1437" priority="380"/>
  </conditionalFormatting>
  <conditionalFormatting sqref="R115">
    <cfRule type="duplicateValues" dxfId="1436" priority="379"/>
  </conditionalFormatting>
  <conditionalFormatting sqref="R117">
    <cfRule type="duplicateValues" dxfId="1435" priority="378"/>
  </conditionalFormatting>
  <conditionalFormatting sqref="R119">
    <cfRule type="duplicateValues" dxfId="1434" priority="377"/>
  </conditionalFormatting>
  <conditionalFormatting sqref="R137">
    <cfRule type="duplicateValues" dxfId="1433" priority="376"/>
  </conditionalFormatting>
  <conditionalFormatting sqref="R166">
    <cfRule type="duplicateValues" dxfId="1432" priority="375"/>
  </conditionalFormatting>
  <conditionalFormatting sqref="R197">
    <cfRule type="duplicateValues" dxfId="1431" priority="374"/>
  </conditionalFormatting>
  <conditionalFormatting sqref="R199">
    <cfRule type="duplicateValues" dxfId="1430" priority="373"/>
  </conditionalFormatting>
  <conditionalFormatting sqref="R212">
    <cfRule type="duplicateValues" dxfId="1429" priority="372"/>
  </conditionalFormatting>
  <conditionalFormatting sqref="AJ12">
    <cfRule type="duplicateValues" dxfId="1428" priority="371"/>
  </conditionalFormatting>
  <conditionalFormatting sqref="R472 R460 R464 R466:R467 R469:R470 R462">
    <cfRule type="duplicateValues" dxfId="1427" priority="370"/>
  </conditionalFormatting>
  <conditionalFormatting sqref="R508">
    <cfRule type="duplicateValues" dxfId="1426" priority="368"/>
    <cfRule type="duplicateValues" dxfId="1425" priority="369"/>
  </conditionalFormatting>
  <conditionalFormatting sqref="R508">
    <cfRule type="duplicateValues" dxfId="1424" priority="367"/>
  </conditionalFormatting>
  <conditionalFormatting sqref="R508">
    <cfRule type="duplicateValues" dxfId="1423" priority="365"/>
    <cfRule type="duplicateValues" dxfId="1422" priority="366"/>
  </conditionalFormatting>
  <conditionalFormatting sqref="R501:R502">
    <cfRule type="duplicateValues" dxfId="1421" priority="364"/>
  </conditionalFormatting>
  <conditionalFormatting sqref="R31:R32">
    <cfRule type="duplicateValues" dxfId="1420" priority="363"/>
  </conditionalFormatting>
  <conditionalFormatting sqref="R606">
    <cfRule type="duplicateValues" dxfId="1419" priority="362"/>
  </conditionalFormatting>
  <conditionalFormatting sqref="R607">
    <cfRule type="duplicateValues" dxfId="1418" priority="361"/>
  </conditionalFormatting>
  <conditionalFormatting sqref="R22">
    <cfRule type="duplicateValues" dxfId="1417" priority="360"/>
  </conditionalFormatting>
  <conditionalFormatting sqref="R28">
    <cfRule type="duplicateValues" dxfId="1416" priority="359"/>
  </conditionalFormatting>
  <conditionalFormatting sqref="R64:R66">
    <cfRule type="duplicateValues" dxfId="1415" priority="358"/>
  </conditionalFormatting>
  <conditionalFormatting sqref="R70:R71">
    <cfRule type="duplicateValues" dxfId="1414" priority="357"/>
  </conditionalFormatting>
  <conditionalFormatting sqref="R68">
    <cfRule type="duplicateValues" dxfId="1413" priority="356"/>
  </conditionalFormatting>
  <conditionalFormatting sqref="R73">
    <cfRule type="duplicateValues" dxfId="1412" priority="355"/>
  </conditionalFormatting>
  <conditionalFormatting sqref="R58:R59">
    <cfRule type="duplicateValues" dxfId="1411" priority="354"/>
  </conditionalFormatting>
  <conditionalFormatting sqref="R147:R148">
    <cfRule type="duplicateValues" dxfId="1410" priority="353"/>
  </conditionalFormatting>
  <conditionalFormatting sqref="R151">
    <cfRule type="duplicateValues" dxfId="1409" priority="352"/>
  </conditionalFormatting>
  <conditionalFormatting sqref="R180">
    <cfRule type="duplicateValues" dxfId="1408" priority="351"/>
  </conditionalFormatting>
  <conditionalFormatting sqref="R182">
    <cfRule type="duplicateValues" dxfId="1407" priority="350"/>
  </conditionalFormatting>
  <conditionalFormatting sqref="R214">
    <cfRule type="duplicateValues" dxfId="1406" priority="349"/>
  </conditionalFormatting>
  <conditionalFormatting sqref="R49:R50">
    <cfRule type="duplicateValues" dxfId="1405" priority="348"/>
  </conditionalFormatting>
  <conditionalFormatting sqref="R178">
    <cfRule type="duplicateValues" dxfId="1404" priority="347"/>
  </conditionalFormatting>
  <conditionalFormatting sqref="R195">
    <cfRule type="duplicateValues" dxfId="1403" priority="346"/>
  </conditionalFormatting>
  <conditionalFormatting sqref="R135">
    <cfRule type="duplicateValues" dxfId="1402" priority="345"/>
  </conditionalFormatting>
  <conditionalFormatting sqref="R149">
    <cfRule type="duplicateValues" dxfId="1401" priority="344"/>
  </conditionalFormatting>
  <conditionalFormatting sqref="R164">
    <cfRule type="duplicateValues" dxfId="1400" priority="343"/>
  </conditionalFormatting>
  <conditionalFormatting sqref="R29">
    <cfRule type="duplicateValues" dxfId="1399" priority="342"/>
  </conditionalFormatting>
  <conditionalFormatting sqref="R47">
    <cfRule type="duplicateValues" dxfId="1398" priority="341"/>
  </conditionalFormatting>
  <conditionalFormatting sqref="R184">
    <cfRule type="duplicateValues" dxfId="1397" priority="340"/>
  </conditionalFormatting>
  <conditionalFormatting sqref="R185">
    <cfRule type="duplicateValues" dxfId="1396" priority="339"/>
  </conditionalFormatting>
  <conditionalFormatting sqref="R201">
    <cfRule type="duplicateValues" dxfId="1395" priority="338"/>
  </conditionalFormatting>
  <conditionalFormatting sqref="R202">
    <cfRule type="duplicateValues" dxfId="1394" priority="337"/>
  </conditionalFormatting>
  <conditionalFormatting sqref="R139:R140">
    <cfRule type="duplicateValues" dxfId="1393" priority="336"/>
  </conditionalFormatting>
  <conditionalFormatting sqref="R153:R154">
    <cfRule type="duplicateValues" dxfId="1392" priority="335"/>
  </conditionalFormatting>
  <conditionalFormatting sqref="R168">
    <cfRule type="duplicateValues" dxfId="1391" priority="334"/>
  </conditionalFormatting>
  <conditionalFormatting sqref="R121">
    <cfRule type="duplicateValues" dxfId="1390" priority="333"/>
  </conditionalFormatting>
  <conditionalFormatting sqref="R170">
    <cfRule type="duplicateValues" dxfId="1389" priority="332"/>
  </conditionalFormatting>
  <conditionalFormatting sqref="R98">
    <cfRule type="duplicateValues" dxfId="1388" priority="331"/>
  </conditionalFormatting>
  <conditionalFormatting sqref="R75">
    <cfRule type="duplicateValues" dxfId="1387" priority="330"/>
  </conditionalFormatting>
  <conditionalFormatting sqref="R156">
    <cfRule type="duplicateValues" dxfId="1386" priority="329"/>
  </conditionalFormatting>
  <conditionalFormatting sqref="R142">
    <cfRule type="duplicateValues" dxfId="1385" priority="328"/>
  </conditionalFormatting>
  <conditionalFormatting sqref="N16">
    <cfRule type="duplicateValues" dxfId="1384" priority="327"/>
  </conditionalFormatting>
  <conditionalFormatting sqref="O35">
    <cfRule type="duplicateValues" dxfId="1383" priority="326"/>
  </conditionalFormatting>
  <conditionalFormatting sqref="O54">
    <cfRule type="duplicateValues" dxfId="1382" priority="325"/>
  </conditionalFormatting>
  <conditionalFormatting sqref="P57">
    <cfRule type="duplicateValues" dxfId="1381" priority="324"/>
  </conditionalFormatting>
  <conditionalFormatting sqref="N53">
    <cfRule type="duplicateValues" dxfId="1380" priority="323"/>
  </conditionalFormatting>
  <conditionalFormatting sqref="M15">
    <cfRule type="duplicateValues" dxfId="1379" priority="322"/>
  </conditionalFormatting>
  <conditionalFormatting sqref="M173">
    <cfRule type="duplicateValues" dxfId="1378" priority="321"/>
  </conditionalFormatting>
  <conditionalFormatting sqref="N174">
    <cfRule type="duplicateValues" dxfId="1377" priority="320"/>
  </conditionalFormatting>
  <conditionalFormatting sqref="O175">
    <cfRule type="duplicateValues" dxfId="1376" priority="319"/>
  </conditionalFormatting>
  <conditionalFormatting sqref="N159">
    <cfRule type="duplicateValues" dxfId="1375" priority="318"/>
  </conditionalFormatting>
  <conditionalFormatting sqref="N130">
    <cfRule type="duplicateValues" dxfId="1374" priority="317"/>
  </conditionalFormatting>
  <conditionalFormatting sqref="N108">
    <cfRule type="duplicateValues" dxfId="1373" priority="316"/>
  </conditionalFormatting>
  <conditionalFormatting sqref="O109">
    <cfRule type="duplicateValues" dxfId="1372" priority="315"/>
  </conditionalFormatting>
  <conditionalFormatting sqref="O85">
    <cfRule type="duplicateValues" dxfId="1371" priority="314"/>
  </conditionalFormatting>
  <conditionalFormatting sqref="N61">
    <cfRule type="duplicateValues" dxfId="1370" priority="313"/>
  </conditionalFormatting>
  <conditionalFormatting sqref="O210">
    <cfRule type="duplicateValues" dxfId="1369" priority="312"/>
  </conditionalFormatting>
  <conditionalFormatting sqref="P63">
    <cfRule type="duplicateValues" dxfId="1368" priority="311"/>
  </conditionalFormatting>
  <conditionalFormatting sqref="P86">
    <cfRule type="duplicateValues" dxfId="1367" priority="310"/>
  </conditionalFormatting>
  <conditionalFormatting sqref="P110">
    <cfRule type="duplicateValues" dxfId="1366" priority="309"/>
  </conditionalFormatting>
  <conditionalFormatting sqref="M60">
    <cfRule type="duplicateValues" dxfId="1365" priority="308"/>
  </conditionalFormatting>
  <conditionalFormatting sqref="P132">
    <cfRule type="duplicateValues" dxfId="1364" priority="307"/>
  </conditionalFormatting>
  <conditionalFormatting sqref="O131">
    <cfRule type="duplicateValues" dxfId="1363" priority="306"/>
  </conditionalFormatting>
  <conditionalFormatting sqref="P146">
    <cfRule type="duplicateValues" dxfId="1362" priority="305"/>
  </conditionalFormatting>
  <conditionalFormatting sqref="O145">
    <cfRule type="duplicateValues" dxfId="1361" priority="304"/>
  </conditionalFormatting>
  <conditionalFormatting sqref="P161">
    <cfRule type="duplicateValues" dxfId="1360" priority="303"/>
  </conditionalFormatting>
  <conditionalFormatting sqref="O160">
    <cfRule type="duplicateValues" dxfId="1359" priority="302"/>
  </conditionalFormatting>
  <conditionalFormatting sqref="M129">
    <cfRule type="duplicateValues" dxfId="1358" priority="301"/>
  </conditionalFormatting>
  <conditionalFormatting sqref="P176">
    <cfRule type="duplicateValues" dxfId="1357" priority="300"/>
  </conditionalFormatting>
  <conditionalFormatting sqref="P193">
    <cfRule type="duplicateValues" dxfId="1356" priority="299"/>
  </conditionalFormatting>
  <conditionalFormatting sqref="P211">
    <cfRule type="duplicateValues" dxfId="1355" priority="298"/>
  </conditionalFormatting>
  <conditionalFormatting sqref="P231">
    <cfRule type="duplicateValues" dxfId="1354" priority="297"/>
  </conditionalFormatting>
  <conditionalFormatting sqref="P234">
    <cfRule type="duplicateValues" dxfId="1353" priority="296"/>
  </conditionalFormatting>
  <conditionalFormatting sqref="P238">
    <cfRule type="duplicateValues" dxfId="1352" priority="295"/>
  </conditionalFormatting>
  <conditionalFormatting sqref="P241">
    <cfRule type="duplicateValues" dxfId="1351" priority="294"/>
  </conditionalFormatting>
  <conditionalFormatting sqref="P251">
    <cfRule type="duplicateValues" dxfId="1350" priority="293"/>
  </conditionalFormatting>
  <conditionalFormatting sqref="P257">
    <cfRule type="duplicateValues" dxfId="1349" priority="292"/>
  </conditionalFormatting>
  <conditionalFormatting sqref="P259">
    <cfRule type="duplicateValues" dxfId="1348" priority="291"/>
  </conditionalFormatting>
  <conditionalFormatting sqref="P272">
    <cfRule type="duplicateValues" dxfId="1347" priority="290"/>
  </conditionalFormatting>
  <conditionalFormatting sqref="P274">
    <cfRule type="duplicateValues" dxfId="1346" priority="289"/>
  </conditionalFormatting>
  <conditionalFormatting sqref="P282">
    <cfRule type="duplicateValues" dxfId="1345" priority="288"/>
  </conditionalFormatting>
  <conditionalFormatting sqref="M419">
    <cfRule type="duplicateValues" dxfId="1344" priority="287"/>
  </conditionalFormatting>
  <conditionalFormatting sqref="O17">
    <cfRule type="duplicateValues" dxfId="1343" priority="286"/>
  </conditionalFormatting>
  <conditionalFormatting sqref="O62">
    <cfRule type="duplicateValues" dxfId="1342" priority="285"/>
  </conditionalFormatting>
  <conditionalFormatting sqref="P18">
    <cfRule type="duplicateValues" dxfId="1341" priority="284"/>
  </conditionalFormatting>
  <conditionalFormatting sqref="P36">
    <cfRule type="duplicateValues" dxfId="1340" priority="283"/>
  </conditionalFormatting>
  <conditionalFormatting sqref="P55">
    <cfRule type="duplicateValues" dxfId="1339" priority="282"/>
  </conditionalFormatting>
  <conditionalFormatting sqref="P21">
    <cfRule type="duplicateValues" dxfId="1338" priority="281"/>
  </conditionalFormatting>
  <conditionalFormatting sqref="P23">
    <cfRule type="duplicateValues" dxfId="1337" priority="280"/>
  </conditionalFormatting>
  <conditionalFormatting sqref="P25">
    <cfRule type="duplicateValues" dxfId="1336" priority="279"/>
  </conditionalFormatting>
  <conditionalFormatting sqref="P27">
    <cfRule type="duplicateValues" dxfId="1335" priority="278"/>
  </conditionalFormatting>
  <conditionalFormatting sqref="P30">
    <cfRule type="duplicateValues" dxfId="1334" priority="277"/>
  </conditionalFormatting>
  <conditionalFormatting sqref="P39">
    <cfRule type="duplicateValues" dxfId="1333" priority="276"/>
  </conditionalFormatting>
  <conditionalFormatting sqref="P41">
    <cfRule type="duplicateValues" dxfId="1332" priority="275"/>
  </conditionalFormatting>
  <conditionalFormatting sqref="P43">
    <cfRule type="duplicateValues" dxfId="1331" priority="274"/>
  </conditionalFormatting>
  <conditionalFormatting sqref="P45">
    <cfRule type="duplicateValues" dxfId="1330" priority="273"/>
  </conditionalFormatting>
  <conditionalFormatting sqref="P48">
    <cfRule type="duplicateValues" dxfId="1329" priority="272"/>
  </conditionalFormatting>
  <conditionalFormatting sqref="P67">
    <cfRule type="duplicateValues" dxfId="1328" priority="271"/>
  </conditionalFormatting>
  <conditionalFormatting sqref="P69">
    <cfRule type="duplicateValues" dxfId="1327" priority="270"/>
  </conditionalFormatting>
  <conditionalFormatting sqref="P72">
    <cfRule type="duplicateValues" dxfId="1326" priority="269"/>
  </conditionalFormatting>
  <conditionalFormatting sqref="P74">
    <cfRule type="duplicateValues" dxfId="1325" priority="268"/>
  </conditionalFormatting>
  <conditionalFormatting sqref="P76">
    <cfRule type="duplicateValues" dxfId="1324" priority="267"/>
  </conditionalFormatting>
  <conditionalFormatting sqref="P90">
    <cfRule type="duplicateValues" dxfId="1323" priority="266"/>
  </conditionalFormatting>
  <conditionalFormatting sqref="P92">
    <cfRule type="duplicateValues" dxfId="1322" priority="265"/>
  </conditionalFormatting>
  <conditionalFormatting sqref="P95">
    <cfRule type="duplicateValues" dxfId="1321" priority="264"/>
  </conditionalFormatting>
  <conditionalFormatting sqref="P97">
    <cfRule type="duplicateValues" dxfId="1320" priority="263"/>
  </conditionalFormatting>
  <conditionalFormatting sqref="P99">
    <cfRule type="duplicateValues" dxfId="1319" priority="262"/>
  </conditionalFormatting>
  <conditionalFormatting sqref="P114">
    <cfRule type="duplicateValues" dxfId="1318" priority="261"/>
  </conditionalFormatting>
  <conditionalFormatting sqref="P116">
    <cfRule type="duplicateValues" dxfId="1317" priority="260"/>
  </conditionalFormatting>
  <conditionalFormatting sqref="P118">
    <cfRule type="duplicateValues" dxfId="1316" priority="259"/>
  </conditionalFormatting>
  <conditionalFormatting sqref="P120">
    <cfRule type="duplicateValues" dxfId="1315" priority="258"/>
  </conditionalFormatting>
  <conditionalFormatting sqref="P122">
    <cfRule type="duplicateValues" dxfId="1314" priority="257"/>
  </conditionalFormatting>
  <conditionalFormatting sqref="P136">
    <cfRule type="duplicateValues" dxfId="1313" priority="256"/>
  </conditionalFormatting>
  <conditionalFormatting sqref="P138">
    <cfRule type="duplicateValues" dxfId="1312" priority="255"/>
  </conditionalFormatting>
  <conditionalFormatting sqref="P141">
    <cfRule type="duplicateValues" dxfId="1311" priority="254"/>
  </conditionalFormatting>
  <conditionalFormatting sqref="P150">
    <cfRule type="duplicateValues" dxfId="1310" priority="253"/>
  </conditionalFormatting>
  <conditionalFormatting sqref="P152">
    <cfRule type="duplicateValues" dxfId="1309" priority="252"/>
  </conditionalFormatting>
  <conditionalFormatting sqref="P155">
    <cfRule type="duplicateValues" dxfId="1308" priority="251"/>
  </conditionalFormatting>
  <conditionalFormatting sqref="P165">
    <cfRule type="duplicateValues" dxfId="1307" priority="250"/>
  </conditionalFormatting>
  <conditionalFormatting sqref="P167">
    <cfRule type="duplicateValues" dxfId="1306" priority="249"/>
  </conditionalFormatting>
  <conditionalFormatting sqref="P169">
    <cfRule type="duplicateValues" dxfId="1305" priority="248"/>
  </conditionalFormatting>
  <conditionalFormatting sqref="N209">
    <cfRule type="duplicateValues" dxfId="1304" priority="247"/>
  </conditionalFormatting>
  <conditionalFormatting sqref="O192">
    <cfRule type="duplicateValues" dxfId="1303" priority="246"/>
  </conditionalFormatting>
  <conditionalFormatting sqref="P179">
    <cfRule type="duplicateValues" dxfId="1302" priority="245"/>
  </conditionalFormatting>
  <conditionalFormatting sqref="P181">
    <cfRule type="duplicateValues" dxfId="1301" priority="244"/>
  </conditionalFormatting>
  <conditionalFormatting sqref="P183">
    <cfRule type="duplicateValues" dxfId="1300" priority="243"/>
  </conditionalFormatting>
  <conditionalFormatting sqref="P196">
    <cfRule type="duplicateValues" dxfId="1299" priority="242"/>
  </conditionalFormatting>
  <conditionalFormatting sqref="P198">
    <cfRule type="duplicateValues" dxfId="1298" priority="241"/>
  </conditionalFormatting>
  <conditionalFormatting sqref="P200">
    <cfRule type="duplicateValues" dxfId="1297" priority="240"/>
  </conditionalFormatting>
  <conditionalFormatting sqref="P213">
    <cfRule type="duplicateValues" dxfId="1296" priority="239"/>
  </conditionalFormatting>
  <conditionalFormatting sqref="P215">
    <cfRule type="duplicateValues" dxfId="1295" priority="238"/>
  </conditionalFormatting>
  <conditionalFormatting sqref="N60:P60">
    <cfRule type="duplicateValues" dxfId="1294" priority="394"/>
  </conditionalFormatting>
  <conditionalFormatting sqref="N129:Q129">
    <cfRule type="duplicateValues" dxfId="1293" priority="395"/>
  </conditionalFormatting>
  <conditionalFormatting sqref="R638 R626 R623 R550 R547 R529 R526 R524 R520 R517 R514 R215 R213 R211 R200 R198 R196 R193 R183 R181 R179 R176 R169 R167 R165 R161 R155 R152 R150 R146 R141 R138 R136 R132 R122 R120 R118 R116 R114 R110 R99 R97 R95 R92 R90 R86 R76 R74 R72 R69 R67 R63 R57 R55 R48 R45 R43 R41 R39 R36 R30 R27 R25 R23 R21 R18 R636 R633">
    <cfRule type="duplicateValues" dxfId="1292" priority="237"/>
  </conditionalFormatting>
  <conditionalFormatting sqref="R632 R640 R635 R625 R622 R546 R541 R538 R535 R532 R523 R510 R503 R500 R497 R210 R192 R175 R160 R145 R131 R109 R85 R62 R54 R35 R17">
    <cfRule type="duplicateValues" dxfId="1291" priority="236"/>
  </conditionalFormatting>
  <conditionalFormatting sqref="R645">
    <cfRule type="duplicateValues" dxfId="1290" priority="231"/>
  </conditionalFormatting>
  <conditionalFormatting sqref="R645">
    <cfRule type="duplicateValues" dxfId="1289" priority="232"/>
  </conditionalFormatting>
  <conditionalFormatting sqref="R645">
    <cfRule type="duplicateValues" dxfId="1288" priority="233"/>
  </conditionalFormatting>
  <conditionalFormatting sqref="R645">
    <cfRule type="duplicateValues" dxfId="1287" priority="230"/>
  </conditionalFormatting>
  <conditionalFormatting sqref="R645">
    <cfRule type="duplicateValues" dxfId="1286" priority="229"/>
  </conditionalFormatting>
  <conditionalFormatting sqref="R645">
    <cfRule type="duplicateValues" dxfId="1285" priority="228"/>
  </conditionalFormatting>
  <conditionalFormatting sqref="R645">
    <cfRule type="duplicateValues" dxfId="1284" priority="227"/>
  </conditionalFormatting>
  <conditionalFormatting sqref="R645">
    <cfRule type="duplicateValues" dxfId="1283" priority="234"/>
  </conditionalFormatting>
  <conditionalFormatting sqref="R645">
    <cfRule type="duplicateValues" dxfId="1282" priority="226"/>
  </conditionalFormatting>
  <conditionalFormatting sqref="R645">
    <cfRule type="duplicateValues" dxfId="1281" priority="235"/>
  </conditionalFormatting>
  <conditionalFormatting sqref="M444">
    <cfRule type="duplicateValues" dxfId="1280" priority="225"/>
  </conditionalFormatting>
  <conditionalFormatting sqref="R419">
    <cfRule type="duplicateValues" dxfId="1279" priority="224"/>
  </conditionalFormatting>
  <conditionalFormatting sqref="R444">
    <cfRule type="duplicateValues" dxfId="1278" priority="223"/>
  </conditionalFormatting>
  <conditionalFormatting sqref="R231">
    <cfRule type="duplicateValues" dxfId="1277" priority="222"/>
  </conditionalFormatting>
  <conditionalFormatting sqref="R234">
    <cfRule type="duplicateValues" dxfId="1276" priority="221"/>
  </conditionalFormatting>
  <conditionalFormatting sqref="R238">
    <cfRule type="duplicateValues" dxfId="1275" priority="220"/>
  </conditionalFormatting>
  <conditionalFormatting sqref="R241">
    <cfRule type="duplicateValues" dxfId="1274" priority="219"/>
  </conditionalFormatting>
  <conditionalFormatting sqref="R251">
    <cfRule type="duplicateValues" dxfId="1273" priority="218"/>
  </conditionalFormatting>
  <conditionalFormatting sqref="R257">
    <cfRule type="duplicateValues" dxfId="1272" priority="217"/>
  </conditionalFormatting>
  <conditionalFormatting sqref="R259">
    <cfRule type="duplicateValues" dxfId="1271" priority="216"/>
  </conditionalFormatting>
  <conditionalFormatting sqref="R272">
    <cfRule type="duplicateValues" dxfId="1270" priority="215"/>
  </conditionalFormatting>
  <conditionalFormatting sqref="R274">
    <cfRule type="duplicateValues" dxfId="1269" priority="214"/>
  </conditionalFormatting>
  <conditionalFormatting sqref="R282">
    <cfRule type="duplicateValues" dxfId="1268" priority="213"/>
  </conditionalFormatting>
  <conditionalFormatting sqref="R24">
    <cfRule type="duplicateValues" dxfId="1267" priority="212"/>
  </conditionalFormatting>
  <conditionalFormatting sqref="R26">
    <cfRule type="duplicateValues" dxfId="1266" priority="211"/>
  </conditionalFormatting>
  <conditionalFormatting sqref="R617 R609 R588 R568 R561 R506 R495 R474 R458 R129 R60 R15 R173">
    <cfRule type="duplicateValues" dxfId="1265" priority="396"/>
  </conditionalFormatting>
  <conditionalFormatting sqref="R621 R618 R612 R610 R605 R602 R599 R596 R593 R589 R584 R580 R578 R575 R572 R569 R557 R509 R507 R496 R493 R491 R489 R486 R483 R480 R478 R475 R468 R465 R463 R459 R209 R174 R159 R130 R108 R61 R53 R16">
    <cfRule type="duplicateValues" dxfId="1264" priority="397"/>
  </conditionalFormatting>
  <conditionalFormatting sqref="R194">
    <cfRule type="duplicateValues" dxfId="1263" priority="398"/>
  </conditionalFormatting>
  <conditionalFormatting sqref="R177">
    <cfRule type="duplicateValues" dxfId="1262" priority="399"/>
  </conditionalFormatting>
  <conditionalFormatting sqref="R37:R38">
    <cfRule type="duplicateValues" dxfId="1261" priority="400"/>
  </conditionalFormatting>
  <conditionalFormatting sqref="R19:R20">
    <cfRule type="duplicateValues" dxfId="1260" priority="401"/>
  </conditionalFormatting>
  <conditionalFormatting sqref="R646:R647 R216 R512:R513 R630 R627 R634 R637 R639 R223:R224 R504:R505 R299:R300 R326:R327 R476:R477 R611 R619:R620 R228:R229 R232:R233 R235:R236 R239:R240 R242:R243 R245:R246 R248:R249 R252:R256 R258 R260:R262 R264:R266 R269:R270 R273 R283:R284 R287:R288 R290:R291 R294:R297 R302:R303 R305:R306 R308 R314:R315 R318:R319 R321:R324 R329:R332 R334:R335 R337:R338 R340:R341 R344:R345 R351:R358 R360:R367 R370:R377 R379:R386 R388:R389 R392:R393 R395:R396 R398:R399 R402:R403 R405:R406 R408:R409 R411:R412 R414:R415 R417:R418 R479 R481:R482 R484:R485 R487:R488 R490 R492 R494 R498:R499 R515:R516 R518:R519 R521:R522 R525 R527:R528 R530:R531 R533:R534 R536:R537 R539:R540 R542:R545 R548:R549 R551:R552 R558 R562:R565 R570:R571 R573:R574 R576:R577 R579 R581:R583 R585:R586 R590:R592 R594:R595 R597 R600:R601 R603:R604 R613:R614 R624 R641 R643 R275:R279 R554:R556">
    <cfRule type="duplicateValues" dxfId="1259" priority="402"/>
  </conditionalFormatting>
  <conditionalFormatting sqref="R13">
    <cfRule type="duplicateValues" dxfId="1258" priority="210"/>
  </conditionalFormatting>
  <conditionalFormatting sqref="R644:R645 R642 R587 R566:R567 R473 R559:R560 R457 R615:R616 R608 R14">
    <cfRule type="duplicateValues" dxfId="1257" priority="403"/>
  </conditionalFormatting>
  <conditionalFormatting sqref="R644:R645 R642 R587 R566:R567 R473 R559:R560 R457 R615:R616 R608 R14">
    <cfRule type="duplicateValues" dxfId="1256" priority="404"/>
    <cfRule type="duplicateValues" dxfId="1255" priority="405"/>
  </conditionalFormatting>
  <conditionalFormatting sqref="R628">
    <cfRule type="duplicateValues" dxfId="1254" priority="209"/>
  </conditionalFormatting>
  <conditionalFormatting sqref="R225:R226">
    <cfRule type="duplicateValues" dxfId="1253" priority="208"/>
  </conditionalFormatting>
  <conditionalFormatting sqref="R7 R11:R12">
    <cfRule type="duplicateValues" dxfId="1252" priority="406"/>
  </conditionalFormatting>
  <conditionalFormatting sqref="R598">
    <cfRule type="duplicateValues" dxfId="1251" priority="207"/>
  </conditionalFormatting>
  <conditionalFormatting sqref="R187">
    <cfRule type="duplicateValues" dxfId="1250" priority="206"/>
  </conditionalFormatting>
  <conditionalFormatting sqref="P186">
    <cfRule type="duplicateValues" dxfId="1249" priority="205"/>
  </conditionalFormatting>
  <conditionalFormatting sqref="R186">
    <cfRule type="duplicateValues" dxfId="1248" priority="204"/>
  </conditionalFormatting>
  <conditionalFormatting sqref="R204">
    <cfRule type="duplicateValues" dxfId="1247" priority="203"/>
  </conditionalFormatting>
  <conditionalFormatting sqref="P203">
    <cfRule type="duplicateValues" dxfId="1246" priority="202"/>
  </conditionalFormatting>
  <conditionalFormatting sqref="R203">
    <cfRule type="duplicateValues" dxfId="1245" priority="201"/>
  </conditionalFormatting>
  <conditionalFormatting sqref="R218">
    <cfRule type="duplicateValues" dxfId="1244" priority="200"/>
  </conditionalFormatting>
  <conditionalFormatting sqref="R217">
    <cfRule type="duplicateValues" dxfId="1243" priority="199"/>
  </conditionalFormatting>
  <conditionalFormatting sqref="P217">
    <cfRule type="duplicateValues" dxfId="1242" priority="198"/>
  </conditionalFormatting>
  <conditionalFormatting sqref="P33">
    <cfRule type="duplicateValues" dxfId="1241" priority="197"/>
  </conditionalFormatting>
  <conditionalFormatting sqref="R33">
    <cfRule type="duplicateValues" dxfId="1240" priority="196"/>
  </conditionalFormatting>
  <conditionalFormatting sqref="R34">
    <cfRule type="duplicateValues" dxfId="1239" priority="195"/>
  </conditionalFormatting>
  <conditionalFormatting sqref="P51">
    <cfRule type="duplicateValues" dxfId="1238" priority="194"/>
  </conditionalFormatting>
  <conditionalFormatting sqref="R51">
    <cfRule type="duplicateValues" dxfId="1237" priority="193"/>
  </conditionalFormatting>
  <conditionalFormatting sqref="R52">
    <cfRule type="duplicateValues" dxfId="1236" priority="192"/>
  </conditionalFormatting>
  <conditionalFormatting sqref="P188">
    <cfRule type="duplicateValues" dxfId="1235" priority="191"/>
  </conditionalFormatting>
  <conditionalFormatting sqref="R188">
    <cfRule type="duplicateValues" dxfId="1234" priority="190"/>
  </conditionalFormatting>
  <conditionalFormatting sqref="R189">
    <cfRule type="duplicateValues" dxfId="1233" priority="189"/>
  </conditionalFormatting>
  <conditionalFormatting sqref="P205">
    <cfRule type="duplicateValues" dxfId="1232" priority="188"/>
  </conditionalFormatting>
  <conditionalFormatting sqref="R206">
    <cfRule type="duplicateValues" dxfId="1231" priority="187"/>
  </conditionalFormatting>
  <conditionalFormatting sqref="R205">
    <cfRule type="duplicateValues" dxfId="1230" priority="186"/>
  </conditionalFormatting>
  <conditionalFormatting sqref="R461">
    <cfRule type="duplicateValues" dxfId="1229" priority="185"/>
  </conditionalFormatting>
  <conditionalFormatting sqref="R554:R1048576 R449:R552 R293:R308 R7:R76 R108:R122 R85:R99 R312:R345 R282:R291 R129:R142 R145:R156 R192:R206 R159:R170 R173:R189 R209:R279 R349:R429 R432:R447">
    <cfRule type="duplicateValues" dxfId="1228" priority="184"/>
  </conditionalFormatting>
  <conditionalFormatting sqref="R292">
    <cfRule type="duplicateValues" dxfId="1227" priority="407"/>
  </conditionalFormatting>
  <conditionalFormatting sqref="R309:R311">
    <cfRule type="duplicateValues" dxfId="1226" priority="183"/>
  </conditionalFormatting>
  <conditionalFormatting sqref="R309:R311">
    <cfRule type="duplicateValues" dxfId="1225" priority="182"/>
  </conditionalFormatting>
  <conditionalFormatting sqref="P280">
    <cfRule type="duplicateValues" dxfId="1224" priority="181"/>
  </conditionalFormatting>
  <conditionalFormatting sqref="R280">
    <cfRule type="duplicateValues" dxfId="1223" priority="180"/>
  </conditionalFormatting>
  <conditionalFormatting sqref="R280">
    <cfRule type="duplicateValues" dxfId="1222" priority="179"/>
  </conditionalFormatting>
  <conditionalFormatting sqref="R281">
    <cfRule type="duplicateValues" dxfId="1221" priority="178"/>
  </conditionalFormatting>
  <conditionalFormatting sqref="R281">
    <cfRule type="duplicateValues" dxfId="1220" priority="177"/>
  </conditionalFormatting>
  <conditionalFormatting sqref="P143">
    <cfRule type="duplicateValues" dxfId="1219" priority="176"/>
  </conditionalFormatting>
  <conditionalFormatting sqref="R143">
    <cfRule type="duplicateValues" dxfId="1218" priority="174"/>
  </conditionalFormatting>
  <conditionalFormatting sqref="R144">
    <cfRule type="duplicateValues" dxfId="1217" priority="175"/>
  </conditionalFormatting>
  <conditionalFormatting sqref="R143:R144">
    <cfRule type="duplicateValues" dxfId="1216" priority="173"/>
  </conditionalFormatting>
  <conditionalFormatting sqref="P190">
    <cfRule type="duplicateValues" dxfId="1215" priority="172"/>
  </conditionalFormatting>
  <conditionalFormatting sqref="R191">
    <cfRule type="duplicateValues" dxfId="1214" priority="171"/>
  </conditionalFormatting>
  <conditionalFormatting sqref="R191">
    <cfRule type="duplicateValues" dxfId="1213" priority="170"/>
  </conditionalFormatting>
  <conditionalFormatting sqref="R190">
    <cfRule type="duplicateValues" dxfId="1212" priority="169"/>
  </conditionalFormatting>
  <conditionalFormatting sqref="P157">
    <cfRule type="duplicateValues" dxfId="1211" priority="168"/>
  </conditionalFormatting>
  <conditionalFormatting sqref="R157">
    <cfRule type="duplicateValues" dxfId="1210" priority="166"/>
  </conditionalFormatting>
  <conditionalFormatting sqref="R158">
    <cfRule type="duplicateValues" dxfId="1209" priority="167"/>
  </conditionalFormatting>
  <conditionalFormatting sqref="R157:R158">
    <cfRule type="duplicateValues" dxfId="1208" priority="165"/>
  </conditionalFormatting>
  <conditionalFormatting sqref="P207">
    <cfRule type="duplicateValues" dxfId="1207" priority="164"/>
  </conditionalFormatting>
  <conditionalFormatting sqref="R208">
    <cfRule type="duplicateValues" dxfId="1206" priority="163"/>
  </conditionalFormatting>
  <conditionalFormatting sqref="R208">
    <cfRule type="duplicateValues" dxfId="1205" priority="162"/>
  </conditionalFormatting>
  <conditionalFormatting sqref="R207">
    <cfRule type="duplicateValues" dxfId="1204" priority="161"/>
  </conditionalFormatting>
  <conditionalFormatting sqref="R172">
    <cfRule type="duplicateValues" dxfId="1203" priority="160"/>
  </conditionalFormatting>
  <conditionalFormatting sqref="P171">
    <cfRule type="duplicateValues" dxfId="1202" priority="159"/>
  </conditionalFormatting>
  <conditionalFormatting sqref="R172">
    <cfRule type="duplicateValues" dxfId="1201" priority="158"/>
  </conditionalFormatting>
  <conditionalFormatting sqref="R171">
    <cfRule type="duplicateValues" dxfId="1200" priority="157"/>
  </conditionalFormatting>
  <conditionalFormatting sqref="R553">
    <cfRule type="duplicateValues" dxfId="1199" priority="156"/>
  </conditionalFormatting>
  <conditionalFormatting sqref="R553">
    <cfRule type="duplicateValues" dxfId="1198" priority="155"/>
  </conditionalFormatting>
  <conditionalFormatting sqref="R448">
    <cfRule type="duplicateValues" dxfId="1197" priority="154"/>
  </conditionalFormatting>
  <conditionalFormatting sqref="R347:R348">
    <cfRule type="duplicateValues" dxfId="1196" priority="153"/>
  </conditionalFormatting>
  <conditionalFormatting sqref="R346:R348">
    <cfRule type="duplicateValues" dxfId="1195" priority="152"/>
  </conditionalFormatting>
  <conditionalFormatting sqref="D56">
    <cfRule type="duplicateValues" dxfId="1194" priority="139"/>
  </conditionalFormatting>
  <conditionalFormatting sqref="D87:D89">
    <cfRule type="duplicateValues" dxfId="1193" priority="138"/>
  </conditionalFormatting>
  <conditionalFormatting sqref="D93:D94">
    <cfRule type="duplicateValues" dxfId="1192" priority="137"/>
  </conditionalFormatting>
  <conditionalFormatting sqref="D111:D113">
    <cfRule type="duplicateValues" dxfId="1191" priority="136"/>
  </conditionalFormatting>
  <conditionalFormatting sqref="D133:D134">
    <cfRule type="duplicateValues" dxfId="1190" priority="135"/>
  </conditionalFormatting>
  <conditionalFormatting sqref="D162:D163">
    <cfRule type="duplicateValues" dxfId="1189" priority="134"/>
  </conditionalFormatting>
  <conditionalFormatting sqref="D40">
    <cfRule type="duplicateValues" dxfId="1188" priority="133"/>
  </conditionalFormatting>
  <conditionalFormatting sqref="D42">
    <cfRule type="duplicateValues" dxfId="1187" priority="132"/>
  </conditionalFormatting>
  <conditionalFormatting sqref="D44">
    <cfRule type="duplicateValues" dxfId="1186" priority="131"/>
  </conditionalFormatting>
  <conditionalFormatting sqref="D46">
    <cfRule type="duplicateValues" dxfId="1185" priority="130"/>
  </conditionalFormatting>
  <conditionalFormatting sqref="D91">
    <cfRule type="duplicateValues" dxfId="1184" priority="129"/>
  </conditionalFormatting>
  <conditionalFormatting sqref="D96">
    <cfRule type="duplicateValues" dxfId="1183" priority="128"/>
  </conditionalFormatting>
  <conditionalFormatting sqref="D115">
    <cfRule type="duplicateValues" dxfId="1182" priority="127"/>
  </conditionalFormatting>
  <conditionalFormatting sqref="D117">
    <cfRule type="duplicateValues" dxfId="1181" priority="126"/>
  </conditionalFormatting>
  <conditionalFormatting sqref="D119">
    <cfRule type="duplicateValues" dxfId="1180" priority="125"/>
  </conditionalFormatting>
  <conditionalFormatting sqref="D137">
    <cfRule type="duplicateValues" dxfId="1179" priority="124"/>
  </conditionalFormatting>
  <conditionalFormatting sqref="D166">
    <cfRule type="duplicateValues" dxfId="1178" priority="123"/>
  </conditionalFormatting>
  <conditionalFormatting sqref="D197">
    <cfRule type="duplicateValues" dxfId="1177" priority="122"/>
  </conditionalFormatting>
  <conditionalFormatting sqref="D199">
    <cfRule type="duplicateValues" dxfId="1176" priority="121"/>
  </conditionalFormatting>
  <conditionalFormatting sqref="D212">
    <cfRule type="duplicateValues" dxfId="1175" priority="120"/>
  </conditionalFormatting>
  <conditionalFormatting sqref="D472 D460 D464 D466:D467 D469:D470 D462">
    <cfRule type="duplicateValues" dxfId="1174" priority="119"/>
  </conditionalFormatting>
  <conditionalFormatting sqref="D508">
    <cfRule type="duplicateValues" dxfId="1173" priority="117"/>
    <cfRule type="duplicateValues" dxfId="1172" priority="118"/>
  </conditionalFormatting>
  <conditionalFormatting sqref="D508">
    <cfRule type="duplicateValues" dxfId="1171" priority="116"/>
  </conditionalFormatting>
  <conditionalFormatting sqref="D508">
    <cfRule type="duplicateValues" dxfId="1170" priority="114"/>
    <cfRule type="duplicateValues" dxfId="1169" priority="115"/>
  </conditionalFormatting>
  <conditionalFormatting sqref="D501:D502">
    <cfRule type="duplicateValues" dxfId="1168" priority="113"/>
  </conditionalFormatting>
  <conditionalFormatting sqref="D31:D32">
    <cfRule type="duplicateValues" dxfId="1167" priority="112"/>
  </conditionalFormatting>
  <conditionalFormatting sqref="D606">
    <cfRule type="duplicateValues" dxfId="1166" priority="111"/>
  </conditionalFormatting>
  <conditionalFormatting sqref="D607">
    <cfRule type="duplicateValues" dxfId="1165" priority="110"/>
  </conditionalFormatting>
  <conditionalFormatting sqref="D22">
    <cfRule type="duplicateValues" dxfId="1164" priority="109"/>
  </conditionalFormatting>
  <conditionalFormatting sqref="D28">
    <cfRule type="duplicateValues" dxfId="1163" priority="108"/>
  </conditionalFormatting>
  <conditionalFormatting sqref="D64:D66">
    <cfRule type="duplicateValues" dxfId="1162" priority="107"/>
  </conditionalFormatting>
  <conditionalFormatting sqref="D70:D71">
    <cfRule type="duplicateValues" dxfId="1161" priority="106"/>
  </conditionalFormatting>
  <conditionalFormatting sqref="D68">
    <cfRule type="duplicateValues" dxfId="1160" priority="105"/>
  </conditionalFormatting>
  <conditionalFormatting sqref="D73">
    <cfRule type="duplicateValues" dxfId="1159" priority="104"/>
  </conditionalFormatting>
  <conditionalFormatting sqref="D58:D59">
    <cfRule type="duplicateValues" dxfId="1158" priority="103"/>
  </conditionalFormatting>
  <conditionalFormatting sqref="D147:D148">
    <cfRule type="duplicateValues" dxfId="1157" priority="102"/>
  </conditionalFormatting>
  <conditionalFormatting sqref="D151">
    <cfRule type="duplicateValues" dxfId="1156" priority="101"/>
  </conditionalFormatting>
  <conditionalFormatting sqref="D180">
    <cfRule type="duplicateValues" dxfId="1155" priority="100"/>
  </conditionalFormatting>
  <conditionalFormatting sqref="D182">
    <cfRule type="duplicateValues" dxfId="1154" priority="99"/>
  </conditionalFormatting>
  <conditionalFormatting sqref="D214">
    <cfRule type="duplicateValues" dxfId="1153" priority="98"/>
  </conditionalFormatting>
  <conditionalFormatting sqref="D49:D50">
    <cfRule type="duplicateValues" dxfId="1152" priority="97"/>
  </conditionalFormatting>
  <conditionalFormatting sqref="D178">
    <cfRule type="duplicateValues" dxfId="1151" priority="96"/>
  </conditionalFormatting>
  <conditionalFormatting sqref="D195">
    <cfRule type="duplicateValues" dxfId="1150" priority="95"/>
  </conditionalFormatting>
  <conditionalFormatting sqref="D135">
    <cfRule type="duplicateValues" dxfId="1149" priority="94"/>
  </conditionalFormatting>
  <conditionalFormatting sqref="D149">
    <cfRule type="duplicateValues" dxfId="1148" priority="93"/>
  </conditionalFormatting>
  <conditionalFormatting sqref="D164">
    <cfRule type="duplicateValues" dxfId="1147" priority="92"/>
  </conditionalFormatting>
  <conditionalFormatting sqref="D29">
    <cfRule type="duplicateValues" dxfId="1146" priority="91"/>
  </conditionalFormatting>
  <conditionalFormatting sqref="D47">
    <cfRule type="duplicateValues" dxfId="1145" priority="90"/>
  </conditionalFormatting>
  <conditionalFormatting sqref="D184">
    <cfRule type="duplicateValues" dxfId="1144" priority="89"/>
  </conditionalFormatting>
  <conditionalFormatting sqref="D185">
    <cfRule type="duplicateValues" dxfId="1143" priority="88"/>
  </conditionalFormatting>
  <conditionalFormatting sqref="D201">
    <cfRule type="duplicateValues" dxfId="1142" priority="87"/>
  </conditionalFormatting>
  <conditionalFormatting sqref="D202">
    <cfRule type="duplicateValues" dxfId="1141" priority="86"/>
  </conditionalFormatting>
  <conditionalFormatting sqref="D139:D140">
    <cfRule type="duplicateValues" dxfId="1140" priority="85"/>
  </conditionalFormatting>
  <conditionalFormatting sqref="D153:D154">
    <cfRule type="duplicateValues" dxfId="1139" priority="84"/>
  </conditionalFormatting>
  <conditionalFormatting sqref="D168">
    <cfRule type="duplicateValues" dxfId="1138" priority="83"/>
  </conditionalFormatting>
  <conditionalFormatting sqref="D121">
    <cfRule type="duplicateValues" dxfId="1137" priority="82"/>
  </conditionalFormatting>
  <conditionalFormatting sqref="D170">
    <cfRule type="duplicateValues" dxfId="1136" priority="81"/>
  </conditionalFormatting>
  <conditionalFormatting sqref="D98">
    <cfRule type="duplicateValues" dxfId="1135" priority="80"/>
  </conditionalFormatting>
  <conditionalFormatting sqref="D75">
    <cfRule type="duplicateValues" dxfId="1134" priority="79"/>
  </conditionalFormatting>
  <conditionalFormatting sqref="D156">
    <cfRule type="duplicateValues" dxfId="1133" priority="78"/>
  </conditionalFormatting>
  <conditionalFormatting sqref="D142">
    <cfRule type="duplicateValues" dxfId="1132" priority="77"/>
  </conditionalFormatting>
  <conditionalFormatting sqref="D638 D626 D623 D550 D547 D529 D526 D524 D520 D517 D514 D215 D213 D211 D200 D198 D196 D193 D183 D181 D179 D176 D169 D167 D165 D161 D155 D152 D150 D146 D141 D138 D136 D132 D122 D120 D118 D116 D114 D110 D99 D97 D95 D92 D90 D86 D76 D74 D72 D69 D67 D63 D57 D55 D48 D45 D43 D41 D39 D36 D30 D27 D25 D23 D21 D18 D636 D633">
    <cfRule type="duplicateValues" dxfId="1131" priority="76"/>
  </conditionalFormatting>
  <conditionalFormatting sqref="D632 D640 D635 D625 D622 D546 D541 D538 D535 D532 D523 D510 D503 D500 D497 D210 D192 D175 D160 D145 D131 D109 D85 D62 D54 D35 D17">
    <cfRule type="duplicateValues" dxfId="1130" priority="75"/>
  </conditionalFormatting>
  <conditionalFormatting sqref="D645">
    <cfRule type="duplicateValues" dxfId="1129" priority="70"/>
  </conditionalFormatting>
  <conditionalFormatting sqref="D645">
    <cfRule type="duplicateValues" dxfId="1128" priority="71"/>
  </conditionalFormatting>
  <conditionalFormatting sqref="D645">
    <cfRule type="duplicateValues" dxfId="1127" priority="72"/>
  </conditionalFormatting>
  <conditionalFormatting sqref="D645">
    <cfRule type="duplicateValues" dxfId="1126" priority="69"/>
  </conditionalFormatting>
  <conditionalFormatting sqref="D645">
    <cfRule type="duplicateValues" dxfId="1125" priority="68"/>
  </conditionalFormatting>
  <conditionalFormatting sqref="D645">
    <cfRule type="duplicateValues" dxfId="1124" priority="67"/>
  </conditionalFormatting>
  <conditionalFormatting sqref="D645">
    <cfRule type="duplicateValues" dxfId="1123" priority="66"/>
  </conditionalFormatting>
  <conditionalFormatting sqref="D645">
    <cfRule type="duplicateValues" dxfId="1122" priority="73"/>
  </conditionalFormatting>
  <conditionalFormatting sqref="D645">
    <cfRule type="duplicateValues" dxfId="1121" priority="65"/>
  </conditionalFormatting>
  <conditionalFormatting sqref="D645">
    <cfRule type="duplicateValues" dxfId="1120" priority="74"/>
  </conditionalFormatting>
  <conditionalFormatting sqref="D419">
    <cfRule type="duplicateValues" dxfId="1119" priority="64"/>
  </conditionalFormatting>
  <conditionalFormatting sqref="D444">
    <cfRule type="duplicateValues" dxfId="1118" priority="63"/>
  </conditionalFormatting>
  <conditionalFormatting sqref="D231">
    <cfRule type="duplicateValues" dxfId="1117" priority="62"/>
  </conditionalFormatting>
  <conditionalFormatting sqref="D234">
    <cfRule type="duplicateValues" dxfId="1116" priority="61"/>
  </conditionalFormatting>
  <conditionalFormatting sqref="D238">
    <cfRule type="duplicateValues" dxfId="1115" priority="60"/>
  </conditionalFormatting>
  <conditionalFormatting sqref="D241">
    <cfRule type="duplicateValues" dxfId="1114" priority="59"/>
  </conditionalFormatting>
  <conditionalFormatting sqref="D251">
    <cfRule type="duplicateValues" dxfId="1113" priority="58"/>
  </conditionalFormatting>
  <conditionalFormatting sqref="D257">
    <cfRule type="duplicateValues" dxfId="1112" priority="57"/>
  </conditionalFormatting>
  <conditionalFormatting sqref="D259">
    <cfRule type="duplicateValues" dxfId="1111" priority="56"/>
  </conditionalFormatting>
  <conditionalFormatting sqref="D272">
    <cfRule type="duplicateValues" dxfId="1110" priority="55"/>
  </conditionalFormatting>
  <conditionalFormatting sqref="D274">
    <cfRule type="duplicateValues" dxfId="1109" priority="54"/>
  </conditionalFormatting>
  <conditionalFormatting sqref="D282">
    <cfRule type="duplicateValues" dxfId="1108" priority="53"/>
  </conditionalFormatting>
  <conditionalFormatting sqref="D24">
    <cfRule type="duplicateValues" dxfId="1107" priority="52"/>
  </conditionalFormatting>
  <conditionalFormatting sqref="D26">
    <cfRule type="duplicateValues" dxfId="1106" priority="51"/>
  </conditionalFormatting>
  <conditionalFormatting sqref="D617 D609 D588 D568 D561 D506 D495 D474 D458 D129 D60 D15 D173">
    <cfRule type="duplicateValues" dxfId="1105" priority="140"/>
  </conditionalFormatting>
  <conditionalFormatting sqref="D621 D618 D612 D610 D605 D602 D599 D596 D593 D589 D584 D580 D578 D575 D572 D569 D557 D509 D507 D496 D493 D491 D489 D486 D483 D480 D478 D475 D468 D465 D463 D459 D209 D174 D159 D130 D108 D61 D53 D16">
    <cfRule type="duplicateValues" dxfId="1104" priority="141"/>
  </conditionalFormatting>
  <conditionalFormatting sqref="D194">
    <cfRule type="duplicateValues" dxfId="1103" priority="142"/>
  </conditionalFormatting>
  <conditionalFormatting sqref="D177">
    <cfRule type="duplicateValues" dxfId="1102" priority="143"/>
  </conditionalFormatting>
  <conditionalFormatting sqref="D37:D38">
    <cfRule type="duplicateValues" dxfId="1101" priority="144"/>
  </conditionalFormatting>
  <conditionalFormatting sqref="D19:D20">
    <cfRule type="duplicateValues" dxfId="1100" priority="145"/>
  </conditionalFormatting>
  <conditionalFormatting sqref="D646:D647 D216 D512:D513 D630 D627 D634 D637 D639 D223:D224 D504:D505 D299:D300 D326:D327 D476:D477 D611 D619:D620 D228:D229 D232:D233 D235:D236 D239:D240 D242:D243 D245:D246 D248:D249 D252:D256 D258 D260:D262 D264:D266 D269:D270 D273 D283:D284 D287:D288 D290:D291 D294:D297 D302:D303 D305:D306 D308 D314:D315 D318:D319 D321:D324 D329:D332 D334:D335 D337:D338 D340:D341 D344:D345 D351:D358 D360:D367 D370:D377 D379:D386 D388:D389 D392:D393 D395:D396 D398:D399 D402:D403 D405:D406 D408:D409 D411:D412 D414:D415 D417:D418 D479 D481:D482 D484:D485 D487:D488 D490 D492 D494 D498:D499 D515:D516 D518:D519 D521:D522 D525 D527:D528 D530:D531 D533:D534 D536:D537 D539:D540 D542:D545 D548:D549 D551:D552 D558 D562:D565 D570:D571 D573:D574 D576:D577 D579 D581:D583 D585:D586 D590:D592 D594:D595 D597 D600:D601 D603:D604 D613:D614 D624 D641 D643 D275:D279 D554:D556">
    <cfRule type="duplicateValues" dxfId="1099" priority="146"/>
  </conditionalFormatting>
  <conditionalFormatting sqref="D13">
    <cfRule type="duplicateValues" dxfId="1098" priority="50"/>
  </conditionalFormatting>
  <conditionalFormatting sqref="D644:D645 D642 D587 D566:D567 D473 D559:D560 D457 D615:D616 D608 D14">
    <cfRule type="duplicateValues" dxfId="1097" priority="147"/>
  </conditionalFormatting>
  <conditionalFormatting sqref="D644:D645 D642 D587 D566:D567 D473 D559:D560 D457 D615:D616 D608 D14">
    <cfRule type="duplicateValues" dxfId="1096" priority="148"/>
    <cfRule type="duplicateValues" dxfId="1095" priority="149"/>
  </conditionalFormatting>
  <conditionalFormatting sqref="D628">
    <cfRule type="duplicateValues" dxfId="1094" priority="49"/>
  </conditionalFormatting>
  <conditionalFormatting sqref="D225:D226">
    <cfRule type="duplicateValues" dxfId="1093" priority="48"/>
  </conditionalFormatting>
  <conditionalFormatting sqref="D7 D11">
    <cfRule type="duplicateValues" dxfId="1092" priority="150"/>
  </conditionalFormatting>
  <conditionalFormatting sqref="D598">
    <cfRule type="duplicateValues" dxfId="1091" priority="47"/>
  </conditionalFormatting>
  <conditionalFormatting sqref="D187">
    <cfRule type="duplicateValues" dxfId="1090" priority="46"/>
  </conditionalFormatting>
  <conditionalFormatting sqref="D186">
    <cfRule type="duplicateValues" dxfId="1089" priority="45"/>
  </conditionalFormatting>
  <conditionalFormatting sqref="D204">
    <cfRule type="duplicateValues" dxfId="1088" priority="44"/>
  </conditionalFormatting>
  <conditionalFormatting sqref="D203">
    <cfRule type="duplicateValues" dxfId="1087" priority="43"/>
  </conditionalFormatting>
  <conditionalFormatting sqref="D218">
    <cfRule type="duplicateValues" dxfId="1086" priority="42"/>
  </conditionalFormatting>
  <conditionalFormatting sqref="D217">
    <cfRule type="duplicateValues" dxfId="1085" priority="41"/>
  </conditionalFormatting>
  <conditionalFormatting sqref="D33">
    <cfRule type="duplicateValues" dxfId="1084" priority="40"/>
  </conditionalFormatting>
  <conditionalFormatting sqref="D34">
    <cfRule type="duplicateValues" dxfId="1083" priority="39"/>
  </conditionalFormatting>
  <conditionalFormatting sqref="D51">
    <cfRule type="duplicateValues" dxfId="1082" priority="38"/>
  </conditionalFormatting>
  <conditionalFormatting sqref="D52">
    <cfRule type="duplicateValues" dxfId="1081" priority="37"/>
  </conditionalFormatting>
  <conditionalFormatting sqref="D188">
    <cfRule type="duplicateValues" dxfId="1080" priority="36"/>
  </conditionalFormatting>
  <conditionalFormatting sqref="D189">
    <cfRule type="duplicateValues" dxfId="1079" priority="35"/>
  </conditionalFormatting>
  <conditionalFormatting sqref="D206">
    <cfRule type="duplicateValues" dxfId="1078" priority="34"/>
  </conditionalFormatting>
  <conditionalFormatting sqref="D205">
    <cfRule type="duplicateValues" dxfId="1077" priority="33"/>
  </conditionalFormatting>
  <conditionalFormatting sqref="D461">
    <cfRule type="duplicateValues" dxfId="1076" priority="32"/>
  </conditionalFormatting>
  <conditionalFormatting sqref="D554:D1048576 D449:D552 D293:D308 D7:D11 D108:D122 D85:D99 D312:D345 D282:D291 D129:D142 D145:D156 D192:D206 D159:D170 D173:D189 D209:D279 D349:D429 D13:D76 D432:D447">
    <cfRule type="duplicateValues" dxfId="1075" priority="31"/>
  </conditionalFormatting>
  <conditionalFormatting sqref="D292">
    <cfRule type="duplicateValues" dxfId="1074" priority="151"/>
  </conditionalFormatting>
  <conditionalFormatting sqref="D309:D311">
    <cfRule type="duplicateValues" dxfId="1073" priority="30"/>
  </conditionalFormatting>
  <conditionalFormatting sqref="D309:D311">
    <cfRule type="duplicateValues" dxfId="1072" priority="29"/>
  </conditionalFormatting>
  <conditionalFormatting sqref="D280">
    <cfRule type="duplicateValues" dxfId="1071" priority="28"/>
  </conditionalFormatting>
  <conditionalFormatting sqref="D280">
    <cfRule type="duplicateValues" dxfId="1070" priority="27"/>
  </conditionalFormatting>
  <conditionalFormatting sqref="D281">
    <cfRule type="duplicateValues" dxfId="1069" priority="26"/>
  </conditionalFormatting>
  <conditionalFormatting sqref="D281">
    <cfRule type="duplicateValues" dxfId="1068" priority="25"/>
  </conditionalFormatting>
  <conditionalFormatting sqref="D143">
    <cfRule type="duplicateValues" dxfId="1067" priority="23"/>
  </conditionalFormatting>
  <conditionalFormatting sqref="D144">
    <cfRule type="duplicateValues" dxfId="1066" priority="24"/>
  </conditionalFormatting>
  <conditionalFormatting sqref="D143:D144">
    <cfRule type="duplicateValues" dxfId="1065" priority="22"/>
  </conditionalFormatting>
  <conditionalFormatting sqref="D191">
    <cfRule type="duplicateValues" dxfId="1064" priority="21"/>
  </conditionalFormatting>
  <conditionalFormatting sqref="D191">
    <cfRule type="duplicateValues" dxfId="1063" priority="20"/>
  </conditionalFormatting>
  <conditionalFormatting sqref="D190">
    <cfRule type="duplicateValues" dxfId="1062" priority="19"/>
  </conditionalFormatting>
  <conditionalFormatting sqref="D157">
    <cfRule type="duplicateValues" dxfId="1061" priority="17"/>
  </conditionalFormatting>
  <conditionalFormatting sqref="D158">
    <cfRule type="duplicateValues" dxfId="1060" priority="18"/>
  </conditionalFormatting>
  <conditionalFormatting sqref="D157:D158">
    <cfRule type="duplicateValues" dxfId="1059" priority="16"/>
  </conditionalFormatting>
  <conditionalFormatting sqref="D208">
    <cfRule type="duplicateValues" dxfId="1058" priority="15"/>
  </conditionalFormatting>
  <conditionalFormatting sqref="D208">
    <cfRule type="duplicateValues" dxfId="1057" priority="14"/>
  </conditionalFormatting>
  <conditionalFormatting sqref="D207">
    <cfRule type="duplicateValues" dxfId="1056" priority="13"/>
  </conditionalFormatting>
  <conditionalFormatting sqref="D172">
    <cfRule type="duplicateValues" dxfId="1055" priority="12"/>
  </conditionalFormatting>
  <conditionalFormatting sqref="D172">
    <cfRule type="duplicateValues" dxfId="1054" priority="11"/>
  </conditionalFormatting>
  <conditionalFormatting sqref="D171">
    <cfRule type="duplicateValues" dxfId="1053" priority="10"/>
  </conditionalFormatting>
  <conditionalFormatting sqref="D553">
    <cfRule type="duplicateValues" dxfId="1052" priority="9"/>
  </conditionalFormatting>
  <conditionalFormatting sqref="D553">
    <cfRule type="duplicateValues" dxfId="1051" priority="8"/>
  </conditionalFormatting>
  <conditionalFormatting sqref="D448">
    <cfRule type="duplicateValues" dxfId="1050" priority="7"/>
  </conditionalFormatting>
  <conditionalFormatting sqref="D347:D348">
    <cfRule type="duplicateValues" dxfId="1049" priority="6"/>
  </conditionalFormatting>
  <conditionalFormatting sqref="D346:D348">
    <cfRule type="duplicateValues" dxfId="1048" priority="5"/>
  </conditionalFormatting>
  <conditionalFormatting sqref="R430:R431">
    <cfRule type="duplicateValues" dxfId="1047" priority="4"/>
  </conditionalFormatting>
  <conditionalFormatting sqref="D430:D431">
    <cfRule type="duplicateValues" dxfId="1046" priority="3"/>
  </conditionalFormatting>
  <conditionalFormatting sqref="R438:R439">
    <cfRule type="duplicateValues" dxfId="1045" priority="2"/>
  </conditionalFormatting>
  <conditionalFormatting sqref="D438:D439">
    <cfRule type="duplicateValues" dxfId="1044" priority="1"/>
  </conditionalFormatting>
  <pageMargins left="0.7" right="0.7" top="0.75" bottom="0.75" header="0.3" footer="0.3"/>
  <pageSetup paperSize="9" orientation="portrait" r:id="rId1"/>
  <customProperties>
    <customPr name="EpmWorksheetKeyString_GUID" r:id="rId2"/>
  </customProperties>
</worksheet>
</file>

<file path=xl/worksheets/sheet5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codeName="Feuil77">
    <tabColor rgb="FFC00000"/>
  </sheetPr>
  <dimension ref="A1:O38"/>
  <sheetViews>
    <sheetView showGridLines="0" topLeftCell="D1" zoomScaleNormal="100" workbookViewId="0">
      <selection activeCell="C9" sqref="A1:CM122"/>
    </sheetView>
  </sheetViews>
  <sheetFormatPr baseColWidth="10" defaultColWidth="10.85546875" defaultRowHeight="12" outlineLevelRow="1" outlineLevelCol="1"/>
  <cols>
    <col min="1" max="1" width="19.85546875" style="4526" hidden="1" customWidth="1" outlineLevel="1"/>
    <col min="2" max="2" width="10.85546875" style="4526" hidden="1" customWidth="1" outlineLevel="1"/>
    <col min="3" max="3" width="28.5703125" style="4526" hidden="1" customWidth="1" outlineLevel="1"/>
    <col min="4" max="4" width="30.85546875" style="4526" customWidth="1" collapsed="1"/>
    <col min="5" max="6" width="15.5703125" style="4526" customWidth="1"/>
    <col min="7" max="7" width="15.85546875" style="4526" customWidth="1"/>
    <col min="8" max="8" width="15.5703125" style="4526" hidden="1" customWidth="1" outlineLevel="1"/>
    <col min="9" max="9" width="16" style="4526" customWidth="1" collapsed="1"/>
    <col min="10" max="10" width="14.85546875" style="4526" hidden="1" customWidth="1" outlineLevel="1"/>
    <col min="11" max="12" width="19.5703125" style="4526" hidden="1" customWidth="1" outlineLevel="1"/>
    <col min="13" max="13" width="19.42578125" style="4526" hidden="1" customWidth="1" outlineLevel="1"/>
    <col min="14" max="14" width="0" style="4526" hidden="1" customWidth="1" collapsed="1"/>
    <col min="15" max="17" width="0" style="4526" hidden="1" customWidth="1"/>
    <col min="18" max="16384" width="10.85546875" style="4526"/>
  </cols>
  <sheetData>
    <row r="1" spans="1:13" s="6113" customFormat="1">
      <c r="H1" s="4526"/>
    </row>
    <row r="2" spans="1:13" s="6113" customFormat="1" ht="12" hidden="1" customHeight="1">
      <c r="F2" s="1170" t="s">
        <v>2730</v>
      </c>
      <c r="H2" s="4526"/>
    </row>
    <row r="3" spans="1:13" s="6113" customFormat="1" ht="18.75" hidden="1" customHeight="1">
      <c r="C3" s="631"/>
      <c r="D3" s="5735" t="s">
        <v>16100</v>
      </c>
      <c r="H3" s="3099"/>
      <c r="J3" s="5742" t="s">
        <v>2163</v>
      </c>
      <c r="K3" s="5742" t="s">
        <v>1645</v>
      </c>
      <c r="L3" s="5742" t="s">
        <v>2163</v>
      </c>
      <c r="M3" s="5742" t="s">
        <v>1645</v>
      </c>
    </row>
    <row r="4" spans="1:13" s="6113" customFormat="1" ht="12" hidden="1" customHeight="1">
      <c r="G4" s="6114" t="s">
        <v>16101</v>
      </c>
      <c r="H4" s="4526"/>
      <c r="J4" s="5742" t="s">
        <v>1653</v>
      </c>
      <c r="K4" s="5742" t="s">
        <v>1653</v>
      </c>
      <c r="L4" s="5742" t="s">
        <v>1653</v>
      </c>
      <c r="M4" s="5742" t="s">
        <v>1653</v>
      </c>
    </row>
    <row r="5" spans="1:13" s="6113" customFormat="1" ht="22.5" customHeight="1">
      <c r="A5" s="599" t="s">
        <v>16102</v>
      </c>
      <c r="C5" s="599" t="s">
        <v>16103</v>
      </c>
      <c r="D5" s="7365" t="s">
        <v>0</v>
      </c>
      <c r="E5" s="7367" t="s">
        <v>887</v>
      </c>
      <c r="F5" s="7367"/>
      <c r="G5" s="1171"/>
      <c r="H5" s="4526"/>
      <c r="J5" s="5742" t="s">
        <v>1655</v>
      </c>
      <c r="K5" s="5742" t="s">
        <v>1655</v>
      </c>
      <c r="L5" s="5742" t="s">
        <v>1656</v>
      </c>
      <c r="M5" s="5742" t="s">
        <v>1656</v>
      </c>
    </row>
    <row r="6" spans="1:13" s="6113" customFormat="1" ht="12" customHeight="1">
      <c r="D6" s="7366"/>
      <c r="E6" s="1172">
        <v>45291</v>
      </c>
      <c r="F6" s="1173">
        <v>44926</v>
      </c>
      <c r="G6" s="6115">
        <v>44562</v>
      </c>
      <c r="H6" s="4526"/>
      <c r="J6" s="5742" t="s">
        <v>1657</v>
      </c>
      <c r="K6" s="5742" t="s">
        <v>1657</v>
      </c>
      <c r="L6" s="5742" t="s">
        <v>1657</v>
      </c>
      <c r="M6" s="5742" t="s">
        <v>1657</v>
      </c>
    </row>
    <row r="7" spans="1:13" s="6113" customFormat="1" ht="12" customHeight="1">
      <c r="A7" s="599" t="s">
        <v>9298</v>
      </c>
      <c r="B7" s="599" t="s">
        <v>16104</v>
      </c>
      <c r="D7" s="1174" t="s">
        <v>888</v>
      </c>
      <c r="E7" s="5791">
        <v>633484</v>
      </c>
      <c r="F7" s="6336">
        <v>1125070</v>
      </c>
      <c r="G7" s="6337"/>
      <c r="H7" s="4526"/>
      <c r="I7" s="322"/>
      <c r="J7" s="5742" t="s">
        <v>1658</v>
      </c>
      <c r="K7" s="5742" t="s">
        <v>1658</v>
      </c>
      <c r="L7" s="5742" t="s">
        <v>1658</v>
      </c>
      <c r="M7" s="5742" t="s">
        <v>1658</v>
      </c>
    </row>
    <row r="8" spans="1:13" s="6113" customFormat="1" ht="24.75" customHeight="1">
      <c r="D8" s="6116" t="s">
        <v>889</v>
      </c>
      <c r="E8" s="6338">
        <v>-35444.146699999998</v>
      </c>
      <c r="F8" s="6339">
        <v>27879.93</v>
      </c>
      <c r="G8" s="6339">
        <v>30967.78</v>
      </c>
      <c r="H8" s="4526"/>
    </row>
    <row r="9" spans="1:13" s="6113" customFormat="1" ht="12" customHeight="1">
      <c r="A9" s="599" t="s">
        <v>16105</v>
      </c>
      <c r="B9" s="6117"/>
      <c r="C9" s="599" t="s">
        <v>14290</v>
      </c>
      <c r="D9" s="1177" t="s">
        <v>124</v>
      </c>
      <c r="E9" s="5791">
        <v>-74731.729500000001</v>
      </c>
      <c r="F9" s="5912">
        <v>103310.1159</v>
      </c>
      <c r="G9" s="5771">
        <v>105501.58</v>
      </c>
      <c r="H9" s="4526"/>
      <c r="I9" s="6118"/>
    </row>
    <row r="10" spans="1:13" s="6113" customFormat="1" ht="12" customHeight="1">
      <c r="A10" s="599" t="s">
        <v>16106</v>
      </c>
      <c r="B10" s="6117"/>
      <c r="C10" s="599" t="s">
        <v>16107</v>
      </c>
      <c r="D10" s="1178" t="s">
        <v>125</v>
      </c>
      <c r="E10" s="5791">
        <v>30085.3</v>
      </c>
      <c r="F10" s="5912">
        <v>-65561</v>
      </c>
      <c r="G10" s="5771">
        <v>-63682.8</v>
      </c>
      <c r="H10" s="4526"/>
    </row>
    <row r="11" spans="1:13" s="6113" customFormat="1" ht="12" hidden="1" customHeight="1" outlineLevel="1">
      <c r="A11" s="599" t="s">
        <v>11693</v>
      </c>
      <c r="B11" s="6117"/>
      <c r="C11" s="599" t="s">
        <v>2154</v>
      </c>
      <c r="D11" s="1178" t="s">
        <v>9199</v>
      </c>
      <c r="E11" s="5791">
        <v>0</v>
      </c>
      <c r="F11" s="5912">
        <v>0</v>
      </c>
      <c r="G11" s="5912">
        <v>0</v>
      </c>
      <c r="H11" s="4526"/>
    </row>
    <row r="12" spans="1:13" s="6113" customFormat="1" ht="12" customHeight="1" collapsed="1">
      <c r="A12" s="599" t="s">
        <v>11697</v>
      </c>
      <c r="B12" s="6117"/>
      <c r="C12" s="599" t="s">
        <v>16108</v>
      </c>
      <c r="D12" s="1178" t="s">
        <v>890</v>
      </c>
      <c r="E12" s="5791">
        <v>9202.2828000000009</v>
      </c>
      <c r="F12" s="5912">
        <v>-9869.1859000000004</v>
      </c>
      <c r="G12" s="5771">
        <v>-10851</v>
      </c>
      <c r="H12" s="4526"/>
    </row>
    <row r="13" spans="1:13" s="6113" customFormat="1" ht="12" customHeight="1">
      <c r="E13" s="821"/>
      <c r="F13" s="821"/>
      <c r="H13" s="4526"/>
    </row>
    <row r="14" spans="1:13" s="6113" customFormat="1" ht="12" hidden="1" customHeight="1">
      <c r="D14" s="6119"/>
      <c r="E14" s="6120">
        <v>0</v>
      </c>
      <c r="F14" s="6120">
        <v>0</v>
      </c>
      <c r="G14" s="6120">
        <v>0</v>
      </c>
      <c r="H14" s="4526"/>
    </row>
    <row r="15" spans="1:13" s="6113" customFormat="1" ht="15.75" hidden="1" customHeight="1">
      <c r="A15" s="4526"/>
      <c r="B15" s="4526"/>
      <c r="C15" s="4526"/>
      <c r="D15" s="4526"/>
      <c r="E15" s="4526"/>
      <c r="F15" s="4526"/>
      <c r="H15" s="4526"/>
    </row>
    <row r="16" spans="1:13" ht="24" hidden="1" customHeight="1">
      <c r="A16" s="599" t="s">
        <v>2237</v>
      </c>
      <c r="D16" s="6121" t="s">
        <v>16109</v>
      </c>
      <c r="E16" s="1181">
        <v>0</v>
      </c>
      <c r="F16" s="1181">
        <v>75109</v>
      </c>
    </row>
    <row r="17" spans="1:15">
      <c r="A17" s="6113"/>
    </row>
    <row r="18" spans="1:15">
      <c r="A18" s="6113"/>
    </row>
    <row r="19" spans="1:15">
      <c r="A19" s="6113"/>
    </row>
    <row r="20" spans="1:15" ht="15">
      <c r="A20" s="4726"/>
      <c r="B20" s="4726"/>
      <c r="C20" s="4726"/>
      <c r="D20" s="4726"/>
      <c r="E20" s="6122"/>
      <c r="F20" s="4726"/>
      <c r="G20" s="4726"/>
      <c r="H20" s="4648"/>
      <c r="I20" s="4648"/>
    </row>
    <row r="21" spans="1:15" ht="18" hidden="1" customHeight="1">
      <c r="A21" s="4726"/>
      <c r="B21" s="4726"/>
      <c r="C21" s="4726"/>
      <c r="D21" s="6123"/>
      <c r="E21" s="4526" t="s">
        <v>16104</v>
      </c>
      <c r="F21" s="4526" t="s">
        <v>14290</v>
      </c>
      <c r="G21" s="599" t="s">
        <v>16107</v>
      </c>
      <c r="H21" s="4526" t="s">
        <v>16110</v>
      </c>
      <c r="I21" s="4526" t="s">
        <v>16108</v>
      </c>
    </row>
    <row r="22" spans="1:15" ht="15" hidden="1" customHeight="1">
      <c r="A22" s="4726"/>
      <c r="B22" s="4726"/>
      <c r="C22" s="4726"/>
      <c r="D22" s="4726"/>
      <c r="E22" s="599" t="s">
        <v>9298</v>
      </c>
      <c r="F22" s="599" t="s">
        <v>16105</v>
      </c>
      <c r="G22" s="599" t="s">
        <v>16105</v>
      </c>
      <c r="H22" s="599" t="s">
        <v>16105</v>
      </c>
      <c r="I22" s="599" t="s">
        <v>11697</v>
      </c>
    </row>
    <row r="23" spans="1:15" ht="15">
      <c r="A23" s="4726"/>
      <c r="B23" s="4726"/>
      <c r="C23" s="4726"/>
      <c r="D23" s="6124" t="s">
        <v>200</v>
      </c>
      <c r="E23" s="7368" t="s">
        <v>891</v>
      </c>
      <c r="F23" s="7368"/>
      <c r="G23" s="7368"/>
      <c r="H23" s="7368"/>
      <c r="I23" s="7368"/>
    </row>
    <row r="24" spans="1:15" ht="56.25">
      <c r="A24" s="4726"/>
      <c r="B24" s="4726"/>
      <c r="C24" s="4726"/>
      <c r="D24" s="6124" t="s">
        <v>148</v>
      </c>
      <c r="E24" s="6125" t="s">
        <v>888</v>
      </c>
      <c r="F24" s="6125" t="s">
        <v>124</v>
      </c>
      <c r="G24" s="6125" t="s">
        <v>125</v>
      </c>
      <c r="H24" s="6125" t="s">
        <v>9199</v>
      </c>
      <c r="I24" s="6125" t="s">
        <v>129</v>
      </c>
    </row>
    <row r="25" spans="1:15" ht="15">
      <c r="A25" s="4726"/>
      <c r="B25" s="4726"/>
      <c r="C25" s="599" t="s">
        <v>16111</v>
      </c>
      <c r="D25" s="6126" t="s">
        <v>887</v>
      </c>
      <c r="E25" s="6340">
        <v>633484</v>
      </c>
      <c r="F25" s="6340">
        <v>-74731.729500000001</v>
      </c>
      <c r="G25" s="6340">
        <v>39097</v>
      </c>
      <c r="H25" s="6340">
        <v>0</v>
      </c>
      <c r="I25" s="6340">
        <v>9202.2828000000009</v>
      </c>
      <c r="J25" s="4344" t="s">
        <v>16112</v>
      </c>
      <c r="N25" s="1181">
        <v>2855.5532999999996</v>
      </c>
      <c r="O25" s="1181">
        <v>-1</v>
      </c>
    </row>
    <row r="26" spans="1:15" ht="15">
      <c r="A26" s="4726"/>
      <c r="B26" s="4726"/>
      <c r="C26" s="599" t="s">
        <v>2237</v>
      </c>
      <c r="D26" s="6128" t="s">
        <v>892</v>
      </c>
      <c r="E26" s="6340">
        <v>0</v>
      </c>
      <c r="F26" s="6340">
        <v>0</v>
      </c>
      <c r="G26" s="6340">
        <v>-10602</v>
      </c>
      <c r="H26" s="6340">
        <v>0</v>
      </c>
      <c r="I26" s="6340">
        <v>0</v>
      </c>
    </row>
    <row r="27" spans="1:15" ht="15">
      <c r="A27" s="4726"/>
      <c r="B27" s="4726"/>
      <c r="C27" s="4726"/>
      <c r="D27" s="6129" t="s">
        <v>200</v>
      </c>
      <c r="E27" s="6338">
        <v>633484</v>
      </c>
      <c r="F27" s="6338">
        <v>-74731.729500000001</v>
      </c>
      <c r="G27" s="6338">
        <v>28495</v>
      </c>
      <c r="H27" s="6338">
        <v>0</v>
      </c>
      <c r="I27" s="6338">
        <v>9202.2828000000009</v>
      </c>
    </row>
    <row r="28" spans="1:15" ht="15">
      <c r="A28" s="4726"/>
      <c r="B28" s="4726"/>
      <c r="C28" s="4726"/>
      <c r="D28" s="4726"/>
      <c r="E28" s="4726"/>
      <c r="F28" s="4726"/>
      <c r="G28" s="4726"/>
      <c r="H28" s="4726"/>
      <c r="I28" s="4726"/>
    </row>
    <row r="29" spans="1:15" ht="15">
      <c r="A29" s="4726"/>
      <c r="B29" s="4726"/>
      <c r="C29" s="4726"/>
      <c r="D29" s="4726"/>
      <c r="E29" s="4726"/>
      <c r="F29" s="4726"/>
      <c r="G29" s="4726"/>
      <c r="H29" s="4726"/>
      <c r="I29" s="4726"/>
      <c r="J29" s="4526" t="s">
        <v>16112</v>
      </c>
      <c r="N29" s="4526">
        <v>1</v>
      </c>
    </row>
    <row r="30" spans="1:15" ht="15">
      <c r="A30" s="4726"/>
      <c r="B30" s="4726"/>
      <c r="C30" s="4726"/>
      <c r="D30" s="4726"/>
      <c r="E30" s="4726"/>
      <c r="F30" s="4726"/>
      <c r="G30" s="4726"/>
      <c r="H30" s="4726"/>
      <c r="I30" s="4726"/>
    </row>
    <row r="32" spans="1:15" ht="18" hidden="1" customHeight="1">
      <c r="A32" s="4726"/>
      <c r="B32" s="4726"/>
      <c r="C32" s="4726"/>
      <c r="D32" s="6123" t="s">
        <v>16113</v>
      </c>
      <c r="E32" s="6122"/>
      <c r="F32" s="4726"/>
      <c r="G32" s="4726"/>
      <c r="H32" s="4648"/>
      <c r="I32" s="4648"/>
    </row>
    <row r="33" spans="1:15" ht="15">
      <c r="A33" s="4726"/>
      <c r="B33" s="4726"/>
      <c r="C33" s="4726"/>
      <c r="D33" s="4726"/>
      <c r="E33" s="6130"/>
      <c r="F33" s="4726"/>
      <c r="G33" s="4726"/>
      <c r="H33" s="4648"/>
      <c r="I33" s="4648"/>
    </row>
    <row r="34" spans="1:15" ht="15">
      <c r="A34" s="4726"/>
      <c r="B34" s="4726"/>
      <c r="C34" s="4726"/>
      <c r="D34" s="6124"/>
      <c r="E34" s="7369" t="s">
        <v>893</v>
      </c>
      <c r="F34" s="7369"/>
      <c r="G34" s="7369"/>
      <c r="H34" s="7369"/>
      <c r="I34" s="7369"/>
    </row>
    <row r="35" spans="1:15" ht="45">
      <c r="A35" s="4726"/>
      <c r="B35" s="4726"/>
      <c r="C35" s="4726"/>
      <c r="D35" s="6124" t="s">
        <v>148</v>
      </c>
      <c r="E35" s="6131" t="s">
        <v>888</v>
      </c>
      <c r="F35" s="6131" t="s">
        <v>124</v>
      </c>
      <c r="G35" s="6131" t="s">
        <v>125</v>
      </c>
      <c r="H35" s="6131" t="s">
        <v>9199</v>
      </c>
      <c r="I35" s="6131" t="s">
        <v>129</v>
      </c>
    </row>
    <row r="36" spans="1:15" ht="15">
      <c r="A36" s="4726"/>
      <c r="B36" s="4726"/>
      <c r="C36" s="599" t="s">
        <v>16111</v>
      </c>
      <c r="D36" s="6126" t="s">
        <v>887</v>
      </c>
      <c r="E36" s="6341">
        <v>1125070</v>
      </c>
      <c r="F36" s="6341">
        <v>103310.11590000002</v>
      </c>
      <c r="G36" s="6341">
        <v>-65561</v>
      </c>
      <c r="H36" s="6341">
        <v>0</v>
      </c>
      <c r="I36" s="6341">
        <v>-9870.1859000000004</v>
      </c>
      <c r="N36" s="1181">
        <v>-6940.0699999999779</v>
      </c>
      <c r="O36" s="1181">
        <v>0</v>
      </c>
    </row>
    <row r="37" spans="1:15" ht="15">
      <c r="A37" s="4726"/>
      <c r="B37" s="4726"/>
      <c r="C37" s="599" t="s">
        <v>2237</v>
      </c>
      <c r="D37" s="6128" t="s">
        <v>892</v>
      </c>
      <c r="E37" s="6341">
        <v>0</v>
      </c>
      <c r="F37" s="6341">
        <v>75109</v>
      </c>
      <c r="G37" s="6341">
        <v>0</v>
      </c>
      <c r="H37" s="6341">
        <v>0</v>
      </c>
      <c r="I37" s="6341">
        <v>0</v>
      </c>
    </row>
    <row r="38" spans="1:15" ht="15">
      <c r="A38" s="4726"/>
      <c r="B38" s="4726"/>
      <c r="C38" s="4726"/>
      <c r="D38" s="6129" t="s">
        <v>200</v>
      </c>
      <c r="E38" s="6342">
        <v>1125070</v>
      </c>
      <c r="F38" s="6342">
        <v>178419.11590000003</v>
      </c>
      <c r="G38" s="6342">
        <v>-65561</v>
      </c>
      <c r="H38" s="6342">
        <v>0</v>
      </c>
      <c r="I38" s="6342">
        <v>-9870.1859000000004</v>
      </c>
    </row>
  </sheetData>
  <customSheetViews>
    <customSheetView guid="{B96AA43F-C6B6-4097-9127-C885199888B4}" scale="90" showGridLines="0" hiddenRows="1">
      <selection activeCell="D46" sqref="D46"/>
      <pageMargins left="0.7" right="0.7" top="0.75" bottom="0.75" header="0.3" footer="0.3"/>
      <pageSetup paperSize="9" orientation="portrait" r:id="rId1"/>
    </customSheetView>
    <customSheetView guid="{4561BCBD-DB5E-4D30-A9CE-7BB23B692C5E}" showGridLines="0" hiddenRows="1" hiddenColumns="1" topLeftCell="B1">
      <selection activeCell="D4" sqref="D4:G11"/>
      <pageMargins left="0.7" right="0.7" top="0.75" bottom="0.75" header="0.3" footer="0.3"/>
      <pageSetup paperSize="9" orientation="portrait" r:id="rId2"/>
    </customSheetView>
    <customSheetView guid="{15FEF1C5-8ED8-40F7-B190-479F9E1DDCD0}" showGridLines="0" hiddenRows="1" topLeftCell="C1">
      <selection activeCell="F7" sqref="F7"/>
      <pageMargins left="0.7" right="0.7" top="0.75" bottom="0.75" header="0.3" footer="0.3"/>
      <pageSetup paperSize="9" orientation="portrait" r:id="rId3"/>
    </customSheetView>
    <customSheetView guid="{10FE0AC7-DC28-4361-9D3E-E82A44C052DC}">
      <pageMargins left="0.7" right="0.7" top="0.75" bottom="0.75" header="0.3" footer="0.3"/>
      <pageSetup paperSize="9" orientation="portrait" r:id="rId4"/>
    </customSheetView>
    <customSheetView guid="{1E6FDA0A-7324-47B7-8781-F649F81C62F2}">
      <pageMargins left="0.7" right="0.7" top="0.75" bottom="0.75" header="0.3" footer="0.3"/>
      <pageSetup paperSize="9" orientation="portrait" r:id="rId5"/>
    </customSheetView>
    <customSheetView guid="{9B5412D3-CE8B-4D5C-87A1-6A92385B5055}">
      <pageMargins left="0.7" right="0.7" top="0.75" bottom="0.75" header="0.3" footer="0.3"/>
      <pageSetup paperSize="9" orientation="portrait" r:id="rId6"/>
    </customSheetView>
    <customSheetView guid="{0988812C-B87C-4041-945B-D3D481C0E3B2}" hiddenRows="1">
      <selection activeCell="G13" sqref="G13"/>
      <pageMargins left="0.7" right="0.7" top="0.75" bottom="0.75" header="0.3" footer="0.3"/>
      <pageSetup paperSize="9" orientation="portrait" r:id="rId7"/>
    </customSheetView>
    <customSheetView guid="{6026142C-022D-477E-A086-A3D1CB0201B2}" showGridLines="0" hiddenRows="1" hiddenColumns="1" topLeftCell="B1">
      <selection activeCell="D4" sqref="D4:G11"/>
      <pageMargins left="0.7" right="0.7" top="0.75" bottom="0.75" header="0.3" footer="0.3"/>
      <pageSetup paperSize="9" orientation="portrait" r:id="rId8"/>
    </customSheetView>
    <customSheetView guid="{9861AEDC-A168-4FA5-BC34-0FF06E2D98B0}" scale="90" showGridLines="0" hiddenRows="1">
      <selection activeCell="D46" sqref="D46"/>
      <pageMargins left="0.7" right="0.7" top="0.75" bottom="0.75" header="0.3" footer="0.3"/>
      <pageSetup paperSize="9" orientation="portrait" r:id="rId9"/>
    </customSheetView>
  </customSheetViews>
  <mergeCells count="4">
    <mergeCell ref="D5:D6"/>
    <mergeCell ref="E5:F5"/>
    <mergeCell ref="E23:I23"/>
    <mergeCell ref="E34:I34"/>
  </mergeCells>
  <pageMargins left="0.7" right="0.7" top="0.75" bottom="0.75" header="0.3" footer="0.3"/>
  <pageSetup paperSize="9" orientation="portrait" r:id="rId10"/>
  <customProperties>
    <customPr name="EpmWorksheetKeyString_GUID" r:id="rId11"/>
  </customProperties>
  <legacyDrawing r:id="rId1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codeName="Feuil84">
    <tabColor rgb="FF3DE1F7"/>
  </sheetPr>
  <dimension ref="A1:AF1001"/>
  <sheetViews>
    <sheetView showGridLines="0" topLeftCell="D3" zoomScaleNormal="100" workbookViewId="0">
      <selection activeCell="C9" sqref="A1:CM122"/>
    </sheetView>
  </sheetViews>
  <sheetFormatPr baseColWidth="10" defaultColWidth="3.85546875" defaultRowHeight="12" outlineLevelRow="3" outlineLevelCol="1"/>
  <cols>
    <col min="1" max="1" width="3.85546875" style="1788" hidden="1" customWidth="1" outlineLevel="1"/>
    <col min="2" max="2" width="12" style="1788" hidden="1" customWidth="1" outlineLevel="1" collapsed="1"/>
    <col min="3" max="3" width="14.42578125" style="1788" hidden="1" customWidth="1" outlineLevel="1"/>
    <col min="4" max="4" width="3.42578125" style="1788" customWidth="1" collapsed="1"/>
    <col min="5" max="5" width="29.5703125" style="6133" customWidth="1"/>
    <col min="6" max="7" width="10.5703125" style="1799" customWidth="1"/>
    <col min="8" max="9" width="10.5703125" style="1800" customWidth="1"/>
    <col min="10" max="10" width="14" style="1800" customWidth="1"/>
    <col min="11" max="11" width="12.5703125" style="1800" customWidth="1"/>
    <col min="12" max="15" width="10.5703125" style="1800" customWidth="1"/>
    <col min="16" max="16" width="13.42578125" style="1791" hidden="1" customWidth="1" outlineLevel="1"/>
    <col min="17" max="17" width="3.85546875" style="1788" collapsed="1"/>
    <col min="18" max="18" width="11.140625" style="1792" hidden="1" customWidth="1"/>
    <col min="19" max="19" width="20.85546875" style="1788" customWidth="1"/>
    <col min="20" max="32" width="3.85546875" style="1788"/>
    <col min="33" max="16384" width="3.85546875" style="548"/>
  </cols>
  <sheetData>
    <row r="1" spans="2:19" ht="15" hidden="1">
      <c r="B1" s="6132"/>
      <c r="C1" s="2722"/>
      <c r="G1" s="1804"/>
      <c r="L1" s="1170" t="s">
        <v>1663</v>
      </c>
      <c r="P1" s="1800"/>
      <c r="Q1" s="1800"/>
      <c r="R1" s="1800"/>
      <c r="S1" s="1800"/>
    </row>
    <row r="2" spans="2:19" ht="18" hidden="1">
      <c r="B2" s="5742" t="s">
        <v>1645</v>
      </c>
      <c r="C2" s="5742" t="s">
        <v>1645</v>
      </c>
      <c r="E2" s="6123" t="s">
        <v>10954</v>
      </c>
      <c r="J2" s="1805"/>
    </row>
    <row r="3" spans="2:19">
      <c r="B3" s="5742" t="s">
        <v>1653</v>
      </c>
      <c r="C3" s="5742" t="s">
        <v>1653</v>
      </c>
      <c r="E3" s="6134"/>
      <c r="F3" s="6135"/>
      <c r="G3" s="1806"/>
      <c r="H3" s="1806"/>
      <c r="I3" s="1806"/>
      <c r="J3" s="1805"/>
      <c r="K3" s="1806"/>
      <c r="L3" s="1806"/>
      <c r="M3" s="1806"/>
      <c r="N3" s="1806"/>
      <c r="O3" s="1806"/>
    </row>
    <row r="4" spans="2:19">
      <c r="B4" s="5742" t="s">
        <v>1655</v>
      </c>
      <c r="C4" s="5742" t="s">
        <v>1656</v>
      </c>
      <c r="E4" s="6136"/>
      <c r="F4" s="6135"/>
      <c r="G4" s="1806"/>
      <c r="H4" s="1806"/>
      <c r="I4" s="1806"/>
      <c r="J4" s="1805"/>
      <c r="K4" s="1806"/>
      <c r="L4" s="1806"/>
      <c r="M4" s="1806"/>
      <c r="N4" s="1806"/>
      <c r="O4" s="1806"/>
    </row>
    <row r="5" spans="2:19" hidden="1">
      <c r="B5" s="5742" t="s">
        <v>1657</v>
      </c>
      <c r="C5" s="5742" t="s">
        <v>1657</v>
      </c>
      <c r="E5" s="6137">
        <v>45291</v>
      </c>
      <c r="F5" s="6135"/>
      <c r="G5" s="1806"/>
      <c r="H5" s="1806"/>
      <c r="I5" s="1806"/>
      <c r="J5" s="1805"/>
      <c r="K5" s="1806"/>
      <c r="L5" s="1806"/>
      <c r="M5" s="1806"/>
      <c r="N5" s="1806"/>
      <c r="O5" s="1806"/>
    </row>
    <row r="6" spans="2:19">
      <c r="B6" s="5742" t="s">
        <v>2165</v>
      </c>
      <c r="C6" s="5742" t="s">
        <v>2165</v>
      </c>
      <c r="F6" s="1807"/>
      <c r="G6" s="1807"/>
      <c r="H6" s="1808"/>
      <c r="I6" s="1808"/>
      <c r="J6" s="6138"/>
      <c r="K6" s="6139"/>
      <c r="L6" s="6139"/>
      <c r="M6" s="6139"/>
      <c r="N6" s="6139"/>
      <c r="O6" s="6139"/>
    </row>
    <row r="7" spans="2:19" ht="12" hidden="1" customHeight="1" outlineLevel="1">
      <c r="B7" s="5742" t="s">
        <v>1658</v>
      </c>
      <c r="C7" s="5742" t="s">
        <v>1658</v>
      </c>
      <c r="F7" s="1799" t="s">
        <v>1776</v>
      </c>
      <c r="G7" s="5379" t="s">
        <v>10955</v>
      </c>
      <c r="H7" s="5379" t="s">
        <v>10956</v>
      </c>
      <c r="I7" s="1800" t="s">
        <v>10957</v>
      </c>
      <c r="J7" s="5379" t="s">
        <v>10955</v>
      </c>
      <c r="K7" s="5379" t="s">
        <v>10956</v>
      </c>
      <c r="L7" s="1800" t="s">
        <v>10958</v>
      </c>
      <c r="M7" s="1800" t="s">
        <v>10959</v>
      </c>
      <c r="N7" s="1800" t="s">
        <v>10960</v>
      </c>
      <c r="O7" s="1800" t="s">
        <v>1662</v>
      </c>
    </row>
    <row r="8" spans="2:19" ht="29.45" hidden="1" customHeight="1" outlineLevel="1">
      <c r="B8" s="5742" t="s">
        <v>1662</v>
      </c>
      <c r="C8" s="5742" t="s">
        <v>1662</v>
      </c>
      <c r="E8" s="6137">
        <v>45291</v>
      </c>
    </row>
    <row r="9" spans="2:19" ht="41.45" customHeight="1" collapsed="1">
      <c r="B9" s="1817"/>
      <c r="C9" s="1817"/>
      <c r="D9" s="4726"/>
      <c r="E9" s="10" t="s">
        <v>0</v>
      </c>
      <c r="F9" s="1809" t="s">
        <v>861</v>
      </c>
      <c r="G9" s="1809" t="s">
        <v>894</v>
      </c>
      <c r="H9" s="1809" t="s">
        <v>780</v>
      </c>
      <c r="I9" s="1809" t="s">
        <v>205</v>
      </c>
      <c r="J9" s="1809" t="s">
        <v>895</v>
      </c>
      <c r="K9" s="1809" t="s">
        <v>896</v>
      </c>
      <c r="L9" s="1809" t="s">
        <v>897</v>
      </c>
      <c r="M9" s="1809" t="s">
        <v>128</v>
      </c>
      <c r="N9" s="1809" t="s">
        <v>248</v>
      </c>
      <c r="O9" s="1809" t="s">
        <v>870</v>
      </c>
      <c r="P9" s="1802" t="s">
        <v>10295</v>
      </c>
      <c r="R9" s="6140" t="s">
        <v>10961</v>
      </c>
    </row>
    <row r="10" spans="2:19" ht="22.5">
      <c r="C10" s="5742" t="s">
        <v>9044</v>
      </c>
      <c r="E10" s="6133" t="s">
        <v>898</v>
      </c>
      <c r="F10" s="6675">
        <v>192522808.75665426</v>
      </c>
      <c r="G10" s="6675">
        <v>174862574.45844743</v>
      </c>
      <c r="H10" s="6675">
        <v>-173621839.45342922</v>
      </c>
      <c r="I10" s="6675">
        <v>10117147.648411635</v>
      </c>
      <c r="J10" s="6675"/>
      <c r="K10" s="6675"/>
      <c r="L10" s="6675">
        <v>33956</v>
      </c>
      <c r="M10" s="6675">
        <v>1206709.6312714459</v>
      </c>
      <c r="N10" s="6675">
        <v>-1132807.7441356995</v>
      </c>
      <c r="O10" s="6675">
        <v>203988549.29721943</v>
      </c>
      <c r="P10" s="1791">
        <v>-4.4703483581542969E-7</v>
      </c>
      <c r="R10" s="885">
        <v>4.1723251342773438E-7</v>
      </c>
    </row>
    <row r="11" spans="2:19" ht="12.75" hidden="1" outlineLevel="1">
      <c r="C11" s="1788" t="s">
        <v>9346</v>
      </c>
      <c r="D11" s="6141" t="s">
        <v>9345</v>
      </c>
      <c r="E11" s="6142"/>
      <c r="F11" s="6675">
        <v>660114.45772244595</v>
      </c>
      <c r="G11" s="6675">
        <v>316490.20721561997</v>
      </c>
      <c r="H11" s="6675">
        <v>-40027.876723118497</v>
      </c>
      <c r="I11" s="6675">
        <v>0</v>
      </c>
      <c r="J11" s="6675"/>
      <c r="K11" s="6675"/>
      <c r="L11" s="6675">
        <v>0</v>
      </c>
      <c r="M11" s="6675">
        <v>5322.4770913356697</v>
      </c>
      <c r="N11" s="6675">
        <v>0</v>
      </c>
      <c r="O11" s="6675">
        <v>941899.26530628302</v>
      </c>
      <c r="P11" s="1791">
        <v>0</v>
      </c>
      <c r="R11" s="885"/>
    </row>
    <row r="12" spans="2:19" ht="12.75" hidden="1" outlineLevel="1">
      <c r="C12" s="1788" t="s">
        <v>9348</v>
      </c>
      <c r="D12" s="6141" t="s">
        <v>9347</v>
      </c>
      <c r="E12" s="6142"/>
      <c r="F12" s="6675">
        <v>-20851.665416348002</v>
      </c>
      <c r="G12" s="6675">
        <v>0</v>
      </c>
      <c r="H12" s="6675">
        <v>0</v>
      </c>
      <c r="I12" s="6675">
        <v>15431.2634113247</v>
      </c>
      <c r="J12" s="6675"/>
      <c r="K12" s="6675"/>
      <c r="L12" s="6675">
        <v>0</v>
      </c>
      <c r="M12" s="6675">
        <v>-5557.7605884992399</v>
      </c>
      <c r="N12" s="6675">
        <v>1</v>
      </c>
      <c r="O12" s="6675">
        <v>-10977.1625935226</v>
      </c>
      <c r="P12" s="1791">
        <v>-5.8207660913467407E-11</v>
      </c>
      <c r="R12" s="885"/>
    </row>
    <row r="13" spans="2:19" ht="12.75" hidden="1" outlineLevel="1">
      <c r="C13" s="1788" t="s">
        <v>9350</v>
      </c>
      <c r="D13" s="6141" t="s">
        <v>9349</v>
      </c>
      <c r="E13" s="6142"/>
      <c r="F13" s="6675">
        <v>-5420</v>
      </c>
      <c r="G13" s="6675">
        <v>-10777</v>
      </c>
      <c r="H13" s="6675">
        <v>0</v>
      </c>
      <c r="I13" s="6675">
        <v>0</v>
      </c>
      <c r="J13" s="6675"/>
      <c r="K13" s="6675"/>
      <c r="L13" s="6675">
        <v>0</v>
      </c>
      <c r="M13" s="6675">
        <v>1455</v>
      </c>
      <c r="N13" s="6675">
        <v>0</v>
      </c>
      <c r="O13" s="6675">
        <v>-14742</v>
      </c>
      <c r="P13" s="1791">
        <v>0</v>
      </c>
      <c r="R13" s="885"/>
    </row>
    <row r="14" spans="2:19" ht="12.75" hidden="1" outlineLevel="1">
      <c r="C14" s="1788" t="s">
        <v>9352</v>
      </c>
      <c r="D14" s="6141" t="s">
        <v>9351</v>
      </c>
      <c r="E14" s="6142"/>
      <c r="F14" s="6675">
        <v>31889.158641109399</v>
      </c>
      <c r="G14" s="6675">
        <v>5286.1347742661601</v>
      </c>
      <c r="H14" s="6675">
        <v>-6061.3361493072298</v>
      </c>
      <c r="I14" s="6675">
        <v>0</v>
      </c>
      <c r="J14" s="6675"/>
      <c r="K14" s="6675"/>
      <c r="L14" s="6675">
        <v>0</v>
      </c>
      <c r="M14" s="6675">
        <v>-6677.2959543144498</v>
      </c>
      <c r="N14" s="6675">
        <v>-1</v>
      </c>
      <c r="O14" s="6675">
        <v>24435.661311753898</v>
      </c>
      <c r="P14" s="1791">
        <v>0</v>
      </c>
      <c r="R14" s="885"/>
    </row>
    <row r="15" spans="2:19" ht="12" hidden="1" customHeight="1" outlineLevel="1">
      <c r="C15" s="1788" t="s">
        <v>9355</v>
      </c>
      <c r="D15" s="6141" t="s">
        <v>9354</v>
      </c>
      <c r="E15" s="6142"/>
      <c r="F15" s="6675">
        <v>8627709.3215941396</v>
      </c>
      <c r="G15" s="6675">
        <v>4872648.9919466497</v>
      </c>
      <c r="H15" s="6675">
        <v>-5243377.55972117</v>
      </c>
      <c r="I15" s="6675">
        <v>0</v>
      </c>
      <c r="J15" s="6675"/>
      <c r="K15" s="6675"/>
      <c r="L15" s="6675">
        <v>0</v>
      </c>
      <c r="M15" s="6675">
        <v>-3765.05193047892</v>
      </c>
      <c r="N15" s="6675">
        <v>278</v>
      </c>
      <c r="O15" s="6675">
        <v>8253493.7018891396</v>
      </c>
      <c r="P15" s="1791">
        <v>0</v>
      </c>
      <c r="R15" s="885"/>
    </row>
    <row r="16" spans="2:19" ht="12" hidden="1" customHeight="1" outlineLevel="1">
      <c r="C16" s="1788" t="s">
        <v>9357</v>
      </c>
      <c r="D16" s="6141" t="s">
        <v>9356</v>
      </c>
      <c r="E16" s="6142"/>
      <c r="F16" s="6675">
        <v>-707163.66555455804</v>
      </c>
      <c r="G16" s="6675">
        <v>0</v>
      </c>
      <c r="H16" s="6675">
        <v>0</v>
      </c>
      <c r="I16" s="6675">
        <v>409571.76867189998</v>
      </c>
      <c r="J16" s="6675"/>
      <c r="K16" s="6675"/>
      <c r="L16" s="6675">
        <v>0</v>
      </c>
      <c r="M16" s="6675">
        <v>-7878.45994651403</v>
      </c>
      <c r="N16" s="6675">
        <v>171</v>
      </c>
      <c r="O16" s="6675">
        <v>-305299.35682917299</v>
      </c>
      <c r="P16" s="1791">
        <v>-8.7311491370201111E-10</v>
      </c>
      <c r="R16" s="885"/>
    </row>
    <row r="17" spans="3:18" ht="12" hidden="1" customHeight="1" outlineLevel="1">
      <c r="C17" s="1788" t="s">
        <v>9359</v>
      </c>
      <c r="D17" s="6141" t="s">
        <v>9358</v>
      </c>
      <c r="E17" s="6142"/>
      <c r="F17" s="6675">
        <v>-68742</v>
      </c>
      <c r="G17" s="6675">
        <v>-4401</v>
      </c>
      <c r="H17" s="6675">
        <v>41655</v>
      </c>
      <c r="I17" s="6675">
        <v>0</v>
      </c>
      <c r="J17" s="6675"/>
      <c r="K17" s="6675"/>
      <c r="L17" s="6675">
        <v>0</v>
      </c>
      <c r="M17" s="6675">
        <v>-6</v>
      </c>
      <c r="N17" s="6675">
        <v>4</v>
      </c>
      <c r="O17" s="6675">
        <v>-31490</v>
      </c>
      <c r="P17" s="1791">
        <v>0</v>
      </c>
      <c r="R17" s="885"/>
    </row>
    <row r="18" spans="3:18" ht="12" hidden="1" customHeight="1" outlineLevel="1">
      <c r="C18" s="1788" t="s">
        <v>9361</v>
      </c>
      <c r="D18" s="6141" t="s">
        <v>9360</v>
      </c>
      <c r="E18" s="6142"/>
      <c r="F18" s="6675">
        <v>59738.048808300402</v>
      </c>
      <c r="G18" s="6675">
        <v>27118.348357259201</v>
      </c>
      <c r="H18" s="6675">
        <v>-10300</v>
      </c>
      <c r="I18" s="6675">
        <v>0</v>
      </c>
      <c r="J18" s="6675"/>
      <c r="K18" s="6675"/>
      <c r="L18" s="6675">
        <v>0</v>
      </c>
      <c r="M18" s="6675">
        <v>-8064.7528886336604</v>
      </c>
      <c r="N18" s="6675">
        <v>-1</v>
      </c>
      <c r="O18" s="6675">
        <v>68490.644276925901</v>
      </c>
      <c r="P18" s="1791">
        <v>0</v>
      </c>
      <c r="R18" s="885"/>
    </row>
    <row r="19" spans="3:18" ht="12" hidden="1" customHeight="1" outlineLevel="1">
      <c r="C19" s="1788" t="s">
        <v>9364</v>
      </c>
      <c r="D19" s="6141" t="s">
        <v>9363</v>
      </c>
      <c r="E19" s="6142"/>
      <c r="F19" s="6675">
        <v>4574424</v>
      </c>
      <c r="G19" s="6675">
        <v>233642</v>
      </c>
      <c r="H19" s="6675">
        <v>-255697</v>
      </c>
      <c r="I19" s="6675">
        <v>0</v>
      </c>
      <c r="J19" s="6675"/>
      <c r="K19" s="6675"/>
      <c r="L19" s="6675">
        <v>0</v>
      </c>
      <c r="M19" s="6675">
        <v>0</v>
      </c>
      <c r="N19" s="6675">
        <v>0</v>
      </c>
      <c r="O19" s="6675">
        <v>4552369</v>
      </c>
      <c r="P19" s="1791">
        <v>0</v>
      </c>
      <c r="R19" s="885"/>
    </row>
    <row r="20" spans="3:18" ht="12.75" hidden="1" outlineLevel="1">
      <c r="C20" s="1788" t="s">
        <v>9366</v>
      </c>
      <c r="D20" s="6141" t="s">
        <v>9365</v>
      </c>
      <c r="E20" s="6142"/>
      <c r="F20" s="6675">
        <v>-855284</v>
      </c>
      <c r="G20" s="6675">
        <v>0</v>
      </c>
      <c r="H20" s="6675">
        <v>0</v>
      </c>
      <c r="I20" s="6675">
        <v>257341</v>
      </c>
      <c r="J20" s="6675"/>
      <c r="K20" s="6675"/>
      <c r="L20" s="6675">
        <v>0</v>
      </c>
      <c r="M20" s="6675">
        <v>0</v>
      </c>
      <c r="N20" s="6675">
        <v>-171</v>
      </c>
      <c r="O20" s="6675">
        <v>-598114</v>
      </c>
      <c r="P20" s="1791">
        <v>0</v>
      </c>
      <c r="R20" s="885"/>
    </row>
    <row r="21" spans="3:18" ht="12.75" hidden="1" outlineLevel="1">
      <c r="C21" s="1788" t="s">
        <v>9368</v>
      </c>
      <c r="D21" s="6141" t="s">
        <v>9367</v>
      </c>
      <c r="E21" s="6142"/>
      <c r="F21" s="6675">
        <v>-14798</v>
      </c>
      <c r="G21" s="6675">
        <v>489</v>
      </c>
      <c r="H21" s="6675">
        <v>11118</v>
      </c>
      <c r="I21" s="6675">
        <v>0</v>
      </c>
      <c r="J21" s="6675"/>
      <c r="K21" s="6675"/>
      <c r="L21" s="6675">
        <v>0</v>
      </c>
      <c r="M21" s="6675">
        <v>0</v>
      </c>
      <c r="N21" s="6675">
        <v>-1</v>
      </c>
      <c r="O21" s="6675">
        <v>-3192</v>
      </c>
      <c r="P21" s="1791">
        <v>0</v>
      </c>
      <c r="R21" s="885"/>
    </row>
    <row r="22" spans="3:18" ht="12.75" hidden="1" outlineLevel="1">
      <c r="C22" s="1788" t="s">
        <v>9370</v>
      </c>
      <c r="D22" s="6141" t="s">
        <v>9369</v>
      </c>
      <c r="E22" s="6142"/>
      <c r="F22" s="6675">
        <v>59292</v>
      </c>
      <c r="G22" s="6675">
        <v>48215</v>
      </c>
      <c r="H22" s="6675">
        <v>-47266</v>
      </c>
      <c r="I22" s="6675">
        <v>0</v>
      </c>
      <c r="J22" s="6675"/>
      <c r="K22" s="6675"/>
      <c r="L22" s="6675">
        <v>0</v>
      </c>
      <c r="M22" s="6675">
        <v>0</v>
      </c>
      <c r="N22" s="6675">
        <v>-2</v>
      </c>
      <c r="O22" s="6675">
        <v>60239</v>
      </c>
      <c r="P22" s="1791">
        <v>0</v>
      </c>
      <c r="R22" s="885"/>
    </row>
    <row r="23" spans="3:18" ht="12.75" hidden="1" outlineLevel="1">
      <c r="C23" s="1788" t="s">
        <v>9373</v>
      </c>
      <c r="D23" s="6141" t="s">
        <v>9372</v>
      </c>
      <c r="E23" s="6143"/>
      <c r="F23" s="6675">
        <v>5251088.7889774302</v>
      </c>
      <c r="G23" s="6675">
        <v>223702.28872315001</v>
      </c>
      <c r="H23" s="6675">
        <v>-575751</v>
      </c>
      <c r="I23" s="6675">
        <v>0</v>
      </c>
      <c r="J23" s="6675"/>
      <c r="K23" s="6675"/>
      <c r="L23" s="6675">
        <v>20179</v>
      </c>
      <c r="M23" s="6675">
        <v>-34.220621872538203</v>
      </c>
      <c r="N23" s="6675">
        <v>-292518</v>
      </c>
      <c r="O23" s="6675">
        <v>4626666.8570787096</v>
      </c>
      <c r="P23" s="1791">
        <v>0</v>
      </c>
      <c r="R23" s="885"/>
    </row>
    <row r="24" spans="3:18" ht="12" hidden="1" customHeight="1" outlineLevel="1">
      <c r="C24" s="1788" t="s">
        <v>9375</v>
      </c>
      <c r="D24" s="6141" t="s">
        <v>9374</v>
      </c>
      <c r="E24" s="6142"/>
      <c r="F24" s="6675">
        <v>-9517</v>
      </c>
      <c r="G24" s="6675">
        <v>0</v>
      </c>
      <c r="H24" s="6675">
        <v>0</v>
      </c>
      <c r="I24" s="6675">
        <v>0</v>
      </c>
      <c r="J24" s="6675"/>
      <c r="K24" s="6675"/>
      <c r="L24" s="6675">
        <v>0</v>
      </c>
      <c r="M24" s="6675">
        <v>0</v>
      </c>
      <c r="N24" s="6675">
        <v>0</v>
      </c>
      <c r="O24" s="6675">
        <v>-9517</v>
      </c>
      <c r="P24" s="1791">
        <v>0</v>
      </c>
      <c r="R24" s="885"/>
    </row>
    <row r="25" spans="3:18" ht="12.75" hidden="1" outlineLevel="1">
      <c r="C25" s="1788" t="s">
        <v>9377</v>
      </c>
      <c r="D25" s="6141" t="s">
        <v>9376</v>
      </c>
      <c r="E25" s="6142"/>
      <c r="F25" s="6675">
        <v>0</v>
      </c>
      <c r="G25" s="6675">
        <v>0</v>
      </c>
      <c r="H25" s="6675">
        <v>0</v>
      </c>
      <c r="I25" s="6675">
        <v>0</v>
      </c>
      <c r="J25" s="6675"/>
      <c r="K25" s="6675"/>
      <c r="L25" s="6675">
        <v>0</v>
      </c>
      <c r="M25" s="6675">
        <v>0</v>
      </c>
      <c r="N25" s="6675">
        <v>0</v>
      </c>
      <c r="O25" s="6675">
        <v>0</v>
      </c>
      <c r="P25" s="1791">
        <v>0</v>
      </c>
      <c r="R25" s="885"/>
    </row>
    <row r="26" spans="3:18" ht="12" hidden="1" customHeight="1" outlineLevel="1">
      <c r="C26" s="1788" t="s">
        <v>9379</v>
      </c>
      <c r="D26" s="6141" t="s">
        <v>9378</v>
      </c>
      <c r="E26" s="6142"/>
      <c r="F26" s="6675">
        <v>114592</v>
      </c>
      <c r="G26" s="6675">
        <v>150934</v>
      </c>
      <c r="H26" s="6675">
        <v>-25409</v>
      </c>
      <c r="I26" s="6675">
        <v>0</v>
      </c>
      <c r="J26" s="6675"/>
      <c r="K26" s="6675"/>
      <c r="L26" s="6675">
        <v>384</v>
      </c>
      <c r="M26" s="6675">
        <v>0</v>
      </c>
      <c r="N26" s="6675">
        <v>-12462</v>
      </c>
      <c r="O26" s="6675">
        <v>228039</v>
      </c>
      <c r="P26" s="1791">
        <v>0</v>
      </c>
      <c r="R26" s="885"/>
    </row>
    <row r="27" spans="3:18" ht="12" hidden="1" customHeight="1" outlineLevel="1">
      <c r="C27" s="1788" t="s">
        <v>9382</v>
      </c>
      <c r="D27" s="6141" t="s">
        <v>9381</v>
      </c>
      <c r="E27" s="6142"/>
      <c r="F27" s="6675">
        <v>10057012</v>
      </c>
      <c r="G27" s="6675">
        <v>31589946</v>
      </c>
      <c r="H27" s="6675">
        <v>-28869444</v>
      </c>
      <c r="I27" s="6675">
        <v>0</v>
      </c>
      <c r="J27" s="6675"/>
      <c r="K27" s="6675"/>
      <c r="L27" s="6675">
        <v>0</v>
      </c>
      <c r="M27" s="6675">
        <v>0</v>
      </c>
      <c r="N27" s="6675">
        <v>0</v>
      </c>
      <c r="O27" s="6675">
        <v>12777514</v>
      </c>
      <c r="P27" s="1791">
        <v>0</v>
      </c>
      <c r="R27" s="885"/>
    </row>
    <row r="28" spans="3:18" ht="12" hidden="1" customHeight="1" outlineLevel="1">
      <c r="C28" s="1788" t="s">
        <v>9384</v>
      </c>
      <c r="D28" s="6141" t="s">
        <v>9383</v>
      </c>
      <c r="E28" s="6142"/>
      <c r="F28" s="6675">
        <v>-49181</v>
      </c>
      <c r="G28" s="6675">
        <v>0</v>
      </c>
      <c r="H28" s="6675">
        <v>0</v>
      </c>
      <c r="I28" s="6675">
        <v>52496</v>
      </c>
      <c r="J28" s="6675"/>
      <c r="K28" s="6675"/>
      <c r="L28" s="6675">
        <v>0</v>
      </c>
      <c r="M28" s="6675">
        <v>1</v>
      </c>
      <c r="N28" s="6675">
        <v>-7512</v>
      </c>
      <c r="O28" s="6675">
        <v>-4196</v>
      </c>
      <c r="P28" s="1791">
        <v>0</v>
      </c>
      <c r="R28" s="885"/>
    </row>
    <row r="29" spans="3:18" ht="12" hidden="1" customHeight="1" outlineLevel="1">
      <c r="C29" s="1788" t="s">
        <v>9386</v>
      </c>
      <c r="D29" s="6141" t="s">
        <v>9385</v>
      </c>
      <c r="E29" s="6142"/>
      <c r="F29" s="6675">
        <v>0</v>
      </c>
      <c r="G29" s="6675">
        <v>171141</v>
      </c>
      <c r="H29" s="6675">
        <v>-7512</v>
      </c>
      <c r="I29" s="6675">
        <v>0</v>
      </c>
      <c r="J29" s="6675"/>
      <c r="K29" s="6675"/>
      <c r="L29" s="6675">
        <v>0</v>
      </c>
      <c r="M29" s="6675">
        <v>0</v>
      </c>
      <c r="N29" s="6675">
        <v>7512</v>
      </c>
      <c r="O29" s="6675">
        <v>171141</v>
      </c>
      <c r="P29" s="1791">
        <v>0</v>
      </c>
      <c r="R29" s="885"/>
    </row>
    <row r="30" spans="3:18" ht="12" hidden="1" customHeight="1" outlineLevel="1">
      <c r="C30" s="1788" t="s">
        <v>9388</v>
      </c>
      <c r="D30" s="6141" t="s">
        <v>9387</v>
      </c>
      <c r="E30" s="6142"/>
      <c r="F30" s="6675">
        <v>7523</v>
      </c>
      <c r="G30" s="6675">
        <v>-10</v>
      </c>
      <c r="H30" s="6675">
        <v>0</v>
      </c>
      <c r="I30" s="6675">
        <v>0</v>
      </c>
      <c r="J30" s="6675"/>
      <c r="K30" s="6675"/>
      <c r="L30" s="6675">
        <v>0</v>
      </c>
      <c r="M30" s="6675">
        <v>0</v>
      </c>
      <c r="N30" s="6675">
        <v>-7513</v>
      </c>
      <c r="O30" s="6675">
        <v>0</v>
      </c>
      <c r="P30" s="1791">
        <v>0</v>
      </c>
      <c r="R30" s="885"/>
    </row>
    <row r="31" spans="3:18" ht="12" hidden="1" customHeight="1" outlineLevel="1">
      <c r="C31" s="1788" t="s">
        <v>9391</v>
      </c>
      <c r="D31" s="6141" t="s">
        <v>9390</v>
      </c>
      <c r="E31" s="6142"/>
      <c r="F31" s="6675">
        <v>60161318.558992699</v>
      </c>
      <c r="G31" s="6675">
        <v>103721949.853286</v>
      </c>
      <c r="H31" s="6675">
        <v>-107328719.90999</v>
      </c>
      <c r="I31" s="6675">
        <v>0</v>
      </c>
      <c r="J31" s="6675"/>
      <c r="K31" s="6675"/>
      <c r="L31" s="6675">
        <v>-10000</v>
      </c>
      <c r="M31" s="6675">
        <v>4573.28470583546</v>
      </c>
      <c r="N31" s="6675">
        <v>351329.90982549102</v>
      </c>
      <c r="O31" s="6675">
        <v>56900451.696819603</v>
      </c>
      <c r="P31" s="1791">
        <v>-4.3213367462158203E-7</v>
      </c>
      <c r="R31" s="885"/>
    </row>
    <row r="32" spans="3:18" ht="12.75" hidden="1" outlineLevel="1">
      <c r="C32" s="1788" t="s">
        <v>9393</v>
      </c>
      <c r="D32" s="6141" t="s">
        <v>9392</v>
      </c>
      <c r="E32" s="6142"/>
      <c r="F32" s="6675">
        <v>614062.65983589296</v>
      </c>
      <c r="G32" s="6675">
        <v>0</v>
      </c>
      <c r="H32" s="6675">
        <v>0</v>
      </c>
      <c r="I32" s="6675">
        <v>2064757</v>
      </c>
      <c r="J32" s="6675"/>
      <c r="K32" s="6675"/>
      <c r="L32" s="6675">
        <v>130</v>
      </c>
      <c r="M32" s="6675">
        <v>1249.97390653656</v>
      </c>
      <c r="N32" s="6675">
        <v>832.18513136132697</v>
      </c>
      <c r="O32" s="6675">
        <v>2681031.8188737901</v>
      </c>
      <c r="P32" s="1791">
        <v>0</v>
      </c>
      <c r="R32" s="885"/>
    </row>
    <row r="33" spans="3:18" ht="12.75" hidden="1" outlineLevel="1">
      <c r="C33" s="1788" t="s">
        <v>9398</v>
      </c>
      <c r="D33" s="6141" t="s">
        <v>9397</v>
      </c>
      <c r="E33" s="6142"/>
      <c r="F33" s="6675">
        <v>5154225.2771610003</v>
      </c>
      <c r="G33" s="6675">
        <v>86228.081294875999</v>
      </c>
      <c r="H33" s="6675">
        <v>-461974.88011252898</v>
      </c>
      <c r="I33" s="6675">
        <v>0</v>
      </c>
      <c r="J33" s="6675"/>
      <c r="K33" s="6675"/>
      <c r="L33" s="6675">
        <v>0</v>
      </c>
      <c r="M33" s="6675">
        <v>36.583539638963401</v>
      </c>
      <c r="N33" s="6675">
        <v>35833.139131601703</v>
      </c>
      <c r="O33" s="6675">
        <v>4814348.2010145802</v>
      </c>
      <c r="P33" s="1791">
        <v>-7.4505805969238281E-9</v>
      </c>
      <c r="R33" s="885"/>
    </row>
    <row r="34" spans="3:18" ht="12.75" hidden="1" outlineLevel="1">
      <c r="C34" s="1788" t="s">
        <v>9400</v>
      </c>
      <c r="D34" s="6141" t="s">
        <v>9399</v>
      </c>
      <c r="E34" s="6142"/>
      <c r="F34" s="6675">
        <v>534842.94211329101</v>
      </c>
      <c r="G34" s="6675">
        <v>0</v>
      </c>
      <c r="H34" s="6675">
        <v>0</v>
      </c>
      <c r="I34" s="6675">
        <v>372404.482504135</v>
      </c>
      <c r="J34" s="6675"/>
      <c r="K34" s="6675"/>
      <c r="L34" s="6675">
        <v>0</v>
      </c>
      <c r="M34" s="6675">
        <v>1.2099082936625001</v>
      </c>
      <c r="N34" s="6675">
        <v>-5300</v>
      </c>
      <c r="O34" s="6675">
        <v>901948.63452571898</v>
      </c>
      <c r="P34" s="1791">
        <v>0</v>
      </c>
      <c r="R34" s="885"/>
    </row>
    <row r="35" spans="3:18" ht="12.75" hidden="1" outlineLevel="1">
      <c r="C35" s="1788" t="s">
        <v>9403</v>
      </c>
      <c r="D35" s="6141" t="s">
        <v>9402</v>
      </c>
      <c r="E35" s="6142"/>
      <c r="F35" s="6675">
        <v>9767446</v>
      </c>
      <c r="G35" s="6675">
        <v>827668</v>
      </c>
      <c r="H35" s="6675">
        <v>-1122483</v>
      </c>
      <c r="I35" s="6675">
        <v>0</v>
      </c>
      <c r="J35" s="6675"/>
      <c r="K35" s="6675"/>
      <c r="L35" s="6675">
        <v>27760</v>
      </c>
      <c r="M35" s="6675">
        <v>0</v>
      </c>
      <c r="N35" s="6675">
        <v>-346998</v>
      </c>
      <c r="O35" s="6675">
        <v>9153393</v>
      </c>
      <c r="P35" s="1791">
        <v>0</v>
      </c>
      <c r="R35" s="885"/>
    </row>
    <row r="36" spans="3:18" ht="12.75" hidden="1" outlineLevel="1">
      <c r="C36" s="1788" t="s">
        <v>9405</v>
      </c>
      <c r="D36" s="6141" t="s">
        <v>9404</v>
      </c>
      <c r="E36" s="6142"/>
      <c r="F36" s="6675">
        <v>1192939</v>
      </c>
      <c r="G36" s="6675">
        <v>0</v>
      </c>
      <c r="H36" s="6675">
        <v>0</v>
      </c>
      <c r="I36" s="6675">
        <v>-1545539</v>
      </c>
      <c r="J36" s="6675"/>
      <c r="K36" s="6675"/>
      <c r="L36" s="6675">
        <v>-4497</v>
      </c>
      <c r="M36" s="6675">
        <v>0</v>
      </c>
      <c r="N36" s="6675">
        <v>1660</v>
      </c>
      <c r="O36" s="6675">
        <v>-355437</v>
      </c>
      <c r="P36" s="1791">
        <v>0</v>
      </c>
      <c r="R36" s="885"/>
    </row>
    <row r="37" spans="3:18" ht="12.75" hidden="1" outlineLevel="1">
      <c r="C37" s="1788" t="s">
        <v>9408</v>
      </c>
      <c r="D37" s="6141" t="s">
        <v>9407</v>
      </c>
      <c r="E37" s="6142"/>
      <c r="F37" s="6675">
        <v>1330040.99804816</v>
      </c>
      <c r="G37" s="6675">
        <v>681352.00864651497</v>
      </c>
      <c r="H37" s="6675">
        <v>-677557.351359981</v>
      </c>
      <c r="I37" s="6675">
        <v>0</v>
      </c>
      <c r="J37" s="6675"/>
      <c r="K37" s="6675"/>
      <c r="L37" s="6675">
        <v>0</v>
      </c>
      <c r="M37" s="6675">
        <v>15773.610187366599</v>
      </c>
      <c r="N37" s="6675">
        <v>-452601.67257558601</v>
      </c>
      <c r="O37" s="6675">
        <v>897007.59294647805</v>
      </c>
      <c r="P37" s="1791">
        <v>3.6088749766349792E-9</v>
      </c>
      <c r="R37" s="885"/>
    </row>
    <row r="38" spans="3:18" ht="12.75" hidden="1" outlineLevel="1">
      <c r="C38" s="1788" t="s">
        <v>9410</v>
      </c>
      <c r="D38" s="6141" t="s">
        <v>9409</v>
      </c>
      <c r="E38" s="6142"/>
      <c r="F38" s="6675">
        <v>148193.212084606</v>
      </c>
      <c r="G38" s="6675">
        <v>0</v>
      </c>
      <c r="H38" s="6675">
        <v>0</v>
      </c>
      <c r="I38" s="6675">
        <v>9641.6164218168396</v>
      </c>
      <c r="J38" s="6675"/>
      <c r="K38" s="6675"/>
      <c r="L38" s="6675">
        <v>0</v>
      </c>
      <c r="M38" s="6675">
        <v>-19481.858041311301</v>
      </c>
      <c r="N38" s="6675">
        <v>0</v>
      </c>
      <c r="O38" s="6675">
        <v>138352.97046511099</v>
      </c>
      <c r="P38" s="1791">
        <v>-5.5297277867794037E-10</v>
      </c>
      <c r="R38" s="885"/>
    </row>
    <row r="39" spans="3:18" ht="12.75" hidden="1" outlineLevel="1">
      <c r="C39" s="1788" t="s">
        <v>9413</v>
      </c>
      <c r="D39" s="6141" t="s">
        <v>9412</v>
      </c>
      <c r="E39" s="6142"/>
      <c r="F39" s="6675">
        <v>7435.9594934912902</v>
      </c>
      <c r="G39" s="6675">
        <v>8347</v>
      </c>
      <c r="H39" s="6675">
        <v>0</v>
      </c>
      <c r="I39" s="6675">
        <v>0</v>
      </c>
      <c r="J39" s="6675"/>
      <c r="K39" s="6675"/>
      <c r="L39" s="6675">
        <v>0</v>
      </c>
      <c r="M39" s="6675">
        <v>366.22178891387</v>
      </c>
      <c r="N39" s="6675">
        <v>12003</v>
      </c>
      <c r="O39" s="6675">
        <v>28152.181282405199</v>
      </c>
      <c r="P39" s="1791">
        <v>4.0017766878008842E-11</v>
      </c>
      <c r="R39" s="885"/>
    </row>
    <row r="40" spans="3:18" ht="12.75" hidden="1" outlineLevel="1">
      <c r="C40" s="1788" t="s">
        <v>9415</v>
      </c>
      <c r="D40" s="6141" t="s">
        <v>9414</v>
      </c>
      <c r="E40" s="6142"/>
      <c r="F40" s="6675">
        <v>1936.5556343773301</v>
      </c>
      <c r="G40" s="6675">
        <v>0</v>
      </c>
      <c r="H40" s="6675">
        <v>0</v>
      </c>
      <c r="I40" s="6675">
        <v>-173.49646722339199</v>
      </c>
      <c r="J40" s="6675"/>
      <c r="K40" s="6675"/>
      <c r="L40" s="6675">
        <v>0</v>
      </c>
      <c r="M40" s="6675">
        <v>113.288738400169</v>
      </c>
      <c r="N40" s="6675">
        <v>0</v>
      </c>
      <c r="O40" s="6675">
        <v>1876.3479055541</v>
      </c>
      <c r="P40" s="1791">
        <v>-7.0485839387401938E-12</v>
      </c>
      <c r="R40" s="885"/>
    </row>
    <row r="41" spans="3:18" ht="12.75" hidden="1" outlineLevel="1">
      <c r="C41" s="1788" t="s">
        <v>9419</v>
      </c>
      <c r="D41" s="6141" t="s">
        <v>7421</v>
      </c>
      <c r="E41" s="6142"/>
      <c r="F41" s="6675">
        <v>19924064.531585898</v>
      </c>
      <c r="G41" s="6675">
        <v>4460866.1400031596</v>
      </c>
      <c r="H41" s="6675">
        <v>-4236245.7656515101</v>
      </c>
      <c r="I41" s="6675">
        <v>3059579.8188905702</v>
      </c>
      <c r="J41" s="6675"/>
      <c r="K41" s="6675"/>
      <c r="L41" s="6675">
        <v>0</v>
      </c>
      <c r="M41" s="6675">
        <v>1014513.46564488</v>
      </c>
      <c r="N41" s="6675">
        <v>26968.0854045626</v>
      </c>
      <c r="O41" s="6675">
        <v>24249746.275877502</v>
      </c>
      <c r="P41" s="1791">
        <v>-6.3329935073852539E-8</v>
      </c>
      <c r="R41" s="885"/>
    </row>
    <row r="42" spans="3:18" ht="12.75" hidden="1" outlineLevel="1">
      <c r="C42" s="1788" t="s">
        <v>9421</v>
      </c>
      <c r="D42" s="6141" t="s">
        <v>7423</v>
      </c>
      <c r="E42" s="6142"/>
      <c r="F42" s="6675">
        <v>10873574.222714899</v>
      </c>
      <c r="G42" s="6675">
        <v>8991051.8129331898</v>
      </c>
      <c r="H42" s="6675">
        <v>-4646648.0209799102</v>
      </c>
      <c r="I42" s="6675">
        <v>723662.27344637399</v>
      </c>
      <c r="J42" s="6675"/>
      <c r="K42" s="6675"/>
      <c r="L42" s="6675">
        <v>0</v>
      </c>
      <c r="M42" s="6675">
        <v>214073.125829953</v>
      </c>
      <c r="N42" s="6675">
        <v>-450416.90116890398</v>
      </c>
      <c r="O42" s="6675">
        <v>15705296.5127756</v>
      </c>
      <c r="P42" s="1791">
        <v>0</v>
      </c>
      <c r="R42" s="885"/>
    </row>
    <row r="43" spans="3:18" ht="12.75" hidden="1" outlineLevel="1">
      <c r="C43" s="1788" t="s">
        <v>9423</v>
      </c>
      <c r="D43" s="6141" t="s">
        <v>7425</v>
      </c>
      <c r="E43" s="6142"/>
      <c r="F43" s="6675">
        <v>88709</v>
      </c>
      <c r="G43" s="6675">
        <v>17328</v>
      </c>
      <c r="H43" s="6675">
        <v>-27649</v>
      </c>
      <c r="I43" s="6675">
        <v>3277</v>
      </c>
      <c r="J43" s="6675"/>
      <c r="K43" s="6675"/>
      <c r="L43" s="6675">
        <v>0</v>
      </c>
      <c r="M43" s="6675">
        <v>0</v>
      </c>
      <c r="N43" s="6675">
        <v>6245</v>
      </c>
      <c r="O43" s="6675">
        <v>87910</v>
      </c>
      <c r="P43" s="1791">
        <v>0</v>
      </c>
      <c r="R43" s="885"/>
    </row>
    <row r="44" spans="3:18" ht="12.75" hidden="1" outlineLevel="1">
      <c r="C44" s="1788" t="s">
        <v>9425</v>
      </c>
      <c r="D44" s="6141" t="s">
        <v>7427</v>
      </c>
      <c r="E44" s="6142"/>
      <c r="F44" s="6675">
        <v>0</v>
      </c>
      <c r="G44" s="6675">
        <v>0</v>
      </c>
      <c r="H44" s="6675">
        <v>0</v>
      </c>
      <c r="I44" s="6675">
        <v>0</v>
      </c>
      <c r="J44" s="6675"/>
      <c r="K44" s="6675"/>
      <c r="L44" s="6675">
        <v>0</v>
      </c>
      <c r="M44" s="6675">
        <v>0</v>
      </c>
      <c r="N44" s="6675">
        <v>0</v>
      </c>
      <c r="O44" s="6675">
        <v>0</v>
      </c>
      <c r="P44" s="1791">
        <v>0</v>
      </c>
      <c r="R44" s="885"/>
    </row>
    <row r="45" spans="3:18" ht="12.75" hidden="1" outlineLevel="1">
      <c r="C45" s="1788" t="s">
        <v>9427</v>
      </c>
      <c r="D45" s="6141" t="s">
        <v>7429</v>
      </c>
      <c r="E45" s="6144"/>
      <c r="F45" s="6675">
        <v>1494393.83566843</v>
      </c>
      <c r="G45" s="6675">
        <v>804848.218658695</v>
      </c>
      <c r="H45" s="6675">
        <v>-870157.98722815001</v>
      </c>
      <c r="I45" s="6675">
        <v>206066.95082778501</v>
      </c>
      <c r="J45" s="6675"/>
      <c r="K45" s="6675"/>
      <c r="L45" s="6675">
        <v>0</v>
      </c>
      <c r="M45" s="6675">
        <v>12207.4957554462</v>
      </c>
      <c r="N45" s="6675">
        <v>-96.489884226177793</v>
      </c>
      <c r="O45" s="6675">
        <v>1647262.02379798</v>
      </c>
      <c r="P45" s="1791">
        <v>0</v>
      </c>
      <c r="R45" s="885"/>
    </row>
    <row r="46" spans="3:18" ht="12.75" hidden="1" outlineLevel="1">
      <c r="C46" s="1788" t="s">
        <v>9429</v>
      </c>
      <c r="D46" s="6141" t="s">
        <v>7431</v>
      </c>
      <c r="E46" s="6144"/>
      <c r="F46" s="6675">
        <v>46839454.558549002</v>
      </c>
      <c r="G46" s="6675">
        <v>15447064</v>
      </c>
      <c r="H46" s="6675">
        <v>-14671069</v>
      </c>
      <c r="I46" s="6675">
        <v>3945123</v>
      </c>
      <c r="J46" s="6675"/>
      <c r="K46" s="6675"/>
      <c r="L46" s="6675">
        <v>0</v>
      </c>
      <c r="M46" s="6675">
        <v>1.37317073272713E-3</v>
      </c>
      <c r="N46" s="6675">
        <v>-53.8148686386726</v>
      </c>
      <c r="O46" s="6675">
        <v>51560518.7450535</v>
      </c>
      <c r="P46" s="1791">
        <v>0</v>
      </c>
      <c r="R46" s="885"/>
    </row>
    <row r="47" spans="3:18" ht="12.75" hidden="1" outlineLevel="1">
      <c r="C47" s="1788" t="s">
        <v>9431</v>
      </c>
      <c r="D47" s="6141" t="s">
        <v>7433</v>
      </c>
      <c r="E47" s="6144"/>
      <c r="F47" s="6675">
        <v>0</v>
      </c>
      <c r="G47" s="6675">
        <v>0</v>
      </c>
      <c r="H47" s="6675">
        <v>0</v>
      </c>
      <c r="I47" s="6675">
        <v>0</v>
      </c>
      <c r="J47" s="6675"/>
      <c r="K47" s="6675"/>
      <c r="L47" s="6675">
        <v>0</v>
      </c>
      <c r="M47" s="6675">
        <v>0</v>
      </c>
      <c r="N47" s="6675">
        <v>0</v>
      </c>
      <c r="O47" s="6675">
        <v>0</v>
      </c>
      <c r="P47" s="1791">
        <v>0</v>
      </c>
      <c r="R47" s="885"/>
    </row>
    <row r="48" spans="3:18" ht="12.75" hidden="1" outlineLevel="1">
      <c r="C48" s="1788" t="s">
        <v>9433</v>
      </c>
      <c r="D48" s="6141" t="s">
        <v>7435</v>
      </c>
      <c r="E48" s="6144"/>
      <c r="F48" s="6675">
        <v>1436158</v>
      </c>
      <c r="G48" s="6675">
        <v>2201728.3726080698</v>
      </c>
      <c r="H48" s="6675">
        <v>-2430790.76551351</v>
      </c>
      <c r="I48" s="6675">
        <v>294913.970704954</v>
      </c>
      <c r="J48" s="6675"/>
      <c r="K48" s="6675"/>
      <c r="L48" s="6675">
        <v>0</v>
      </c>
      <c r="M48" s="6675">
        <v>173.29277329943099</v>
      </c>
      <c r="N48" s="6675">
        <v>-0.18513136132740199</v>
      </c>
      <c r="O48" s="6675">
        <v>1502182.68544146</v>
      </c>
      <c r="P48" s="1791">
        <v>7.4505805969238281E-9</v>
      </c>
      <c r="R48" s="885"/>
    </row>
    <row r="49" spans="1:32" ht="12.75" hidden="1" outlineLevel="1">
      <c r="C49" s="1788" t="s">
        <v>9440</v>
      </c>
      <c r="D49" s="6141" t="s">
        <v>9439</v>
      </c>
      <c r="E49" s="6142"/>
      <c r="F49" s="6675">
        <v>3484963</v>
      </c>
      <c r="G49" s="6675">
        <v>12023</v>
      </c>
      <c r="H49" s="6675">
        <v>-1622654</v>
      </c>
      <c r="I49" s="6675">
        <v>0</v>
      </c>
      <c r="J49" s="6675"/>
      <c r="K49" s="6675"/>
      <c r="L49" s="6675">
        <v>0</v>
      </c>
      <c r="M49" s="6675">
        <v>-12500</v>
      </c>
      <c r="N49" s="6675">
        <v>-2</v>
      </c>
      <c r="O49" s="6675">
        <v>1861830</v>
      </c>
      <c r="P49" s="1791">
        <v>0</v>
      </c>
      <c r="R49" s="885"/>
    </row>
    <row r="50" spans="1:32" ht="12.75" hidden="1" outlineLevel="1">
      <c r="C50" s="1788" t="s">
        <v>9442</v>
      </c>
      <c r="D50" s="6141" t="s">
        <v>9441</v>
      </c>
      <c r="E50" s="6142"/>
      <c r="F50" s="6675">
        <v>-350915</v>
      </c>
      <c r="G50" s="6675">
        <v>0</v>
      </c>
      <c r="H50" s="6675">
        <v>0</v>
      </c>
      <c r="I50" s="6675">
        <v>212895</v>
      </c>
      <c r="J50" s="6675"/>
      <c r="K50" s="6675"/>
      <c r="L50" s="6675">
        <v>0</v>
      </c>
      <c r="M50" s="6675">
        <v>2891</v>
      </c>
      <c r="N50" s="6675">
        <v>-1</v>
      </c>
      <c r="O50" s="6675">
        <v>-135130</v>
      </c>
      <c r="P50" s="1791">
        <v>0</v>
      </c>
      <c r="R50" s="885"/>
    </row>
    <row r="51" spans="1:32" ht="12.75" hidden="1" outlineLevel="1">
      <c r="C51" s="1788" t="s">
        <v>9444</v>
      </c>
      <c r="D51" s="6141" t="s">
        <v>9443</v>
      </c>
      <c r="E51" s="6142"/>
      <c r="F51" s="6675">
        <v>166130</v>
      </c>
      <c r="G51" s="6675">
        <v>12941</v>
      </c>
      <c r="H51" s="6675">
        <v>-104701</v>
      </c>
      <c r="I51" s="6675">
        <v>0</v>
      </c>
      <c r="J51" s="6675"/>
      <c r="K51" s="6675"/>
      <c r="L51" s="6675">
        <v>0</v>
      </c>
      <c r="M51" s="6675">
        <v>-1333</v>
      </c>
      <c r="N51" s="6675">
        <v>2</v>
      </c>
      <c r="O51" s="6675">
        <v>73039</v>
      </c>
      <c r="P51" s="1791">
        <v>0</v>
      </c>
      <c r="R51" s="885"/>
    </row>
    <row r="52" spans="1:32" ht="12.75" hidden="1" outlineLevel="1">
      <c r="C52" s="1788" t="s">
        <v>9446</v>
      </c>
      <c r="D52" s="6141" t="s">
        <v>9445</v>
      </c>
      <c r="E52" s="6142"/>
      <c r="F52" s="6675">
        <v>24558</v>
      </c>
      <c r="G52" s="6675">
        <v>-13569</v>
      </c>
      <c r="H52" s="6675">
        <v>0</v>
      </c>
      <c r="I52" s="6675">
        <v>0</v>
      </c>
      <c r="J52" s="6675"/>
      <c r="K52" s="6675"/>
      <c r="L52" s="6675">
        <v>0</v>
      </c>
      <c r="M52" s="6675">
        <v>0</v>
      </c>
      <c r="N52" s="6675">
        <v>1</v>
      </c>
      <c r="O52" s="6675">
        <v>10990</v>
      </c>
      <c r="P52" s="1791">
        <v>0</v>
      </c>
      <c r="R52" s="885"/>
    </row>
    <row r="53" spans="1:32" ht="12.75" hidden="1" outlineLevel="1">
      <c r="C53" s="1788" t="s">
        <v>9449</v>
      </c>
      <c r="D53" s="6141" t="s">
        <v>9448</v>
      </c>
      <c r="E53" s="6142"/>
      <c r="F53" s="6675">
        <v>1928137</v>
      </c>
      <c r="G53" s="6675">
        <v>1128</v>
      </c>
      <c r="H53" s="6675">
        <v>-287159</v>
      </c>
      <c r="I53" s="6675">
        <v>0</v>
      </c>
      <c r="J53" s="6675"/>
      <c r="K53" s="6675"/>
      <c r="L53" s="6675">
        <v>0</v>
      </c>
      <c r="M53" s="6675">
        <v>1468</v>
      </c>
      <c r="N53" s="6675">
        <v>0</v>
      </c>
      <c r="O53" s="6675">
        <v>1643574</v>
      </c>
      <c r="P53" s="1791">
        <v>0</v>
      </c>
      <c r="R53" s="885"/>
    </row>
    <row r="54" spans="1:32" ht="12.75" hidden="1" outlineLevel="1">
      <c r="C54" s="1788" t="s">
        <v>9451</v>
      </c>
      <c r="D54" s="6141" t="s">
        <v>9450</v>
      </c>
      <c r="E54" s="6142"/>
      <c r="F54" s="6675">
        <v>-159894</v>
      </c>
      <c r="G54" s="6675">
        <v>0</v>
      </c>
      <c r="H54" s="6675">
        <v>0</v>
      </c>
      <c r="I54" s="6675">
        <v>30856</v>
      </c>
      <c r="J54" s="6675"/>
      <c r="K54" s="6675"/>
      <c r="L54" s="6675">
        <v>0</v>
      </c>
      <c r="M54" s="6675">
        <v>-2276</v>
      </c>
      <c r="N54" s="6675">
        <v>0</v>
      </c>
      <c r="O54" s="6675">
        <v>-131314</v>
      </c>
      <c r="P54" s="1791">
        <v>0</v>
      </c>
      <c r="R54" s="885"/>
    </row>
    <row r="55" spans="1:32" ht="12.75" hidden="1" outlineLevel="1">
      <c r="C55" s="1788" t="s">
        <v>9453</v>
      </c>
      <c r="D55" s="6141" t="s">
        <v>9452</v>
      </c>
      <c r="E55" s="6142"/>
      <c r="F55" s="6675">
        <v>-15887</v>
      </c>
      <c r="G55" s="6675">
        <v>-19972</v>
      </c>
      <c r="H55" s="6675">
        <v>3553</v>
      </c>
      <c r="I55" s="6675">
        <v>0</v>
      </c>
      <c r="J55" s="6675"/>
      <c r="K55" s="6675"/>
      <c r="L55" s="6675">
        <v>0</v>
      </c>
      <c r="M55" s="6675">
        <v>868</v>
      </c>
      <c r="N55" s="6675">
        <v>2</v>
      </c>
      <c r="O55" s="6675">
        <v>-31436</v>
      </c>
      <c r="P55" s="1791">
        <v>0</v>
      </c>
      <c r="R55" s="885"/>
    </row>
    <row r="56" spans="1:32" ht="12.75" hidden="1" outlineLevel="1">
      <c r="C56" s="1788" t="s">
        <v>9455</v>
      </c>
      <c r="D56" s="6141" t="s">
        <v>9454</v>
      </c>
      <c r="E56" s="6142"/>
      <c r="F56" s="6675">
        <v>14310</v>
      </c>
      <c r="G56" s="6675">
        <v>-2637</v>
      </c>
      <c r="H56" s="6675">
        <v>-233</v>
      </c>
      <c r="I56" s="6675">
        <v>0</v>
      </c>
      <c r="J56" s="6675"/>
      <c r="K56" s="6675"/>
      <c r="L56" s="6675">
        <v>0</v>
      </c>
      <c r="M56" s="6675">
        <v>0</v>
      </c>
      <c r="N56" s="6675">
        <v>0</v>
      </c>
      <c r="O56" s="6675">
        <v>11440</v>
      </c>
      <c r="P56" s="1791">
        <v>0</v>
      </c>
      <c r="R56" s="885"/>
    </row>
    <row r="57" spans="1:32" ht="12.75" hidden="1" outlineLevel="1">
      <c r="C57" s="1788" t="s">
        <v>9458</v>
      </c>
      <c r="D57" s="6141" t="s">
        <v>9457</v>
      </c>
      <c r="E57" s="6142"/>
      <c r="F57" s="6675">
        <v>142331</v>
      </c>
      <c r="G57" s="6675">
        <v>0</v>
      </c>
      <c r="H57" s="6675">
        <v>-98866</v>
      </c>
      <c r="I57" s="6675">
        <v>0</v>
      </c>
      <c r="J57" s="6675"/>
      <c r="K57" s="6675"/>
      <c r="L57" s="6675">
        <v>0</v>
      </c>
      <c r="M57" s="6675">
        <v>-750</v>
      </c>
      <c r="N57" s="6675">
        <v>0</v>
      </c>
      <c r="O57" s="6675">
        <v>42715</v>
      </c>
      <c r="P57" s="1791">
        <v>0</v>
      </c>
      <c r="R57" s="885"/>
    </row>
    <row r="58" spans="1:32" ht="12.75" hidden="1" outlineLevel="1">
      <c r="C58" s="1788" t="s">
        <v>9460</v>
      </c>
      <c r="D58" s="6141" t="s">
        <v>9459</v>
      </c>
      <c r="E58" s="6142"/>
      <c r="F58" s="6675">
        <v>-6283</v>
      </c>
      <c r="G58" s="6675">
        <v>0</v>
      </c>
      <c r="H58" s="6675">
        <v>0</v>
      </c>
      <c r="I58" s="6675">
        <v>4843</v>
      </c>
      <c r="J58" s="6675"/>
      <c r="K58" s="6675"/>
      <c r="L58" s="6675">
        <v>0</v>
      </c>
      <c r="M58" s="6675">
        <v>137</v>
      </c>
      <c r="N58" s="6675">
        <v>1</v>
      </c>
      <c r="O58" s="6675">
        <v>-1302</v>
      </c>
      <c r="P58" s="1791">
        <v>0</v>
      </c>
      <c r="R58" s="885"/>
    </row>
    <row r="59" spans="1:32" ht="12.75" hidden="1" outlineLevel="1">
      <c r="C59" s="1788" t="s">
        <v>9462</v>
      </c>
      <c r="D59" s="6141" t="s">
        <v>9461</v>
      </c>
      <c r="E59" s="6142"/>
      <c r="F59" s="6675">
        <v>14064</v>
      </c>
      <c r="G59" s="6675">
        <v>-188</v>
      </c>
      <c r="H59" s="6675">
        <v>-10411</v>
      </c>
      <c r="I59" s="6675">
        <v>0</v>
      </c>
      <c r="J59" s="6675"/>
      <c r="K59" s="6675"/>
      <c r="L59" s="6675">
        <v>0</v>
      </c>
      <c r="M59" s="6675">
        <v>-190</v>
      </c>
      <c r="N59" s="6675">
        <v>0</v>
      </c>
      <c r="O59" s="6675">
        <v>3275</v>
      </c>
      <c r="P59" s="1791">
        <v>0</v>
      </c>
      <c r="R59" s="885"/>
    </row>
    <row r="60" spans="1:32" ht="12.75" hidden="1" outlineLevel="1">
      <c r="C60" s="1788" t="s">
        <v>9464</v>
      </c>
      <c r="D60" s="6141" t="s">
        <v>9463</v>
      </c>
      <c r="E60" s="6142"/>
      <c r="F60" s="6675">
        <v>74</v>
      </c>
      <c r="G60" s="6675">
        <v>-8</v>
      </c>
      <c r="H60" s="6675">
        <v>0</v>
      </c>
      <c r="I60" s="6675">
        <v>0</v>
      </c>
      <c r="J60" s="6675"/>
      <c r="K60" s="6675"/>
      <c r="L60" s="6675">
        <v>0</v>
      </c>
      <c r="M60" s="6675">
        <v>0</v>
      </c>
      <c r="N60" s="6675">
        <v>0</v>
      </c>
      <c r="O60" s="6675">
        <v>66</v>
      </c>
      <c r="P60" s="1791">
        <v>0</v>
      </c>
      <c r="R60" s="885"/>
    </row>
    <row r="61" spans="1:32" ht="12.75" hidden="1" outlineLevel="1">
      <c r="C61" s="1788" t="s">
        <v>9467</v>
      </c>
      <c r="D61" s="6141" t="s">
        <v>9466</v>
      </c>
      <c r="E61" s="6143"/>
      <c r="F61" s="6675">
        <v>0</v>
      </c>
      <c r="G61" s="6675">
        <v>0</v>
      </c>
      <c r="H61" s="6675">
        <v>0</v>
      </c>
      <c r="I61" s="6675">
        <v>0</v>
      </c>
      <c r="J61" s="6675"/>
      <c r="K61" s="6675"/>
      <c r="L61" s="6675">
        <v>0</v>
      </c>
      <c r="M61" s="6675">
        <v>0</v>
      </c>
      <c r="N61" s="6675">
        <v>0</v>
      </c>
      <c r="O61" s="6675">
        <v>0</v>
      </c>
      <c r="P61" s="1791">
        <v>0</v>
      </c>
      <c r="R61" s="885"/>
    </row>
    <row r="62" spans="1:32" ht="12.75" hidden="1" outlineLevel="1">
      <c r="C62" s="1788" t="s">
        <v>9469</v>
      </c>
      <c r="D62" s="6141" t="s">
        <v>9468</v>
      </c>
      <c r="E62" s="6142"/>
      <c r="F62" s="6675">
        <v>0</v>
      </c>
      <c r="G62" s="6675">
        <v>0</v>
      </c>
      <c r="H62" s="6675">
        <v>0</v>
      </c>
      <c r="I62" s="6675">
        <v>0</v>
      </c>
      <c r="J62" s="6675"/>
      <c r="K62" s="6675"/>
      <c r="L62" s="6675">
        <v>0</v>
      </c>
      <c r="M62" s="6675">
        <v>0</v>
      </c>
      <c r="N62" s="6675">
        <v>0</v>
      </c>
      <c r="O62" s="6675">
        <v>0</v>
      </c>
      <c r="P62" s="1791">
        <v>0</v>
      </c>
      <c r="R62" s="885"/>
    </row>
    <row r="63" spans="1:32" ht="12.75" hidden="1" outlineLevel="1">
      <c r="C63" s="1788" t="s">
        <v>9471</v>
      </c>
      <c r="D63" s="6141" t="s">
        <v>9470</v>
      </c>
      <c r="E63" s="6142"/>
      <c r="F63" s="6675">
        <v>0</v>
      </c>
      <c r="G63" s="6675">
        <v>0</v>
      </c>
      <c r="H63" s="6675">
        <v>0</v>
      </c>
      <c r="I63" s="6675">
        <v>0</v>
      </c>
      <c r="J63" s="6675"/>
      <c r="K63" s="6675"/>
      <c r="L63" s="6675">
        <v>0</v>
      </c>
      <c r="M63" s="6675">
        <v>0</v>
      </c>
      <c r="N63" s="6675">
        <v>0</v>
      </c>
      <c r="O63" s="6675">
        <v>0</v>
      </c>
      <c r="P63" s="1791">
        <v>0</v>
      </c>
      <c r="R63" s="885"/>
    </row>
    <row r="64" spans="1:32" ht="10.7" customHeight="1" collapsed="1">
      <c r="A64" s="1793"/>
      <c r="B64" s="1793"/>
      <c r="C64" s="5742" t="s">
        <v>10962</v>
      </c>
      <c r="D64" s="1793"/>
      <c r="E64" s="6145" t="s">
        <v>899</v>
      </c>
      <c r="F64" s="6675">
        <v>198310599.03596586</v>
      </c>
      <c r="G64" s="6675">
        <v>30257073.233977683</v>
      </c>
      <c r="H64" s="6675">
        <v>-40812520.266682446</v>
      </c>
      <c r="I64" s="6675">
        <v>13007595.599411819</v>
      </c>
      <c r="J64" s="6675">
        <v>-282538.44037516799</v>
      </c>
      <c r="K64" s="6675">
        <v>288064.80055197899</v>
      </c>
      <c r="L64" s="6675">
        <v>2487</v>
      </c>
      <c r="M64" s="6675">
        <v>147162.4360222191</v>
      </c>
      <c r="N64" s="6675">
        <v>13598.62973727737</v>
      </c>
      <c r="O64" s="6675">
        <v>200931522.0286094</v>
      </c>
      <c r="P64" s="1791">
        <v>0</v>
      </c>
      <c r="Q64" s="1793"/>
      <c r="R64" s="885">
        <v>-5.9604644775390625E-7</v>
      </c>
      <c r="S64" s="1793"/>
      <c r="T64" s="1793"/>
      <c r="U64" s="1793"/>
      <c r="V64" s="1793"/>
      <c r="W64" s="1793"/>
      <c r="X64" s="1793"/>
      <c r="Y64" s="1793"/>
      <c r="Z64" s="1793"/>
      <c r="AA64" s="1793"/>
      <c r="AB64" s="1793"/>
      <c r="AC64" s="1793"/>
      <c r="AD64" s="1793"/>
      <c r="AE64" s="1793"/>
      <c r="AF64" s="1793"/>
    </row>
    <row r="65" spans="1:32" ht="12.75" hidden="1" outlineLevel="1">
      <c r="C65" s="1788" t="s">
        <v>10963</v>
      </c>
      <c r="D65" s="6141" t="s">
        <v>10964</v>
      </c>
      <c r="E65" s="6134"/>
      <c r="F65" s="6675">
        <v>125024653.595431</v>
      </c>
      <c r="G65" s="6675">
        <v>16914468.325173799</v>
      </c>
      <c r="H65" s="6675">
        <v>-25818906.227406699</v>
      </c>
      <c r="I65" s="6675">
        <v>0</v>
      </c>
      <c r="J65" s="6675"/>
      <c r="K65" s="6675"/>
      <c r="L65" s="6675">
        <v>0</v>
      </c>
      <c r="M65" s="6675">
        <v>144553.33467209601</v>
      </c>
      <c r="N65" s="6675">
        <v>64242.814868638699</v>
      </c>
      <c r="O65" s="6675">
        <v>116329011.842739</v>
      </c>
      <c r="P65" s="1791">
        <v>1.6391277313232422E-7</v>
      </c>
      <c r="Q65" s="6141"/>
      <c r="R65" s="885"/>
      <c r="S65" s="6141"/>
      <c r="T65" s="6141"/>
      <c r="U65" s="6141"/>
      <c r="V65" s="6141"/>
      <c r="W65" s="6141"/>
      <c r="X65" s="6141"/>
    </row>
    <row r="66" spans="1:32" ht="12.75" hidden="1" outlineLevel="1">
      <c r="C66" s="1788" t="s">
        <v>10965</v>
      </c>
      <c r="D66" s="6141" t="s">
        <v>10966</v>
      </c>
      <c r="E66" s="6134"/>
      <c r="F66" s="6675">
        <v>-24827582.8660306</v>
      </c>
      <c r="G66" s="6675">
        <v>0</v>
      </c>
      <c r="H66" s="6675">
        <v>0</v>
      </c>
      <c r="I66" s="6675">
        <v>6225159.5994118201</v>
      </c>
      <c r="J66" s="6675">
        <v>0</v>
      </c>
      <c r="K66" s="6675">
        <v>0</v>
      </c>
      <c r="L66" s="6675">
        <v>0</v>
      </c>
      <c r="M66" s="6675">
        <v>-610.50610682215904</v>
      </c>
      <c r="N66" s="6675">
        <v>-23378</v>
      </c>
      <c r="O66" s="6675">
        <v>-18626411.772725601</v>
      </c>
      <c r="P66" s="1791">
        <v>0</v>
      </c>
      <c r="Q66" s="6141"/>
      <c r="R66" s="885"/>
      <c r="S66" s="6141"/>
      <c r="T66" s="6141"/>
      <c r="U66" s="6141"/>
      <c r="V66" s="6141"/>
      <c r="W66" s="6141"/>
      <c r="X66" s="6141"/>
    </row>
    <row r="67" spans="1:32" s="557" customFormat="1" ht="12.75" hidden="1" outlineLevel="1">
      <c r="A67" s="1788"/>
      <c r="B67" s="1788"/>
      <c r="C67" s="1788" t="s">
        <v>10967</v>
      </c>
      <c r="D67" s="6141" t="s">
        <v>9946</v>
      </c>
      <c r="E67" s="6134"/>
      <c r="F67" s="6675">
        <v>-3810465</v>
      </c>
      <c r="G67" s="6675">
        <v>-787177</v>
      </c>
      <c r="H67" s="6675">
        <v>1272980</v>
      </c>
      <c r="I67" s="6675">
        <v>0</v>
      </c>
      <c r="J67" s="6675"/>
      <c r="K67" s="6675"/>
      <c r="L67" s="6675">
        <v>0</v>
      </c>
      <c r="M67" s="6675">
        <v>-4</v>
      </c>
      <c r="N67" s="6675">
        <v>-4241</v>
      </c>
      <c r="O67" s="6675">
        <v>-3328907</v>
      </c>
      <c r="P67" s="1791">
        <v>0</v>
      </c>
      <c r="Q67" s="6141"/>
      <c r="R67" s="885"/>
      <c r="S67" s="6141"/>
      <c r="T67" s="6141"/>
      <c r="U67" s="6141"/>
      <c r="V67" s="6141"/>
      <c r="W67" s="6141"/>
      <c r="X67" s="6141"/>
      <c r="Y67" s="1788"/>
      <c r="Z67" s="1788"/>
      <c r="AA67" s="1788"/>
      <c r="AB67" s="1788"/>
      <c r="AC67" s="1788"/>
      <c r="AD67" s="1788"/>
      <c r="AE67" s="1788"/>
      <c r="AF67" s="1788"/>
    </row>
    <row r="68" spans="1:32" ht="12.75" hidden="1" outlineLevel="1">
      <c r="C68" s="1788" t="s">
        <v>10968</v>
      </c>
      <c r="D68" s="6141" t="s">
        <v>9949</v>
      </c>
      <c r="E68" s="6134"/>
      <c r="F68" s="6675">
        <v>934717.69953534601</v>
      </c>
      <c r="G68" s="6675">
        <v>252859.908803884</v>
      </c>
      <c r="H68" s="6675">
        <v>-316692.039275744</v>
      </c>
      <c r="I68" s="6675">
        <v>0</v>
      </c>
      <c r="J68" s="6675"/>
      <c r="K68" s="6675"/>
      <c r="L68" s="6675">
        <v>0</v>
      </c>
      <c r="M68" s="6675">
        <v>5306.7189368128302</v>
      </c>
      <c r="N68" s="6675">
        <v>305</v>
      </c>
      <c r="O68" s="6675">
        <v>876497.28800029797</v>
      </c>
      <c r="P68" s="1791">
        <v>-9.3132257461547852E-10</v>
      </c>
      <c r="Q68" s="6141"/>
      <c r="R68" s="885"/>
      <c r="S68" s="6141"/>
      <c r="T68" s="6141"/>
      <c r="U68" s="6141"/>
      <c r="V68" s="6141"/>
      <c r="W68" s="6141"/>
      <c r="X68" s="6141"/>
    </row>
    <row r="69" spans="1:32" ht="12.75" hidden="1" outlineLevel="1">
      <c r="C69" s="1794" t="s">
        <v>10969</v>
      </c>
      <c r="D69" s="6141" t="s">
        <v>9952</v>
      </c>
      <c r="E69" s="6134"/>
      <c r="F69" s="6675">
        <v>-121067.392969886</v>
      </c>
      <c r="G69" s="6675"/>
      <c r="H69" s="6675"/>
      <c r="I69" s="6675">
        <v>0</v>
      </c>
      <c r="J69" s="6675">
        <v>-104725.44037516799</v>
      </c>
      <c r="K69" s="6675">
        <v>111716.800551979</v>
      </c>
      <c r="L69" s="6675">
        <v>0</v>
      </c>
      <c r="M69" s="6675">
        <v>-2050.1114798675799</v>
      </c>
      <c r="N69" s="6675">
        <v>-27.1851313613274</v>
      </c>
      <c r="O69" s="6675">
        <v>-116153.329404305</v>
      </c>
      <c r="P69" s="1791">
        <v>-1.076841726899147E-9</v>
      </c>
      <c r="Q69" s="6141"/>
      <c r="R69" s="885"/>
      <c r="S69" s="6141"/>
      <c r="T69" s="6141"/>
      <c r="U69" s="6141"/>
      <c r="V69" s="6141"/>
      <c r="W69" s="6141"/>
      <c r="X69" s="6141"/>
    </row>
    <row r="70" spans="1:32" s="558" customFormat="1" ht="12" hidden="1" customHeight="1" outlineLevel="1">
      <c r="A70" s="1788"/>
      <c r="B70" s="1788"/>
      <c r="C70" s="1788" t="s">
        <v>10970</v>
      </c>
      <c r="D70" s="6141" t="s">
        <v>10971</v>
      </c>
      <c r="E70" s="6134"/>
      <c r="F70" s="6675">
        <v>0</v>
      </c>
      <c r="G70" s="6675">
        <v>0</v>
      </c>
      <c r="H70" s="6675">
        <v>0</v>
      </c>
      <c r="I70" s="6675">
        <v>0</v>
      </c>
      <c r="J70" s="6675"/>
      <c r="K70" s="6675"/>
      <c r="L70" s="6675">
        <v>0</v>
      </c>
      <c r="M70" s="6675">
        <v>0</v>
      </c>
      <c r="N70" s="6675">
        <v>0</v>
      </c>
      <c r="O70" s="6675">
        <v>0</v>
      </c>
      <c r="P70" s="1791">
        <v>0</v>
      </c>
      <c r="Q70" s="6141"/>
      <c r="R70" s="885"/>
      <c r="S70" s="6141"/>
      <c r="T70" s="6141"/>
      <c r="U70" s="6141"/>
      <c r="V70" s="6141"/>
      <c r="W70" s="6141"/>
      <c r="X70" s="6141"/>
      <c r="Y70" s="1788"/>
      <c r="Z70" s="1788"/>
      <c r="AA70" s="1788"/>
      <c r="AB70" s="1788"/>
      <c r="AC70" s="1788"/>
      <c r="AD70" s="1788"/>
      <c r="AE70" s="1788"/>
      <c r="AF70" s="1788"/>
    </row>
    <row r="71" spans="1:32" ht="12.75" hidden="1" outlineLevel="1">
      <c r="C71" s="1788" t="s">
        <v>10972</v>
      </c>
      <c r="D71" s="6141" t="s">
        <v>10973</v>
      </c>
      <c r="E71" s="6134"/>
      <c r="F71" s="6675">
        <v>0</v>
      </c>
      <c r="G71" s="6675">
        <v>0</v>
      </c>
      <c r="H71" s="6675">
        <v>0</v>
      </c>
      <c r="I71" s="6675">
        <v>0</v>
      </c>
      <c r="J71" s="6675"/>
      <c r="K71" s="6675"/>
      <c r="L71" s="6675">
        <v>0</v>
      </c>
      <c r="M71" s="6675">
        <v>0</v>
      </c>
      <c r="N71" s="6675">
        <v>0</v>
      </c>
      <c r="O71" s="6675">
        <v>0</v>
      </c>
      <c r="P71" s="1791">
        <v>0</v>
      </c>
      <c r="Q71" s="6141"/>
      <c r="R71" s="885"/>
      <c r="S71" s="6141"/>
      <c r="T71" s="6141"/>
      <c r="U71" s="6141"/>
      <c r="V71" s="6141"/>
      <c r="W71" s="6141"/>
      <c r="X71" s="6141"/>
    </row>
    <row r="72" spans="1:32" ht="12.75" hidden="1" outlineLevel="1">
      <c r="C72" s="1788" t="s">
        <v>10974</v>
      </c>
      <c r="D72" s="6141" t="s">
        <v>10975</v>
      </c>
      <c r="E72" s="6134"/>
      <c r="F72" s="6675">
        <v>0</v>
      </c>
      <c r="G72" s="6675">
        <v>0</v>
      </c>
      <c r="H72" s="6675">
        <v>0</v>
      </c>
      <c r="I72" s="6675">
        <v>0</v>
      </c>
      <c r="J72" s="6675"/>
      <c r="K72" s="6675"/>
      <c r="L72" s="6675">
        <v>0</v>
      </c>
      <c r="M72" s="6675">
        <v>0</v>
      </c>
      <c r="N72" s="6675">
        <v>0</v>
      </c>
      <c r="O72" s="6675">
        <v>0</v>
      </c>
      <c r="P72" s="1791">
        <v>0</v>
      </c>
      <c r="Q72" s="6141"/>
      <c r="R72" s="885"/>
      <c r="S72" s="6141"/>
      <c r="T72" s="6141"/>
      <c r="U72" s="6141"/>
      <c r="V72" s="6141"/>
      <c r="W72" s="6141"/>
      <c r="X72" s="6141"/>
    </row>
    <row r="73" spans="1:32" ht="12.75" hidden="1" outlineLevel="1">
      <c r="C73" s="1788" t="s">
        <v>10976</v>
      </c>
      <c r="D73" s="6141" t="s">
        <v>10977</v>
      </c>
      <c r="E73" s="6134"/>
      <c r="F73" s="6675">
        <v>0</v>
      </c>
      <c r="G73" s="6675">
        <v>0</v>
      </c>
      <c r="H73" s="6675">
        <v>0</v>
      </c>
      <c r="I73" s="6675">
        <v>0</v>
      </c>
      <c r="J73" s="6675"/>
      <c r="K73" s="6675"/>
      <c r="L73" s="6675">
        <v>0</v>
      </c>
      <c r="M73" s="6675">
        <v>0</v>
      </c>
      <c r="N73" s="6675">
        <v>0</v>
      </c>
      <c r="O73" s="6675">
        <v>0</v>
      </c>
      <c r="P73" s="1791">
        <v>0</v>
      </c>
      <c r="Q73" s="6141"/>
      <c r="R73" s="885"/>
      <c r="S73" s="6141"/>
      <c r="T73" s="6141"/>
      <c r="U73" s="6141"/>
      <c r="V73" s="6141"/>
      <c r="W73" s="6141"/>
      <c r="X73" s="6141"/>
    </row>
    <row r="74" spans="1:32" ht="12.75" hidden="1" outlineLevel="1">
      <c r="C74" s="1794" t="s">
        <v>10978</v>
      </c>
      <c r="D74" s="6141" t="s">
        <v>10979</v>
      </c>
      <c r="E74" s="6134"/>
      <c r="F74" s="6675">
        <v>0</v>
      </c>
      <c r="G74" s="6675"/>
      <c r="H74" s="6675"/>
      <c r="I74" s="6675">
        <v>0</v>
      </c>
      <c r="J74" s="6675">
        <v>0</v>
      </c>
      <c r="K74" s="6675">
        <v>0</v>
      </c>
      <c r="L74" s="6675">
        <v>0</v>
      </c>
      <c r="M74" s="6675">
        <v>0</v>
      </c>
      <c r="N74" s="6675">
        <v>0</v>
      </c>
      <c r="O74" s="6675">
        <v>0</v>
      </c>
      <c r="P74" s="1791">
        <v>0</v>
      </c>
      <c r="Q74" s="6141"/>
      <c r="R74" s="885"/>
      <c r="S74" s="6141"/>
      <c r="T74" s="6141"/>
      <c r="U74" s="6141"/>
      <c r="V74" s="6141"/>
      <c r="W74" s="6141"/>
      <c r="X74" s="6141"/>
    </row>
    <row r="75" spans="1:32" ht="12.75" hidden="1" outlineLevel="1">
      <c r="C75" s="1788" t="s">
        <v>10980</v>
      </c>
      <c r="D75" s="6141" t="s">
        <v>10981</v>
      </c>
      <c r="E75" s="6134"/>
      <c r="F75" s="6675">
        <v>0</v>
      </c>
      <c r="G75" s="6675">
        <v>0</v>
      </c>
      <c r="H75" s="6675">
        <v>0</v>
      </c>
      <c r="I75" s="6675">
        <v>0</v>
      </c>
      <c r="J75" s="6675"/>
      <c r="K75" s="6675"/>
      <c r="L75" s="6675">
        <v>0</v>
      </c>
      <c r="M75" s="6675">
        <v>0</v>
      </c>
      <c r="N75" s="6675">
        <v>0</v>
      </c>
      <c r="O75" s="6675">
        <v>0</v>
      </c>
      <c r="P75" s="1791">
        <v>0</v>
      </c>
      <c r="Q75" s="6141"/>
      <c r="R75" s="885"/>
      <c r="S75" s="6141"/>
      <c r="T75" s="6141"/>
      <c r="U75" s="6141"/>
      <c r="V75" s="6141"/>
      <c r="W75" s="6141"/>
      <c r="X75" s="6141"/>
    </row>
    <row r="76" spans="1:32" ht="12.75" hidden="1" outlineLevel="1">
      <c r="C76" s="1788" t="s">
        <v>10982</v>
      </c>
      <c r="D76" s="6141" t="s">
        <v>10983</v>
      </c>
      <c r="E76" s="6134"/>
      <c r="F76" s="6675">
        <v>0</v>
      </c>
      <c r="G76" s="6675">
        <v>0</v>
      </c>
      <c r="H76" s="6675">
        <v>0</v>
      </c>
      <c r="I76" s="6675">
        <v>0</v>
      </c>
      <c r="J76" s="6675"/>
      <c r="K76" s="6675"/>
      <c r="L76" s="6675">
        <v>0</v>
      </c>
      <c r="M76" s="6675">
        <v>0</v>
      </c>
      <c r="N76" s="6675">
        <v>0</v>
      </c>
      <c r="O76" s="6675">
        <v>0</v>
      </c>
      <c r="P76" s="1791">
        <v>0</v>
      </c>
      <c r="Q76" s="6141"/>
      <c r="R76" s="885"/>
      <c r="S76" s="6141"/>
      <c r="T76" s="6141"/>
      <c r="U76" s="6141"/>
      <c r="V76" s="6141"/>
      <c r="W76" s="6141"/>
      <c r="X76" s="6141"/>
    </row>
    <row r="77" spans="1:32" ht="12.75" hidden="1" outlineLevel="1">
      <c r="C77" s="1788" t="s">
        <v>10984</v>
      </c>
      <c r="D77" s="6141" t="s">
        <v>10985</v>
      </c>
      <c r="E77" s="6134"/>
      <c r="F77" s="6675">
        <v>0</v>
      </c>
      <c r="G77" s="6675">
        <v>0</v>
      </c>
      <c r="H77" s="6675">
        <v>0</v>
      </c>
      <c r="I77" s="6675">
        <v>0</v>
      </c>
      <c r="J77" s="6675"/>
      <c r="K77" s="6675"/>
      <c r="L77" s="6675">
        <v>0</v>
      </c>
      <c r="M77" s="6675">
        <v>0</v>
      </c>
      <c r="N77" s="6675">
        <v>0</v>
      </c>
      <c r="O77" s="6675">
        <v>0</v>
      </c>
      <c r="P77" s="1791">
        <v>0</v>
      </c>
      <c r="Q77" s="6141"/>
      <c r="R77" s="885"/>
      <c r="S77" s="6141"/>
      <c r="T77" s="6141"/>
      <c r="U77" s="6141"/>
      <c r="V77" s="6141"/>
      <c r="W77" s="6141"/>
      <c r="X77" s="6141"/>
    </row>
    <row r="78" spans="1:32" ht="12.75" hidden="1" outlineLevel="1">
      <c r="C78" s="1788" t="s">
        <v>10986</v>
      </c>
      <c r="D78" s="6141" t="s">
        <v>10987</v>
      </c>
      <c r="E78" s="6134"/>
      <c r="F78" s="6675">
        <v>0</v>
      </c>
      <c r="G78" s="6675">
        <v>0</v>
      </c>
      <c r="H78" s="6675">
        <v>0</v>
      </c>
      <c r="I78" s="6675">
        <v>0</v>
      </c>
      <c r="J78" s="6675"/>
      <c r="K78" s="6675"/>
      <c r="L78" s="6675">
        <v>0</v>
      </c>
      <c r="M78" s="6675">
        <v>0</v>
      </c>
      <c r="N78" s="6675">
        <v>0</v>
      </c>
      <c r="O78" s="6675">
        <v>0</v>
      </c>
      <c r="P78" s="1791">
        <v>0</v>
      </c>
      <c r="Q78" s="6141"/>
      <c r="R78" s="885"/>
      <c r="S78" s="6141"/>
      <c r="T78" s="6141"/>
      <c r="U78" s="6141"/>
      <c r="V78" s="6141"/>
      <c r="W78" s="6141"/>
      <c r="X78" s="6141"/>
    </row>
    <row r="79" spans="1:32" ht="12.75" hidden="1" outlineLevel="1">
      <c r="C79" s="1794" t="s">
        <v>10988</v>
      </c>
      <c r="D79" s="6141" t="s">
        <v>10989</v>
      </c>
      <c r="E79" s="6134"/>
      <c r="F79" s="6675">
        <v>0</v>
      </c>
      <c r="G79" s="6675"/>
      <c r="H79" s="6675"/>
      <c r="I79" s="6675">
        <v>0</v>
      </c>
      <c r="J79" s="6675">
        <v>0</v>
      </c>
      <c r="K79" s="6675">
        <v>0</v>
      </c>
      <c r="L79" s="6675">
        <v>0</v>
      </c>
      <c r="M79" s="6675">
        <v>0</v>
      </c>
      <c r="N79" s="6675">
        <v>0</v>
      </c>
      <c r="O79" s="6675">
        <v>0</v>
      </c>
      <c r="P79" s="1791">
        <v>0</v>
      </c>
      <c r="Q79" s="6141"/>
      <c r="R79" s="885"/>
      <c r="S79" s="6141"/>
      <c r="T79" s="6141"/>
      <c r="U79" s="6141"/>
      <c r="V79" s="6141"/>
      <c r="W79" s="6141"/>
      <c r="X79" s="6141"/>
    </row>
    <row r="80" spans="1:32" ht="12.75" hidden="1" outlineLevel="1">
      <c r="C80" s="1788" t="s">
        <v>10990</v>
      </c>
      <c r="D80" s="6141" t="s">
        <v>10991</v>
      </c>
      <c r="E80" s="6134"/>
      <c r="F80" s="6675">
        <v>0</v>
      </c>
      <c r="G80" s="6675">
        <v>0</v>
      </c>
      <c r="H80" s="6675">
        <v>0</v>
      </c>
      <c r="I80" s="6675">
        <v>0</v>
      </c>
      <c r="J80" s="6675"/>
      <c r="K80" s="6675"/>
      <c r="L80" s="6675">
        <v>0</v>
      </c>
      <c r="M80" s="6675">
        <v>0</v>
      </c>
      <c r="N80" s="6675">
        <v>0</v>
      </c>
      <c r="O80" s="6675">
        <v>0</v>
      </c>
      <c r="P80" s="1791">
        <v>0</v>
      </c>
      <c r="Q80" s="6141"/>
      <c r="R80" s="885"/>
      <c r="S80" s="6141"/>
      <c r="T80" s="6141"/>
      <c r="U80" s="6141"/>
      <c r="V80" s="6141"/>
      <c r="W80" s="6141"/>
      <c r="X80" s="6141"/>
    </row>
    <row r="81" spans="3:24" ht="12.75" hidden="1" outlineLevel="1">
      <c r="C81" s="1788" t="s">
        <v>10992</v>
      </c>
      <c r="D81" s="6141" t="s">
        <v>10993</v>
      </c>
      <c r="E81" s="6134"/>
      <c r="F81" s="6675">
        <v>0</v>
      </c>
      <c r="G81" s="6675">
        <v>0</v>
      </c>
      <c r="H81" s="6675">
        <v>0</v>
      </c>
      <c r="I81" s="6675">
        <v>0</v>
      </c>
      <c r="J81" s="6675"/>
      <c r="K81" s="6675"/>
      <c r="L81" s="6675">
        <v>0</v>
      </c>
      <c r="M81" s="6675">
        <v>0</v>
      </c>
      <c r="N81" s="6675">
        <v>0</v>
      </c>
      <c r="O81" s="6675">
        <v>0</v>
      </c>
      <c r="P81" s="1791">
        <v>0</v>
      </c>
      <c r="Q81" s="6141"/>
      <c r="R81" s="885"/>
      <c r="S81" s="6141"/>
      <c r="T81" s="6141"/>
      <c r="U81" s="6141"/>
      <c r="V81" s="6141"/>
      <c r="W81" s="6141"/>
      <c r="X81" s="6141"/>
    </row>
    <row r="82" spans="3:24" ht="12.75" hidden="1" outlineLevel="1">
      <c r="C82" s="1788" t="s">
        <v>10994</v>
      </c>
      <c r="D82" s="6141" t="s">
        <v>10995</v>
      </c>
      <c r="E82" s="6134"/>
      <c r="F82" s="6675">
        <v>0</v>
      </c>
      <c r="G82" s="6675">
        <v>0</v>
      </c>
      <c r="H82" s="6675">
        <v>0</v>
      </c>
      <c r="I82" s="6675">
        <v>0</v>
      </c>
      <c r="J82" s="6675"/>
      <c r="K82" s="6675"/>
      <c r="L82" s="6675">
        <v>0</v>
      </c>
      <c r="M82" s="6675">
        <v>0</v>
      </c>
      <c r="N82" s="6675">
        <v>0</v>
      </c>
      <c r="O82" s="6675">
        <v>0</v>
      </c>
      <c r="P82" s="1791">
        <v>0</v>
      </c>
      <c r="Q82" s="6141"/>
      <c r="R82" s="885"/>
      <c r="S82" s="6141"/>
      <c r="T82" s="6141"/>
      <c r="U82" s="6141"/>
      <c r="V82" s="6141"/>
      <c r="W82" s="6141"/>
      <c r="X82" s="6141"/>
    </row>
    <row r="83" spans="3:24" ht="12.75" hidden="1" outlineLevel="1">
      <c r="C83" s="1788" t="s">
        <v>10996</v>
      </c>
      <c r="D83" s="6141" t="s">
        <v>10997</v>
      </c>
      <c r="E83" s="6134"/>
      <c r="F83" s="6675">
        <v>0</v>
      </c>
      <c r="G83" s="6675">
        <v>0</v>
      </c>
      <c r="H83" s="6675">
        <v>0</v>
      </c>
      <c r="I83" s="6675">
        <v>0</v>
      </c>
      <c r="J83" s="6675"/>
      <c r="K83" s="6675"/>
      <c r="L83" s="6675">
        <v>0</v>
      </c>
      <c r="M83" s="6675">
        <v>0</v>
      </c>
      <c r="N83" s="6675">
        <v>0</v>
      </c>
      <c r="O83" s="6675">
        <v>0</v>
      </c>
      <c r="P83" s="1791">
        <v>0</v>
      </c>
      <c r="Q83" s="6141"/>
      <c r="R83" s="885"/>
      <c r="S83" s="6141"/>
      <c r="T83" s="6141"/>
      <c r="U83" s="6141"/>
      <c r="V83" s="6141"/>
      <c r="W83" s="6141"/>
      <c r="X83" s="6141"/>
    </row>
    <row r="84" spans="3:24" ht="12.75" hidden="1" outlineLevel="1">
      <c r="C84" s="1794" t="s">
        <v>10998</v>
      </c>
      <c r="D84" s="6141" t="s">
        <v>10999</v>
      </c>
      <c r="E84" s="6134"/>
      <c r="F84" s="6675">
        <v>0</v>
      </c>
      <c r="G84" s="6675"/>
      <c r="H84" s="6675"/>
      <c r="I84" s="6675">
        <v>0</v>
      </c>
      <c r="J84" s="6675">
        <v>0</v>
      </c>
      <c r="K84" s="6675">
        <v>0</v>
      </c>
      <c r="L84" s="6675">
        <v>0</v>
      </c>
      <c r="M84" s="6675">
        <v>0</v>
      </c>
      <c r="N84" s="6675">
        <v>0</v>
      </c>
      <c r="O84" s="6675">
        <v>0</v>
      </c>
      <c r="P84" s="1791">
        <v>0</v>
      </c>
      <c r="Q84" s="6141"/>
      <c r="R84" s="885"/>
      <c r="S84" s="6141"/>
      <c r="T84" s="6141"/>
      <c r="U84" s="6141"/>
      <c r="V84" s="6141"/>
      <c r="W84" s="6141"/>
      <c r="X84" s="6141"/>
    </row>
    <row r="85" spans="3:24" ht="12.75" hidden="1" outlineLevel="1">
      <c r="C85" s="1788" t="s">
        <v>11000</v>
      </c>
      <c r="D85" s="6141" t="s">
        <v>11001</v>
      </c>
      <c r="E85" s="6134"/>
      <c r="F85" s="6675">
        <v>96305927</v>
      </c>
      <c r="G85" s="6675">
        <v>13022076</v>
      </c>
      <c r="H85" s="6675">
        <v>-13057135</v>
      </c>
      <c r="I85" s="6675">
        <v>0</v>
      </c>
      <c r="J85" s="6675"/>
      <c r="K85" s="6675"/>
      <c r="L85" s="6675">
        <v>0</v>
      </c>
      <c r="M85" s="6675">
        <v>-16</v>
      </c>
      <c r="N85" s="6675">
        <v>-38017</v>
      </c>
      <c r="O85" s="6675">
        <v>96232835</v>
      </c>
      <c r="P85" s="1796">
        <v>0</v>
      </c>
      <c r="Q85" s="6141"/>
      <c r="R85" s="885"/>
      <c r="S85" s="6141"/>
      <c r="T85" s="6141"/>
      <c r="U85" s="6141"/>
      <c r="V85" s="6141"/>
      <c r="W85" s="6141"/>
      <c r="X85" s="6141"/>
    </row>
    <row r="86" spans="3:24" ht="12.75" hidden="1" outlineLevel="1">
      <c r="C86" s="1788" t="s">
        <v>11002</v>
      </c>
      <c r="D86" s="6141" t="s">
        <v>11003</v>
      </c>
      <c r="E86" s="6134"/>
      <c r="F86" s="6675">
        <v>-12859210</v>
      </c>
      <c r="G86" s="6675">
        <v>0</v>
      </c>
      <c r="H86" s="6675">
        <v>0</v>
      </c>
      <c r="I86" s="6675">
        <v>4907757</v>
      </c>
      <c r="J86" s="6675"/>
      <c r="K86" s="6675"/>
      <c r="L86" s="6675">
        <v>0</v>
      </c>
      <c r="M86" s="6675">
        <v>0</v>
      </c>
      <c r="N86" s="6675">
        <v>28216</v>
      </c>
      <c r="O86" s="6675">
        <v>-7923237</v>
      </c>
      <c r="P86" s="1791">
        <v>0</v>
      </c>
      <c r="Q86" s="6141"/>
      <c r="R86" s="885"/>
      <c r="S86" s="6141"/>
      <c r="T86" s="6141"/>
      <c r="U86" s="6141"/>
      <c r="V86" s="6141"/>
      <c r="W86" s="6141"/>
      <c r="X86" s="6141"/>
    </row>
    <row r="87" spans="3:24" ht="12.75" hidden="1" outlineLevel="1">
      <c r="C87" s="1788" t="s">
        <v>11004</v>
      </c>
      <c r="D87" s="6141" t="s">
        <v>11005</v>
      </c>
      <c r="E87" s="6134"/>
      <c r="F87" s="6675">
        <v>-1494832</v>
      </c>
      <c r="G87" s="6675">
        <v>-260564</v>
      </c>
      <c r="H87" s="6675">
        <v>411295</v>
      </c>
      <c r="I87" s="6675">
        <v>0</v>
      </c>
      <c r="J87" s="6675"/>
      <c r="K87" s="6675"/>
      <c r="L87" s="6675">
        <v>0</v>
      </c>
      <c r="M87" s="6675">
        <v>-16</v>
      </c>
      <c r="N87" s="6675">
        <v>-22200</v>
      </c>
      <c r="O87" s="6675">
        <v>-1366317</v>
      </c>
      <c r="P87" s="1791">
        <v>0</v>
      </c>
      <c r="Q87" s="6141"/>
      <c r="R87" s="885"/>
      <c r="S87" s="6141"/>
      <c r="T87" s="6141"/>
      <c r="U87" s="6141"/>
      <c r="V87" s="6141"/>
      <c r="W87" s="6141"/>
      <c r="X87" s="6141"/>
    </row>
    <row r="88" spans="3:24" ht="12.75" hidden="1" outlineLevel="1">
      <c r="C88" s="1788" t="s">
        <v>11006</v>
      </c>
      <c r="D88" s="6141" t="s">
        <v>11007</v>
      </c>
      <c r="E88" s="6134"/>
      <c r="F88" s="6675">
        <v>834314</v>
      </c>
      <c r="G88" s="6675">
        <v>99137</v>
      </c>
      <c r="H88" s="6675">
        <v>-63570</v>
      </c>
      <c r="I88" s="6675">
        <v>0</v>
      </c>
      <c r="J88" s="6675"/>
      <c r="K88" s="6675"/>
      <c r="L88" s="6675">
        <v>0</v>
      </c>
      <c r="M88" s="6675">
        <v>0</v>
      </c>
      <c r="N88" s="6675">
        <v>3085</v>
      </c>
      <c r="O88" s="6675">
        <v>872966</v>
      </c>
      <c r="P88" s="1791">
        <v>0</v>
      </c>
      <c r="Q88" s="6141"/>
      <c r="R88" s="885"/>
      <c r="S88" s="6141"/>
      <c r="T88" s="6141"/>
      <c r="U88" s="6141"/>
      <c r="V88" s="6141"/>
      <c r="W88" s="6141"/>
      <c r="X88" s="6141"/>
    </row>
    <row r="89" spans="3:24" ht="12.75" hidden="1" outlineLevel="1">
      <c r="C89" s="1794" t="s">
        <v>11008</v>
      </c>
      <c r="D89" s="6141" t="s">
        <v>11009</v>
      </c>
      <c r="E89" s="6134"/>
      <c r="F89" s="6675">
        <v>-170293</v>
      </c>
      <c r="G89" s="6675"/>
      <c r="H89" s="6675"/>
      <c r="I89" s="6675">
        <v>0</v>
      </c>
      <c r="J89" s="6675">
        <v>-172228</v>
      </c>
      <c r="K89" s="6675">
        <v>169180</v>
      </c>
      <c r="L89" s="6675">
        <v>0</v>
      </c>
      <c r="M89" s="6675">
        <v>0</v>
      </c>
      <c r="N89" s="6675">
        <v>-3</v>
      </c>
      <c r="O89" s="6675">
        <v>-173344</v>
      </c>
      <c r="P89" s="1791">
        <v>0</v>
      </c>
      <c r="Q89" s="6141"/>
      <c r="R89" s="885"/>
      <c r="S89" s="6141"/>
      <c r="T89" s="6141"/>
      <c r="U89" s="6141"/>
      <c r="V89" s="6141"/>
      <c r="W89" s="6141"/>
      <c r="X89" s="6141"/>
    </row>
    <row r="90" spans="3:24" ht="12.75" hidden="1" outlineLevel="1">
      <c r="C90" s="1788" t="s">
        <v>11010</v>
      </c>
      <c r="D90" s="6141" t="s">
        <v>11011</v>
      </c>
      <c r="E90" s="6134"/>
      <c r="F90" s="6675">
        <v>97125</v>
      </c>
      <c r="G90" s="6675">
        <v>2312</v>
      </c>
      <c r="H90" s="6675">
        <v>-29324</v>
      </c>
      <c r="I90" s="6675">
        <v>0</v>
      </c>
      <c r="J90" s="6675"/>
      <c r="K90" s="6675"/>
      <c r="L90" s="6675">
        <v>0</v>
      </c>
      <c r="M90" s="6675">
        <v>0</v>
      </c>
      <c r="N90" s="6675">
        <v>-4574</v>
      </c>
      <c r="O90" s="6675">
        <v>65539</v>
      </c>
      <c r="P90" s="1791">
        <v>0</v>
      </c>
      <c r="Q90" s="6141"/>
      <c r="R90" s="885"/>
      <c r="S90" s="6141"/>
      <c r="T90" s="6141"/>
      <c r="U90" s="6141"/>
      <c r="V90" s="6141"/>
      <c r="W90" s="6141"/>
      <c r="X90" s="6141"/>
    </row>
    <row r="91" spans="3:24" ht="12.75" hidden="1" outlineLevel="1">
      <c r="C91" s="1788" t="s">
        <v>11012</v>
      </c>
      <c r="D91" s="6141" t="s">
        <v>11013</v>
      </c>
      <c r="E91" s="6134"/>
      <c r="F91" s="6675">
        <v>19031</v>
      </c>
      <c r="G91" s="6675">
        <v>0</v>
      </c>
      <c r="H91" s="6675">
        <v>0</v>
      </c>
      <c r="I91" s="6675">
        <v>-15993</v>
      </c>
      <c r="J91" s="6675"/>
      <c r="K91" s="6675"/>
      <c r="L91" s="6675">
        <v>0</v>
      </c>
      <c r="M91" s="6675">
        <v>0</v>
      </c>
      <c r="N91" s="6675">
        <v>-4476</v>
      </c>
      <c r="O91" s="6675">
        <v>-1438</v>
      </c>
      <c r="P91" s="1791">
        <v>0</v>
      </c>
      <c r="Q91" s="6141"/>
      <c r="R91" s="885"/>
      <c r="S91" s="6141"/>
      <c r="T91" s="6141"/>
      <c r="U91" s="6141"/>
      <c r="V91" s="6141"/>
      <c r="W91" s="6141"/>
      <c r="X91" s="6141"/>
    </row>
    <row r="92" spans="3:24" ht="12.75" hidden="1" outlineLevel="1">
      <c r="C92" s="1788" t="s">
        <v>11014</v>
      </c>
      <c r="D92" s="6141" t="s">
        <v>11015</v>
      </c>
      <c r="E92" s="6134"/>
      <c r="F92" s="6675">
        <v>-7102</v>
      </c>
      <c r="G92" s="6675">
        <v>-703</v>
      </c>
      <c r="H92" s="6675">
        <v>5198</v>
      </c>
      <c r="I92" s="6675">
        <v>0</v>
      </c>
      <c r="J92" s="6675"/>
      <c r="K92" s="6675"/>
      <c r="L92" s="6675">
        <v>0</v>
      </c>
      <c r="M92" s="6675">
        <v>-1</v>
      </c>
      <c r="N92" s="6675">
        <v>-227</v>
      </c>
      <c r="O92" s="6675">
        <v>-2835</v>
      </c>
      <c r="P92" s="1791">
        <v>0</v>
      </c>
      <c r="Q92" s="6141"/>
      <c r="R92" s="885"/>
      <c r="S92" s="6141"/>
      <c r="T92" s="6141"/>
      <c r="U92" s="6141"/>
      <c r="V92" s="6141"/>
      <c r="W92" s="6141"/>
      <c r="X92" s="6141"/>
    </row>
    <row r="93" spans="3:24" ht="12.75" hidden="1" outlineLevel="1">
      <c r="C93" s="1788" t="s">
        <v>11016</v>
      </c>
      <c r="D93" s="6141" t="s">
        <v>11017</v>
      </c>
      <c r="E93" s="6134"/>
      <c r="F93" s="6675">
        <v>1311</v>
      </c>
      <c r="G93" s="6675">
        <v>-643</v>
      </c>
      <c r="H93" s="6675">
        <v>0</v>
      </c>
      <c r="I93" s="6675">
        <v>0</v>
      </c>
      <c r="J93" s="6675"/>
      <c r="K93" s="6675"/>
      <c r="L93" s="6675">
        <v>0</v>
      </c>
      <c r="M93" s="6675">
        <v>0</v>
      </c>
      <c r="N93" s="6675">
        <v>4</v>
      </c>
      <c r="O93" s="6675">
        <v>672</v>
      </c>
      <c r="P93" s="1791">
        <v>0</v>
      </c>
      <c r="Q93" s="6141"/>
      <c r="R93" s="885"/>
      <c r="S93" s="6141"/>
      <c r="T93" s="6141"/>
      <c r="U93" s="6141"/>
      <c r="V93" s="6141"/>
      <c r="W93" s="6141"/>
      <c r="X93" s="6141"/>
    </row>
    <row r="94" spans="3:24" ht="12.75" hidden="1" outlineLevel="1">
      <c r="C94" s="1794" t="s">
        <v>11018</v>
      </c>
      <c r="D94" s="6141" t="s">
        <v>11019</v>
      </c>
      <c r="E94" s="6134"/>
      <c r="F94" s="6675">
        <v>-524</v>
      </c>
      <c r="G94" s="6675"/>
      <c r="H94" s="6675"/>
      <c r="I94" s="6675">
        <v>0</v>
      </c>
      <c r="J94" s="6675">
        <v>-380</v>
      </c>
      <c r="K94" s="6675">
        <v>594</v>
      </c>
      <c r="L94" s="6675">
        <v>0</v>
      </c>
      <c r="M94" s="6675">
        <v>0</v>
      </c>
      <c r="N94" s="6675">
        <v>77</v>
      </c>
      <c r="O94" s="6675">
        <v>-233</v>
      </c>
      <c r="P94" s="1791">
        <v>0</v>
      </c>
      <c r="Q94" s="6141"/>
      <c r="R94" s="885"/>
      <c r="S94" s="6141"/>
      <c r="T94" s="6141"/>
      <c r="U94" s="6141"/>
      <c r="V94" s="6141"/>
      <c r="W94" s="6141"/>
      <c r="X94" s="6141"/>
    </row>
    <row r="95" spans="3:24" ht="12.75" hidden="1" outlineLevel="1">
      <c r="C95" s="1788" t="s">
        <v>11020</v>
      </c>
      <c r="D95" s="6141" t="s">
        <v>11021</v>
      </c>
      <c r="E95" s="6134"/>
      <c r="F95" s="6675">
        <v>1539</v>
      </c>
      <c r="G95" s="6675">
        <v>0</v>
      </c>
      <c r="H95" s="6675">
        <v>0</v>
      </c>
      <c r="I95" s="6675">
        <v>0</v>
      </c>
      <c r="J95" s="6675"/>
      <c r="K95" s="6675"/>
      <c r="L95" s="6675">
        <v>0</v>
      </c>
      <c r="M95" s="6675">
        <v>0</v>
      </c>
      <c r="N95" s="6675">
        <v>0</v>
      </c>
      <c r="O95" s="6675">
        <v>1539</v>
      </c>
      <c r="P95" s="1791">
        <v>0</v>
      </c>
      <c r="Q95" s="6141"/>
      <c r="R95" s="885"/>
      <c r="S95" s="6141"/>
      <c r="T95" s="6141"/>
      <c r="U95" s="6141"/>
      <c r="V95" s="6141"/>
      <c r="W95" s="6141"/>
      <c r="X95" s="6141"/>
    </row>
    <row r="96" spans="3:24" ht="12.75" hidden="1" outlineLevel="1">
      <c r="C96" s="1788" t="s">
        <v>11022</v>
      </c>
      <c r="D96" s="6141" t="s">
        <v>11023</v>
      </c>
      <c r="E96" s="6134"/>
      <c r="F96" s="6675">
        <v>0</v>
      </c>
      <c r="G96" s="6675">
        <v>0</v>
      </c>
      <c r="H96" s="6675">
        <v>0</v>
      </c>
      <c r="I96" s="6675">
        <v>0</v>
      </c>
      <c r="J96" s="6675"/>
      <c r="K96" s="6675"/>
      <c r="L96" s="6675">
        <v>0</v>
      </c>
      <c r="M96" s="6675">
        <v>0</v>
      </c>
      <c r="N96" s="6675">
        <v>0</v>
      </c>
      <c r="O96" s="6675">
        <v>0</v>
      </c>
      <c r="P96" s="1791">
        <v>0</v>
      </c>
      <c r="Q96" s="6141"/>
      <c r="R96" s="885"/>
      <c r="S96" s="6141"/>
      <c r="T96" s="6141"/>
      <c r="U96" s="6141"/>
      <c r="V96" s="6141"/>
      <c r="W96" s="6141"/>
      <c r="X96" s="6141"/>
    </row>
    <row r="97" spans="3:24" ht="12.75" hidden="1" outlineLevel="1">
      <c r="C97" s="1788" t="s">
        <v>11024</v>
      </c>
      <c r="D97" s="6141" t="s">
        <v>11025</v>
      </c>
      <c r="E97" s="6134"/>
      <c r="F97" s="6675">
        <v>0</v>
      </c>
      <c r="G97" s="6675">
        <v>0</v>
      </c>
      <c r="H97" s="6675">
        <v>0</v>
      </c>
      <c r="I97" s="6675">
        <v>0</v>
      </c>
      <c r="J97" s="6675"/>
      <c r="K97" s="6675"/>
      <c r="L97" s="6675">
        <v>0</v>
      </c>
      <c r="M97" s="6675">
        <v>0</v>
      </c>
      <c r="N97" s="6675">
        <v>0</v>
      </c>
      <c r="O97" s="6675">
        <v>0</v>
      </c>
      <c r="P97" s="1791">
        <v>0</v>
      </c>
      <c r="Q97" s="6141"/>
      <c r="R97" s="885"/>
      <c r="S97" s="6141"/>
      <c r="T97" s="6141"/>
      <c r="U97" s="6141"/>
      <c r="V97" s="6141"/>
      <c r="W97" s="6141"/>
      <c r="X97" s="6141"/>
    </row>
    <row r="98" spans="3:24" ht="12.75" hidden="1" outlineLevel="1">
      <c r="C98" s="1788" t="s">
        <v>11026</v>
      </c>
      <c r="D98" s="6141" t="s">
        <v>11027</v>
      </c>
      <c r="E98" s="6134"/>
      <c r="F98" s="6675">
        <v>0</v>
      </c>
      <c r="G98" s="6675">
        <v>0</v>
      </c>
      <c r="H98" s="6675">
        <v>0</v>
      </c>
      <c r="I98" s="6675">
        <v>0</v>
      </c>
      <c r="J98" s="6675"/>
      <c r="K98" s="6675"/>
      <c r="L98" s="6675">
        <v>0</v>
      </c>
      <c r="M98" s="6675">
        <v>0</v>
      </c>
      <c r="N98" s="6675">
        <v>0</v>
      </c>
      <c r="O98" s="6675">
        <v>0</v>
      </c>
      <c r="P98" s="1791">
        <v>0</v>
      </c>
      <c r="Q98" s="6141"/>
      <c r="R98" s="885"/>
      <c r="S98" s="6141"/>
      <c r="T98" s="6141"/>
      <c r="U98" s="6141"/>
      <c r="V98" s="6141"/>
      <c r="W98" s="6141"/>
      <c r="X98" s="6141"/>
    </row>
    <row r="99" spans="3:24" ht="12.75" hidden="1" outlineLevel="1">
      <c r="C99" s="1794" t="s">
        <v>11028</v>
      </c>
      <c r="D99" s="6141" t="s">
        <v>11029</v>
      </c>
      <c r="E99" s="6134"/>
      <c r="F99" s="6675">
        <v>-1539</v>
      </c>
      <c r="G99" s="6675"/>
      <c r="H99" s="6675"/>
      <c r="I99" s="6675">
        <v>0</v>
      </c>
      <c r="J99" s="6675">
        <v>0</v>
      </c>
      <c r="K99" s="6675">
        <v>0</v>
      </c>
      <c r="L99" s="6675">
        <v>0</v>
      </c>
      <c r="M99" s="6675">
        <v>0</v>
      </c>
      <c r="N99" s="6675">
        <v>0</v>
      </c>
      <c r="O99" s="6675">
        <v>-1539</v>
      </c>
      <c r="P99" s="1791">
        <v>0</v>
      </c>
      <c r="Q99" s="6141"/>
      <c r="R99" s="885"/>
      <c r="S99" s="6141"/>
      <c r="T99" s="6141"/>
      <c r="U99" s="6141"/>
      <c r="V99" s="6141"/>
      <c r="W99" s="6141"/>
      <c r="X99" s="6141"/>
    </row>
    <row r="100" spans="3:24" ht="12.75" hidden="1" outlineLevel="1">
      <c r="C100" s="1788" t="s">
        <v>11030</v>
      </c>
      <c r="D100" s="6141" t="s">
        <v>11031</v>
      </c>
      <c r="E100" s="6134"/>
      <c r="F100" s="6675">
        <v>0</v>
      </c>
      <c r="G100" s="6675">
        <v>0</v>
      </c>
      <c r="H100" s="6675">
        <v>0</v>
      </c>
      <c r="I100" s="6675">
        <v>0</v>
      </c>
      <c r="J100" s="6675"/>
      <c r="K100" s="6675"/>
      <c r="L100" s="6675">
        <v>0</v>
      </c>
      <c r="M100" s="6675">
        <v>0</v>
      </c>
      <c r="N100" s="6675">
        <v>0</v>
      </c>
      <c r="O100" s="6675">
        <v>0</v>
      </c>
      <c r="P100" s="1791">
        <v>0</v>
      </c>
      <c r="Q100" s="6141"/>
      <c r="R100" s="885"/>
      <c r="S100" s="6141"/>
      <c r="T100" s="6141"/>
      <c r="U100" s="6141"/>
      <c r="V100" s="6141"/>
      <c r="W100" s="6141"/>
      <c r="X100" s="6141"/>
    </row>
    <row r="101" spans="3:24" ht="12.75" hidden="1" outlineLevel="1">
      <c r="C101" s="1788" t="s">
        <v>11032</v>
      </c>
      <c r="D101" s="6141" t="s">
        <v>11033</v>
      </c>
      <c r="E101" s="6134"/>
      <c r="F101" s="6675">
        <v>0</v>
      </c>
      <c r="G101" s="6675">
        <v>0</v>
      </c>
      <c r="H101" s="6675">
        <v>0</v>
      </c>
      <c r="I101" s="6675">
        <v>0</v>
      </c>
      <c r="J101" s="6675"/>
      <c r="K101" s="6675"/>
      <c r="L101" s="6675">
        <v>0</v>
      </c>
      <c r="M101" s="6675">
        <v>0</v>
      </c>
      <c r="N101" s="6675">
        <v>0</v>
      </c>
      <c r="O101" s="6675">
        <v>0</v>
      </c>
      <c r="P101" s="1791">
        <v>0</v>
      </c>
      <c r="Q101" s="6141"/>
      <c r="R101" s="885"/>
      <c r="S101" s="6141"/>
      <c r="T101" s="6141"/>
      <c r="U101" s="6141"/>
      <c r="V101" s="6141"/>
      <c r="W101" s="6141"/>
      <c r="X101" s="6141"/>
    </row>
    <row r="102" spans="3:24" ht="12.75" hidden="1" outlineLevel="1">
      <c r="C102" s="1788" t="s">
        <v>11034</v>
      </c>
      <c r="D102" s="6141" t="s">
        <v>11035</v>
      </c>
      <c r="E102" s="6134"/>
      <c r="F102" s="6675">
        <v>0</v>
      </c>
      <c r="G102" s="6675">
        <v>0</v>
      </c>
      <c r="H102" s="6675">
        <v>0</v>
      </c>
      <c r="I102" s="6675">
        <v>0</v>
      </c>
      <c r="J102" s="6675"/>
      <c r="K102" s="6675"/>
      <c r="L102" s="6675">
        <v>0</v>
      </c>
      <c r="M102" s="6675">
        <v>0</v>
      </c>
      <c r="N102" s="6675">
        <v>0</v>
      </c>
      <c r="O102" s="6675">
        <v>0</v>
      </c>
      <c r="P102" s="1791">
        <v>0</v>
      </c>
      <c r="Q102" s="6141"/>
      <c r="R102" s="885"/>
      <c r="S102" s="6141"/>
      <c r="T102" s="6141"/>
      <c r="U102" s="6141"/>
      <c r="V102" s="6141"/>
      <c r="W102" s="6141"/>
      <c r="X102" s="6141"/>
    </row>
    <row r="103" spans="3:24" ht="12.75" hidden="1" outlineLevel="1">
      <c r="C103" s="1788" t="s">
        <v>11036</v>
      </c>
      <c r="D103" s="6141" t="s">
        <v>11037</v>
      </c>
      <c r="E103" s="6134"/>
      <c r="F103" s="6675">
        <v>0</v>
      </c>
      <c r="G103" s="6675">
        <v>0</v>
      </c>
      <c r="H103" s="6675">
        <v>0</v>
      </c>
      <c r="I103" s="6675">
        <v>0</v>
      </c>
      <c r="J103" s="6675"/>
      <c r="K103" s="6675"/>
      <c r="L103" s="6675">
        <v>0</v>
      </c>
      <c r="M103" s="6675">
        <v>0</v>
      </c>
      <c r="N103" s="6675">
        <v>0</v>
      </c>
      <c r="O103" s="6675">
        <v>0</v>
      </c>
      <c r="P103" s="1791">
        <v>0</v>
      </c>
      <c r="Q103" s="6141"/>
      <c r="R103" s="885"/>
      <c r="S103" s="6141"/>
      <c r="T103" s="6141"/>
      <c r="U103" s="6141"/>
      <c r="V103" s="6141"/>
      <c r="W103" s="6141"/>
      <c r="X103" s="6141"/>
    </row>
    <row r="104" spans="3:24" ht="12.75" hidden="1" outlineLevel="1">
      <c r="C104" s="1794" t="s">
        <v>11038</v>
      </c>
      <c r="D104" s="6141" t="s">
        <v>11039</v>
      </c>
      <c r="E104" s="6134"/>
      <c r="F104" s="6675">
        <v>0</v>
      </c>
      <c r="G104" s="6675"/>
      <c r="H104" s="6675"/>
      <c r="I104" s="6675">
        <v>0</v>
      </c>
      <c r="J104" s="6675">
        <v>0</v>
      </c>
      <c r="K104" s="6675">
        <v>0</v>
      </c>
      <c r="L104" s="6675">
        <v>0</v>
      </c>
      <c r="M104" s="6675">
        <v>0</v>
      </c>
      <c r="N104" s="6675">
        <v>0</v>
      </c>
      <c r="O104" s="6675">
        <v>0</v>
      </c>
      <c r="P104" s="1791">
        <v>0</v>
      </c>
      <c r="Q104" s="6141"/>
      <c r="R104" s="885"/>
      <c r="S104" s="6141"/>
      <c r="T104" s="6141"/>
      <c r="U104" s="6141"/>
      <c r="V104" s="6141"/>
      <c r="W104" s="6141"/>
      <c r="X104" s="6141"/>
    </row>
    <row r="105" spans="3:24" ht="12.75" hidden="1" outlineLevel="1">
      <c r="C105" s="1788" t="s">
        <v>11040</v>
      </c>
      <c r="D105" s="6141" t="s">
        <v>11041</v>
      </c>
      <c r="E105" s="6134"/>
      <c r="F105" s="6675">
        <v>2771848</v>
      </c>
      <c r="G105" s="6675">
        <v>186120</v>
      </c>
      <c r="H105" s="6675">
        <v>-124665</v>
      </c>
      <c r="I105" s="6675">
        <v>0</v>
      </c>
      <c r="J105" s="6675"/>
      <c r="K105" s="6675"/>
      <c r="L105" s="6675">
        <v>0</v>
      </c>
      <c r="M105" s="6675">
        <v>0</v>
      </c>
      <c r="N105" s="6675">
        <v>5040</v>
      </c>
      <c r="O105" s="6675">
        <v>2838343</v>
      </c>
      <c r="P105" s="1791">
        <v>0</v>
      </c>
      <c r="Q105" s="6141"/>
      <c r="R105" s="885"/>
      <c r="S105" s="6141"/>
      <c r="T105" s="6141"/>
      <c r="U105" s="6141"/>
      <c r="V105" s="6141"/>
      <c r="W105" s="6141"/>
      <c r="X105" s="6141"/>
    </row>
    <row r="106" spans="3:24" ht="12.75" hidden="1" outlineLevel="1">
      <c r="C106" s="1788" t="s">
        <v>11042</v>
      </c>
      <c r="D106" s="6141" t="s">
        <v>11043</v>
      </c>
      <c r="E106" s="6134"/>
      <c r="F106" s="6675">
        <v>-397573</v>
      </c>
      <c r="G106" s="6675">
        <v>0</v>
      </c>
      <c r="H106" s="6675">
        <v>0</v>
      </c>
      <c r="I106" s="6675">
        <v>188734</v>
      </c>
      <c r="J106" s="6675"/>
      <c r="K106" s="6675"/>
      <c r="L106" s="6675">
        <v>0</v>
      </c>
      <c r="M106" s="6675">
        <v>0</v>
      </c>
      <c r="N106" s="6675">
        <v>-359</v>
      </c>
      <c r="O106" s="6675">
        <v>-209198</v>
      </c>
      <c r="P106" s="1791">
        <v>0</v>
      </c>
      <c r="Q106" s="6141"/>
      <c r="R106" s="885"/>
      <c r="S106" s="6141"/>
      <c r="T106" s="6141"/>
      <c r="U106" s="6141"/>
      <c r="V106" s="6141"/>
      <c r="W106" s="6141"/>
      <c r="X106" s="6141"/>
    </row>
    <row r="107" spans="3:24" ht="12.75" hidden="1" outlineLevel="1">
      <c r="C107" s="1788" t="s">
        <v>11044</v>
      </c>
      <c r="D107" s="6141" t="s">
        <v>11045</v>
      </c>
      <c r="E107" s="6134"/>
      <c r="F107" s="6675">
        <v>-22500</v>
      </c>
      <c r="G107" s="6675">
        <v>-7013</v>
      </c>
      <c r="H107" s="6675">
        <v>2237</v>
      </c>
      <c r="I107" s="6675">
        <v>0</v>
      </c>
      <c r="J107" s="6675"/>
      <c r="K107" s="6675"/>
      <c r="L107" s="6675">
        <v>0</v>
      </c>
      <c r="M107" s="6675">
        <v>0</v>
      </c>
      <c r="N107" s="6675">
        <v>-13</v>
      </c>
      <c r="O107" s="6675">
        <v>-27289</v>
      </c>
      <c r="P107" s="1791">
        <v>0</v>
      </c>
      <c r="Q107" s="6141"/>
      <c r="R107" s="885"/>
      <c r="S107" s="6141"/>
      <c r="T107" s="6141"/>
      <c r="U107" s="6141"/>
      <c r="V107" s="6141"/>
      <c r="W107" s="6141"/>
      <c r="X107" s="6141"/>
    </row>
    <row r="108" spans="3:24" ht="12.75" hidden="1" outlineLevel="1">
      <c r="C108" s="1788" t="s">
        <v>11046</v>
      </c>
      <c r="D108" s="6141" t="s">
        <v>11047</v>
      </c>
      <c r="E108" s="6134"/>
      <c r="F108" s="6675">
        <v>32683</v>
      </c>
      <c r="G108" s="6675">
        <v>12020</v>
      </c>
      <c r="H108" s="6675">
        <v>-5850</v>
      </c>
      <c r="I108" s="6675">
        <v>0</v>
      </c>
      <c r="J108" s="6675"/>
      <c r="K108" s="6675"/>
      <c r="L108" s="6675">
        <v>0</v>
      </c>
      <c r="M108" s="6675">
        <v>0</v>
      </c>
      <c r="N108" s="6675">
        <v>-3391</v>
      </c>
      <c r="O108" s="6675">
        <v>35462</v>
      </c>
      <c r="P108" s="1791">
        <v>0</v>
      </c>
      <c r="Q108" s="6141"/>
      <c r="R108" s="885"/>
      <c r="S108" s="6141"/>
      <c r="T108" s="6141"/>
      <c r="U108" s="6141"/>
      <c r="V108" s="6141"/>
      <c r="W108" s="6141"/>
      <c r="X108" s="6141"/>
    </row>
    <row r="109" spans="3:24" ht="12.75" hidden="1" outlineLevel="1">
      <c r="C109" s="1794" t="s">
        <v>11048</v>
      </c>
      <c r="D109" s="6141" t="s">
        <v>11049</v>
      </c>
      <c r="E109" s="6134"/>
      <c r="F109" s="6675">
        <v>-7026</v>
      </c>
      <c r="G109" s="6675"/>
      <c r="H109" s="6675"/>
      <c r="I109" s="6675">
        <v>0</v>
      </c>
      <c r="J109" s="6675">
        <v>-5205</v>
      </c>
      <c r="K109" s="6675">
        <v>6535</v>
      </c>
      <c r="L109" s="6675">
        <v>0</v>
      </c>
      <c r="M109" s="6675">
        <v>0</v>
      </c>
      <c r="N109" s="6675">
        <v>-11</v>
      </c>
      <c r="O109" s="6675">
        <v>-5707</v>
      </c>
      <c r="P109" s="1791">
        <v>0</v>
      </c>
      <c r="Q109" s="6141"/>
      <c r="R109" s="885"/>
      <c r="S109" s="6141"/>
      <c r="T109" s="6141"/>
      <c r="U109" s="6141"/>
      <c r="V109" s="6141"/>
      <c r="W109" s="6141"/>
      <c r="X109" s="6141"/>
    </row>
    <row r="110" spans="3:24" ht="12.75" hidden="1" outlineLevel="1">
      <c r="C110" s="1788" t="s">
        <v>11050</v>
      </c>
      <c r="D110" s="6141" t="s">
        <v>11051</v>
      </c>
      <c r="E110" s="6134"/>
      <c r="F110" s="6675">
        <v>0</v>
      </c>
      <c r="G110" s="6675">
        <v>0</v>
      </c>
      <c r="H110" s="6675">
        <v>0</v>
      </c>
      <c r="I110" s="6675">
        <v>0</v>
      </c>
      <c r="J110" s="6675"/>
      <c r="K110" s="6675"/>
      <c r="L110" s="6675">
        <v>0</v>
      </c>
      <c r="M110" s="6675">
        <v>0</v>
      </c>
      <c r="N110" s="6675">
        <v>0</v>
      </c>
      <c r="O110" s="6675">
        <v>0</v>
      </c>
      <c r="P110" s="1791">
        <v>0</v>
      </c>
      <c r="Q110" s="6141"/>
      <c r="R110" s="885"/>
      <c r="S110" s="6141"/>
      <c r="T110" s="6141"/>
      <c r="U110" s="6141"/>
      <c r="V110" s="6141"/>
      <c r="W110" s="6141"/>
      <c r="X110" s="6141"/>
    </row>
    <row r="111" spans="3:24" ht="12.75" hidden="1" outlineLevel="1">
      <c r="C111" s="1788" t="s">
        <v>11052</v>
      </c>
      <c r="D111" s="6141" t="s">
        <v>11053</v>
      </c>
      <c r="E111" s="6134"/>
      <c r="F111" s="6675">
        <v>0</v>
      </c>
      <c r="G111" s="6675">
        <v>0</v>
      </c>
      <c r="H111" s="6675">
        <v>0</v>
      </c>
      <c r="I111" s="6675">
        <v>0</v>
      </c>
      <c r="J111" s="6675"/>
      <c r="K111" s="6675"/>
      <c r="L111" s="6675">
        <v>0</v>
      </c>
      <c r="M111" s="6675">
        <v>0</v>
      </c>
      <c r="N111" s="6675">
        <v>0</v>
      </c>
      <c r="O111" s="6675">
        <v>0</v>
      </c>
      <c r="P111" s="1791">
        <v>0</v>
      </c>
      <c r="Q111" s="6141"/>
      <c r="R111" s="885"/>
      <c r="S111" s="6141"/>
      <c r="T111" s="6141"/>
      <c r="U111" s="6141"/>
      <c r="V111" s="6141"/>
      <c r="W111" s="6141"/>
      <c r="X111" s="6141"/>
    </row>
    <row r="112" spans="3:24" ht="12.75" hidden="1" outlineLevel="1">
      <c r="C112" s="1788" t="s">
        <v>11054</v>
      </c>
      <c r="D112" s="6141" t="s">
        <v>11055</v>
      </c>
      <c r="E112" s="6134"/>
      <c r="F112" s="6675">
        <v>0</v>
      </c>
      <c r="G112" s="6675">
        <v>0</v>
      </c>
      <c r="H112" s="6675">
        <v>0</v>
      </c>
      <c r="I112" s="6675">
        <v>0</v>
      </c>
      <c r="J112" s="6675"/>
      <c r="K112" s="6675"/>
      <c r="L112" s="6675">
        <v>0</v>
      </c>
      <c r="M112" s="6675">
        <v>0</v>
      </c>
      <c r="N112" s="6675">
        <v>0</v>
      </c>
      <c r="O112" s="6675">
        <v>0</v>
      </c>
      <c r="P112" s="1791">
        <v>0</v>
      </c>
      <c r="Q112" s="6141"/>
      <c r="R112" s="885"/>
      <c r="S112" s="6141"/>
      <c r="T112" s="6141"/>
      <c r="U112" s="6141"/>
      <c r="V112" s="6141"/>
      <c r="W112" s="6141"/>
      <c r="X112" s="6141"/>
    </row>
    <row r="113" spans="1:32" ht="12.75" hidden="1" outlineLevel="1">
      <c r="C113" s="1788" t="s">
        <v>11056</v>
      </c>
      <c r="D113" s="6141" t="s">
        <v>11057</v>
      </c>
      <c r="E113" s="6134"/>
      <c r="F113" s="6675">
        <v>4</v>
      </c>
      <c r="G113" s="6675">
        <v>0</v>
      </c>
      <c r="H113" s="6675">
        <v>0</v>
      </c>
      <c r="I113" s="6675">
        <v>0</v>
      </c>
      <c r="J113" s="6675"/>
      <c r="K113" s="6675"/>
      <c r="L113" s="6675">
        <v>0</v>
      </c>
      <c r="M113" s="6675">
        <v>0</v>
      </c>
      <c r="N113" s="6675">
        <v>-4</v>
      </c>
      <c r="O113" s="6675">
        <v>0</v>
      </c>
      <c r="P113" s="1791">
        <v>0</v>
      </c>
      <c r="Q113" s="6141"/>
      <c r="R113" s="885"/>
      <c r="S113" s="6141"/>
      <c r="T113" s="6141"/>
      <c r="U113" s="6141"/>
      <c r="V113" s="6141"/>
      <c r="W113" s="6141"/>
      <c r="X113" s="6141"/>
    </row>
    <row r="114" spans="1:32" ht="12.75" hidden="1" outlineLevel="1">
      <c r="C114" s="1794" t="s">
        <v>11058</v>
      </c>
      <c r="D114" s="6141" t="s">
        <v>11059</v>
      </c>
      <c r="E114" s="6134"/>
      <c r="F114" s="6675">
        <v>0</v>
      </c>
      <c r="G114" s="6675"/>
      <c r="H114" s="6675"/>
      <c r="I114" s="6675">
        <v>0</v>
      </c>
      <c r="J114" s="6675">
        <v>0</v>
      </c>
      <c r="K114" s="6675">
        <v>0</v>
      </c>
      <c r="L114" s="6675">
        <v>0</v>
      </c>
      <c r="M114" s="6675">
        <v>0</v>
      </c>
      <c r="N114" s="6675">
        <v>0</v>
      </c>
      <c r="O114" s="6675">
        <v>0</v>
      </c>
      <c r="P114" s="1791">
        <v>0</v>
      </c>
      <c r="Q114" s="6141"/>
      <c r="R114" s="885"/>
      <c r="S114" s="6141"/>
      <c r="T114" s="6141"/>
      <c r="U114" s="6141"/>
      <c r="V114" s="6141"/>
      <c r="W114" s="6141"/>
      <c r="X114" s="6141"/>
    </row>
    <row r="115" spans="1:32" ht="12.75" hidden="1" outlineLevel="1">
      <c r="C115" s="1788" t="s">
        <v>11060</v>
      </c>
      <c r="D115" s="6141" t="s">
        <v>11061</v>
      </c>
      <c r="F115" s="6675">
        <v>0</v>
      </c>
      <c r="G115" s="6675">
        <v>0</v>
      </c>
      <c r="H115" s="6675">
        <v>0</v>
      </c>
      <c r="I115" s="6675">
        <v>0</v>
      </c>
      <c r="J115" s="6675"/>
      <c r="K115" s="6675"/>
      <c r="L115" s="6675">
        <v>0</v>
      </c>
      <c r="M115" s="6675">
        <v>0</v>
      </c>
      <c r="N115" s="6675">
        <v>0</v>
      </c>
      <c r="O115" s="6675">
        <v>0</v>
      </c>
      <c r="P115" s="1791">
        <v>0</v>
      </c>
      <c r="Q115" s="6141"/>
      <c r="R115" s="885"/>
      <c r="S115" s="6141"/>
      <c r="T115" s="6141"/>
      <c r="U115" s="6141"/>
      <c r="V115" s="6141"/>
      <c r="W115" s="6141"/>
      <c r="X115" s="6141"/>
    </row>
    <row r="116" spans="1:32" ht="12.75" hidden="1" outlineLevel="1">
      <c r="C116" s="1788" t="s">
        <v>11062</v>
      </c>
      <c r="D116" s="6141" t="s">
        <v>11063</v>
      </c>
      <c r="F116" s="6675">
        <v>0</v>
      </c>
      <c r="G116" s="6675">
        <v>0</v>
      </c>
      <c r="H116" s="6675">
        <v>0</v>
      </c>
      <c r="I116" s="6675">
        <v>0</v>
      </c>
      <c r="J116" s="6675"/>
      <c r="K116" s="6675"/>
      <c r="L116" s="6675">
        <v>0</v>
      </c>
      <c r="M116" s="6675">
        <v>0</v>
      </c>
      <c r="N116" s="6675">
        <v>0</v>
      </c>
      <c r="O116" s="6675">
        <v>0</v>
      </c>
      <c r="P116" s="1791">
        <v>0</v>
      </c>
      <c r="Q116" s="6141"/>
      <c r="R116" s="885"/>
      <c r="S116" s="6141"/>
      <c r="T116" s="6141"/>
      <c r="U116" s="6141"/>
      <c r="V116" s="6141"/>
      <c r="W116" s="6141"/>
      <c r="X116" s="6141"/>
    </row>
    <row r="117" spans="1:32" ht="12.75" hidden="1" outlineLevel="1">
      <c r="C117" s="1788" t="s">
        <v>11064</v>
      </c>
      <c r="D117" s="6141" t="s">
        <v>11065</v>
      </c>
      <c r="F117" s="6675">
        <v>0</v>
      </c>
      <c r="G117" s="6675">
        <v>0</v>
      </c>
      <c r="H117" s="6675">
        <v>0</v>
      </c>
      <c r="I117" s="6675">
        <v>0</v>
      </c>
      <c r="J117" s="6675"/>
      <c r="K117" s="6675"/>
      <c r="L117" s="6675">
        <v>0</v>
      </c>
      <c r="M117" s="6675">
        <v>0</v>
      </c>
      <c r="N117" s="6675">
        <v>0</v>
      </c>
      <c r="O117" s="6675">
        <v>0</v>
      </c>
      <c r="P117" s="1791">
        <v>0</v>
      </c>
      <c r="Q117" s="6141"/>
      <c r="R117" s="885"/>
      <c r="S117" s="6141"/>
      <c r="T117" s="6141"/>
      <c r="U117" s="6141"/>
      <c r="V117" s="6141"/>
      <c r="W117" s="6141"/>
      <c r="X117" s="6141"/>
    </row>
    <row r="118" spans="1:32" ht="12.75" hidden="1" outlineLevel="1">
      <c r="C118" s="1788" t="s">
        <v>11066</v>
      </c>
      <c r="D118" s="6141" t="s">
        <v>11067</v>
      </c>
      <c r="E118" s="6134"/>
      <c r="F118" s="6675">
        <v>0</v>
      </c>
      <c r="G118" s="6675">
        <v>0</v>
      </c>
      <c r="H118" s="6675">
        <v>0</v>
      </c>
      <c r="I118" s="6675">
        <v>0</v>
      </c>
      <c r="J118" s="6675"/>
      <c r="K118" s="6675"/>
      <c r="L118" s="6675">
        <v>0</v>
      </c>
      <c r="M118" s="6675">
        <v>0</v>
      </c>
      <c r="N118" s="6675">
        <v>0</v>
      </c>
      <c r="O118" s="6675">
        <v>0</v>
      </c>
      <c r="P118" s="1791">
        <v>0</v>
      </c>
      <c r="Q118" s="6141"/>
      <c r="R118" s="885"/>
      <c r="S118" s="6141"/>
      <c r="T118" s="6141"/>
      <c r="U118" s="6141"/>
      <c r="V118" s="6141"/>
      <c r="W118" s="6141"/>
      <c r="X118" s="6141"/>
    </row>
    <row r="119" spans="1:32" ht="12.75" hidden="1" outlineLevel="1">
      <c r="C119" s="1794" t="s">
        <v>11068</v>
      </c>
      <c r="D119" s="6141" t="s">
        <v>11069</v>
      </c>
      <c r="F119" s="6675">
        <v>0</v>
      </c>
      <c r="G119" s="6675"/>
      <c r="H119" s="6675"/>
      <c r="I119" s="6675">
        <v>0</v>
      </c>
      <c r="J119" s="6675">
        <v>0</v>
      </c>
      <c r="K119" s="6675">
        <v>0</v>
      </c>
      <c r="L119" s="6675">
        <v>0</v>
      </c>
      <c r="M119" s="6675">
        <v>0</v>
      </c>
      <c r="N119" s="6675">
        <v>0</v>
      </c>
      <c r="O119" s="6675">
        <v>0</v>
      </c>
      <c r="P119" s="1791">
        <v>0</v>
      </c>
      <c r="Q119" s="6141"/>
      <c r="R119" s="885"/>
      <c r="S119" s="6141"/>
      <c r="T119" s="6141"/>
      <c r="U119" s="6141"/>
      <c r="V119" s="6141"/>
      <c r="W119" s="6141"/>
      <c r="X119" s="6141"/>
    </row>
    <row r="120" spans="1:32" ht="13.5" hidden="1" customHeight="1" outlineLevel="1">
      <c r="C120" s="1788" t="s">
        <v>11070</v>
      </c>
      <c r="D120" s="6141" t="s">
        <v>11071</v>
      </c>
      <c r="E120" s="6134"/>
      <c r="F120" s="6675">
        <v>0</v>
      </c>
      <c r="G120" s="6675">
        <v>0</v>
      </c>
      <c r="H120" s="6675">
        <v>0</v>
      </c>
      <c r="I120" s="6675">
        <v>0</v>
      </c>
      <c r="J120" s="6675"/>
      <c r="K120" s="6675"/>
      <c r="L120" s="6675">
        <v>0</v>
      </c>
      <c r="M120" s="6675">
        <v>0</v>
      </c>
      <c r="N120" s="6675">
        <v>0</v>
      </c>
      <c r="O120" s="6675">
        <v>0</v>
      </c>
      <c r="P120" s="1791">
        <v>0</v>
      </c>
      <c r="Q120" s="6141"/>
      <c r="R120" s="885"/>
      <c r="S120" s="6141"/>
      <c r="T120" s="6141"/>
      <c r="U120" s="6141"/>
      <c r="V120" s="6141"/>
      <c r="W120" s="6141"/>
      <c r="X120" s="6141"/>
    </row>
    <row r="121" spans="1:32" ht="12.75" hidden="1" outlineLevel="1">
      <c r="A121" s="1797"/>
      <c r="B121" s="1797"/>
      <c r="C121" s="1788" t="s">
        <v>11072</v>
      </c>
      <c r="D121" s="6141" t="s">
        <v>11073</v>
      </c>
      <c r="E121" s="1798"/>
      <c r="F121" s="6675">
        <v>0</v>
      </c>
      <c r="G121" s="6675">
        <v>0</v>
      </c>
      <c r="H121" s="6675">
        <v>0</v>
      </c>
      <c r="I121" s="6675">
        <v>0</v>
      </c>
      <c r="J121" s="6675"/>
      <c r="K121" s="6675"/>
      <c r="L121" s="6675">
        <v>0</v>
      </c>
      <c r="M121" s="6675">
        <v>0</v>
      </c>
      <c r="N121" s="6675">
        <v>0</v>
      </c>
      <c r="O121" s="6675">
        <v>0</v>
      </c>
      <c r="P121" s="1791">
        <v>0</v>
      </c>
      <c r="Q121" s="6141"/>
      <c r="R121" s="885"/>
      <c r="S121" s="6141"/>
      <c r="T121" s="6141"/>
      <c r="U121" s="6141"/>
      <c r="V121" s="6141"/>
      <c r="W121" s="6141"/>
      <c r="X121" s="6141"/>
      <c r="Y121" s="1797"/>
      <c r="Z121" s="1797"/>
      <c r="AA121" s="1797"/>
      <c r="AB121" s="1797"/>
      <c r="AC121" s="1797"/>
      <c r="AD121" s="1797"/>
      <c r="AE121" s="1797"/>
      <c r="AF121" s="1797"/>
    </row>
    <row r="122" spans="1:32" ht="12.75" hidden="1" outlineLevel="1">
      <c r="C122" s="1788" t="s">
        <v>11074</v>
      </c>
      <c r="D122" s="6141" t="s">
        <v>11075</v>
      </c>
      <c r="F122" s="6675">
        <v>0</v>
      </c>
      <c r="G122" s="6675">
        <v>0</v>
      </c>
      <c r="H122" s="6675">
        <v>0</v>
      </c>
      <c r="I122" s="6675">
        <v>0</v>
      </c>
      <c r="J122" s="6675"/>
      <c r="K122" s="6675"/>
      <c r="L122" s="6675">
        <v>0</v>
      </c>
      <c r="M122" s="6675">
        <v>0</v>
      </c>
      <c r="N122" s="6675">
        <v>0</v>
      </c>
      <c r="O122" s="6675">
        <v>0</v>
      </c>
      <c r="P122" s="1791">
        <v>0</v>
      </c>
      <c r="Q122" s="6141"/>
      <c r="R122" s="885"/>
      <c r="S122" s="6141"/>
      <c r="T122" s="6141"/>
      <c r="U122" s="6141"/>
      <c r="V122" s="6141"/>
      <c r="W122" s="6141"/>
      <c r="X122" s="6141"/>
    </row>
    <row r="123" spans="1:32" ht="12.75" hidden="1" outlineLevel="1">
      <c r="C123" s="1788" t="s">
        <v>11076</v>
      </c>
      <c r="D123" s="6141" t="s">
        <v>11077</v>
      </c>
      <c r="E123" s="6134"/>
      <c r="F123" s="6675">
        <v>0</v>
      </c>
      <c r="G123" s="6675">
        <v>0</v>
      </c>
      <c r="H123" s="6675">
        <v>0</v>
      </c>
      <c r="I123" s="6675">
        <v>0</v>
      </c>
      <c r="J123" s="6675"/>
      <c r="K123" s="6675"/>
      <c r="L123" s="6675">
        <v>0</v>
      </c>
      <c r="M123" s="6675">
        <v>0</v>
      </c>
      <c r="N123" s="6675">
        <v>0</v>
      </c>
      <c r="O123" s="6675">
        <v>0</v>
      </c>
      <c r="P123" s="1791">
        <v>0</v>
      </c>
      <c r="Q123" s="6141"/>
      <c r="R123" s="885"/>
      <c r="S123" s="6141"/>
      <c r="T123" s="6141"/>
      <c r="U123" s="6141"/>
      <c r="V123" s="6141"/>
      <c r="W123" s="6141"/>
      <c r="X123" s="6141"/>
    </row>
    <row r="124" spans="1:32" ht="12.75" hidden="1" outlineLevel="1">
      <c r="C124" s="1794" t="s">
        <v>11078</v>
      </c>
      <c r="D124" s="6141" t="s">
        <v>11079</v>
      </c>
      <c r="F124" s="6675">
        <v>0</v>
      </c>
      <c r="G124" s="6675"/>
      <c r="H124" s="6675"/>
      <c r="I124" s="6675">
        <v>0</v>
      </c>
      <c r="J124" s="6675">
        <v>0</v>
      </c>
      <c r="K124" s="6675">
        <v>0</v>
      </c>
      <c r="L124" s="6675">
        <v>0</v>
      </c>
      <c r="M124" s="6675">
        <v>0</v>
      </c>
      <c r="N124" s="6675">
        <v>0</v>
      </c>
      <c r="O124" s="6675">
        <v>0</v>
      </c>
      <c r="P124" s="1791">
        <v>0</v>
      </c>
      <c r="Q124" s="6141"/>
      <c r="R124" s="885"/>
      <c r="S124" s="6141"/>
      <c r="T124" s="6141"/>
      <c r="U124" s="6141"/>
      <c r="V124" s="6141"/>
      <c r="W124" s="6141"/>
      <c r="X124" s="6141"/>
    </row>
    <row r="125" spans="1:32" ht="12.75" hidden="1" outlineLevel="1">
      <c r="C125" s="1788" t="s">
        <v>11080</v>
      </c>
      <c r="D125" s="6141" t="s">
        <v>11081</v>
      </c>
      <c r="F125" s="6675">
        <v>7</v>
      </c>
      <c r="G125" s="6675">
        <v>0</v>
      </c>
      <c r="H125" s="6675">
        <v>-7</v>
      </c>
      <c r="I125" s="6675">
        <v>0</v>
      </c>
      <c r="J125" s="6675"/>
      <c r="K125" s="6675"/>
      <c r="L125" s="6675">
        <v>0</v>
      </c>
      <c r="M125" s="6675">
        <v>0</v>
      </c>
      <c r="N125" s="6675">
        <v>0</v>
      </c>
      <c r="O125" s="6675">
        <v>0</v>
      </c>
      <c r="P125" s="1791">
        <v>0</v>
      </c>
      <c r="Q125" s="6141"/>
      <c r="R125" s="885"/>
      <c r="S125" s="6141"/>
      <c r="T125" s="6141"/>
      <c r="U125" s="6141"/>
      <c r="V125" s="6141"/>
      <c r="W125" s="6141"/>
      <c r="X125" s="6141"/>
    </row>
    <row r="126" spans="1:32" ht="12.75" hidden="1" outlineLevel="1">
      <c r="C126" s="1788" t="s">
        <v>11082</v>
      </c>
      <c r="D126" s="6141" t="s">
        <v>11083</v>
      </c>
      <c r="E126" s="6134"/>
      <c r="F126" s="6675">
        <v>-7</v>
      </c>
      <c r="G126" s="6675">
        <v>0</v>
      </c>
      <c r="H126" s="6675">
        <v>0</v>
      </c>
      <c r="I126" s="6675">
        <v>7</v>
      </c>
      <c r="J126" s="6675"/>
      <c r="K126" s="6675"/>
      <c r="L126" s="6675">
        <v>0</v>
      </c>
      <c r="M126" s="6675">
        <v>0</v>
      </c>
      <c r="N126" s="6675">
        <v>0</v>
      </c>
      <c r="O126" s="6675">
        <v>0</v>
      </c>
      <c r="P126" s="1791">
        <v>0</v>
      </c>
      <c r="Q126" s="6141"/>
      <c r="R126" s="885"/>
      <c r="S126" s="6141"/>
      <c r="T126" s="6141"/>
      <c r="U126" s="6141"/>
      <c r="V126" s="6141"/>
      <c r="W126" s="6141"/>
      <c r="X126" s="6141"/>
    </row>
    <row r="127" spans="1:32" ht="12.75" hidden="1" outlineLevel="1">
      <c r="C127" s="1788" t="s">
        <v>11084</v>
      </c>
      <c r="D127" s="6141" t="s">
        <v>11085</v>
      </c>
      <c r="F127" s="6675">
        <v>0</v>
      </c>
      <c r="G127" s="6675">
        <v>0</v>
      </c>
      <c r="H127" s="6675">
        <v>0</v>
      </c>
      <c r="I127" s="6675">
        <v>0</v>
      </c>
      <c r="J127" s="6675"/>
      <c r="K127" s="6675"/>
      <c r="L127" s="6675">
        <v>0</v>
      </c>
      <c r="M127" s="6675">
        <v>0</v>
      </c>
      <c r="N127" s="6675">
        <v>0</v>
      </c>
      <c r="O127" s="6675">
        <v>0</v>
      </c>
      <c r="P127" s="1791">
        <v>0</v>
      </c>
      <c r="Q127" s="6141"/>
      <c r="R127" s="885"/>
      <c r="S127" s="6141"/>
      <c r="T127" s="6141"/>
      <c r="U127" s="6141"/>
      <c r="V127" s="6141"/>
      <c r="W127" s="6141"/>
      <c r="X127" s="6141"/>
    </row>
    <row r="128" spans="1:32" s="560" customFormat="1" ht="12.75" hidden="1" outlineLevel="1">
      <c r="A128" s="1788"/>
      <c r="B128" s="1788"/>
      <c r="C128" s="1788" t="s">
        <v>11086</v>
      </c>
      <c r="D128" s="6141" t="s">
        <v>11087</v>
      </c>
      <c r="E128" s="6134"/>
      <c r="F128" s="6675">
        <v>0</v>
      </c>
      <c r="G128" s="6675">
        <v>0</v>
      </c>
      <c r="H128" s="6675">
        <v>0</v>
      </c>
      <c r="I128" s="6675">
        <v>0</v>
      </c>
      <c r="J128" s="6675"/>
      <c r="K128" s="6675"/>
      <c r="L128" s="6675">
        <v>0</v>
      </c>
      <c r="M128" s="6675">
        <v>0</v>
      </c>
      <c r="N128" s="6675">
        <v>0</v>
      </c>
      <c r="O128" s="6675">
        <v>0</v>
      </c>
      <c r="P128" s="1791">
        <v>0</v>
      </c>
      <c r="Q128" s="6141"/>
      <c r="R128" s="885"/>
      <c r="S128" s="6141"/>
      <c r="T128" s="6141"/>
      <c r="U128" s="6141"/>
      <c r="V128" s="6141"/>
      <c r="W128" s="6141"/>
      <c r="X128" s="6141"/>
      <c r="Y128" s="1788"/>
      <c r="Z128" s="1788"/>
      <c r="AA128" s="1788"/>
      <c r="AB128" s="1788"/>
      <c r="AC128" s="1788"/>
      <c r="AD128" s="1788"/>
      <c r="AE128" s="1788"/>
      <c r="AF128" s="1788"/>
    </row>
    <row r="129" spans="3:24" ht="12.75" hidden="1" outlineLevel="1">
      <c r="C129" s="1794" t="s">
        <v>11088</v>
      </c>
      <c r="D129" s="6141" t="s">
        <v>11089</v>
      </c>
      <c r="E129" s="6134"/>
      <c r="F129" s="6675">
        <v>0</v>
      </c>
      <c r="G129" s="6675"/>
      <c r="H129" s="6675"/>
      <c r="I129" s="6675">
        <v>0</v>
      </c>
      <c r="J129" s="6675">
        <v>0</v>
      </c>
      <c r="K129" s="6675">
        <v>0</v>
      </c>
      <c r="L129" s="6675">
        <v>0</v>
      </c>
      <c r="M129" s="6675">
        <v>0</v>
      </c>
      <c r="N129" s="6675">
        <v>0</v>
      </c>
      <c r="O129" s="6675">
        <v>0</v>
      </c>
      <c r="P129" s="1791">
        <v>0</v>
      </c>
      <c r="Q129" s="6141"/>
      <c r="R129" s="885"/>
      <c r="S129" s="6141"/>
      <c r="T129" s="6141"/>
      <c r="U129" s="6141"/>
      <c r="V129" s="6141"/>
      <c r="W129" s="6141"/>
      <c r="X129" s="6141"/>
    </row>
    <row r="130" spans="3:24" ht="12.75" hidden="1" outlineLevel="1">
      <c r="C130" s="1788" t="s">
        <v>11090</v>
      </c>
      <c r="D130" s="6141" t="s">
        <v>11091</v>
      </c>
      <c r="F130" s="6675">
        <v>0</v>
      </c>
      <c r="G130" s="6675">
        <v>0</v>
      </c>
      <c r="H130" s="6675">
        <v>0</v>
      </c>
      <c r="I130" s="6675">
        <v>0</v>
      </c>
      <c r="J130" s="6675"/>
      <c r="K130" s="6675"/>
      <c r="L130" s="6675">
        <v>0</v>
      </c>
      <c r="M130" s="6675">
        <v>0</v>
      </c>
      <c r="N130" s="6675">
        <v>0</v>
      </c>
      <c r="O130" s="6675">
        <v>0</v>
      </c>
      <c r="P130" s="1791">
        <v>0</v>
      </c>
      <c r="Q130" s="6141"/>
      <c r="R130" s="885"/>
      <c r="S130" s="6141"/>
      <c r="T130" s="6141"/>
      <c r="U130" s="6141"/>
      <c r="V130" s="6141"/>
      <c r="W130" s="6141"/>
      <c r="X130" s="6141"/>
    </row>
    <row r="131" spans="3:24" ht="12.75" hidden="1" outlineLevel="1">
      <c r="C131" s="1788" t="s">
        <v>11092</v>
      </c>
      <c r="D131" s="6141" t="s">
        <v>11093</v>
      </c>
      <c r="F131" s="6675">
        <v>0</v>
      </c>
      <c r="G131" s="6675">
        <v>0</v>
      </c>
      <c r="H131" s="6675">
        <v>0</v>
      </c>
      <c r="I131" s="6675">
        <v>0</v>
      </c>
      <c r="J131" s="6675"/>
      <c r="K131" s="6675"/>
      <c r="L131" s="6675">
        <v>0</v>
      </c>
      <c r="M131" s="6675">
        <v>0</v>
      </c>
      <c r="N131" s="6675">
        <v>0</v>
      </c>
      <c r="O131" s="6675">
        <v>0</v>
      </c>
      <c r="P131" s="1791">
        <v>0</v>
      </c>
      <c r="Q131" s="6141"/>
      <c r="R131" s="885"/>
      <c r="S131" s="6141"/>
      <c r="T131" s="6141"/>
      <c r="U131" s="6141"/>
      <c r="V131" s="6141"/>
      <c r="W131" s="6141"/>
      <c r="X131" s="6141"/>
    </row>
    <row r="132" spans="3:24" ht="12.75" hidden="1" outlineLevel="1">
      <c r="C132" s="1788" t="s">
        <v>11094</v>
      </c>
      <c r="D132" s="6141" t="s">
        <v>11095</v>
      </c>
      <c r="F132" s="6675">
        <v>0</v>
      </c>
      <c r="G132" s="6675">
        <v>0</v>
      </c>
      <c r="H132" s="6675">
        <v>0</v>
      </c>
      <c r="I132" s="6675">
        <v>0</v>
      </c>
      <c r="J132" s="6675"/>
      <c r="K132" s="6675"/>
      <c r="L132" s="6675">
        <v>0</v>
      </c>
      <c r="M132" s="6675">
        <v>0</v>
      </c>
      <c r="N132" s="6675">
        <v>0</v>
      </c>
      <c r="O132" s="6675">
        <v>0</v>
      </c>
      <c r="P132" s="1791">
        <v>0</v>
      </c>
      <c r="Q132" s="6141"/>
      <c r="R132" s="885"/>
      <c r="S132" s="6141"/>
      <c r="T132" s="6141"/>
      <c r="U132" s="6141"/>
      <c r="V132" s="6141"/>
      <c r="W132" s="6141"/>
      <c r="X132" s="6141"/>
    </row>
    <row r="133" spans="3:24" ht="12.75" hidden="1" outlineLevel="1">
      <c r="C133" s="1788" t="s">
        <v>11096</v>
      </c>
      <c r="D133" s="6141" t="s">
        <v>11097</v>
      </c>
      <c r="E133" s="6134"/>
      <c r="F133" s="6675">
        <v>0</v>
      </c>
      <c r="G133" s="6675">
        <v>0</v>
      </c>
      <c r="H133" s="6675">
        <v>0</v>
      </c>
      <c r="I133" s="6675">
        <v>0</v>
      </c>
      <c r="J133" s="6675"/>
      <c r="K133" s="6675"/>
      <c r="L133" s="6675">
        <v>0</v>
      </c>
      <c r="M133" s="6675">
        <v>0</v>
      </c>
      <c r="N133" s="6675">
        <v>0</v>
      </c>
      <c r="O133" s="6675">
        <v>0</v>
      </c>
      <c r="P133" s="1791">
        <v>0</v>
      </c>
      <c r="Q133" s="6141"/>
      <c r="R133" s="885"/>
      <c r="S133" s="6141"/>
      <c r="T133" s="6141"/>
      <c r="U133" s="6141"/>
      <c r="V133" s="6141"/>
      <c r="W133" s="6141"/>
      <c r="X133" s="6141"/>
    </row>
    <row r="134" spans="3:24" ht="12.75" hidden="1" outlineLevel="1">
      <c r="C134" s="1794" t="s">
        <v>11098</v>
      </c>
      <c r="D134" s="6141" t="s">
        <v>11099</v>
      </c>
      <c r="F134" s="6675">
        <v>0</v>
      </c>
      <c r="G134" s="6675"/>
      <c r="H134" s="6675"/>
      <c r="I134" s="6675">
        <v>0</v>
      </c>
      <c r="J134" s="6675">
        <v>0</v>
      </c>
      <c r="K134" s="6675">
        <v>0</v>
      </c>
      <c r="L134" s="6675">
        <v>0</v>
      </c>
      <c r="M134" s="6675">
        <v>0</v>
      </c>
      <c r="N134" s="6675">
        <v>0</v>
      </c>
      <c r="O134" s="6675">
        <v>0</v>
      </c>
      <c r="P134" s="1791">
        <v>0</v>
      </c>
      <c r="Q134" s="6141"/>
      <c r="R134" s="885"/>
      <c r="S134" s="6141"/>
      <c r="T134" s="6141"/>
      <c r="U134" s="6141"/>
      <c r="V134" s="6141"/>
      <c r="W134" s="6141"/>
      <c r="X134" s="6141"/>
    </row>
    <row r="135" spans="3:24" ht="12.75" hidden="1" outlineLevel="1">
      <c r="C135" s="1788" t="s">
        <v>11100</v>
      </c>
      <c r="D135" s="6141" t="s">
        <v>11101</v>
      </c>
      <c r="E135" s="6134"/>
      <c r="F135" s="6675">
        <v>0</v>
      </c>
      <c r="G135" s="6675">
        <v>0</v>
      </c>
      <c r="H135" s="6675">
        <v>0</v>
      </c>
      <c r="I135" s="6675">
        <v>0</v>
      </c>
      <c r="J135" s="6675"/>
      <c r="K135" s="6675"/>
      <c r="L135" s="6675">
        <v>0</v>
      </c>
      <c r="M135" s="6675">
        <v>0</v>
      </c>
      <c r="N135" s="6675">
        <v>0</v>
      </c>
      <c r="O135" s="6675">
        <v>0</v>
      </c>
      <c r="P135" s="1791">
        <v>0</v>
      </c>
      <c r="Q135" s="6141"/>
      <c r="R135" s="885"/>
      <c r="S135" s="6141"/>
      <c r="T135" s="6141"/>
      <c r="U135" s="6141"/>
      <c r="V135" s="6141"/>
      <c r="W135" s="6141"/>
      <c r="X135" s="6141"/>
    </row>
    <row r="136" spans="3:24" ht="12.75" hidden="1" outlineLevel="1">
      <c r="C136" s="1788" t="s">
        <v>11102</v>
      </c>
      <c r="D136" s="6141" t="s">
        <v>11103</v>
      </c>
      <c r="E136" s="6134"/>
      <c r="F136" s="6675">
        <v>0</v>
      </c>
      <c r="G136" s="6675">
        <v>0</v>
      </c>
      <c r="H136" s="6675">
        <v>0</v>
      </c>
      <c r="I136" s="6675">
        <v>0</v>
      </c>
      <c r="J136" s="6675"/>
      <c r="K136" s="6675"/>
      <c r="L136" s="6675">
        <v>0</v>
      </c>
      <c r="M136" s="6675">
        <v>0</v>
      </c>
      <c r="N136" s="6675">
        <v>0</v>
      </c>
      <c r="O136" s="6675">
        <v>0</v>
      </c>
      <c r="P136" s="1791">
        <v>0</v>
      </c>
      <c r="Q136" s="6141"/>
      <c r="R136" s="885"/>
      <c r="S136" s="6141"/>
      <c r="T136" s="6141"/>
      <c r="U136" s="6141"/>
      <c r="V136" s="6141"/>
      <c r="W136" s="6141"/>
      <c r="X136" s="6141"/>
    </row>
    <row r="137" spans="3:24" ht="12.75" hidden="1" outlineLevel="1">
      <c r="C137" s="1788" t="s">
        <v>11104</v>
      </c>
      <c r="D137" s="6141" t="s">
        <v>11105</v>
      </c>
      <c r="F137" s="6675">
        <v>0</v>
      </c>
      <c r="G137" s="6675">
        <v>0</v>
      </c>
      <c r="H137" s="6675">
        <v>0</v>
      </c>
      <c r="I137" s="6675">
        <v>0</v>
      </c>
      <c r="J137" s="6675"/>
      <c r="K137" s="6675"/>
      <c r="L137" s="6675">
        <v>0</v>
      </c>
      <c r="M137" s="6675">
        <v>0</v>
      </c>
      <c r="N137" s="6675">
        <v>0</v>
      </c>
      <c r="O137" s="6675">
        <v>0</v>
      </c>
      <c r="P137" s="1791">
        <v>0</v>
      </c>
      <c r="Q137" s="6141"/>
      <c r="R137" s="885"/>
      <c r="S137" s="6141"/>
      <c r="T137" s="6141"/>
      <c r="U137" s="6141"/>
      <c r="V137" s="6141"/>
      <c r="W137" s="6141"/>
      <c r="X137" s="6141"/>
    </row>
    <row r="138" spans="3:24" ht="12.75" hidden="1" outlineLevel="1">
      <c r="C138" s="1788" t="s">
        <v>11106</v>
      </c>
      <c r="D138" s="6141" t="s">
        <v>11107</v>
      </c>
      <c r="E138" s="6134"/>
      <c r="F138" s="6675">
        <v>0</v>
      </c>
      <c r="G138" s="6675">
        <v>0</v>
      </c>
      <c r="H138" s="6675">
        <v>0</v>
      </c>
      <c r="I138" s="6675">
        <v>0</v>
      </c>
      <c r="J138" s="6675"/>
      <c r="K138" s="6675"/>
      <c r="L138" s="6675">
        <v>0</v>
      </c>
      <c r="M138" s="6675">
        <v>0</v>
      </c>
      <c r="N138" s="6675">
        <v>0</v>
      </c>
      <c r="O138" s="6675">
        <v>0</v>
      </c>
      <c r="P138" s="1791">
        <v>0</v>
      </c>
      <c r="Q138" s="6141"/>
      <c r="R138" s="885"/>
      <c r="S138" s="6141"/>
      <c r="T138" s="6141"/>
      <c r="U138" s="6141"/>
      <c r="V138" s="6141"/>
      <c r="W138" s="6141"/>
      <c r="X138" s="6141"/>
    </row>
    <row r="139" spans="3:24" ht="12.75" hidden="1" outlineLevel="1">
      <c r="C139" s="1794" t="s">
        <v>11108</v>
      </c>
      <c r="D139" s="6141" t="s">
        <v>11109</v>
      </c>
      <c r="F139" s="6675">
        <v>0</v>
      </c>
      <c r="G139" s="6675"/>
      <c r="H139" s="6675"/>
      <c r="I139" s="6675">
        <v>0</v>
      </c>
      <c r="J139" s="6675">
        <v>0</v>
      </c>
      <c r="K139" s="6675">
        <v>0</v>
      </c>
      <c r="L139" s="6675">
        <v>0</v>
      </c>
      <c r="M139" s="6675">
        <v>0</v>
      </c>
      <c r="N139" s="6675">
        <v>0</v>
      </c>
      <c r="O139" s="6675">
        <v>0</v>
      </c>
      <c r="P139" s="1791">
        <v>0</v>
      </c>
      <c r="Q139" s="6141"/>
      <c r="R139" s="885"/>
      <c r="S139" s="6141"/>
      <c r="T139" s="6141"/>
      <c r="U139" s="6141"/>
      <c r="V139" s="6141"/>
      <c r="W139" s="6141"/>
      <c r="X139" s="6141"/>
    </row>
    <row r="140" spans="3:24" ht="12.75" hidden="1" outlineLevel="1">
      <c r="C140" s="1788" t="s">
        <v>11110</v>
      </c>
      <c r="D140" s="6141" t="s">
        <v>11111</v>
      </c>
      <c r="F140" s="6675">
        <v>0</v>
      </c>
      <c r="G140" s="6675">
        <v>0</v>
      </c>
      <c r="H140" s="6675">
        <v>0</v>
      </c>
      <c r="I140" s="6675">
        <v>0</v>
      </c>
      <c r="J140" s="6675"/>
      <c r="K140" s="6675"/>
      <c r="L140" s="6675">
        <v>0</v>
      </c>
      <c r="M140" s="6675">
        <v>0</v>
      </c>
      <c r="N140" s="6675">
        <v>0</v>
      </c>
      <c r="O140" s="6675">
        <v>0</v>
      </c>
      <c r="P140" s="1791">
        <v>0</v>
      </c>
      <c r="Q140" s="6141"/>
      <c r="R140" s="885"/>
      <c r="S140" s="6141"/>
      <c r="T140" s="6141"/>
      <c r="U140" s="6141"/>
      <c r="V140" s="6141"/>
      <c r="W140" s="6141"/>
      <c r="X140" s="6141"/>
    </row>
    <row r="141" spans="3:24" ht="12.75" hidden="1" outlineLevel="1">
      <c r="C141" s="1788" t="s">
        <v>11112</v>
      </c>
      <c r="D141" s="6141" t="s">
        <v>11113</v>
      </c>
      <c r="F141" s="6675">
        <v>0</v>
      </c>
      <c r="G141" s="6675">
        <v>0</v>
      </c>
      <c r="H141" s="6675">
        <v>0</v>
      </c>
      <c r="I141" s="6675">
        <v>0</v>
      </c>
      <c r="J141" s="6675"/>
      <c r="K141" s="6675"/>
      <c r="L141" s="6675">
        <v>0</v>
      </c>
      <c r="M141" s="6675">
        <v>0</v>
      </c>
      <c r="N141" s="6675">
        <v>0</v>
      </c>
      <c r="O141" s="6675">
        <v>0</v>
      </c>
      <c r="P141" s="1791">
        <v>0</v>
      </c>
      <c r="Q141" s="6141"/>
      <c r="R141" s="885"/>
      <c r="S141" s="6141"/>
      <c r="T141" s="6141"/>
      <c r="U141" s="6141"/>
      <c r="V141" s="6141"/>
      <c r="W141" s="6141"/>
      <c r="X141" s="6141"/>
    </row>
    <row r="142" spans="3:24" ht="12.75" hidden="1" outlineLevel="1">
      <c r="C142" s="1788" t="s">
        <v>11114</v>
      </c>
      <c r="D142" s="6141" t="s">
        <v>11115</v>
      </c>
      <c r="E142" s="6134"/>
      <c r="F142" s="6675">
        <v>0</v>
      </c>
      <c r="G142" s="6675">
        <v>0</v>
      </c>
      <c r="H142" s="6675">
        <v>0</v>
      </c>
      <c r="I142" s="6675">
        <v>0</v>
      </c>
      <c r="J142" s="6675"/>
      <c r="K142" s="6675"/>
      <c r="L142" s="6675">
        <v>0</v>
      </c>
      <c r="M142" s="6675">
        <v>0</v>
      </c>
      <c r="N142" s="6675">
        <v>0</v>
      </c>
      <c r="O142" s="6675">
        <v>0</v>
      </c>
      <c r="P142" s="1791">
        <v>0</v>
      </c>
      <c r="Q142" s="6141"/>
      <c r="R142" s="885"/>
      <c r="S142" s="6141"/>
      <c r="T142" s="6141"/>
      <c r="U142" s="6141"/>
      <c r="V142" s="6141"/>
      <c r="W142" s="6141"/>
      <c r="X142" s="6141"/>
    </row>
    <row r="143" spans="3:24" ht="12.75" hidden="1" outlineLevel="1">
      <c r="C143" s="1788" t="s">
        <v>11116</v>
      </c>
      <c r="D143" s="6141" t="s">
        <v>11117</v>
      </c>
      <c r="F143" s="6675">
        <v>0</v>
      </c>
      <c r="G143" s="6675">
        <v>0</v>
      </c>
      <c r="H143" s="6675">
        <v>0</v>
      </c>
      <c r="I143" s="6675">
        <v>0</v>
      </c>
      <c r="J143" s="6675"/>
      <c r="K143" s="6675"/>
      <c r="L143" s="6675">
        <v>0</v>
      </c>
      <c r="M143" s="6675">
        <v>0</v>
      </c>
      <c r="N143" s="6675">
        <v>0</v>
      </c>
      <c r="O143" s="6675">
        <v>0</v>
      </c>
      <c r="P143" s="1791">
        <v>0</v>
      </c>
      <c r="Q143" s="6141"/>
      <c r="R143" s="885"/>
      <c r="S143" s="6141"/>
      <c r="T143" s="6141"/>
      <c r="U143" s="6141"/>
      <c r="V143" s="6141"/>
      <c r="W143" s="6141"/>
      <c r="X143" s="6141"/>
    </row>
    <row r="144" spans="3:24" ht="12.75" hidden="1" outlineLevel="1">
      <c r="C144" s="1794" t="s">
        <v>11118</v>
      </c>
      <c r="D144" s="6141" t="s">
        <v>11119</v>
      </c>
      <c r="F144" s="6675">
        <v>0</v>
      </c>
      <c r="G144" s="6675"/>
      <c r="H144" s="6675"/>
      <c r="I144" s="6675">
        <v>0</v>
      </c>
      <c r="J144" s="6675">
        <v>0</v>
      </c>
      <c r="K144" s="6675">
        <v>0</v>
      </c>
      <c r="L144" s="6675">
        <v>0</v>
      </c>
      <c r="M144" s="6675">
        <v>0</v>
      </c>
      <c r="N144" s="6675">
        <v>0</v>
      </c>
      <c r="O144" s="6675">
        <v>0</v>
      </c>
      <c r="P144" s="1791">
        <v>0</v>
      </c>
      <c r="Q144" s="6141"/>
      <c r="R144" s="885"/>
      <c r="S144" s="6141"/>
      <c r="T144" s="6141"/>
      <c r="U144" s="6141"/>
      <c r="V144" s="6141"/>
      <c r="W144" s="6141"/>
      <c r="X144" s="6141"/>
    </row>
    <row r="145" spans="3:24" ht="12.75" hidden="1" outlineLevel="1">
      <c r="C145" s="1788" t="s">
        <v>11120</v>
      </c>
      <c r="D145" s="6141" t="s">
        <v>11121</v>
      </c>
      <c r="F145" s="6675">
        <v>120000</v>
      </c>
      <c r="G145" s="6675">
        <v>0</v>
      </c>
      <c r="H145" s="6675">
        <v>-120000</v>
      </c>
      <c r="I145" s="6675">
        <v>0</v>
      </c>
      <c r="J145" s="6675"/>
      <c r="K145" s="6675"/>
      <c r="L145" s="6675">
        <v>0</v>
      </c>
      <c r="M145" s="6675">
        <v>0</v>
      </c>
      <c r="N145" s="6675">
        <v>0</v>
      </c>
      <c r="O145" s="6675">
        <v>0</v>
      </c>
      <c r="P145" s="1791">
        <v>0</v>
      </c>
      <c r="Q145" s="6141"/>
      <c r="R145" s="885"/>
      <c r="S145" s="6141"/>
      <c r="T145" s="6141"/>
      <c r="U145" s="6141"/>
      <c r="V145" s="6141"/>
      <c r="W145" s="6141"/>
      <c r="X145" s="6141"/>
    </row>
    <row r="146" spans="3:24" ht="12.75" hidden="1" outlineLevel="1">
      <c r="C146" s="1788" t="s">
        <v>11122</v>
      </c>
      <c r="D146" s="6141" t="s">
        <v>11123</v>
      </c>
      <c r="F146" s="6675">
        <v>-59</v>
      </c>
      <c r="G146" s="6675">
        <v>0</v>
      </c>
      <c r="H146" s="6675">
        <v>0</v>
      </c>
      <c r="I146" s="6675">
        <v>59</v>
      </c>
      <c r="J146" s="6675"/>
      <c r="K146" s="6675"/>
      <c r="L146" s="6675">
        <v>0</v>
      </c>
      <c r="M146" s="6675">
        <v>0</v>
      </c>
      <c r="N146" s="6675">
        <v>0</v>
      </c>
      <c r="O146" s="6675">
        <v>0</v>
      </c>
      <c r="P146" s="1791">
        <v>0</v>
      </c>
      <c r="Q146" s="6141"/>
      <c r="R146" s="885"/>
      <c r="S146" s="6141"/>
      <c r="T146" s="6141"/>
      <c r="U146" s="6141"/>
      <c r="V146" s="6141"/>
      <c r="W146" s="6141"/>
      <c r="X146" s="6141"/>
    </row>
    <row r="147" spans="3:24" ht="12.75" hidden="1" outlineLevel="1">
      <c r="C147" s="1788" t="s">
        <v>11124</v>
      </c>
      <c r="D147" s="6141" t="s">
        <v>11125</v>
      </c>
      <c r="F147" s="6675">
        <v>0</v>
      </c>
      <c r="G147" s="6675">
        <v>0</v>
      </c>
      <c r="H147" s="6675">
        <v>0</v>
      </c>
      <c r="I147" s="6675">
        <v>0</v>
      </c>
      <c r="J147" s="6675"/>
      <c r="K147" s="6675"/>
      <c r="L147" s="6675">
        <v>0</v>
      </c>
      <c r="M147" s="6675">
        <v>0</v>
      </c>
      <c r="N147" s="6675">
        <v>0</v>
      </c>
      <c r="O147" s="6675">
        <v>0</v>
      </c>
      <c r="P147" s="1791">
        <v>0</v>
      </c>
      <c r="Q147" s="6141"/>
      <c r="R147" s="885"/>
      <c r="S147" s="6141"/>
      <c r="T147" s="6141"/>
      <c r="U147" s="6141"/>
      <c r="V147" s="6141"/>
      <c r="W147" s="6141"/>
      <c r="X147" s="6141"/>
    </row>
    <row r="148" spans="3:24" ht="12.75" hidden="1" outlineLevel="1">
      <c r="C148" s="1788" t="s">
        <v>11126</v>
      </c>
      <c r="D148" s="6141" t="s">
        <v>11127</v>
      </c>
      <c r="E148" s="6134"/>
      <c r="F148" s="6675">
        <v>-168</v>
      </c>
      <c r="G148" s="6675">
        <v>168</v>
      </c>
      <c r="H148" s="6675">
        <v>0</v>
      </c>
      <c r="I148" s="6675">
        <v>0</v>
      </c>
      <c r="J148" s="6675"/>
      <c r="K148" s="6675"/>
      <c r="L148" s="6675">
        <v>0</v>
      </c>
      <c r="M148" s="6675">
        <v>0</v>
      </c>
      <c r="N148" s="6675">
        <v>0</v>
      </c>
      <c r="O148" s="6675">
        <v>0</v>
      </c>
      <c r="P148" s="1791">
        <v>0</v>
      </c>
      <c r="Q148" s="6141"/>
      <c r="R148" s="885"/>
      <c r="S148" s="6141"/>
      <c r="T148" s="6141"/>
      <c r="U148" s="6141"/>
      <c r="V148" s="6141"/>
      <c r="W148" s="6141"/>
      <c r="X148" s="6141"/>
    </row>
    <row r="149" spans="3:24" ht="12.75" hidden="1" outlineLevel="1">
      <c r="C149" s="1794" t="s">
        <v>11128</v>
      </c>
      <c r="D149" s="6141" t="s">
        <v>11129</v>
      </c>
      <c r="F149" s="6675">
        <v>-39</v>
      </c>
      <c r="G149" s="6675"/>
      <c r="H149" s="6675"/>
      <c r="I149" s="6675">
        <v>0</v>
      </c>
      <c r="J149" s="6675">
        <v>0</v>
      </c>
      <c r="K149" s="6675">
        <v>39</v>
      </c>
      <c r="L149" s="6675">
        <v>0</v>
      </c>
      <c r="M149" s="6675">
        <v>0</v>
      </c>
      <c r="N149" s="6675">
        <v>0</v>
      </c>
      <c r="O149" s="6675">
        <v>0</v>
      </c>
      <c r="P149" s="1791">
        <v>0</v>
      </c>
      <c r="Q149" s="6141"/>
      <c r="R149" s="885"/>
      <c r="S149" s="6141"/>
      <c r="T149" s="6141"/>
      <c r="U149" s="6141"/>
      <c r="V149" s="6141"/>
      <c r="W149" s="6141"/>
      <c r="X149" s="6141"/>
    </row>
    <row r="150" spans="3:24" ht="12.75" hidden="1" outlineLevel="1">
      <c r="C150" s="1788" t="s">
        <v>11130</v>
      </c>
      <c r="D150" s="6141" t="s">
        <v>11131</v>
      </c>
      <c r="E150" s="6134"/>
      <c r="F150" s="6675">
        <v>0</v>
      </c>
      <c r="G150" s="6675">
        <v>0</v>
      </c>
      <c r="H150" s="6675">
        <v>0</v>
      </c>
      <c r="I150" s="6675">
        <v>0</v>
      </c>
      <c r="J150" s="6675"/>
      <c r="K150" s="6675"/>
      <c r="L150" s="6675">
        <v>0</v>
      </c>
      <c r="M150" s="6675">
        <v>0</v>
      </c>
      <c r="N150" s="6675">
        <v>0</v>
      </c>
      <c r="O150" s="6675">
        <v>0</v>
      </c>
      <c r="P150" s="1791">
        <v>0</v>
      </c>
      <c r="Q150" s="6141"/>
      <c r="R150" s="885"/>
      <c r="S150" s="6141"/>
      <c r="T150" s="6141"/>
      <c r="U150" s="6141"/>
      <c r="V150" s="6141"/>
      <c r="W150" s="6141"/>
      <c r="X150" s="6141"/>
    </row>
    <row r="151" spans="3:24" ht="12.75" hidden="1" outlineLevel="1">
      <c r="C151" s="1788" t="s">
        <v>11132</v>
      </c>
      <c r="D151" s="6141" t="s">
        <v>11133</v>
      </c>
      <c r="F151" s="6675">
        <v>0</v>
      </c>
      <c r="G151" s="6675">
        <v>0</v>
      </c>
      <c r="H151" s="6675">
        <v>0</v>
      </c>
      <c r="I151" s="6675">
        <v>0</v>
      </c>
      <c r="J151" s="6675"/>
      <c r="K151" s="6675"/>
      <c r="L151" s="6675">
        <v>0</v>
      </c>
      <c r="M151" s="6675">
        <v>0</v>
      </c>
      <c r="N151" s="6675">
        <v>0</v>
      </c>
      <c r="O151" s="6675">
        <v>0</v>
      </c>
      <c r="P151" s="1791">
        <v>0</v>
      </c>
      <c r="Q151" s="6141"/>
      <c r="R151" s="885"/>
      <c r="S151" s="6141"/>
      <c r="T151" s="6141"/>
      <c r="U151" s="6141"/>
      <c r="V151" s="6141"/>
      <c r="W151" s="6141"/>
      <c r="X151" s="6141"/>
    </row>
    <row r="152" spans="3:24" ht="12.75" hidden="1" outlineLevel="1">
      <c r="C152" s="1788" t="s">
        <v>11134</v>
      </c>
      <c r="D152" s="6141" t="s">
        <v>11135</v>
      </c>
      <c r="F152" s="6675">
        <v>0</v>
      </c>
      <c r="G152" s="6675">
        <v>0</v>
      </c>
      <c r="H152" s="6675">
        <v>0</v>
      </c>
      <c r="I152" s="6675">
        <v>0</v>
      </c>
      <c r="J152" s="6675"/>
      <c r="K152" s="6675"/>
      <c r="L152" s="6675">
        <v>0</v>
      </c>
      <c r="M152" s="6675">
        <v>0</v>
      </c>
      <c r="N152" s="6675">
        <v>0</v>
      </c>
      <c r="O152" s="6675">
        <v>0</v>
      </c>
      <c r="P152" s="1791">
        <v>0</v>
      </c>
      <c r="Q152" s="6141"/>
      <c r="R152" s="885"/>
      <c r="S152" s="6141"/>
      <c r="T152" s="6141"/>
      <c r="U152" s="6141"/>
      <c r="V152" s="6141"/>
      <c r="W152" s="6141"/>
      <c r="X152" s="6141"/>
    </row>
    <row r="153" spans="3:24" ht="12.75" hidden="1" outlineLevel="1">
      <c r="C153" s="1788" t="s">
        <v>11136</v>
      </c>
      <c r="D153" s="6141" t="s">
        <v>11137</v>
      </c>
      <c r="F153" s="6675">
        <v>0</v>
      </c>
      <c r="G153" s="6675">
        <v>0</v>
      </c>
      <c r="H153" s="6675">
        <v>0</v>
      </c>
      <c r="I153" s="6675">
        <v>0</v>
      </c>
      <c r="J153" s="6675"/>
      <c r="K153" s="6675"/>
      <c r="L153" s="6675">
        <v>0</v>
      </c>
      <c r="M153" s="6675">
        <v>0</v>
      </c>
      <c r="N153" s="6675">
        <v>0</v>
      </c>
      <c r="O153" s="6675">
        <v>0</v>
      </c>
      <c r="P153" s="1791">
        <v>0</v>
      </c>
      <c r="Q153" s="6141"/>
      <c r="R153" s="885"/>
      <c r="S153" s="6141"/>
      <c r="T153" s="6141"/>
      <c r="U153" s="6141"/>
      <c r="V153" s="6141"/>
      <c r="W153" s="6141"/>
      <c r="X153" s="6141"/>
    </row>
    <row r="154" spans="3:24" ht="12.75" hidden="1" outlineLevel="1">
      <c r="C154" s="1794" t="s">
        <v>11138</v>
      </c>
      <c r="D154" s="6141" t="s">
        <v>11139</v>
      </c>
      <c r="F154" s="6675">
        <v>0</v>
      </c>
      <c r="G154" s="6675"/>
      <c r="H154" s="6675"/>
      <c r="I154" s="6675">
        <v>0</v>
      </c>
      <c r="J154" s="6675">
        <v>0</v>
      </c>
      <c r="K154" s="6675">
        <v>0</v>
      </c>
      <c r="L154" s="6675">
        <v>0</v>
      </c>
      <c r="M154" s="6675">
        <v>0</v>
      </c>
      <c r="N154" s="6675">
        <v>0</v>
      </c>
      <c r="O154" s="6675">
        <v>0</v>
      </c>
      <c r="P154" s="1791">
        <v>0</v>
      </c>
      <c r="Q154" s="6141"/>
      <c r="R154" s="885"/>
      <c r="S154" s="6141"/>
      <c r="T154" s="6141"/>
      <c r="U154" s="6141"/>
      <c r="V154" s="6141"/>
      <c r="W154" s="6141"/>
      <c r="X154" s="6141"/>
    </row>
    <row r="155" spans="3:24" ht="12" hidden="1" customHeight="1" outlineLevel="1">
      <c r="C155" s="1788" t="s">
        <v>11140</v>
      </c>
      <c r="D155" s="6141" t="s">
        <v>11141</v>
      </c>
      <c r="F155" s="6675">
        <v>0</v>
      </c>
      <c r="G155" s="6675">
        <v>0</v>
      </c>
      <c r="H155" s="6675">
        <v>0</v>
      </c>
      <c r="I155" s="6675">
        <v>0</v>
      </c>
      <c r="J155" s="6675"/>
      <c r="K155" s="6675"/>
      <c r="L155" s="6675">
        <v>0</v>
      </c>
      <c r="M155" s="6675">
        <v>0</v>
      </c>
      <c r="N155" s="6675">
        <v>0</v>
      </c>
      <c r="O155" s="6675">
        <v>0</v>
      </c>
      <c r="P155" s="1791">
        <v>0</v>
      </c>
      <c r="Q155" s="6141"/>
      <c r="R155" s="885"/>
      <c r="S155" s="6141"/>
      <c r="T155" s="6141"/>
      <c r="U155" s="6141"/>
      <c r="V155" s="6141"/>
      <c r="W155" s="6141"/>
      <c r="X155" s="6141"/>
    </row>
    <row r="156" spans="3:24" ht="12.75" hidden="1" outlineLevel="1">
      <c r="C156" s="1788" t="s">
        <v>11142</v>
      </c>
      <c r="D156" s="6141" t="s">
        <v>11143</v>
      </c>
      <c r="F156" s="6675">
        <v>0</v>
      </c>
      <c r="G156" s="6675">
        <v>0</v>
      </c>
      <c r="H156" s="6675">
        <v>0</v>
      </c>
      <c r="I156" s="6675">
        <v>0</v>
      </c>
      <c r="J156" s="6675"/>
      <c r="K156" s="6675"/>
      <c r="L156" s="6675">
        <v>0</v>
      </c>
      <c r="M156" s="6675">
        <v>0</v>
      </c>
      <c r="N156" s="6675">
        <v>0</v>
      </c>
      <c r="O156" s="6675">
        <v>0</v>
      </c>
      <c r="P156" s="1791">
        <v>0</v>
      </c>
      <c r="Q156" s="6141"/>
      <c r="R156" s="885"/>
      <c r="S156" s="6141"/>
      <c r="T156" s="6141"/>
      <c r="U156" s="6141"/>
      <c r="V156" s="6141"/>
      <c r="W156" s="6141"/>
      <c r="X156" s="6141"/>
    </row>
    <row r="157" spans="3:24" ht="12" hidden="1" customHeight="1" outlineLevel="1">
      <c r="C157" s="1788" t="s">
        <v>11144</v>
      </c>
      <c r="D157" s="6141" t="s">
        <v>11145</v>
      </c>
      <c r="E157" s="6134"/>
      <c r="F157" s="6675">
        <v>0</v>
      </c>
      <c r="G157" s="6675">
        <v>0</v>
      </c>
      <c r="H157" s="6675">
        <v>0</v>
      </c>
      <c r="I157" s="6675">
        <v>0</v>
      </c>
      <c r="J157" s="6675"/>
      <c r="K157" s="6675"/>
      <c r="L157" s="6675">
        <v>0</v>
      </c>
      <c r="M157" s="6675">
        <v>0</v>
      </c>
      <c r="N157" s="6675">
        <v>0</v>
      </c>
      <c r="O157" s="6675">
        <v>0</v>
      </c>
      <c r="P157" s="1791">
        <v>0</v>
      </c>
      <c r="Q157" s="6141"/>
      <c r="R157" s="885"/>
      <c r="S157" s="6141"/>
      <c r="T157" s="6141"/>
      <c r="U157" s="6141"/>
      <c r="V157" s="6141"/>
      <c r="W157" s="6141"/>
      <c r="X157" s="6141"/>
    </row>
    <row r="158" spans="3:24" ht="12.75" hidden="1" outlineLevel="1">
      <c r="C158" s="1788" t="s">
        <v>11146</v>
      </c>
      <c r="D158" s="6141" t="s">
        <v>11147</v>
      </c>
      <c r="F158" s="6675">
        <v>0</v>
      </c>
      <c r="G158" s="6675">
        <v>0</v>
      </c>
      <c r="H158" s="6675">
        <v>0</v>
      </c>
      <c r="I158" s="6675">
        <v>0</v>
      </c>
      <c r="J158" s="6675"/>
      <c r="K158" s="6675"/>
      <c r="L158" s="6675">
        <v>0</v>
      </c>
      <c r="M158" s="6675">
        <v>0</v>
      </c>
      <c r="N158" s="6675">
        <v>0</v>
      </c>
      <c r="O158" s="6675">
        <v>0</v>
      </c>
      <c r="P158" s="1791">
        <v>0</v>
      </c>
      <c r="Q158" s="6141"/>
      <c r="R158" s="885"/>
      <c r="S158" s="6141"/>
      <c r="T158" s="6141"/>
      <c r="U158" s="6141"/>
      <c r="V158" s="6141"/>
      <c r="W158" s="6141"/>
      <c r="X158" s="6141"/>
    </row>
    <row r="159" spans="3:24" ht="12.75" hidden="1" outlineLevel="1">
      <c r="C159" s="1794" t="s">
        <v>11148</v>
      </c>
      <c r="D159" s="6141" t="s">
        <v>11149</v>
      </c>
      <c r="F159" s="6675">
        <v>0</v>
      </c>
      <c r="G159" s="6675"/>
      <c r="H159" s="6675"/>
      <c r="I159" s="6675">
        <v>0</v>
      </c>
      <c r="J159" s="6675">
        <v>0</v>
      </c>
      <c r="K159" s="6675">
        <v>0</v>
      </c>
      <c r="L159" s="6675">
        <v>0</v>
      </c>
      <c r="M159" s="6675">
        <v>0</v>
      </c>
      <c r="N159" s="6675">
        <v>0</v>
      </c>
      <c r="O159" s="6675">
        <v>0</v>
      </c>
      <c r="P159" s="1791">
        <v>0</v>
      </c>
      <c r="Q159" s="6141"/>
      <c r="R159" s="885"/>
      <c r="S159" s="6141"/>
      <c r="T159" s="6141"/>
      <c r="U159" s="6141"/>
      <c r="V159" s="6141"/>
      <c r="W159" s="6141"/>
      <c r="X159" s="6141"/>
    </row>
    <row r="160" spans="3:24" ht="12.75" hidden="1" outlineLevel="1">
      <c r="C160" s="1788" t="s">
        <v>11150</v>
      </c>
      <c r="D160" s="6141" t="s">
        <v>11151</v>
      </c>
      <c r="F160" s="6675">
        <v>0</v>
      </c>
      <c r="G160" s="6675">
        <v>0</v>
      </c>
      <c r="H160" s="6675">
        <v>0</v>
      </c>
      <c r="I160" s="6675">
        <v>0</v>
      </c>
      <c r="J160" s="6675"/>
      <c r="K160" s="6675"/>
      <c r="L160" s="6675">
        <v>0</v>
      </c>
      <c r="M160" s="6675">
        <v>0</v>
      </c>
      <c r="N160" s="6675">
        <v>0</v>
      </c>
      <c r="O160" s="6675">
        <v>0</v>
      </c>
      <c r="P160" s="1791">
        <v>0</v>
      </c>
      <c r="Q160" s="6141"/>
      <c r="R160" s="885"/>
      <c r="S160" s="6141"/>
      <c r="T160" s="6141"/>
      <c r="U160" s="6141"/>
      <c r="V160" s="6141"/>
      <c r="W160" s="6141"/>
      <c r="X160" s="6141"/>
    </row>
    <row r="161" spans="3:24" ht="12.75" hidden="1" outlineLevel="1">
      <c r="C161" s="1788" t="s">
        <v>11152</v>
      </c>
      <c r="D161" s="6141" t="s">
        <v>11153</v>
      </c>
      <c r="F161" s="6675">
        <v>0</v>
      </c>
      <c r="G161" s="6675">
        <v>0</v>
      </c>
      <c r="H161" s="6675">
        <v>0</v>
      </c>
      <c r="I161" s="6675">
        <v>0</v>
      </c>
      <c r="J161" s="6675"/>
      <c r="K161" s="6675"/>
      <c r="L161" s="6675">
        <v>0</v>
      </c>
      <c r="M161" s="6675">
        <v>0</v>
      </c>
      <c r="N161" s="6675">
        <v>0</v>
      </c>
      <c r="O161" s="6675">
        <v>0</v>
      </c>
      <c r="P161" s="1791">
        <v>0</v>
      </c>
      <c r="Q161" s="6141"/>
      <c r="R161" s="885"/>
      <c r="S161" s="6141"/>
      <c r="T161" s="6141"/>
      <c r="U161" s="6141"/>
      <c r="V161" s="6141"/>
      <c r="W161" s="6141"/>
      <c r="X161" s="6141"/>
    </row>
    <row r="162" spans="3:24" ht="12.75" hidden="1" outlineLevel="1">
      <c r="C162" s="1788" t="s">
        <v>11154</v>
      </c>
      <c r="D162" s="6141" t="s">
        <v>11155</v>
      </c>
      <c r="F162" s="6675">
        <v>0</v>
      </c>
      <c r="G162" s="6675">
        <v>0</v>
      </c>
      <c r="H162" s="6675">
        <v>0</v>
      </c>
      <c r="I162" s="6675">
        <v>0</v>
      </c>
      <c r="J162" s="6675"/>
      <c r="K162" s="6675"/>
      <c r="L162" s="6675">
        <v>0</v>
      </c>
      <c r="M162" s="6675">
        <v>0</v>
      </c>
      <c r="N162" s="6675">
        <v>0</v>
      </c>
      <c r="O162" s="6675">
        <v>0</v>
      </c>
      <c r="P162" s="1791">
        <v>0</v>
      </c>
      <c r="Q162" s="6141"/>
      <c r="R162" s="885"/>
      <c r="S162" s="6141"/>
      <c r="T162" s="6141"/>
      <c r="U162" s="6141"/>
      <c r="V162" s="6141"/>
      <c r="W162" s="6141"/>
      <c r="X162" s="6141"/>
    </row>
    <row r="163" spans="3:24" ht="12.75" hidden="1" outlineLevel="1">
      <c r="C163" s="1788" t="s">
        <v>11156</v>
      </c>
      <c r="D163" s="6141" t="s">
        <v>11157</v>
      </c>
      <c r="F163" s="6675">
        <v>0</v>
      </c>
      <c r="G163" s="6675">
        <v>0</v>
      </c>
      <c r="H163" s="6675">
        <v>0</v>
      </c>
      <c r="I163" s="6675">
        <v>0</v>
      </c>
      <c r="J163" s="6675"/>
      <c r="K163" s="6675"/>
      <c r="L163" s="6675">
        <v>0</v>
      </c>
      <c r="M163" s="6675">
        <v>0</v>
      </c>
      <c r="N163" s="6675">
        <v>0</v>
      </c>
      <c r="O163" s="6675">
        <v>0</v>
      </c>
      <c r="P163" s="1791">
        <v>0</v>
      </c>
      <c r="Q163" s="6141"/>
      <c r="R163" s="885"/>
      <c r="S163" s="6141"/>
      <c r="T163" s="6141"/>
      <c r="U163" s="6141"/>
      <c r="V163" s="6141"/>
      <c r="W163" s="6141"/>
      <c r="X163" s="6141"/>
    </row>
    <row r="164" spans="3:24" ht="12.75" hidden="1" outlineLevel="1">
      <c r="C164" s="1794" t="s">
        <v>11158</v>
      </c>
      <c r="D164" s="6141" t="s">
        <v>11159</v>
      </c>
      <c r="E164" s="6134"/>
      <c r="F164" s="6675">
        <v>0</v>
      </c>
      <c r="G164" s="6675"/>
      <c r="H164" s="6675"/>
      <c r="I164" s="6675">
        <v>0</v>
      </c>
      <c r="J164" s="6675">
        <v>0</v>
      </c>
      <c r="K164" s="6675">
        <v>0</v>
      </c>
      <c r="L164" s="6675">
        <v>0</v>
      </c>
      <c r="M164" s="6675">
        <v>0</v>
      </c>
      <c r="N164" s="6675">
        <v>0</v>
      </c>
      <c r="O164" s="6675">
        <v>0</v>
      </c>
      <c r="P164" s="1791">
        <v>0</v>
      </c>
      <c r="Q164" s="6141"/>
      <c r="R164" s="885"/>
      <c r="S164" s="6141"/>
      <c r="T164" s="6141"/>
      <c r="U164" s="6141"/>
      <c r="V164" s="6141"/>
      <c r="W164" s="6141"/>
      <c r="X164" s="6141"/>
    </row>
    <row r="165" spans="3:24" ht="12.75" hidden="1" outlineLevel="1">
      <c r="C165" s="1788" t="s">
        <v>11160</v>
      </c>
      <c r="D165" s="6141" t="s">
        <v>11161</v>
      </c>
      <c r="F165" s="6675">
        <v>13720414</v>
      </c>
      <c r="G165" s="6675">
        <v>824012</v>
      </c>
      <c r="H165" s="6675">
        <v>-2968045</v>
      </c>
      <c r="I165" s="6675">
        <v>0</v>
      </c>
      <c r="J165" s="6675"/>
      <c r="K165" s="6675"/>
      <c r="L165" s="6675">
        <v>0</v>
      </c>
      <c r="M165" s="6675">
        <v>0</v>
      </c>
      <c r="N165" s="6675">
        <v>2</v>
      </c>
      <c r="O165" s="6675">
        <v>11576383</v>
      </c>
      <c r="P165" s="1791">
        <v>0</v>
      </c>
      <c r="Q165" s="6141"/>
      <c r="R165" s="885"/>
      <c r="S165" s="6141"/>
      <c r="T165" s="6141"/>
      <c r="U165" s="6141"/>
      <c r="V165" s="6141"/>
      <c r="W165" s="6141"/>
      <c r="X165" s="6141"/>
    </row>
    <row r="166" spans="3:24" ht="12.75" hidden="1" outlineLevel="1">
      <c r="C166" s="1788" t="s">
        <v>11162</v>
      </c>
      <c r="D166" s="6141" t="s">
        <v>11163</v>
      </c>
      <c r="F166" s="6675">
        <v>2165504</v>
      </c>
      <c r="G166" s="6675">
        <v>0</v>
      </c>
      <c r="H166" s="6675">
        <v>0</v>
      </c>
      <c r="I166" s="6675">
        <v>1701872</v>
      </c>
      <c r="J166" s="6675"/>
      <c r="K166" s="6675"/>
      <c r="L166" s="6675">
        <v>0</v>
      </c>
      <c r="M166" s="6675">
        <v>0</v>
      </c>
      <c r="N166" s="6675">
        <v>-1</v>
      </c>
      <c r="O166" s="6675">
        <v>3867375</v>
      </c>
      <c r="P166" s="1791">
        <v>0</v>
      </c>
      <c r="Q166" s="6141"/>
      <c r="R166" s="885"/>
      <c r="S166" s="6141"/>
      <c r="T166" s="6141"/>
      <c r="U166" s="6141"/>
      <c r="V166" s="6141"/>
      <c r="W166" s="6141"/>
      <c r="X166" s="6141"/>
    </row>
    <row r="167" spans="3:24" ht="12.75" hidden="1" outlineLevel="1">
      <c r="C167" s="1788" t="s">
        <v>11164</v>
      </c>
      <c r="D167" s="6141" t="s">
        <v>11165</v>
      </c>
      <c r="F167" s="6675">
        <v>0</v>
      </c>
      <c r="G167" s="6675">
        <v>0</v>
      </c>
      <c r="H167" s="6675">
        <v>0</v>
      </c>
      <c r="I167" s="6675">
        <v>0</v>
      </c>
      <c r="J167" s="6675"/>
      <c r="K167" s="6675"/>
      <c r="L167" s="6675">
        <v>2487</v>
      </c>
      <c r="M167" s="6675">
        <v>0</v>
      </c>
      <c r="N167" s="6675">
        <v>13549</v>
      </c>
      <c r="O167" s="6675">
        <v>16036</v>
      </c>
      <c r="P167" s="1791">
        <v>0</v>
      </c>
      <c r="Q167" s="6141"/>
      <c r="R167" s="885"/>
      <c r="S167" s="6141"/>
      <c r="T167" s="6141"/>
      <c r="U167" s="6141"/>
      <c r="V167" s="6141"/>
      <c r="W167" s="6141"/>
      <c r="X167" s="6141"/>
    </row>
    <row r="168" spans="3:24" ht="12.75" hidden="1" outlineLevel="1">
      <c r="C168" s="1788" t="s">
        <v>11166</v>
      </c>
      <c r="D168" s="6141" t="s">
        <v>11167</v>
      </c>
      <c r="F168" s="6675">
        <v>0</v>
      </c>
      <c r="G168" s="6675">
        <v>0</v>
      </c>
      <c r="H168" s="6675">
        <v>0</v>
      </c>
      <c r="I168" s="6675">
        <v>0</v>
      </c>
      <c r="J168" s="6675"/>
      <c r="K168" s="6675"/>
      <c r="L168" s="6675">
        <v>0</v>
      </c>
      <c r="M168" s="6675">
        <v>0</v>
      </c>
      <c r="N168" s="6675">
        <v>0</v>
      </c>
      <c r="O168" s="6675">
        <v>0</v>
      </c>
      <c r="P168" s="1791">
        <v>0</v>
      </c>
      <c r="Q168" s="6141"/>
      <c r="R168" s="885"/>
      <c r="S168" s="6141"/>
      <c r="T168" s="6141"/>
      <c r="U168" s="6141"/>
      <c r="V168" s="6141"/>
      <c r="W168" s="6141"/>
      <c r="X168" s="6141"/>
    </row>
    <row r="169" spans="3:24" ht="12.75" hidden="1" outlineLevel="1">
      <c r="C169" s="1788" t="s">
        <v>11168</v>
      </c>
      <c r="D169" s="6141" t="s">
        <v>11169</v>
      </c>
      <c r="F169" s="6675">
        <v>757</v>
      </c>
      <c r="G169" s="6675">
        <v>0</v>
      </c>
      <c r="H169" s="6675">
        <v>-36</v>
      </c>
      <c r="I169" s="6675">
        <v>0</v>
      </c>
      <c r="J169" s="6675"/>
      <c r="K169" s="6675"/>
      <c r="L169" s="6675">
        <v>0</v>
      </c>
      <c r="M169" s="6675">
        <v>0</v>
      </c>
      <c r="N169" s="6675">
        <v>0</v>
      </c>
      <c r="O169" s="6675">
        <v>721</v>
      </c>
      <c r="P169" s="1791">
        <v>0</v>
      </c>
      <c r="Q169" s="6141"/>
      <c r="R169" s="885"/>
      <c r="S169" s="6141"/>
      <c r="T169" s="6141"/>
      <c r="U169" s="6141"/>
      <c r="V169" s="6141"/>
      <c r="W169" s="6141"/>
      <c r="X169" s="6141"/>
    </row>
    <row r="170" spans="3:24" ht="12.75" hidden="1" outlineLevel="1">
      <c r="C170" s="1788" t="s">
        <v>11170</v>
      </c>
      <c r="D170" s="6141" t="s">
        <v>11171</v>
      </c>
      <c r="F170" s="6675">
        <v>751</v>
      </c>
      <c r="G170" s="6675">
        <v>0</v>
      </c>
      <c r="H170" s="6675">
        <v>0</v>
      </c>
      <c r="I170" s="6675">
        <v>0</v>
      </c>
      <c r="J170" s="6675"/>
      <c r="K170" s="6675"/>
      <c r="L170" s="6675">
        <v>0</v>
      </c>
      <c r="M170" s="6675">
        <v>0</v>
      </c>
      <c r="N170" s="6675">
        <v>0</v>
      </c>
      <c r="O170" s="6675">
        <v>751</v>
      </c>
      <c r="P170" s="1791">
        <v>0</v>
      </c>
      <c r="Q170" s="6141"/>
      <c r="R170" s="885"/>
      <c r="S170" s="6141"/>
      <c r="T170" s="6141"/>
      <c r="U170" s="6141"/>
      <c r="V170" s="6141"/>
      <c r="W170" s="6141"/>
      <c r="X170" s="6141"/>
    </row>
    <row r="171" spans="3:24" ht="12.75" hidden="1" outlineLevel="1">
      <c r="C171" s="1788" t="s">
        <v>11172</v>
      </c>
      <c r="D171" s="6141" t="s">
        <v>11173</v>
      </c>
      <c r="F171" s="6675">
        <v>0</v>
      </c>
      <c r="G171" s="6675">
        <v>0</v>
      </c>
      <c r="H171" s="6675">
        <v>0</v>
      </c>
      <c r="I171" s="6675">
        <v>0</v>
      </c>
      <c r="J171" s="6675"/>
      <c r="K171" s="6675"/>
      <c r="L171" s="6675">
        <v>0</v>
      </c>
      <c r="M171" s="6675">
        <v>0</v>
      </c>
      <c r="N171" s="6675">
        <v>0</v>
      </c>
      <c r="O171" s="6675">
        <v>0</v>
      </c>
      <c r="P171" s="1791">
        <v>0</v>
      </c>
      <c r="Q171" s="6141"/>
      <c r="R171" s="885"/>
      <c r="S171" s="6141"/>
      <c r="T171" s="6141"/>
      <c r="U171" s="6141"/>
      <c r="V171" s="6141"/>
      <c r="W171" s="6141"/>
      <c r="X171" s="6141"/>
    </row>
    <row r="172" spans="3:24" ht="12.75" hidden="1" outlineLevel="1">
      <c r="C172" s="1788" t="s">
        <v>11174</v>
      </c>
      <c r="D172" s="6141" t="s">
        <v>11175</v>
      </c>
      <c r="F172" s="6675">
        <v>0</v>
      </c>
      <c r="G172" s="6675">
        <v>0</v>
      </c>
      <c r="H172" s="6675">
        <v>0</v>
      </c>
      <c r="I172" s="6675">
        <v>0</v>
      </c>
      <c r="J172" s="6675"/>
      <c r="K172" s="6675"/>
      <c r="L172" s="6675">
        <v>0</v>
      </c>
      <c r="M172" s="6675">
        <v>0</v>
      </c>
      <c r="N172" s="6675">
        <v>0</v>
      </c>
      <c r="O172" s="6675">
        <v>0</v>
      </c>
      <c r="P172" s="1791">
        <v>0</v>
      </c>
      <c r="Q172" s="6141"/>
      <c r="R172" s="885"/>
      <c r="S172" s="6141"/>
      <c r="T172" s="6141"/>
      <c r="U172" s="6141"/>
      <c r="V172" s="6141"/>
      <c r="W172" s="6141"/>
      <c r="X172" s="6141"/>
    </row>
    <row r="173" spans="3:24" ht="11.45" customHeight="1" collapsed="1">
      <c r="C173" s="5742" t="s">
        <v>11176</v>
      </c>
      <c r="E173" s="6146" t="s">
        <v>13</v>
      </c>
      <c r="F173" s="6675">
        <v>101784.31724186859</v>
      </c>
      <c r="G173" s="6675">
        <v>1994264.3945283124</v>
      </c>
      <c r="H173" s="6675">
        <v>-9877.2869070235993</v>
      </c>
      <c r="I173" s="6675">
        <v>0</v>
      </c>
      <c r="J173" s="6675">
        <v>-2679.277141225808</v>
      </c>
      <c r="K173" s="6675">
        <v>633.44796788672897</v>
      </c>
      <c r="L173" s="6675">
        <v>0</v>
      </c>
      <c r="M173" s="6675">
        <v>4485.9929184850353</v>
      </c>
      <c r="N173" s="6675">
        <v>1</v>
      </c>
      <c r="O173" s="6675">
        <v>2088612.5886083031</v>
      </c>
      <c r="P173" s="1791">
        <v>0</v>
      </c>
      <c r="Q173" s="6141"/>
      <c r="R173" s="885">
        <v>3.0267983675003052E-9</v>
      </c>
      <c r="T173" s="6141"/>
      <c r="U173" s="6141"/>
      <c r="V173" s="6141"/>
      <c r="W173" s="6141"/>
      <c r="X173" s="6141"/>
    </row>
    <row r="174" spans="3:24" ht="12.75" hidden="1" outlineLevel="1">
      <c r="C174" s="1788" t="s">
        <v>11177</v>
      </c>
      <c r="D174" s="6141" t="s">
        <v>11178</v>
      </c>
      <c r="F174" s="6675">
        <v>40685.808534033298</v>
      </c>
      <c r="G174" s="6675">
        <v>625618.17893854703</v>
      </c>
      <c r="H174" s="6675">
        <v>0</v>
      </c>
      <c r="I174" s="6675">
        <v>0</v>
      </c>
      <c r="J174" s="6675"/>
      <c r="K174" s="6675"/>
      <c r="L174" s="6675">
        <v>0</v>
      </c>
      <c r="M174" s="6675">
        <v>2334.59616326987</v>
      </c>
      <c r="N174" s="6675">
        <v>20599.5665749</v>
      </c>
      <c r="O174" s="6675">
        <v>689238.15021075006</v>
      </c>
      <c r="P174" s="1791">
        <v>0</v>
      </c>
      <c r="Q174" s="6141"/>
      <c r="R174" s="885"/>
      <c r="S174" s="6141"/>
      <c r="T174" s="6141"/>
      <c r="U174" s="6141"/>
      <c r="V174" s="6141"/>
      <c r="W174" s="6141"/>
      <c r="X174" s="6141"/>
    </row>
    <row r="175" spans="3:24" ht="12.75" hidden="1" outlineLevel="1">
      <c r="C175" s="1788" t="s">
        <v>11179</v>
      </c>
      <c r="D175" s="6141" t="s">
        <v>11180</v>
      </c>
      <c r="F175" s="6675">
        <v>0</v>
      </c>
      <c r="G175" s="6675">
        <v>4935</v>
      </c>
      <c r="H175" s="6675">
        <v>0</v>
      </c>
      <c r="I175" s="6675">
        <v>0</v>
      </c>
      <c r="J175" s="6675"/>
      <c r="K175" s="6675"/>
      <c r="L175" s="6675">
        <v>0</v>
      </c>
      <c r="M175" s="6675">
        <v>0</v>
      </c>
      <c r="N175" s="6675">
        <v>0</v>
      </c>
      <c r="O175" s="6675">
        <v>4935</v>
      </c>
      <c r="P175" s="1791">
        <v>0</v>
      </c>
      <c r="Q175" s="6141"/>
      <c r="R175" s="885"/>
      <c r="S175" s="6141"/>
      <c r="T175" s="6141"/>
      <c r="U175" s="6141"/>
      <c r="V175" s="6141"/>
      <c r="W175" s="6141"/>
      <c r="X175" s="6141"/>
    </row>
    <row r="176" spans="3:24" ht="12.75" hidden="1" outlineLevel="1">
      <c r="C176" s="1788" t="s">
        <v>11181</v>
      </c>
      <c r="D176" s="6141" t="s">
        <v>11182</v>
      </c>
      <c r="F176" s="6675">
        <v>45914.234029723702</v>
      </c>
      <c r="G176" s="6675">
        <v>12442.215589765299</v>
      </c>
      <c r="H176" s="6675">
        <v>-9459.2869070235993</v>
      </c>
      <c r="I176" s="6675">
        <v>0</v>
      </c>
      <c r="J176" s="6675"/>
      <c r="K176" s="6675"/>
      <c r="L176" s="6675">
        <v>0</v>
      </c>
      <c r="M176" s="6675">
        <v>2170.1892330191199</v>
      </c>
      <c r="N176" s="6675">
        <v>-20599.5665749</v>
      </c>
      <c r="O176" s="6675">
        <v>30467.785370584501</v>
      </c>
      <c r="P176" s="1791">
        <v>0</v>
      </c>
      <c r="Q176" s="6141"/>
      <c r="R176" s="885"/>
      <c r="S176" s="6141"/>
      <c r="T176" s="6141"/>
      <c r="U176" s="6141"/>
      <c r="V176" s="6141"/>
      <c r="W176" s="6141"/>
      <c r="X176" s="6141"/>
    </row>
    <row r="177" spans="1:32" ht="12.75" hidden="1" outlineLevel="1">
      <c r="C177" s="1794" t="s">
        <v>11183</v>
      </c>
      <c r="D177" s="6141" t="s">
        <v>11184</v>
      </c>
      <c r="F177" s="6675">
        <v>-407.725321888412</v>
      </c>
      <c r="G177" s="6675"/>
      <c r="H177" s="6675"/>
      <c r="I177" s="6675">
        <v>0</v>
      </c>
      <c r="J177" s="6675">
        <v>-482.27714122580801</v>
      </c>
      <c r="K177" s="6675">
        <v>498.44796788672897</v>
      </c>
      <c r="L177" s="6675">
        <v>0</v>
      </c>
      <c r="M177" s="6675">
        <v>-18.792477803954</v>
      </c>
      <c r="N177" s="6675">
        <v>1</v>
      </c>
      <c r="O177" s="6675">
        <v>-409.34697303144497</v>
      </c>
      <c r="P177" s="1791">
        <v>0</v>
      </c>
      <c r="Q177" s="6141"/>
      <c r="R177" s="885"/>
      <c r="S177" s="6141"/>
      <c r="T177" s="6141"/>
      <c r="U177" s="6141"/>
      <c r="V177" s="6141"/>
      <c r="W177" s="6141"/>
      <c r="X177" s="6141"/>
    </row>
    <row r="178" spans="1:32" ht="12.75" hidden="1" outlineLevel="1">
      <c r="C178" s="1788" t="s">
        <v>11185</v>
      </c>
      <c r="D178" s="6141" t="s">
        <v>11186</v>
      </c>
      <c r="E178" s="6134"/>
      <c r="F178" s="6675">
        <v>10194</v>
      </c>
      <c r="G178" s="6675">
        <v>0</v>
      </c>
      <c r="H178" s="6675">
        <v>-433</v>
      </c>
      <c r="I178" s="6675">
        <v>0</v>
      </c>
      <c r="J178" s="6675"/>
      <c r="K178" s="6675"/>
      <c r="L178" s="6675">
        <v>0</v>
      </c>
      <c r="M178" s="6675">
        <v>0</v>
      </c>
      <c r="N178" s="6675">
        <v>0</v>
      </c>
      <c r="O178" s="6675">
        <v>9761</v>
      </c>
      <c r="P178" s="1791">
        <v>0</v>
      </c>
      <c r="Q178" s="6141"/>
      <c r="R178" s="885"/>
      <c r="S178" s="6141"/>
      <c r="T178" s="6141"/>
      <c r="U178" s="6141"/>
      <c r="V178" s="6141"/>
      <c r="W178" s="6141"/>
      <c r="X178" s="6141"/>
    </row>
    <row r="179" spans="1:32" ht="12.75" hidden="1" outlineLevel="1">
      <c r="C179" s="1788" t="s">
        <v>11187</v>
      </c>
      <c r="D179" s="6141" t="s">
        <v>11188</v>
      </c>
      <c r="E179" s="6134"/>
      <c r="F179" s="6675">
        <v>-328</v>
      </c>
      <c r="G179" s="6675">
        <v>-142</v>
      </c>
      <c r="H179" s="6675">
        <v>29</v>
      </c>
      <c r="I179" s="6675">
        <v>0</v>
      </c>
      <c r="J179" s="6675"/>
      <c r="K179" s="6675"/>
      <c r="L179" s="6675">
        <v>0</v>
      </c>
      <c r="M179" s="6675">
        <v>0</v>
      </c>
      <c r="N179" s="6675">
        <v>-1</v>
      </c>
      <c r="O179" s="6675">
        <v>-442</v>
      </c>
      <c r="P179" s="1791">
        <v>0</v>
      </c>
      <c r="Q179" s="6141"/>
      <c r="R179" s="885"/>
      <c r="S179" s="6141"/>
      <c r="T179" s="6141"/>
      <c r="U179" s="6141"/>
      <c r="V179" s="6141"/>
      <c r="W179" s="6141"/>
      <c r="X179" s="6141"/>
    </row>
    <row r="180" spans="1:32" ht="12.75" hidden="1" outlineLevel="1">
      <c r="C180" s="1788" t="s">
        <v>11189</v>
      </c>
      <c r="D180" s="6141" t="s">
        <v>11190</v>
      </c>
      <c r="E180" s="6134"/>
      <c r="F180" s="6675">
        <v>312</v>
      </c>
      <c r="G180" s="6675">
        <v>-15</v>
      </c>
      <c r="H180" s="6675">
        <v>0</v>
      </c>
      <c r="I180" s="6675">
        <v>0</v>
      </c>
      <c r="J180" s="6675"/>
      <c r="K180" s="6675"/>
      <c r="L180" s="6675">
        <v>0</v>
      </c>
      <c r="M180" s="6675">
        <v>0</v>
      </c>
      <c r="N180" s="6675">
        <v>0</v>
      </c>
      <c r="O180" s="6675">
        <v>297</v>
      </c>
      <c r="P180" s="1791">
        <v>0</v>
      </c>
      <c r="Q180" s="6141"/>
      <c r="R180" s="885"/>
      <c r="S180" s="6141"/>
      <c r="T180" s="6141"/>
      <c r="U180" s="6141"/>
      <c r="V180" s="6141"/>
      <c r="W180" s="6141"/>
      <c r="X180" s="6141"/>
    </row>
    <row r="181" spans="1:32" ht="12.75" hidden="1" outlineLevel="1">
      <c r="C181" s="1794" t="s">
        <v>9026</v>
      </c>
      <c r="D181" s="6141" t="s">
        <v>11191</v>
      </c>
      <c r="E181" s="6134"/>
      <c r="F181" s="6675">
        <v>-83</v>
      </c>
      <c r="G181" s="6675"/>
      <c r="H181" s="6675"/>
      <c r="I181" s="6675">
        <v>0</v>
      </c>
      <c r="J181" s="6675">
        <v>-83</v>
      </c>
      <c r="K181" s="6675">
        <v>135</v>
      </c>
      <c r="L181" s="6675">
        <v>0</v>
      </c>
      <c r="M181" s="6675">
        <v>0</v>
      </c>
      <c r="N181" s="6675">
        <v>1</v>
      </c>
      <c r="O181" s="6675">
        <v>-30</v>
      </c>
      <c r="P181" s="1791">
        <v>0</v>
      </c>
      <c r="Q181" s="6141"/>
      <c r="R181" s="885"/>
      <c r="S181" s="6141"/>
      <c r="T181" s="6141"/>
      <c r="U181" s="6141"/>
      <c r="V181" s="6141"/>
      <c r="W181" s="6141"/>
      <c r="X181" s="6141"/>
    </row>
    <row r="182" spans="1:32" s="557" customFormat="1" ht="12.75" hidden="1" outlineLevel="2">
      <c r="A182" s="1788"/>
      <c r="B182" s="1788"/>
      <c r="C182" s="1788" t="s">
        <v>11192</v>
      </c>
      <c r="D182" s="6141" t="s">
        <v>11193</v>
      </c>
      <c r="E182" s="6134"/>
      <c r="F182" s="6675">
        <v>0</v>
      </c>
      <c r="G182" s="6675">
        <v>0</v>
      </c>
      <c r="H182" s="6675">
        <v>0</v>
      </c>
      <c r="I182" s="6675">
        <v>0</v>
      </c>
      <c r="J182" s="6675"/>
      <c r="K182" s="6675"/>
      <c r="L182" s="6675">
        <v>0</v>
      </c>
      <c r="M182" s="6675">
        <v>0</v>
      </c>
      <c r="N182" s="6675">
        <v>0</v>
      </c>
      <c r="O182" s="6675">
        <v>0</v>
      </c>
      <c r="P182" s="1791">
        <v>0</v>
      </c>
      <c r="Q182" s="6141"/>
      <c r="R182" s="885"/>
      <c r="S182" s="6141"/>
      <c r="T182" s="6141"/>
      <c r="U182" s="6141"/>
      <c r="V182" s="6141"/>
      <c r="W182" s="6141"/>
      <c r="X182" s="6141"/>
      <c r="Y182" s="1788"/>
      <c r="Z182" s="1788"/>
      <c r="AA182" s="1788"/>
      <c r="AB182" s="1788"/>
      <c r="AC182" s="1788"/>
      <c r="AD182" s="1788"/>
      <c r="AE182" s="1788"/>
      <c r="AF182" s="1788"/>
    </row>
    <row r="183" spans="1:32" ht="12.75" hidden="1" outlineLevel="1">
      <c r="C183" s="1788" t="s">
        <v>11194</v>
      </c>
      <c r="D183" s="6141" t="s">
        <v>11195</v>
      </c>
      <c r="E183" s="6134"/>
      <c r="F183" s="6675">
        <v>0</v>
      </c>
      <c r="G183" s="6675">
        <v>0</v>
      </c>
      <c r="H183" s="6675">
        <v>0</v>
      </c>
      <c r="I183" s="6675">
        <v>0</v>
      </c>
      <c r="J183" s="6675"/>
      <c r="K183" s="6675"/>
      <c r="L183" s="6675">
        <v>0</v>
      </c>
      <c r="M183" s="6675">
        <v>0</v>
      </c>
      <c r="N183" s="6675">
        <v>0</v>
      </c>
      <c r="O183" s="6675">
        <v>0</v>
      </c>
      <c r="P183" s="1791">
        <v>0</v>
      </c>
      <c r="Q183" s="6141"/>
      <c r="R183" s="885"/>
      <c r="S183" s="6141"/>
      <c r="T183" s="6141"/>
      <c r="U183" s="6141"/>
      <c r="V183" s="6141"/>
      <c r="W183" s="6141"/>
      <c r="X183" s="6141"/>
    </row>
    <row r="184" spans="1:32" ht="12.75" hidden="1" outlineLevel="1">
      <c r="C184" s="1788" t="s">
        <v>11196</v>
      </c>
      <c r="D184" s="6141" t="s">
        <v>11197</v>
      </c>
      <c r="E184" s="6134"/>
      <c r="F184" s="6675">
        <v>0</v>
      </c>
      <c r="G184" s="6675">
        <v>0</v>
      </c>
      <c r="H184" s="6675">
        <v>0</v>
      </c>
      <c r="I184" s="6675">
        <v>0</v>
      </c>
      <c r="J184" s="6675"/>
      <c r="K184" s="6675"/>
      <c r="L184" s="6675">
        <v>0</v>
      </c>
      <c r="M184" s="6675">
        <v>0</v>
      </c>
      <c r="N184" s="6675">
        <v>0</v>
      </c>
      <c r="O184" s="6675">
        <v>0</v>
      </c>
      <c r="P184" s="1791">
        <v>0</v>
      </c>
      <c r="Q184" s="6141"/>
      <c r="R184" s="885"/>
      <c r="S184" s="6141"/>
      <c r="T184" s="6141"/>
      <c r="U184" s="6141"/>
      <c r="V184" s="6141"/>
      <c r="W184" s="6141"/>
      <c r="X184" s="6141"/>
    </row>
    <row r="185" spans="1:32" ht="12.75" hidden="1" outlineLevel="1">
      <c r="C185" s="1794" t="s">
        <v>11198</v>
      </c>
      <c r="D185" s="6141" t="s">
        <v>11199</v>
      </c>
      <c r="E185" s="6134"/>
      <c r="F185" s="6675">
        <v>0</v>
      </c>
      <c r="G185" s="6675"/>
      <c r="H185" s="6675"/>
      <c r="I185" s="6675">
        <v>0</v>
      </c>
      <c r="J185" s="6675">
        <v>0</v>
      </c>
      <c r="K185" s="6675">
        <v>0</v>
      </c>
      <c r="L185" s="6675">
        <v>0</v>
      </c>
      <c r="M185" s="6675">
        <v>0</v>
      </c>
      <c r="N185" s="6675">
        <v>0</v>
      </c>
      <c r="O185" s="6675">
        <v>0</v>
      </c>
      <c r="P185" s="1791">
        <v>0</v>
      </c>
      <c r="Q185" s="6141"/>
      <c r="R185" s="885"/>
      <c r="S185" s="6141"/>
      <c r="T185" s="6141"/>
      <c r="U185" s="6141"/>
      <c r="V185" s="6141"/>
      <c r="W185" s="6141"/>
      <c r="X185" s="6141"/>
    </row>
    <row r="186" spans="1:32" ht="12.75" hidden="1" outlineLevel="1">
      <c r="C186" s="1788" t="s">
        <v>11200</v>
      </c>
      <c r="D186" s="6141" t="s">
        <v>11201</v>
      </c>
      <c r="E186" s="6134"/>
      <c r="F186" s="6675">
        <v>0</v>
      </c>
      <c r="G186" s="6675">
        <v>0</v>
      </c>
      <c r="H186" s="6675">
        <v>0</v>
      </c>
      <c r="I186" s="6675">
        <v>0</v>
      </c>
      <c r="J186" s="6675"/>
      <c r="K186" s="6675"/>
      <c r="L186" s="6675">
        <v>0</v>
      </c>
      <c r="M186" s="6675">
        <v>0</v>
      </c>
      <c r="N186" s="6675">
        <v>0</v>
      </c>
      <c r="O186" s="6675">
        <v>0</v>
      </c>
      <c r="P186" s="1791">
        <v>0</v>
      </c>
      <c r="Q186" s="6141"/>
      <c r="R186" s="885"/>
      <c r="S186" s="6141"/>
      <c r="T186" s="6141"/>
      <c r="U186" s="6141"/>
      <c r="V186" s="6141"/>
      <c r="W186" s="6141"/>
      <c r="X186" s="6141"/>
    </row>
    <row r="187" spans="1:32" ht="12.75" hidden="1" outlineLevel="1">
      <c r="C187" s="1788" t="s">
        <v>11202</v>
      </c>
      <c r="D187" s="6141" t="s">
        <v>11203</v>
      </c>
      <c r="E187" s="6134"/>
      <c r="F187" s="6675">
        <v>0</v>
      </c>
      <c r="G187" s="6675">
        <v>0</v>
      </c>
      <c r="H187" s="6675">
        <v>0</v>
      </c>
      <c r="I187" s="6675">
        <v>0</v>
      </c>
      <c r="J187" s="6675"/>
      <c r="K187" s="6675"/>
      <c r="L187" s="6675">
        <v>0</v>
      </c>
      <c r="M187" s="6675">
        <v>0</v>
      </c>
      <c r="N187" s="6675">
        <v>0</v>
      </c>
      <c r="O187" s="6675">
        <v>0</v>
      </c>
      <c r="P187" s="1791">
        <v>0</v>
      </c>
      <c r="Q187" s="6141"/>
      <c r="R187" s="885"/>
      <c r="S187" s="6141"/>
      <c r="T187" s="6141"/>
      <c r="U187" s="6141"/>
      <c r="V187" s="6141"/>
      <c r="W187" s="6141"/>
      <c r="X187" s="6141"/>
    </row>
    <row r="188" spans="1:32" ht="12.75" hidden="1" outlineLevel="1">
      <c r="C188" s="1788" t="s">
        <v>11204</v>
      </c>
      <c r="D188" s="6141" t="s">
        <v>11205</v>
      </c>
      <c r="E188" s="6134"/>
      <c r="F188" s="6675">
        <v>0</v>
      </c>
      <c r="G188" s="6675">
        <v>0</v>
      </c>
      <c r="H188" s="6675">
        <v>0</v>
      </c>
      <c r="I188" s="6675">
        <v>0</v>
      </c>
      <c r="J188" s="6675"/>
      <c r="K188" s="6675"/>
      <c r="L188" s="6675">
        <v>0</v>
      </c>
      <c r="M188" s="6675">
        <v>0</v>
      </c>
      <c r="N188" s="6675">
        <v>0</v>
      </c>
      <c r="O188" s="6675">
        <v>0</v>
      </c>
      <c r="P188" s="1791">
        <v>0</v>
      </c>
      <c r="Q188" s="6141"/>
      <c r="R188" s="885"/>
      <c r="S188" s="6141"/>
      <c r="T188" s="6141"/>
      <c r="U188" s="6141"/>
      <c r="V188" s="6141"/>
      <c r="W188" s="6141"/>
      <c r="X188" s="6141"/>
    </row>
    <row r="189" spans="1:32" ht="12.75" hidden="1" outlineLevel="1">
      <c r="C189" s="1794" t="s">
        <v>11206</v>
      </c>
      <c r="D189" s="6141" t="s">
        <v>11207</v>
      </c>
      <c r="E189" s="6134"/>
      <c r="F189" s="6675">
        <v>0</v>
      </c>
      <c r="G189" s="6675"/>
      <c r="H189" s="6675"/>
      <c r="I189" s="6675">
        <v>0</v>
      </c>
      <c r="J189" s="6675">
        <v>0</v>
      </c>
      <c r="K189" s="6675">
        <v>0</v>
      </c>
      <c r="L189" s="6675">
        <v>0</v>
      </c>
      <c r="M189" s="6675">
        <v>0</v>
      </c>
      <c r="N189" s="6675">
        <v>0</v>
      </c>
      <c r="O189" s="6675">
        <v>0</v>
      </c>
      <c r="P189" s="1791">
        <v>0</v>
      </c>
      <c r="Q189" s="6141"/>
      <c r="R189" s="885"/>
      <c r="S189" s="6141"/>
      <c r="T189" s="6141"/>
      <c r="U189" s="6141"/>
      <c r="V189" s="6141"/>
      <c r="W189" s="6141"/>
      <c r="X189" s="6141"/>
    </row>
    <row r="190" spans="1:32" ht="12.75" hidden="1" outlineLevel="1">
      <c r="C190" s="1788" t="s">
        <v>11208</v>
      </c>
      <c r="D190" s="6141" t="s">
        <v>11209</v>
      </c>
      <c r="E190" s="6134"/>
      <c r="F190" s="6675">
        <v>0</v>
      </c>
      <c r="G190" s="6675">
        <v>1269932</v>
      </c>
      <c r="H190" s="6675">
        <v>0</v>
      </c>
      <c r="I190" s="6675">
        <v>0</v>
      </c>
      <c r="J190" s="6675"/>
      <c r="K190" s="6675"/>
      <c r="L190" s="6675">
        <v>0</v>
      </c>
      <c r="M190" s="6675">
        <v>0</v>
      </c>
      <c r="N190" s="6675">
        <v>0</v>
      </c>
      <c r="O190" s="6675">
        <v>1269932</v>
      </c>
      <c r="P190" s="1791">
        <v>0</v>
      </c>
      <c r="R190" s="885"/>
    </row>
    <row r="191" spans="1:32" ht="12.75" hidden="1" outlineLevel="1">
      <c r="C191" s="1788" t="s">
        <v>11210</v>
      </c>
      <c r="D191" s="6141" t="s">
        <v>11211</v>
      </c>
      <c r="E191" s="6134"/>
      <c r="F191" s="6675">
        <v>0</v>
      </c>
      <c r="G191" s="6675">
        <v>3345</v>
      </c>
      <c r="H191" s="6675">
        <v>0</v>
      </c>
      <c r="I191" s="6675">
        <v>0</v>
      </c>
      <c r="J191" s="6675"/>
      <c r="K191" s="6675"/>
      <c r="L191" s="6675">
        <v>0</v>
      </c>
      <c r="M191" s="6675">
        <v>0</v>
      </c>
      <c r="N191" s="6675">
        <v>0</v>
      </c>
      <c r="O191" s="6675">
        <v>3345</v>
      </c>
      <c r="P191" s="1791">
        <v>0</v>
      </c>
      <c r="R191" s="885"/>
    </row>
    <row r="192" spans="1:32" ht="12.75" hidden="1" outlineLevel="1">
      <c r="C192" s="1788" t="s">
        <v>11212</v>
      </c>
      <c r="D192" s="6141" t="s">
        <v>11213</v>
      </c>
      <c r="E192" s="6134"/>
      <c r="F192" s="6675">
        <v>0</v>
      </c>
      <c r="G192" s="6675">
        <v>27254</v>
      </c>
      <c r="H192" s="6675">
        <v>0</v>
      </c>
      <c r="I192" s="6675">
        <v>0</v>
      </c>
      <c r="J192" s="6675"/>
      <c r="K192" s="6675"/>
      <c r="L192" s="6675">
        <v>0</v>
      </c>
      <c r="M192" s="6675">
        <v>0</v>
      </c>
      <c r="N192" s="6675">
        <v>0</v>
      </c>
      <c r="O192" s="6675">
        <v>27254</v>
      </c>
      <c r="P192" s="1791">
        <v>0</v>
      </c>
      <c r="R192" s="885"/>
    </row>
    <row r="193" spans="3:18" ht="12.75" hidden="1" outlineLevel="1">
      <c r="C193" s="1794" t="s">
        <v>11214</v>
      </c>
      <c r="D193" s="6141" t="s">
        <v>11215</v>
      </c>
      <c r="E193" s="6134"/>
      <c r="F193" s="6675">
        <v>0</v>
      </c>
      <c r="G193" s="6675"/>
      <c r="H193" s="6675"/>
      <c r="I193" s="6675">
        <v>0</v>
      </c>
      <c r="J193" s="6675">
        <v>-2033</v>
      </c>
      <c r="K193" s="6675">
        <v>0</v>
      </c>
      <c r="L193" s="6675">
        <v>0</v>
      </c>
      <c r="M193" s="6675">
        <v>0</v>
      </c>
      <c r="N193" s="6675">
        <v>0</v>
      </c>
      <c r="O193" s="6675">
        <v>-2033</v>
      </c>
      <c r="P193" s="1791">
        <v>0</v>
      </c>
      <c r="R193" s="885"/>
    </row>
    <row r="194" spans="3:18" ht="12.75" hidden="1" outlineLevel="1">
      <c r="C194" s="1788" t="s">
        <v>11216</v>
      </c>
      <c r="D194" s="6141" t="s">
        <v>11217</v>
      </c>
      <c r="E194" s="6134"/>
      <c r="F194" s="6675">
        <v>35</v>
      </c>
      <c r="G194" s="6675">
        <v>0</v>
      </c>
      <c r="H194" s="6675">
        <v>0</v>
      </c>
      <c r="I194" s="6675">
        <v>0</v>
      </c>
      <c r="J194" s="6675"/>
      <c r="K194" s="6675"/>
      <c r="L194" s="6675">
        <v>0</v>
      </c>
      <c r="M194" s="6675">
        <v>0</v>
      </c>
      <c r="N194" s="6675">
        <v>0</v>
      </c>
      <c r="O194" s="6675">
        <v>35</v>
      </c>
      <c r="P194" s="1791">
        <v>0</v>
      </c>
      <c r="R194" s="885"/>
    </row>
    <row r="195" spans="3:18" ht="12.75" hidden="1" outlineLevel="1">
      <c r="C195" s="1788" t="s">
        <v>11218</v>
      </c>
      <c r="D195" s="6141" t="s">
        <v>11219</v>
      </c>
      <c r="E195" s="6134"/>
      <c r="F195" s="6675">
        <v>-35</v>
      </c>
      <c r="G195" s="6675">
        <v>0</v>
      </c>
      <c r="H195" s="6675">
        <v>0</v>
      </c>
      <c r="I195" s="6675">
        <v>0</v>
      </c>
      <c r="J195" s="6675"/>
      <c r="K195" s="6675"/>
      <c r="L195" s="6675">
        <v>0</v>
      </c>
      <c r="M195" s="6675">
        <v>0</v>
      </c>
      <c r="N195" s="6675">
        <v>0</v>
      </c>
      <c r="O195" s="6675">
        <v>-35</v>
      </c>
      <c r="P195" s="1791">
        <v>0</v>
      </c>
      <c r="R195" s="885"/>
    </row>
    <row r="196" spans="3:18" ht="12.75" hidden="1" outlineLevel="1">
      <c r="C196" s="1788" t="s">
        <v>11220</v>
      </c>
      <c r="D196" s="6141" t="s">
        <v>11221</v>
      </c>
      <c r="E196" s="6134"/>
      <c r="F196" s="6675">
        <v>0</v>
      </c>
      <c r="G196" s="6675">
        <v>0</v>
      </c>
      <c r="H196" s="6675">
        <v>0</v>
      </c>
      <c r="I196" s="6675">
        <v>0</v>
      </c>
      <c r="J196" s="6675"/>
      <c r="K196" s="6675"/>
      <c r="L196" s="6675">
        <v>0</v>
      </c>
      <c r="M196" s="6675">
        <v>0</v>
      </c>
      <c r="N196" s="6675">
        <v>0</v>
      </c>
      <c r="O196" s="6675">
        <v>0</v>
      </c>
      <c r="P196" s="1791">
        <v>0</v>
      </c>
      <c r="R196" s="885"/>
    </row>
    <row r="197" spans="3:18" ht="12.75" hidden="1" outlineLevel="1">
      <c r="C197" s="1794" t="s">
        <v>11222</v>
      </c>
      <c r="D197" s="6141" t="s">
        <v>11223</v>
      </c>
      <c r="E197" s="6134"/>
      <c r="F197" s="6675">
        <v>0</v>
      </c>
      <c r="G197" s="6675"/>
      <c r="H197" s="6675"/>
      <c r="I197" s="6675">
        <v>0</v>
      </c>
      <c r="J197" s="6675">
        <v>0</v>
      </c>
      <c r="K197" s="6675">
        <v>0</v>
      </c>
      <c r="L197" s="6675">
        <v>0</v>
      </c>
      <c r="M197" s="6675">
        <v>0</v>
      </c>
      <c r="N197" s="6675">
        <v>0</v>
      </c>
      <c r="O197" s="6675">
        <v>0</v>
      </c>
      <c r="P197" s="1791">
        <v>0</v>
      </c>
      <c r="R197" s="885"/>
    </row>
    <row r="198" spans="3:18" ht="12.75" hidden="1" outlineLevel="1">
      <c r="C198" s="1788" t="s">
        <v>11224</v>
      </c>
      <c r="D198" s="6141" t="s">
        <v>11225</v>
      </c>
      <c r="E198" s="6134"/>
      <c r="F198" s="6675">
        <v>0</v>
      </c>
      <c r="G198" s="6675">
        <v>0</v>
      </c>
      <c r="H198" s="6675">
        <v>0</v>
      </c>
      <c r="I198" s="6675">
        <v>0</v>
      </c>
      <c r="J198" s="6675"/>
      <c r="K198" s="6675"/>
      <c r="L198" s="6675">
        <v>0</v>
      </c>
      <c r="M198" s="6675">
        <v>0</v>
      </c>
      <c r="N198" s="6675">
        <v>0</v>
      </c>
      <c r="O198" s="6675">
        <v>0</v>
      </c>
      <c r="P198" s="1791">
        <v>0</v>
      </c>
      <c r="R198" s="885"/>
    </row>
    <row r="199" spans="3:18" ht="12.75" hidden="1" outlineLevel="1">
      <c r="C199" s="1788" t="s">
        <v>11226</v>
      </c>
      <c r="D199" s="6141" t="s">
        <v>11227</v>
      </c>
      <c r="E199" s="6134"/>
      <c r="F199" s="6675">
        <v>0</v>
      </c>
      <c r="G199" s="6675">
        <v>0</v>
      </c>
      <c r="H199" s="6675">
        <v>0</v>
      </c>
      <c r="I199" s="6675">
        <v>0</v>
      </c>
      <c r="J199" s="6675"/>
      <c r="K199" s="6675"/>
      <c r="L199" s="6675">
        <v>0</v>
      </c>
      <c r="M199" s="6675">
        <v>0</v>
      </c>
      <c r="N199" s="6675">
        <v>0</v>
      </c>
      <c r="O199" s="6675">
        <v>0</v>
      </c>
      <c r="P199" s="1791">
        <v>0</v>
      </c>
      <c r="R199" s="885"/>
    </row>
    <row r="200" spans="3:18" ht="12.75" hidden="1" outlineLevel="1">
      <c r="C200" s="1788" t="s">
        <v>11228</v>
      </c>
      <c r="D200" s="6141" t="s">
        <v>11229</v>
      </c>
      <c r="E200" s="6134"/>
      <c r="F200" s="6675">
        <v>0</v>
      </c>
      <c r="G200" s="6675">
        <v>0</v>
      </c>
      <c r="H200" s="6675">
        <v>0</v>
      </c>
      <c r="I200" s="6675">
        <v>0</v>
      </c>
      <c r="J200" s="6675"/>
      <c r="K200" s="6675"/>
      <c r="L200" s="6675">
        <v>0</v>
      </c>
      <c r="M200" s="6675">
        <v>0</v>
      </c>
      <c r="N200" s="6675">
        <v>0</v>
      </c>
      <c r="O200" s="6675">
        <v>0</v>
      </c>
      <c r="P200" s="1791">
        <v>0</v>
      </c>
      <c r="R200" s="885"/>
    </row>
    <row r="201" spans="3:18" ht="12.75" hidden="1" outlineLevel="1">
      <c r="C201" s="1794" t="s">
        <v>11230</v>
      </c>
      <c r="D201" s="6141" t="s">
        <v>11231</v>
      </c>
      <c r="E201" s="6134"/>
      <c r="F201" s="6675">
        <v>0</v>
      </c>
      <c r="G201" s="6675"/>
      <c r="H201" s="6675"/>
      <c r="I201" s="6675">
        <v>0</v>
      </c>
      <c r="J201" s="6675">
        <v>0</v>
      </c>
      <c r="K201" s="6675">
        <v>0</v>
      </c>
      <c r="L201" s="6675">
        <v>0</v>
      </c>
      <c r="M201" s="6675">
        <v>0</v>
      </c>
      <c r="N201" s="6675">
        <v>0</v>
      </c>
      <c r="O201" s="6675">
        <v>0</v>
      </c>
      <c r="P201" s="1791">
        <v>0</v>
      </c>
      <c r="R201" s="885"/>
    </row>
    <row r="202" spans="3:18" ht="12.75" hidden="1" outlineLevel="1">
      <c r="C202" s="1788" t="s">
        <v>11232</v>
      </c>
      <c r="D202" s="6141" t="s">
        <v>11233</v>
      </c>
      <c r="E202" s="6134"/>
      <c r="F202" s="6675">
        <v>0</v>
      </c>
      <c r="G202" s="6675">
        <v>0</v>
      </c>
      <c r="H202" s="6675">
        <v>0</v>
      </c>
      <c r="I202" s="6675">
        <v>0</v>
      </c>
      <c r="J202" s="6675"/>
      <c r="K202" s="6675"/>
      <c r="L202" s="6675">
        <v>0</v>
      </c>
      <c r="M202" s="6675">
        <v>0</v>
      </c>
      <c r="N202" s="6675">
        <v>0</v>
      </c>
      <c r="O202" s="6675">
        <v>0</v>
      </c>
      <c r="P202" s="1791">
        <v>0</v>
      </c>
      <c r="R202" s="885"/>
    </row>
    <row r="203" spans="3:18" ht="12.75" hidden="1" outlineLevel="1">
      <c r="C203" s="1788" t="s">
        <v>11234</v>
      </c>
      <c r="D203" s="6141" t="s">
        <v>11235</v>
      </c>
      <c r="E203" s="6134"/>
      <c r="F203" s="6675">
        <v>0</v>
      </c>
      <c r="G203" s="6675">
        <v>0</v>
      </c>
      <c r="H203" s="6675">
        <v>0</v>
      </c>
      <c r="I203" s="6675">
        <v>0</v>
      </c>
      <c r="J203" s="6675"/>
      <c r="K203" s="6675"/>
      <c r="L203" s="6675">
        <v>0</v>
      </c>
      <c r="M203" s="6675">
        <v>0</v>
      </c>
      <c r="N203" s="6675">
        <v>0</v>
      </c>
      <c r="O203" s="6675">
        <v>0</v>
      </c>
      <c r="P203" s="1791">
        <v>0</v>
      </c>
      <c r="R203" s="885"/>
    </row>
    <row r="204" spans="3:18" ht="12.75" hidden="1" outlineLevel="1">
      <c r="C204" s="1788" t="s">
        <v>11236</v>
      </c>
      <c r="D204" s="6141" t="s">
        <v>11237</v>
      </c>
      <c r="E204" s="6134"/>
      <c r="F204" s="6675">
        <v>0</v>
      </c>
      <c r="G204" s="6675">
        <v>0</v>
      </c>
      <c r="H204" s="6675">
        <v>0</v>
      </c>
      <c r="I204" s="6675">
        <v>0</v>
      </c>
      <c r="J204" s="6675"/>
      <c r="K204" s="6675"/>
      <c r="L204" s="6675">
        <v>0</v>
      </c>
      <c r="M204" s="6675">
        <v>0</v>
      </c>
      <c r="N204" s="6675">
        <v>0</v>
      </c>
      <c r="O204" s="6675">
        <v>0</v>
      </c>
      <c r="P204" s="1791">
        <v>0</v>
      </c>
      <c r="R204" s="885"/>
    </row>
    <row r="205" spans="3:18" ht="12.75" hidden="1" outlineLevel="1">
      <c r="C205" s="1794" t="s">
        <v>11238</v>
      </c>
      <c r="D205" s="6141" t="s">
        <v>11239</v>
      </c>
      <c r="E205" s="6134"/>
      <c r="F205" s="6675">
        <v>0</v>
      </c>
      <c r="G205" s="6675"/>
      <c r="H205" s="6675"/>
      <c r="I205" s="6675">
        <v>0</v>
      </c>
      <c r="J205" s="6675">
        <v>0</v>
      </c>
      <c r="K205" s="6675">
        <v>0</v>
      </c>
      <c r="L205" s="6675">
        <v>0</v>
      </c>
      <c r="M205" s="6675">
        <v>0</v>
      </c>
      <c r="N205" s="6675">
        <v>0</v>
      </c>
      <c r="O205" s="6675">
        <v>0</v>
      </c>
      <c r="P205" s="1791">
        <v>0</v>
      </c>
      <c r="R205" s="885"/>
    </row>
    <row r="206" spans="3:18" ht="12.75" hidden="1" outlineLevel="1">
      <c r="C206" s="1788" t="s">
        <v>11240</v>
      </c>
      <c r="D206" s="6141" t="s">
        <v>11241</v>
      </c>
      <c r="E206" s="6134"/>
      <c r="F206" s="6675">
        <v>0</v>
      </c>
      <c r="G206" s="6675">
        <v>49516</v>
      </c>
      <c r="H206" s="6675">
        <v>0</v>
      </c>
      <c r="I206" s="6675">
        <v>0</v>
      </c>
      <c r="J206" s="6675"/>
      <c r="K206" s="6675"/>
      <c r="L206" s="6675">
        <v>0</v>
      </c>
      <c r="M206" s="6675">
        <v>0</v>
      </c>
      <c r="N206" s="6675">
        <v>0</v>
      </c>
      <c r="O206" s="6675">
        <v>49516</v>
      </c>
      <c r="P206" s="1791">
        <v>0</v>
      </c>
      <c r="R206" s="885"/>
    </row>
    <row r="207" spans="3:18" ht="12.75" hidden="1" outlineLevel="1">
      <c r="C207" s="1788" t="s">
        <v>11242</v>
      </c>
      <c r="D207" s="6141" t="s">
        <v>11243</v>
      </c>
      <c r="E207" s="6134"/>
      <c r="F207" s="6675">
        <v>0</v>
      </c>
      <c r="G207" s="6675">
        <v>17</v>
      </c>
      <c r="H207" s="6675">
        <v>0</v>
      </c>
      <c r="I207" s="6675">
        <v>0</v>
      </c>
      <c r="J207" s="6675"/>
      <c r="K207" s="6675"/>
      <c r="L207" s="6675">
        <v>0</v>
      </c>
      <c r="M207" s="6675">
        <v>0</v>
      </c>
      <c r="N207" s="6675">
        <v>0</v>
      </c>
      <c r="O207" s="6675">
        <v>17</v>
      </c>
      <c r="P207" s="1791">
        <v>0</v>
      </c>
      <c r="R207" s="885"/>
    </row>
    <row r="208" spans="3:18" ht="12.75" hidden="1" outlineLevel="1">
      <c r="C208" s="1788" t="s">
        <v>11244</v>
      </c>
      <c r="D208" s="6141" t="s">
        <v>11245</v>
      </c>
      <c r="E208" s="6134"/>
      <c r="F208" s="6675">
        <v>0</v>
      </c>
      <c r="G208" s="6675">
        <v>1308</v>
      </c>
      <c r="H208" s="6675">
        <v>0</v>
      </c>
      <c r="I208" s="6675">
        <v>0</v>
      </c>
      <c r="J208" s="6675"/>
      <c r="K208" s="6675"/>
      <c r="L208" s="6675">
        <v>0</v>
      </c>
      <c r="M208" s="6675">
        <v>0</v>
      </c>
      <c r="N208" s="6675">
        <v>0</v>
      </c>
      <c r="O208" s="6675">
        <v>1308</v>
      </c>
      <c r="P208" s="1791">
        <v>0</v>
      </c>
      <c r="R208" s="885"/>
    </row>
    <row r="209" spans="3:18" ht="12.75" hidden="1" outlineLevel="1">
      <c r="C209" s="1794" t="s">
        <v>11246</v>
      </c>
      <c r="D209" s="6141" t="s">
        <v>11247</v>
      </c>
      <c r="E209" s="6134"/>
      <c r="F209" s="6675">
        <v>0</v>
      </c>
      <c r="G209" s="6675"/>
      <c r="H209" s="6675"/>
      <c r="I209" s="6675">
        <v>0</v>
      </c>
      <c r="J209" s="6675">
        <v>-81</v>
      </c>
      <c r="K209" s="6675">
        <v>0</v>
      </c>
      <c r="L209" s="6675">
        <v>0</v>
      </c>
      <c r="M209" s="6675">
        <v>0</v>
      </c>
      <c r="N209" s="6675">
        <v>0</v>
      </c>
      <c r="O209" s="6675">
        <v>-81</v>
      </c>
      <c r="P209" s="1791">
        <v>0</v>
      </c>
      <c r="R209" s="885"/>
    </row>
    <row r="210" spans="3:18" ht="12.75" hidden="1" outlineLevel="1">
      <c r="C210" s="1788" t="s">
        <v>11248</v>
      </c>
      <c r="D210" s="6141" t="s">
        <v>11249</v>
      </c>
      <c r="E210" s="6134"/>
      <c r="F210" s="6675">
        <v>0</v>
      </c>
      <c r="G210" s="6675">
        <v>0</v>
      </c>
      <c r="H210" s="6675">
        <v>0</v>
      </c>
      <c r="I210" s="6675">
        <v>0</v>
      </c>
      <c r="J210" s="6675"/>
      <c r="K210" s="6675"/>
      <c r="L210" s="6675">
        <v>0</v>
      </c>
      <c r="M210" s="6675">
        <v>0</v>
      </c>
      <c r="N210" s="6675">
        <v>0</v>
      </c>
      <c r="O210" s="6675">
        <v>0</v>
      </c>
      <c r="P210" s="1791">
        <v>0</v>
      </c>
      <c r="R210" s="885"/>
    </row>
    <row r="211" spans="3:18" ht="12.75" hidden="1" outlineLevel="1">
      <c r="C211" s="1788" t="s">
        <v>11250</v>
      </c>
      <c r="D211" s="6141" t="s">
        <v>11251</v>
      </c>
      <c r="E211" s="6134"/>
      <c r="F211" s="6675">
        <v>0</v>
      </c>
      <c r="G211" s="6675">
        <v>0</v>
      </c>
      <c r="H211" s="6675">
        <v>0</v>
      </c>
      <c r="I211" s="6675">
        <v>0</v>
      </c>
      <c r="J211" s="6675"/>
      <c r="K211" s="6675"/>
      <c r="L211" s="6675">
        <v>0</v>
      </c>
      <c r="M211" s="6675">
        <v>0</v>
      </c>
      <c r="N211" s="6675">
        <v>0</v>
      </c>
      <c r="O211" s="6675">
        <v>0</v>
      </c>
      <c r="P211" s="1791">
        <v>0</v>
      </c>
      <c r="R211" s="885"/>
    </row>
    <row r="212" spans="3:18" ht="12.75" hidden="1" outlineLevel="1">
      <c r="C212" s="1788" t="s">
        <v>11252</v>
      </c>
      <c r="D212" s="6141" t="s">
        <v>11253</v>
      </c>
      <c r="E212" s="6134"/>
      <c r="F212" s="6675">
        <v>0</v>
      </c>
      <c r="G212" s="6675">
        <v>0</v>
      </c>
      <c r="H212" s="6675">
        <v>0</v>
      </c>
      <c r="I212" s="6675">
        <v>0</v>
      </c>
      <c r="J212" s="6675"/>
      <c r="K212" s="6675"/>
      <c r="L212" s="6675">
        <v>0</v>
      </c>
      <c r="M212" s="6675">
        <v>0</v>
      </c>
      <c r="N212" s="6675">
        <v>0</v>
      </c>
      <c r="O212" s="6675">
        <v>0</v>
      </c>
      <c r="P212" s="1791">
        <v>0</v>
      </c>
      <c r="R212" s="885"/>
    </row>
    <row r="213" spans="3:18" ht="12.75" hidden="1" outlineLevel="1">
      <c r="C213" s="1794" t="s">
        <v>11254</v>
      </c>
      <c r="D213" s="6141" t="s">
        <v>11255</v>
      </c>
      <c r="E213" s="6134"/>
      <c r="F213" s="6675">
        <v>0</v>
      </c>
      <c r="G213" s="6675"/>
      <c r="H213" s="6675"/>
      <c r="I213" s="6675">
        <v>0</v>
      </c>
      <c r="J213" s="6675">
        <v>0</v>
      </c>
      <c r="K213" s="6675">
        <v>0</v>
      </c>
      <c r="L213" s="6675">
        <v>0</v>
      </c>
      <c r="M213" s="6675">
        <v>0</v>
      </c>
      <c r="N213" s="6675">
        <v>0</v>
      </c>
      <c r="O213" s="6675">
        <v>0</v>
      </c>
      <c r="P213" s="1791">
        <v>0</v>
      </c>
      <c r="R213" s="885"/>
    </row>
    <row r="214" spans="3:18" ht="12.75" hidden="1" outlineLevel="1">
      <c r="C214" s="1788" t="s">
        <v>11256</v>
      </c>
      <c r="D214" s="6141" t="s">
        <v>11257</v>
      </c>
      <c r="E214" s="6134"/>
      <c r="F214" s="6675">
        <v>0</v>
      </c>
      <c r="G214" s="6675">
        <v>0</v>
      </c>
      <c r="H214" s="6675">
        <v>0</v>
      </c>
      <c r="I214" s="6675">
        <v>0</v>
      </c>
      <c r="J214" s="6675"/>
      <c r="K214" s="6675"/>
      <c r="L214" s="6675">
        <v>0</v>
      </c>
      <c r="M214" s="6675">
        <v>0</v>
      </c>
      <c r="N214" s="6675">
        <v>0</v>
      </c>
      <c r="O214" s="6675">
        <v>0</v>
      </c>
      <c r="P214" s="1791">
        <v>0</v>
      </c>
      <c r="R214" s="885"/>
    </row>
    <row r="215" spans="3:18" ht="12.75" hidden="1" outlineLevel="1">
      <c r="C215" s="1788" t="s">
        <v>11258</v>
      </c>
      <c r="D215" s="6141" t="s">
        <v>11259</v>
      </c>
      <c r="E215" s="6134"/>
      <c r="F215" s="6675">
        <v>0</v>
      </c>
      <c r="G215" s="6675">
        <v>0</v>
      </c>
      <c r="H215" s="6675">
        <v>0</v>
      </c>
      <c r="I215" s="6675">
        <v>0</v>
      </c>
      <c r="J215" s="6675"/>
      <c r="K215" s="6675"/>
      <c r="L215" s="6675">
        <v>0</v>
      </c>
      <c r="M215" s="6675">
        <v>0</v>
      </c>
      <c r="N215" s="6675">
        <v>0</v>
      </c>
      <c r="O215" s="6675">
        <v>0</v>
      </c>
      <c r="P215" s="1791">
        <v>0</v>
      </c>
      <c r="R215" s="885"/>
    </row>
    <row r="216" spans="3:18" ht="12.75" hidden="1" outlineLevel="1">
      <c r="C216" s="1788" t="s">
        <v>11260</v>
      </c>
      <c r="D216" s="6141" t="s">
        <v>11261</v>
      </c>
      <c r="E216" s="6134"/>
      <c r="F216" s="6675">
        <v>0</v>
      </c>
      <c r="G216" s="6675">
        <v>0</v>
      </c>
      <c r="H216" s="6675">
        <v>0</v>
      </c>
      <c r="I216" s="6675">
        <v>0</v>
      </c>
      <c r="J216" s="6675"/>
      <c r="K216" s="6675"/>
      <c r="L216" s="6675">
        <v>0</v>
      </c>
      <c r="M216" s="6675">
        <v>0</v>
      </c>
      <c r="N216" s="6675">
        <v>0</v>
      </c>
      <c r="O216" s="6675">
        <v>0</v>
      </c>
      <c r="P216" s="1791">
        <v>0</v>
      </c>
      <c r="R216" s="885"/>
    </row>
    <row r="217" spans="3:18" ht="12.75" hidden="1" outlineLevel="1">
      <c r="C217" s="1794" t="s">
        <v>11262</v>
      </c>
      <c r="D217" s="6141" t="s">
        <v>11263</v>
      </c>
      <c r="E217" s="6134"/>
      <c r="F217" s="6675">
        <v>0</v>
      </c>
      <c r="G217" s="6675"/>
      <c r="H217" s="6675"/>
      <c r="I217" s="6675">
        <v>0</v>
      </c>
      <c r="J217" s="6675">
        <v>0</v>
      </c>
      <c r="K217" s="6675">
        <v>0</v>
      </c>
      <c r="L217" s="6675">
        <v>0</v>
      </c>
      <c r="M217" s="6675">
        <v>0</v>
      </c>
      <c r="N217" s="6675">
        <v>0</v>
      </c>
      <c r="O217" s="6675">
        <v>0</v>
      </c>
      <c r="P217" s="1791">
        <v>0</v>
      </c>
      <c r="R217" s="885"/>
    </row>
    <row r="218" spans="3:18" ht="12.75" hidden="1" outlineLevel="1">
      <c r="C218" s="1788" t="s">
        <v>11264</v>
      </c>
      <c r="D218" s="6141" t="s">
        <v>11265</v>
      </c>
      <c r="E218" s="6134"/>
      <c r="F218" s="6675">
        <v>0</v>
      </c>
      <c r="G218" s="6675">
        <v>0</v>
      </c>
      <c r="H218" s="6675">
        <v>0</v>
      </c>
      <c r="I218" s="6675">
        <v>0</v>
      </c>
      <c r="J218" s="6675"/>
      <c r="K218" s="6675"/>
      <c r="L218" s="6675">
        <v>0</v>
      </c>
      <c r="M218" s="6675">
        <v>0</v>
      </c>
      <c r="N218" s="6675">
        <v>0</v>
      </c>
      <c r="O218" s="6675">
        <v>0</v>
      </c>
      <c r="P218" s="1791">
        <v>0</v>
      </c>
      <c r="R218" s="885"/>
    </row>
    <row r="219" spans="3:18" ht="12.75" hidden="1" outlineLevel="1">
      <c r="C219" s="1788" t="s">
        <v>11266</v>
      </c>
      <c r="D219" s="6141" t="s">
        <v>11267</v>
      </c>
      <c r="E219" s="6134"/>
      <c r="F219" s="6675">
        <v>0</v>
      </c>
      <c r="G219" s="6675">
        <v>0</v>
      </c>
      <c r="H219" s="6675">
        <v>0</v>
      </c>
      <c r="I219" s="6675">
        <v>0</v>
      </c>
      <c r="J219" s="6675"/>
      <c r="K219" s="6675"/>
      <c r="L219" s="6675">
        <v>0</v>
      </c>
      <c r="M219" s="6675">
        <v>0</v>
      </c>
      <c r="N219" s="6675">
        <v>0</v>
      </c>
      <c r="O219" s="6675">
        <v>0</v>
      </c>
      <c r="P219" s="1791">
        <v>0</v>
      </c>
      <c r="R219" s="885"/>
    </row>
    <row r="220" spans="3:18" ht="12.75" hidden="1" outlineLevel="1">
      <c r="C220" s="1788" t="s">
        <v>11268</v>
      </c>
      <c r="D220" s="6141" t="s">
        <v>11269</v>
      </c>
      <c r="E220" s="6134"/>
      <c r="F220" s="6675">
        <v>0</v>
      </c>
      <c r="G220" s="6675">
        <v>0</v>
      </c>
      <c r="H220" s="6675">
        <v>0</v>
      </c>
      <c r="I220" s="6675">
        <v>0</v>
      </c>
      <c r="J220" s="6675"/>
      <c r="K220" s="6675"/>
      <c r="L220" s="6675">
        <v>0</v>
      </c>
      <c r="M220" s="6675">
        <v>0</v>
      </c>
      <c r="N220" s="6675">
        <v>0</v>
      </c>
      <c r="O220" s="6675">
        <v>0</v>
      </c>
      <c r="P220" s="1791">
        <v>0</v>
      </c>
      <c r="R220" s="885"/>
    </row>
    <row r="221" spans="3:18" ht="12.75" hidden="1" outlineLevel="1">
      <c r="C221" s="1794" t="s">
        <v>11270</v>
      </c>
      <c r="D221" s="6141" t="s">
        <v>11271</v>
      </c>
      <c r="E221" s="6134"/>
      <c r="F221" s="6675">
        <v>0</v>
      </c>
      <c r="G221" s="6675"/>
      <c r="H221" s="6675"/>
      <c r="I221" s="6675">
        <v>0</v>
      </c>
      <c r="J221" s="6675">
        <v>0</v>
      </c>
      <c r="K221" s="6675">
        <v>0</v>
      </c>
      <c r="L221" s="6675">
        <v>0</v>
      </c>
      <c r="M221" s="6675">
        <v>0</v>
      </c>
      <c r="N221" s="6675">
        <v>0</v>
      </c>
      <c r="O221" s="6675">
        <v>0</v>
      </c>
      <c r="P221" s="1791">
        <v>0</v>
      </c>
      <c r="R221" s="885"/>
    </row>
    <row r="222" spans="3:18" ht="12.75" hidden="1" outlineLevel="1">
      <c r="C222" s="1788" t="s">
        <v>11272</v>
      </c>
      <c r="D222" s="6141" t="s">
        <v>11273</v>
      </c>
      <c r="E222" s="6134"/>
      <c r="F222" s="6675">
        <v>5643</v>
      </c>
      <c r="G222" s="6675">
        <v>54</v>
      </c>
      <c r="H222" s="6675">
        <v>-14</v>
      </c>
      <c r="I222" s="6675">
        <v>0</v>
      </c>
      <c r="J222" s="6675"/>
      <c r="K222" s="6675"/>
      <c r="L222" s="6675">
        <v>0</v>
      </c>
      <c r="M222" s="6675">
        <v>0</v>
      </c>
      <c r="N222" s="6675">
        <v>0</v>
      </c>
      <c r="O222" s="6675">
        <v>5683</v>
      </c>
      <c r="P222" s="1791">
        <v>0</v>
      </c>
      <c r="R222" s="885" t="s">
        <v>11274</v>
      </c>
    </row>
    <row r="223" spans="3:18" ht="12.75" hidden="1" outlineLevel="1">
      <c r="C223" s="1788" t="s">
        <v>11275</v>
      </c>
      <c r="D223" s="6141" t="s">
        <v>11276</v>
      </c>
      <c r="E223" s="6134"/>
      <c r="F223" s="6675">
        <v>0</v>
      </c>
      <c r="G223" s="6675">
        <v>0</v>
      </c>
      <c r="H223" s="6675">
        <v>0</v>
      </c>
      <c r="I223" s="6675">
        <v>0</v>
      </c>
      <c r="J223" s="6675"/>
      <c r="K223" s="6675"/>
      <c r="L223" s="6675">
        <v>0</v>
      </c>
      <c r="M223" s="6675">
        <v>0</v>
      </c>
      <c r="N223" s="6675">
        <v>0</v>
      </c>
      <c r="O223" s="6675">
        <v>0</v>
      </c>
      <c r="P223" s="1791">
        <v>0</v>
      </c>
      <c r="R223" s="885"/>
    </row>
    <row r="224" spans="3:18" ht="12.75" hidden="1" outlineLevel="1">
      <c r="C224" s="1788" t="s">
        <v>11277</v>
      </c>
      <c r="D224" s="6141" t="s">
        <v>11278</v>
      </c>
      <c r="E224" s="6134"/>
      <c r="F224" s="6675">
        <v>0</v>
      </c>
      <c r="G224" s="6675">
        <v>0</v>
      </c>
      <c r="H224" s="6675">
        <v>0</v>
      </c>
      <c r="I224" s="6675">
        <v>0</v>
      </c>
      <c r="J224" s="6675"/>
      <c r="K224" s="6675"/>
      <c r="L224" s="6675">
        <v>0</v>
      </c>
      <c r="M224" s="6675">
        <v>0</v>
      </c>
      <c r="N224" s="6675">
        <v>0</v>
      </c>
      <c r="O224" s="6675">
        <v>0</v>
      </c>
      <c r="P224" s="1791">
        <v>0</v>
      </c>
      <c r="R224" s="885"/>
    </row>
    <row r="225" spans="3:18" ht="12.75" hidden="1" outlineLevel="1">
      <c r="C225" s="1794" t="s">
        <v>11279</v>
      </c>
      <c r="D225" s="6141" t="s">
        <v>11280</v>
      </c>
      <c r="E225" s="6134"/>
      <c r="F225" s="6675">
        <v>-146</v>
      </c>
      <c r="G225" s="6675"/>
      <c r="H225" s="6675"/>
      <c r="I225" s="6675">
        <v>0</v>
      </c>
      <c r="J225" s="6675">
        <v>0</v>
      </c>
      <c r="K225" s="6675">
        <v>0</v>
      </c>
      <c r="L225" s="6675">
        <v>0</v>
      </c>
      <c r="M225" s="6675">
        <v>0</v>
      </c>
      <c r="N225" s="6675">
        <v>0</v>
      </c>
      <c r="O225" s="6675">
        <v>-146</v>
      </c>
      <c r="P225" s="1791">
        <v>0</v>
      </c>
      <c r="R225" s="885"/>
    </row>
    <row r="226" spans="3:18" ht="12.75" hidden="1" outlineLevel="1">
      <c r="C226" s="1788" t="s">
        <v>11281</v>
      </c>
      <c r="D226" s="6141" t="s">
        <v>11282</v>
      </c>
      <c r="E226" s="6134"/>
      <c r="F226" s="6675">
        <v>0</v>
      </c>
      <c r="G226" s="6675">
        <v>0</v>
      </c>
      <c r="H226" s="6675">
        <v>0</v>
      </c>
      <c r="I226" s="6675">
        <v>0</v>
      </c>
      <c r="J226" s="6675"/>
      <c r="K226" s="6675"/>
      <c r="L226" s="6675">
        <v>0</v>
      </c>
      <c r="M226" s="6675">
        <v>0</v>
      </c>
      <c r="N226" s="6675">
        <v>0</v>
      </c>
      <c r="O226" s="6675">
        <v>0</v>
      </c>
      <c r="P226" s="1791">
        <v>0</v>
      </c>
      <c r="R226" s="885"/>
    </row>
    <row r="227" spans="3:18" ht="12.75" hidden="1" outlineLevel="1">
      <c r="C227" s="1788" t="s">
        <v>11283</v>
      </c>
      <c r="D227" s="6141" t="s">
        <v>11284</v>
      </c>
      <c r="E227" s="6134"/>
      <c r="F227" s="6675">
        <v>0</v>
      </c>
      <c r="G227" s="6675">
        <v>0</v>
      </c>
      <c r="H227" s="6675">
        <v>0</v>
      </c>
      <c r="I227" s="6675">
        <v>0</v>
      </c>
      <c r="J227" s="6675"/>
      <c r="K227" s="6675"/>
      <c r="L227" s="6675">
        <v>0</v>
      </c>
      <c r="M227" s="6675">
        <v>0</v>
      </c>
      <c r="N227" s="6675">
        <v>0</v>
      </c>
      <c r="O227" s="6675">
        <v>0</v>
      </c>
      <c r="P227" s="1791">
        <v>0</v>
      </c>
      <c r="R227" s="885"/>
    </row>
    <row r="228" spans="3:18" ht="12.75" hidden="1" outlineLevel="1">
      <c r="C228" s="1788" t="s">
        <v>11285</v>
      </c>
      <c r="D228" s="6141" t="s">
        <v>11286</v>
      </c>
      <c r="E228" s="6134"/>
      <c r="F228" s="6675">
        <v>0</v>
      </c>
      <c r="G228" s="6675">
        <v>0</v>
      </c>
      <c r="H228" s="6675">
        <v>0</v>
      </c>
      <c r="I228" s="6675">
        <v>0</v>
      </c>
      <c r="J228" s="6675"/>
      <c r="K228" s="6675"/>
      <c r="L228" s="6675">
        <v>0</v>
      </c>
      <c r="M228" s="6675">
        <v>0</v>
      </c>
      <c r="N228" s="6675">
        <v>0</v>
      </c>
      <c r="O228" s="6675">
        <v>0</v>
      </c>
      <c r="P228" s="1791">
        <v>0</v>
      </c>
      <c r="R228" s="885"/>
    </row>
    <row r="229" spans="3:18" ht="12.75" hidden="1" outlineLevel="1">
      <c r="C229" s="1794" t="s">
        <v>11287</v>
      </c>
      <c r="D229" s="6141" t="s">
        <v>11288</v>
      </c>
      <c r="E229" s="6134"/>
      <c r="F229" s="6675">
        <v>0</v>
      </c>
      <c r="G229" s="6675"/>
      <c r="H229" s="6675"/>
      <c r="I229" s="6675">
        <v>0</v>
      </c>
      <c r="J229" s="6675">
        <v>0</v>
      </c>
      <c r="K229" s="6675">
        <v>0</v>
      </c>
      <c r="L229" s="6675">
        <v>0</v>
      </c>
      <c r="M229" s="6675">
        <v>0</v>
      </c>
      <c r="N229" s="6675">
        <v>0</v>
      </c>
      <c r="O229" s="6675">
        <v>0</v>
      </c>
      <c r="P229" s="1791">
        <v>0</v>
      </c>
      <c r="R229" s="885"/>
    </row>
    <row r="230" spans="3:18" ht="12.75" hidden="1" outlineLevel="1">
      <c r="C230" s="1788" t="s">
        <v>11289</v>
      </c>
      <c r="D230" s="6141" t="s">
        <v>11290</v>
      </c>
      <c r="E230" s="6134"/>
      <c r="F230" s="6675">
        <v>16341</v>
      </c>
      <c r="G230" s="6675">
        <v>0</v>
      </c>
      <c r="H230" s="6675">
        <v>0</v>
      </c>
      <c r="I230" s="6675">
        <v>0</v>
      </c>
      <c r="J230" s="6675"/>
      <c r="K230" s="6675"/>
      <c r="L230" s="6675">
        <v>0</v>
      </c>
      <c r="M230" s="6675">
        <v>0</v>
      </c>
      <c r="N230" s="6675">
        <v>0</v>
      </c>
      <c r="O230" s="6675">
        <v>16341</v>
      </c>
      <c r="P230" s="1791">
        <v>0</v>
      </c>
      <c r="R230" s="885"/>
    </row>
    <row r="231" spans="3:18" ht="12.75" hidden="1" outlineLevel="1">
      <c r="C231" s="1788" t="s">
        <v>11291</v>
      </c>
      <c r="D231" s="6141" t="s">
        <v>11292</v>
      </c>
      <c r="E231" s="6134"/>
      <c r="F231" s="6675">
        <v>0</v>
      </c>
      <c r="G231" s="6675">
        <v>0</v>
      </c>
      <c r="H231" s="6675">
        <v>0</v>
      </c>
      <c r="I231" s="6675">
        <v>0</v>
      </c>
      <c r="J231" s="6675"/>
      <c r="K231" s="6675"/>
      <c r="L231" s="6675">
        <v>0</v>
      </c>
      <c r="M231" s="6675">
        <v>0</v>
      </c>
      <c r="N231" s="6675">
        <v>0</v>
      </c>
      <c r="O231" s="6675">
        <v>0</v>
      </c>
      <c r="P231" s="1791">
        <v>0</v>
      </c>
      <c r="R231" s="885"/>
    </row>
    <row r="232" spans="3:18" ht="12.75" hidden="1" outlineLevel="1">
      <c r="C232" s="1788" t="s">
        <v>11293</v>
      </c>
      <c r="D232" s="6141" t="s">
        <v>11294</v>
      </c>
      <c r="E232" s="6134"/>
      <c r="F232" s="6675">
        <v>0</v>
      </c>
      <c r="G232" s="6675">
        <v>0</v>
      </c>
      <c r="H232" s="6675">
        <v>0</v>
      </c>
      <c r="I232" s="6675">
        <v>0</v>
      </c>
      <c r="J232" s="6675"/>
      <c r="K232" s="6675"/>
      <c r="L232" s="6675">
        <v>0</v>
      </c>
      <c r="M232" s="6675">
        <v>0</v>
      </c>
      <c r="N232" s="6675">
        <v>0</v>
      </c>
      <c r="O232" s="6675">
        <v>0</v>
      </c>
      <c r="P232" s="1791">
        <v>0</v>
      </c>
      <c r="R232" s="885"/>
    </row>
    <row r="233" spans="3:18" ht="12.75" hidden="1" outlineLevel="1">
      <c r="C233" s="1794" t="s">
        <v>9027</v>
      </c>
      <c r="D233" s="6141" t="s">
        <v>11295</v>
      </c>
      <c r="E233" s="6134"/>
      <c r="F233" s="6675">
        <v>-16341</v>
      </c>
      <c r="G233" s="6675"/>
      <c r="H233" s="6675"/>
      <c r="I233" s="6675">
        <v>0</v>
      </c>
      <c r="J233" s="6675">
        <v>0</v>
      </c>
      <c r="K233" s="6675">
        <v>0</v>
      </c>
      <c r="L233" s="6675">
        <v>0</v>
      </c>
      <c r="M233" s="6675">
        <v>0</v>
      </c>
      <c r="N233" s="6675">
        <v>0</v>
      </c>
      <c r="O233" s="6675">
        <v>-16341</v>
      </c>
      <c r="P233" s="1791">
        <v>0</v>
      </c>
      <c r="R233" s="885"/>
    </row>
    <row r="234" spans="3:18" ht="12.75" hidden="1" outlineLevel="1">
      <c r="C234" s="1788" t="s">
        <v>11296</v>
      </c>
      <c r="D234" s="6141" t="s">
        <v>11297</v>
      </c>
      <c r="E234" s="6134"/>
      <c r="F234" s="6675">
        <v>0</v>
      </c>
      <c r="G234" s="6675">
        <v>0</v>
      </c>
      <c r="H234" s="6675">
        <v>0</v>
      </c>
      <c r="I234" s="6675">
        <v>0</v>
      </c>
      <c r="J234" s="6675"/>
      <c r="K234" s="6675"/>
      <c r="L234" s="6675">
        <v>0</v>
      </c>
      <c r="M234" s="6675">
        <v>0</v>
      </c>
      <c r="N234" s="6675">
        <v>0</v>
      </c>
      <c r="O234" s="6675">
        <v>0</v>
      </c>
      <c r="P234" s="1791">
        <v>0</v>
      </c>
      <c r="R234" s="885"/>
    </row>
    <row r="235" spans="3:18" ht="12.75" hidden="1" outlineLevel="1">
      <c r="C235" s="1788" t="s">
        <v>11298</v>
      </c>
      <c r="D235" s="6141" t="s">
        <v>11299</v>
      </c>
      <c r="E235" s="6134"/>
      <c r="F235" s="6675">
        <v>0</v>
      </c>
      <c r="G235" s="6675">
        <v>0</v>
      </c>
      <c r="H235" s="6675">
        <v>0</v>
      </c>
      <c r="I235" s="6675">
        <v>0</v>
      </c>
      <c r="J235" s="6675"/>
      <c r="K235" s="6675"/>
      <c r="L235" s="6675">
        <v>0</v>
      </c>
      <c r="M235" s="6675">
        <v>0</v>
      </c>
      <c r="N235" s="6675">
        <v>0</v>
      </c>
      <c r="O235" s="6675">
        <v>0</v>
      </c>
      <c r="P235" s="1791">
        <v>0</v>
      </c>
      <c r="R235" s="885"/>
    </row>
    <row r="236" spans="3:18" ht="12.75" hidden="1" outlineLevel="1">
      <c r="C236" s="1788" t="s">
        <v>11300</v>
      </c>
      <c r="D236" s="6141" t="s">
        <v>11301</v>
      </c>
      <c r="E236" s="6134"/>
      <c r="F236" s="6675">
        <v>0</v>
      </c>
      <c r="G236" s="6675">
        <v>0</v>
      </c>
      <c r="H236" s="6675">
        <v>0</v>
      </c>
      <c r="I236" s="6675">
        <v>0</v>
      </c>
      <c r="J236" s="6675"/>
      <c r="K236" s="6675"/>
      <c r="L236" s="6675">
        <v>0</v>
      </c>
      <c r="M236" s="6675">
        <v>0</v>
      </c>
      <c r="N236" s="6675">
        <v>0</v>
      </c>
      <c r="O236" s="6675">
        <v>0</v>
      </c>
      <c r="P236" s="1791">
        <v>0</v>
      </c>
      <c r="R236" s="885"/>
    </row>
    <row r="237" spans="3:18" ht="12.75" hidden="1" outlineLevel="1">
      <c r="C237" s="1794" t="s">
        <v>11302</v>
      </c>
      <c r="D237" s="6141" t="s">
        <v>11303</v>
      </c>
      <c r="E237" s="6134"/>
      <c r="F237" s="6675">
        <v>0</v>
      </c>
      <c r="G237" s="6675"/>
      <c r="H237" s="6675"/>
      <c r="I237" s="6675">
        <v>0</v>
      </c>
      <c r="J237" s="6675">
        <v>0</v>
      </c>
      <c r="K237" s="6675">
        <v>0</v>
      </c>
      <c r="L237" s="6675">
        <v>0</v>
      </c>
      <c r="M237" s="6675">
        <v>0</v>
      </c>
      <c r="N237" s="6675">
        <v>0</v>
      </c>
      <c r="O237" s="6675">
        <v>0</v>
      </c>
      <c r="P237" s="1791">
        <v>0</v>
      </c>
      <c r="R237" s="885"/>
    </row>
    <row r="238" spans="3:18" ht="12.75" hidden="1" outlineLevel="1">
      <c r="C238" s="1788" t="s">
        <v>11304</v>
      </c>
      <c r="D238" s="6141" t="s">
        <v>11305</v>
      </c>
      <c r="E238" s="6134"/>
      <c r="F238" s="6675">
        <v>0</v>
      </c>
      <c r="G238" s="6675">
        <v>0</v>
      </c>
      <c r="H238" s="6675">
        <v>0</v>
      </c>
      <c r="I238" s="6675">
        <v>0</v>
      </c>
      <c r="J238" s="6675"/>
      <c r="K238" s="6675"/>
      <c r="L238" s="6675">
        <v>0</v>
      </c>
      <c r="M238" s="6675">
        <v>0</v>
      </c>
      <c r="N238" s="6675">
        <v>0</v>
      </c>
      <c r="O238" s="6675">
        <v>0</v>
      </c>
      <c r="P238" s="1791">
        <v>0</v>
      </c>
      <c r="R238" s="885"/>
    </row>
    <row r="239" spans="3:18" ht="12.75" hidden="1" outlineLevel="1">
      <c r="C239" s="1788" t="s">
        <v>11306</v>
      </c>
      <c r="D239" s="6141" t="s">
        <v>11307</v>
      </c>
      <c r="E239" s="6134"/>
      <c r="F239" s="6675">
        <v>0</v>
      </c>
      <c r="G239" s="6675">
        <v>0</v>
      </c>
      <c r="H239" s="6675">
        <v>0</v>
      </c>
      <c r="I239" s="6675">
        <v>0</v>
      </c>
      <c r="J239" s="6675"/>
      <c r="K239" s="6675"/>
      <c r="L239" s="6675">
        <v>0</v>
      </c>
      <c r="M239" s="6675">
        <v>0</v>
      </c>
      <c r="N239" s="6675">
        <v>0</v>
      </c>
      <c r="O239" s="6675">
        <v>0</v>
      </c>
      <c r="P239" s="1791">
        <v>0</v>
      </c>
      <c r="R239" s="885"/>
    </row>
    <row r="240" spans="3:18" ht="12.75" hidden="1" outlineLevel="1">
      <c r="C240" s="1788" t="s">
        <v>11308</v>
      </c>
      <c r="D240" s="6141" t="s">
        <v>11309</v>
      </c>
      <c r="E240" s="6134"/>
      <c r="F240" s="6675">
        <v>0</v>
      </c>
      <c r="G240" s="6675">
        <v>0</v>
      </c>
      <c r="H240" s="6675">
        <v>0</v>
      </c>
      <c r="I240" s="6675">
        <v>0</v>
      </c>
      <c r="J240" s="6675"/>
      <c r="K240" s="6675"/>
      <c r="L240" s="6675">
        <v>0</v>
      </c>
      <c r="M240" s="6675">
        <v>0</v>
      </c>
      <c r="N240" s="6675">
        <v>0</v>
      </c>
      <c r="O240" s="6675">
        <v>0</v>
      </c>
      <c r="P240" s="1791">
        <v>0</v>
      </c>
      <c r="R240" s="885"/>
    </row>
    <row r="241" spans="3:18" ht="12.75" hidden="1" outlineLevel="1">
      <c r="C241" s="1794" t="s">
        <v>11310</v>
      </c>
      <c r="D241" s="6141" t="s">
        <v>11311</v>
      </c>
      <c r="E241" s="6134"/>
      <c r="F241" s="6675">
        <v>0</v>
      </c>
      <c r="G241" s="6675"/>
      <c r="H241" s="6675"/>
      <c r="I241" s="6675">
        <v>0</v>
      </c>
      <c r="J241" s="6675">
        <v>0</v>
      </c>
      <c r="K241" s="6675">
        <v>0</v>
      </c>
      <c r="L241" s="6675">
        <v>0</v>
      </c>
      <c r="M241" s="6675">
        <v>0</v>
      </c>
      <c r="N241" s="6675">
        <v>0</v>
      </c>
      <c r="O241" s="6675">
        <v>0</v>
      </c>
      <c r="P241" s="1791">
        <v>0</v>
      </c>
      <c r="R241" s="885"/>
    </row>
    <row r="242" spans="3:18" ht="12.75" hidden="1" outlineLevel="1">
      <c r="C242" s="1788" t="s">
        <v>11312</v>
      </c>
      <c r="D242" s="6141" t="s">
        <v>11313</v>
      </c>
      <c r="E242" s="6134"/>
      <c r="F242" s="6675">
        <v>0</v>
      </c>
      <c r="G242" s="6675">
        <v>0</v>
      </c>
      <c r="H242" s="6675">
        <v>0</v>
      </c>
      <c r="I242" s="6675">
        <v>0</v>
      </c>
      <c r="J242" s="6675"/>
      <c r="K242" s="6675"/>
      <c r="L242" s="6675">
        <v>0</v>
      </c>
      <c r="M242" s="6675">
        <v>0</v>
      </c>
      <c r="N242" s="6675">
        <v>0</v>
      </c>
      <c r="O242" s="6675">
        <v>0</v>
      </c>
      <c r="P242" s="1791">
        <v>0</v>
      </c>
      <c r="R242" s="885"/>
    </row>
    <row r="243" spans="3:18" ht="12.75" hidden="1" outlineLevel="1">
      <c r="C243" s="1788" t="s">
        <v>11314</v>
      </c>
      <c r="D243" s="6141" t="s">
        <v>11315</v>
      </c>
      <c r="E243" s="6134"/>
      <c r="F243" s="6675">
        <v>0</v>
      </c>
      <c r="G243" s="6675">
        <v>0</v>
      </c>
      <c r="H243" s="6675">
        <v>0</v>
      </c>
      <c r="I243" s="6675">
        <v>0</v>
      </c>
      <c r="J243" s="6675"/>
      <c r="K243" s="6675"/>
      <c r="L243" s="6675">
        <v>0</v>
      </c>
      <c r="M243" s="6675">
        <v>0</v>
      </c>
      <c r="N243" s="6675">
        <v>0</v>
      </c>
      <c r="O243" s="6675">
        <v>0</v>
      </c>
      <c r="P243" s="1791">
        <v>0</v>
      </c>
      <c r="R243" s="885"/>
    </row>
    <row r="244" spans="3:18" ht="12.75" hidden="1" outlineLevel="1">
      <c r="C244" s="1788" t="s">
        <v>11316</v>
      </c>
      <c r="D244" s="6141" t="s">
        <v>11317</v>
      </c>
      <c r="E244" s="6134"/>
      <c r="F244" s="6675">
        <v>0</v>
      </c>
      <c r="G244" s="6675">
        <v>0</v>
      </c>
      <c r="H244" s="6675">
        <v>0</v>
      </c>
      <c r="I244" s="6675">
        <v>0</v>
      </c>
      <c r="J244" s="6675"/>
      <c r="K244" s="6675"/>
      <c r="L244" s="6675">
        <v>0</v>
      </c>
      <c r="M244" s="6675">
        <v>0</v>
      </c>
      <c r="N244" s="6675">
        <v>0</v>
      </c>
      <c r="O244" s="6675">
        <v>0</v>
      </c>
      <c r="P244" s="1791">
        <v>0</v>
      </c>
      <c r="R244" s="885"/>
    </row>
    <row r="245" spans="3:18" ht="12.75" hidden="1" outlineLevel="1">
      <c r="C245" s="1794" t="s">
        <v>11318</v>
      </c>
      <c r="D245" s="6141" t="s">
        <v>11319</v>
      </c>
      <c r="E245" s="6134"/>
      <c r="F245" s="6675">
        <v>0</v>
      </c>
      <c r="G245" s="6675"/>
      <c r="H245" s="6675"/>
      <c r="I245" s="6675">
        <v>0</v>
      </c>
      <c r="J245" s="6675">
        <v>0</v>
      </c>
      <c r="K245" s="6675">
        <v>0</v>
      </c>
      <c r="L245" s="6675">
        <v>0</v>
      </c>
      <c r="M245" s="6675">
        <v>0</v>
      </c>
      <c r="N245" s="6675">
        <v>0</v>
      </c>
      <c r="O245" s="6675">
        <v>0</v>
      </c>
      <c r="P245" s="1791">
        <v>0</v>
      </c>
      <c r="R245" s="885"/>
    </row>
    <row r="246" spans="3:18" ht="12.75" hidden="1" outlineLevel="1">
      <c r="C246" s="1788" t="s">
        <v>11320</v>
      </c>
      <c r="D246" s="6141" t="s">
        <v>11321</v>
      </c>
      <c r="E246" s="6134"/>
      <c r="F246" s="6675">
        <v>0</v>
      </c>
      <c r="G246" s="6675">
        <v>0</v>
      </c>
      <c r="H246" s="6675">
        <v>0</v>
      </c>
      <c r="I246" s="6675">
        <v>0</v>
      </c>
      <c r="J246" s="6675"/>
      <c r="K246" s="6675"/>
      <c r="L246" s="6675">
        <v>0</v>
      </c>
      <c r="M246" s="6675">
        <v>0</v>
      </c>
      <c r="N246" s="6675">
        <v>0</v>
      </c>
      <c r="O246" s="6675">
        <v>0</v>
      </c>
      <c r="P246" s="1791">
        <v>0</v>
      </c>
      <c r="R246" s="885"/>
    </row>
    <row r="247" spans="3:18" ht="12.75" hidden="1" outlineLevel="1">
      <c r="C247" s="1788" t="s">
        <v>11322</v>
      </c>
      <c r="D247" s="6141" t="s">
        <v>11323</v>
      </c>
      <c r="E247" s="6134"/>
      <c r="F247" s="6675">
        <v>0</v>
      </c>
      <c r="G247" s="6675">
        <v>0</v>
      </c>
      <c r="H247" s="6675">
        <v>0</v>
      </c>
      <c r="I247" s="6675">
        <v>0</v>
      </c>
      <c r="J247" s="6675"/>
      <c r="K247" s="6675"/>
      <c r="L247" s="6675">
        <v>0</v>
      </c>
      <c r="M247" s="6675">
        <v>0</v>
      </c>
      <c r="N247" s="6675">
        <v>0</v>
      </c>
      <c r="O247" s="6675">
        <v>0</v>
      </c>
      <c r="P247" s="1791">
        <v>0</v>
      </c>
      <c r="R247" s="885"/>
    </row>
    <row r="248" spans="3:18" ht="12.75" hidden="1" outlineLevel="1">
      <c r="C248" s="1788" t="s">
        <v>11324</v>
      </c>
      <c r="D248" s="6141" t="s">
        <v>11325</v>
      </c>
      <c r="E248" s="6134"/>
      <c r="F248" s="6675">
        <v>0</v>
      </c>
      <c r="G248" s="6675">
        <v>0</v>
      </c>
      <c r="H248" s="6675">
        <v>0</v>
      </c>
      <c r="I248" s="6675">
        <v>0</v>
      </c>
      <c r="J248" s="6675"/>
      <c r="K248" s="6675"/>
      <c r="L248" s="6675">
        <v>0</v>
      </c>
      <c r="M248" s="6675">
        <v>0</v>
      </c>
      <c r="N248" s="6675">
        <v>0</v>
      </c>
      <c r="O248" s="6675">
        <v>0</v>
      </c>
      <c r="P248" s="1791">
        <v>0</v>
      </c>
      <c r="R248" s="885"/>
    </row>
    <row r="249" spans="3:18" ht="12.75" hidden="1" outlineLevel="1">
      <c r="C249" s="1794" t="s">
        <v>11326</v>
      </c>
      <c r="D249" s="6141" t="s">
        <v>11327</v>
      </c>
      <c r="E249" s="6134"/>
      <c r="F249" s="6675">
        <v>0</v>
      </c>
      <c r="G249" s="6675"/>
      <c r="H249" s="6675"/>
      <c r="I249" s="6675">
        <v>0</v>
      </c>
      <c r="J249" s="6675">
        <v>0</v>
      </c>
      <c r="K249" s="6675">
        <v>0</v>
      </c>
      <c r="L249" s="6675">
        <v>0</v>
      </c>
      <c r="M249" s="6675">
        <v>0</v>
      </c>
      <c r="N249" s="6675">
        <v>0</v>
      </c>
      <c r="O249" s="6675">
        <v>0</v>
      </c>
      <c r="P249" s="1791">
        <v>0</v>
      </c>
      <c r="R249" s="885"/>
    </row>
    <row r="250" spans="3:18" ht="12.75" hidden="1" outlineLevel="1">
      <c r="C250" s="1788" t="s">
        <v>11328</v>
      </c>
      <c r="D250" s="6141" t="s">
        <v>11329</v>
      </c>
      <c r="E250" s="6134"/>
      <c r="F250" s="6675">
        <v>0</v>
      </c>
      <c r="G250" s="6675">
        <v>0</v>
      </c>
      <c r="H250" s="6675">
        <v>0</v>
      </c>
      <c r="I250" s="6675">
        <v>0</v>
      </c>
      <c r="J250" s="6675"/>
      <c r="K250" s="6675"/>
      <c r="L250" s="6675">
        <v>0</v>
      </c>
      <c r="M250" s="6675">
        <v>0</v>
      </c>
      <c r="N250" s="6675">
        <v>0</v>
      </c>
      <c r="O250" s="6675">
        <v>0</v>
      </c>
      <c r="P250" s="1791">
        <v>0</v>
      </c>
      <c r="R250" s="885"/>
    </row>
    <row r="251" spans="3:18" ht="12.75" hidden="1" outlineLevel="1">
      <c r="C251" s="1788" t="s">
        <v>11330</v>
      </c>
      <c r="D251" s="6141" t="s">
        <v>11331</v>
      </c>
      <c r="E251" s="6134"/>
      <c r="F251" s="6675">
        <v>0</v>
      </c>
      <c r="G251" s="6675">
        <v>0</v>
      </c>
      <c r="H251" s="6675">
        <v>0</v>
      </c>
      <c r="I251" s="6675">
        <v>0</v>
      </c>
      <c r="J251" s="6675"/>
      <c r="K251" s="6675"/>
      <c r="L251" s="6675">
        <v>0</v>
      </c>
      <c r="M251" s="6675">
        <v>0</v>
      </c>
      <c r="N251" s="6675">
        <v>0</v>
      </c>
      <c r="O251" s="6675">
        <v>0</v>
      </c>
      <c r="P251" s="1791">
        <v>0</v>
      </c>
      <c r="R251" s="885"/>
    </row>
    <row r="252" spans="3:18" ht="12.75" hidden="1" outlineLevel="1">
      <c r="C252" s="1788" t="s">
        <v>11332</v>
      </c>
      <c r="D252" s="6141" t="s">
        <v>11333</v>
      </c>
      <c r="E252" s="6134"/>
      <c r="F252" s="6675">
        <v>0</v>
      </c>
      <c r="G252" s="6675">
        <v>0</v>
      </c>
      <c r="H252" s="6675">
        <v>0</v>
      </c>
      <c r="I252" s="6675">
        <v>0</v>
      </c>
      <c r="J252" s="6675"/>
      <c r="K252" s="6675"/>
      <c r="L252" s="6675">
        <v>0</v>
      </c>
      <c r="M252" s="6675">
        <v>0</v>
      </c>
      <c r="N252" s="6675">
        <v>0</v>
      </c>
      <c r="O252" s="6675">
        <v>0</v>
      </c>
      <c r="P252" s="1791">
        <v>0</v>
      </c>
      <c r="R252" s="885"/>
    </row>
    <row r="253" spans="3:18" ht="12.75" hidden="1" outlineLevel="1">
      <c r="C253" s="1794" t="s">
        <v>11334</v>
      </c>
      <c r="D253" s="6141" t="s">
        <v>11335</v>
      </c>
      <c r="E253" s="6134"/>
      <c r="F253" s="6675">
        <v>0</v>
      </c>
      <c r="G253" s="6675"/>
      <c r="H253" s="6675"/>
      <c r="I253" s="6675">
        <v>0</v>
      </c>
      <c r="J253" s="6675">
        <v>0</v>
      </c>
      <c r="K253" s="6675">
        <v>0</v>
      </c>
      <c r="L253" s="6675">
        <v>0</v>
      </c>
      <c r="M253" s="6675">
        <v>0</v>
      </c>
      <c r="N253" s="6675">
        <v>0</v>
      </c>
      <c r="O253" s="6675">
        <v>0</v>
      </c>
      <c r="P253" s="1791">
        <v>0</v>
      </c>
      <c r="R253" s="885"/>
    </row>
    <row r="254" spans="3:18" collapsed="1">
      <c r="C254" s="5742" t="s">
        <v>9047</v>
      </c>
      <c r="E254" s="6145" t="s">
        <v>845</v>
      </c>
      <c r="F254" s="6675">
        <v>3851286</v>
      </c>
      <c r="G254" s="6675">
        <v>261473</v>
      </c>
      <c r="H254" s="6675">
        <v>-56854</v>
      </c>
      <c r="I254" s="6675">
        <v>-1604916</v>
      </c>
      <c r="J254" s="6675"/>
      <c r="K254" s="6675"/>
      <c r="L254" s="6675">
        <v>0</v>
      </c>
      <c r="M254" s="6675">
        <v>0</v>
      </c>
      <c r="N254" s="6675">
        <v>-772617</v>
      </c>
      <c r="O254" s="6675">
        <v>1678372</v>
      </c>
      <c r="P254" s="1791">
        <v>0</v>
      </c>
      <c r="R254" s="885">
        <v>0</v>
      </c>
    </row>
    <row r="255" spans="3:18" ht="12.75" hidden="1" outlineLevel="1">
      <c r="C255" s="1788" t="s">
        <v>9478</v>
      </c>
      <c r="D255" s="6141" t="s">
        <v>9479</v>
      </c>
      <c r="E255" s="6147"/>
      <c r="F255" s="6675">
        <v>0</v>
      </c>
      <c r="G255" s="6675">
        <v>0</v>
      </c>
      <c r="H255" s="6675">
        <v>0</v>
      </c>
      <c r="I255" s="6675">
        <v>0</v>
      </c>
      <c r="J255" s="6675"/>
      <c r="K255" s="6675"/>
      <c r="L255" s="6675">
        <v>0</v>
      </c>
      <c r="M255" s="6675">
        <v>0</v>
      </c>
      <c r="N255" s="6675">
        <v>0</v>
      </c>
      <c r="O255" s="6675">
        <v>0</v>
      </c>
      <c r="P255" s="1791">
        <v>0</v>
      </c>
      <c r="R255" s="885"/>
    </row>
    <row r="256" spans="3:18" ht="12.75" hidden="1" outlineLevel="1">
      <c r="C256" s="1788" t="s">
        <v>9480</v>
      </c>
      <c r="D256" s="6141" t="s">
        <v>9481</v>
      </c>
      <c r="E256" s="6147"/>
      <c r="F256" s="6675">
        <v>0</v>
      </c>
      <c r="G256" s="6675">
        <v>0</v>
      </c>
      <c r="H256" s="6675">
        <v>0</v>
      </c>
      <c r="I256" s="6675">
        <v>487164</v>
      </c>
      <c r="J256" s="6675"/>
      <c r="K256" s="6675"/>
      <c r="L256" s="6675">
        <v>0</v>
      </c>
      <c r="M256" s="6675">
        <v>0</v>
      </c>
      <c r="N256" s="6675">
        <v>-487164</v>
      </c>
      <c r="O256" s="6675">
        <v>0</v>
      </c>
      <c r="P256" s="1791">
        <v>0</v>
      </c>
      <c r="R256" s="885"/>
    </row>
    <row r="257" spans="1:32" ht="12.75" hidden="1" outlineLevel="1">
      <c r="C257" s="1788" t="s">
        <v>9482</v>
      </c>
      <c r="D257" s="6141" t="s">
        <v>9483</v>
      </c>
      <c r="E257" s="6147"/>
      <c r="F257" s="6675">
        <v>0</v>
      </c>
      <c r="G257" s="6675">
        <v>0</v>
      </c>
      <c r="H257" s="6675">
        <v>0</v>
      </c>
      <c r="I257" s="6675">
        <v>0</v>
      </c>
      <c r="J257" s="6675"/>
      <c r="K257" s="6675"/>
      <c r="L257" s="6675">
        <v>0</v>
      </c>
      <c r="M257" s="6675">
        <v>0</v>
      </c>
      <c r="N257" s="6675">
        <v>0</v>
      </c>
      <c r="O257" s="6675">
        <v>0</v>
      </c>
      <c r="P257" s="1791">
        <v>0</v>
      </c>
      <c r="R257" s="885"/>
    </row>
    <row r="258" spans="1:32" ht="12.75" hidden="1" outlineLevel="1">
      <c r="C258" s="1788" t="s">
        <v>9484</v>
      </c>
      <c r="D258" s="6141" t="s">
        <v>9485</v>
      </c>
      <c r="E258" s="6147"/>
      <c r="F258" s="6675">
        <v>0</v>
      </c>
      <c r="G258" s="6675">
        <v>0</v>
      </c>
      <c r="H258" s="6675">
        <v>0</v>
      </c>
      <c r="I258" s="6675">
        <v>0</v>
      </c>
      <c r="J258" s="6675"/>
      <c r="K258" s="6675"/>
      <c r="L258" s="6675">
        <v>0</v>
      </c>
      <c r="M258" s="6675">
        <v>0</v>
      </c>
      <c r="N258" s="6675">
        <v>0</v>
      </c>
      <c r="O258" s="6675">
        <v>0</v>
      </c>
      <c r="P258" s="1791">
        <v>0</v>
      </c>
      <c r="R258" s="885"/>
    </row>
    <row r="259" spans="1:32" ht="12.75" hidden="1" outlineLevel="1">
      <c r="C259" s="1788" t="s">
        <v>9488</v>
      </c>
      <c r="D259" s="6141" t="s">
        <v>9489</v>
      </c>
      <c r="E259" s="6147"/>
      <c r="F259" s="6675">
        <v>511765</v>
      </c>
      <c r="G259" s="6675">
        <v>0</v>
      </c>
      <c r="H259" s="6675">
        <v>-48145</v>
      </c>
      <c r="I259" s="6675">
        <v>0</v>
      </c>
      <c r="J259" s="6675"/>
      <c r="K259" s="6675"/>
      <c r="L259" s="6675">
        <v>0</v>
      </c>
      <c r="M259" s="6675">
        <v>0</v>
      </c>
      <c r="N259" s="6675">
        <v>16614</v>
      </c>
      <c r="O259" s="6675">
        <v>480234</v>
      </c>
      <c r="P259" s="1791">
        <v>0</v>
      </c>
      <c r="R259" s="885"/>
    </row>
    <row r="260" spans="1:32" ht="12.75" hidden="1" outlineLevel="1">
      <c r="C260" s="1788" t="s">
        <v>9490</v>
      </c>
      <c r="D260" s="6141" t="s">
        <v>9491</v>
      </c>
      <c r="E260" s="6147"/>
      <c r="F260" s="6675">
        <v>133791</v>
      </c>
      <c r="G260" s="6675">
        <v>0</v>
      </c>
      <c r="H260" s="6675">
        <v>0</v>
      </c>
      <c r="I260" s="6675">
        <v>-386751</v>
      </c>
      <c r="J260" s="6675"/>
      <c r="K260" s="6675"/>
      <c r="L260" s="6675">
        <v>0</v>
      </c>
      <c r="M260" s="6675">
        <v>0</v>
      </c>
      <c r="N260" s="6675">
        <v>-159</v>
      </c>
      <c r="O260" s="6675">
        <v>-253119</v>
      </c>
      <c r="P260" s="1791">
        <v>0</v>
      </c>
      <c r="R260" s="885"/>
    </row>
    <row r="261" spans="1:32" ht="12.75" hidden="1" outlineLevel="1">
      <c r="C261" s="1788" t="s">
        <v>9492</v>
      </c>
      <c r="D261" s="6141" t="s">
        <v>9493</v>
      </c>
      <c r="E261" s="6147"/>
      <c r="F261" s="6675">
        <v>0</v>
      </c>
      <c r="G261" s="6675">
        <v>0</v>
      </c>
      <c r="H261" s="6675">
        <v>0</v>
      </c>
      <c r="I261" s="6675">
        <v>0</v>
      </c>
      <c r="J261" s="6675"/>
      <c r="K261" s="6675"/>
      <c r="L261" s="6675">
        <v>0</v>
      </c>
      <c r="M261" s="6675">
        <v>0</v>
      </c>
      <c r="N261" s="6675">
        <v>0</v>
      </c>
      <c r="O261" s="6675">
        <v>0</v>
      </c>
      <c r="P261" s="1791">
        <v>0</v>
      </c>
      <c r="R261" s="885"/>
    </row>
    <row r="262" spans="1:32" ht="12.75" hidden="1" outlineLevel="1">
      <c r="C262" s="1788" t="s">
        <v>9496</v>
      </c>
      <c r="D262" s="6141" t="s">
        <v>9497</v>
      </c>
      <c r="E262" s="6147"/>
      <c r="F262" s="6675">
        <v>0</v>
      </c>
      <c r="G262" s="6675">
        <v>0</v>
      </c>
      <c r="H262" s="6675">
        <v>0</v>
      </c>
      <c r="I262" s="6675">
        <v>0</v>
      </c>
      <c r="J262" s="6675"/>
      <c r="K262" s="6675"/>
      <c r="L262" s="6675">
        <v>0</v>
      </c>
      <c r="M262" s="6675">
        <v>0</v>
      </c>
      <c r="N262" s="6675">
        <v>0</v>
      </c>
      <c r="O262" s="6675">
        <v>0</v>
      </c>
      <c r="P262" s="1791">
        <v>0</v>
      </c>
      <c r="R262" s="885"/>
    </row>
    <row r="263" spans="1:32" ht="12.75" hidden="1" outlineLevel="1">
      <c r="C263" s="1788" t="s">
        <v>9498</v>
      </c>
      <c r="D263" s="6141" t="s">
        <v>9499</v>
      </c>
      <c r="E263" s="6147"/>
      <c r="F263" s="6675">
        <v>220946</v>
      </c>
      <c r="G263" s="6675">
        <v>0</v>
      </c>
      <c r="H263" s="6675">
        <v>0</v>
      </c>
      <c r="I263" s="6675">
        <v>209568</v>
      </c>
      <c r="J263" s="6675"/>
      <c r="K263" s="6675"/>
      <c r="L263" s="6675">
        <v>0</v>
      </c>
      <c r="M263" s="6675">
        <v>0</v>
      </c>
      <c r="N263" s="6675">
        <v>-322875</v>
      </c>
      <c r="O263" s="6675">
        <v>107639</v>
      </c>
      <c r="P263" s="1791">
        <v>0</v>
      </c>
      <c r="R263" s="885"/>
    </row>
    <row r="264" spans="1:32" ht="12.75" hidden="1" outlineLevel="1">
      <c r="C264" s="1788" t="s">
        <v>9500</v>
      </c>
      <c r="D264" s="6141" t="s">
        <v>9501</v>
      </c>
      <c r="E264" s="6147"/>
      <c r="F264" s="6675">
        <v>0</v>
      </c>
      <c r="G264" s="6675">
        <v>0</v>
      </c>
      <c r="H264" s="6675">
        <v>0</v>
      </c>
      <c r="I264" s="6675">
        <v>0</v>
      </c>
      <c r="J264" s="6675"/>
      <c r="K264" s="6675"/>
      <c r="L264" s="6675">
        <v>0</v>
      </c>
      <c r="M264" s="6675">
        <v>0</v>
      </c>
      <c r="N264" s="6675">
        <v>0</v>
      </c>
      <c r="O264" s="6675">
        <v>0</v>
      </c>
      <c r="P264" s="1791">
        <v>0</v>
      </c>
      <c r="R264" s="885"/>
    </row>
    <row r="265" spans="1:32" ht="12.75" hidden="1" outlineLevel="1">
      <c r="C265" s="1788" t="s">
        <v>9502</v>
      </c>
      <c r="D265" s="6141" t="s">
        <v>9503</v>
      </c>
      <c r="E265" s="6147"/>
      <c r="F265" s="6675">
        <v>-104364</v>
      </c>
      <c r="G265" s="6675">
        <v>73664</v>
      </c>
      <c r="H265" s="6675">
        <v>-445</v>
      </c>
      <c r="I265" s="6675">
        <v>0</v>
      </c>
      <c r="J265" s="6675"/>
      <c r="K265" s="6675"/>
      <c r="L265" s="6675">
        <v>0</v>
      </c>
      <c r="M265" s="6675">
        <v>0</v>
      </c>
      <c r="N265" s="6675">
        <v>-167</v>
      </c>
      <c r="O265" s="6675">
        <v>-31312</v>
      </c>
      <c r="P265" s="1791">
        <v>0</v>
      </c>
      <c r="R265" s="885"/>
    </row>
    <row r="266" spans="1:32" ht="12.75" hidden="1" outlineLevel="1">
      <c r="C266" s="1788" t="s">
        <v>9506</v>
      </c>
      <c r="D266" s="6141" t="s">
        <v>9507</v>
      </c>
      <c r="E266" s="6147"/>
      <c r="F266" s="6675">
        <v>0</v>
      </c>
      <c r="G266" s="6675">
        <v>0</v>
      </c>
      <c r="H266" s="6675">
        <v>0</v>
      </c>
      <c r="I266" s="6675">
        <v>0</v>
      </c>
      <c r="J266" s="6675"/>
      <c r="K266" s="6675"/>
      <c r="L266" s="6675">
        <v>0</v>
      </c>
      <c r="M266" s="6675">
        <v>0</v>
      </c>
      <c r="N266" s="6675">
        <v>0</v>
      </c>
      <c r="O266" s="6675">
        <v>0</v>
      </c>
      <c r="P266" s="1791">
        <v>0</v>
      </c>
      <c r="R266" s="885"/>
    </row>
    <row r="267" spans="1:32" ht="12.75" hidden="1" outlineLevel="1">
      <c r="C267" s="1788" t="s">
        <v>9508</v>
      </c>
      <c r="D267" s="6141" t="s">
        <v>9509</v>
      </c>
      <c r="E267" s="6147"/>
      <c r="F267" s="6675">
        <v>69</v>
      </c>
      <c r="G267" s="6675">
        <v>0</v>
      </c>
      <c r="H267" s="6675">
        <v>0</v>
      </c>
      <c r="I267" s="6675">
        <v>-69</v>
      </c>
      <c r="J267" s="6675"/>
      <c r="K267" s="6675"/>
      <c r="L267" s="6675">
        <v>0</v>
      </c>
      <c r="M267" s="6675">
        <v>0</v>
      </c>
      <c r="N267" s="6675">
        <v>0</v>
      </c>
      <c r="O267" s="6675">
        <v>0</v>
      </c>
      <c r="P267" s="1791">
        <v>0</v>
      </c>
      <c r="R267" s="885"/>
    </row>
    <row r="268" spans="1:32" ht="12.75" hidden="1" outlineLevel="1">
      <c r="C268" s="1788" t="s">
        <v>9510</v>
      </c>
      <c r="D268" s="6141" t="s">
        <v>9511</v>
      </c>
      <c r="E268" s="6147"/>
      <c r="F268" s="6675">
        <v>0</v>
      </c>
      <c r="G268" s="6675">
        <v>0</v>
      </c>
      <c r="H268" s="6675">
        <v>0</v>
      </c>
      <c r="I268" s="6675">
        <v>0</v>
      </c>
      <c r="J268" s="6675"/>
      <c r="K268" s="6675"/>
      <c r="L268" s="6675">
        <v>0</v>
      </c>
      <c r="M268" s="6675">
        <v>0</v>
      </c>
      <c r="N268" s="6675">
        <v>0</v>
      </c>
      <c r="O268" s="6675">
        <v>0</v>
      </c>
      <c r="P268" s="1791">
        <v>0</v>
      </c>
      <c r="R268" s="885"/>
    </row>
    <row r="269" spans="1:32" ht="12.75" hidden="1" outlineLevel="1">
      <c r="C269" s="1788" t="s">
        <v>9512</v>
      </c>
      <c r="D269" s="6141" t="s">
        <v>9513</v>
      </c>
      <c r="E269" s="6147"/>
      <c r="F269" s="6675">
        <v>0</v>
      </c>
      <c r="G269" s="6675">
        <v>0</v>
      </c>
      <c r="H269" s="6675">
        <v>0</v>
      </c>
      <c r="I269" s="6675">
        <v>0</v>
      </c>
      <c r="J269" s="6675"/>
      <c r="K269" s="6675"/>
      <c r="L269" s="6675">
        <v>0</v>
      </c>
      <c r="M269" s="6675">
        <v>0</v>
      </c>
      <c r="N269" s="6675">
        <v>0</v>
      </c>
      <c r="O269" s="6675">
        <v>0</v>
      </c>
      <c r="P269" s="1791">
        <v>0</v>
      </c>
      <c r="R269" s="885"/>
    </row>
    <row r="270" spans="1:32" ht="12.75" hidden="1" outlineLevel="1">
      <c r="C270" s="1788" t="s">
        <v>9516</v>
      </c>
      <c r="D270" s="6141" t="s">
        <v>9517</v>
      </c>
      <c r="E270" s="6147"/>
      <c r="F270" s="6675">
        <v>352892</v>
      </c>
      <c r="G270" s="6675">
        <v>62063</v>
      </c>
      <c r="H270" s="6675">
        <v>0</v>
      </c>
      <c r="I270" s="6675">
        <v>0</v>
      </c>
      <c r="J270" s="6675"/>
      <c r="K270" s="6675"/>
      <c r="L270" s="6675">
        <v>0</v>
      </c>
      <c r="M270" s="6675">
        <v>0</v>
      </c>
      <c r="N270" s="6675">
        <v>1</v>
      </c>
      <c r="O270" s="6675">
        <v>414956</v>
      </c>
      <c r="P270" s="1791">
        <v>0</v>
      </c>
      <c r="R270" s="885"/>
    </row>
    <row r="271" spans="1:32" s="557" customFormat="1" ht="12.75" hidden="1" outlineLevel="1">
      <c r="A271" s="1788"/>
      <c r="B271" s="1788"/>
      <c r="C271" s="1788" t="s">
        <v>9518</v>
      </c>
      <c r="D271" s="6141" t="s">
        <v>9519</v>
      </c>
      <c r="E271" s="6147"/>
      <c r="F271" s="6675">
        <v>2543406</v>
      </c>
      <c r="G271" s="6675">
        <v>0</v>
      </c>
      <c r="H271" s="6675">
        <v>0</v>
      </c>
      <c r="I271" s="6675">
        <v>-1856211</v>
      </c>
      <c r="J271" s="6675"/>
      <c r="K271" s="6675"/>
      <c r="L271" s="6675">
        <v>0</v>
      </c>
      <c r="M271" s="6675">
        <v>0</v>
      </c>
      <c r="N271" s="6675">
        <v>0</v>
      </c>
      <c r="O271" s="6675">
        <v>687195</v>
      </c>
      <c r="P271" s="1791">
        <v>0</v>
      </c>
      <c r="Q271" s="1788"/>
      <c r="R271" s="885"/>
      <c r="S271" s="1788"/>
      <c r="T271" s="1788"/>
      <c r="U271" s="1788"/>
      <c r="V271" s="1788"/>
      <c r="W271" s="1788"/>
      <c r="X271" s="1788"/>
      <c r="Y271" s="1788"/>
      <c r="Z271" s="1788"/>
      <c r="AA271" s="1788"/>
      <c r="AB271" s="1788"/>
      <c r="AC271" s="1788"/>
      <c r="AD271" s="1788"/>
      <c r="AE271" s="1788"/>
      <c r="AF271" s="1788"/>
    </row>
    <row r="272" spans="1:32" ht="12.75" hidden="1" outlineLevel="1" collapsed="1">
      <c r="C272" s="1788" t="s">
        <v>9520</v>
      </c>
      <c r="D272" s="6141" t="s">
        <v>9521</v>
      </c>
      <c r="E272" s="6147"/>
      <c r="F272" s="6675">
        <v>29488</v>
      </c>
      <c r="G272" s="6675">
        <v>18324</v>
      </c>
      <c r="H272" s="6675">
        <v>0</v>
      </c>
      <c r="I272" s="6675">
        <v>0</v>
      </c>
      <c r="J272" s="6675"/>
      <c r="K272" s="6675"/>
      <c r="L272" s="6675">
        <v>0</v>
      </c>
      <c r="M272" s="6675">
        <v>0</v>
      </c>
      <c r="N272" s="6675">
        <v>0</v>
      </c>
      <c r="O272" s="6675">
        <v>47812</v>
      </c>
      <c r="P272" s="1791">
        <v>0</v>
      </c>
      <c r="R272" s="885"/>
    </row>
    <row r="273" spans="3:18" ht="12.75" hidden="1" outlineLevel="1">
      <c r="C273" s="1788" t="s">
        <v>9524</v>
      </c>
      <c r="D273" s="6141" t="s">
        <v>9525</v>
      </c>
      <c r="E273" s="6147"/>
      <c r="F273" s="6675">
        <v>66178</v>
      </c>
      <c r="G273" s="6675">
        <v>98902</v>
      </c>
      <c r="H273" s="6675">
        <v>0</v>
      </c>
      <c r="I273" s="6675">
        <v>0</v>
      </c>
      <c r="J273" s="6675"/>
      <c r="K273" s="6675"/>
      <c r="L273" s="6675">
        <v>0</v>
      </c>
      <c r="M273" s="6675">
        <v>0</v>
      </c>
      <c r="N273" s="6675">
        <v>0</v>
      </c>
      <c r="O273" s="6675">
        <v>165080</v>
      </c>
      <c r="P273" s="1791">
        <v>0</v>
      </c>
      <c r="R273" s="885"/>
    </row>
    <row r="274" spans="3:18" ht="12" hidden="1" customHeight="1" outlineLevel="1">
      <c r="C274" s="1788" t="s">
        <v>9526</v>
      </c>
      <c r="D274" s="6141" t="s">
        <v>9527</v>
      </c>
      <c r="E274" s="6147"/>
      <c r="F274" s="6675">
        <v>-21336</v>
      </c>
      <c r="G274" s="6675">
        <v>0</v>
      </c>
      <c r="H274" s="6675">
        <v>0</v>
      </c>
      <c r="I274" s="6675">
        <v>22906</v>
      </c>
      <c r="J274" s="6675"/>
      <c r="K274" s="6675"/>
      <c r="L274" s="6675">
        <v>0</v>
      </c>
      <c r="M274" s="6675">
        <v>0</v>
      </c>
      <c r="N274" s="6675">
        <v>0</v>
      </c>
      <c r="O274" s="6675">
        <v>1570</v>
      </c>
      <c r="P274" s="1791">
        <v>0</v>
      </c>
      <c r="R274" s="885"/>
    </row>
    <row r="275" spans="3:18" ht="12.75" hidden="1" outlineLevel="1">
      <c r="C275" s="1788" t="s">
        <v>9528</v>
      </c>
      <c r="D275" s="6141" t="s">
        <v>9529</v>
      </c>
      <c r="E275" s="6147"/>
      <c r="F275" s="6675">
        <v>0</v>
      </c>
      <c r="G275" s="6675">
        <v>0</v>
      </c>
      <c r="H275" s="6675">
        <v>0</v>
      </c>
      <c r="I275" s="6675">
        <v>0</v>
      </c>
      <c r="J275" s="6675"/>
      <c r="K275" s="6675"/>
      <c r="L275" s="6675">
        <v>0</v>
      </c>
      <c r="M275" s="6675">
        <v>0</v>
      </c>
      <c r="N275" s="6675">
        <v>0</v>
      </c>
      <c r="O275" s="6675">
        <v>0</v>
      </c>
      <c r="P275" s="1791">
        <v>0</v>
      </c>
      <c r="R275" s="885"/>
    </row>
    <row r="276" spans="3:18" ht="12.75" hidden="1" outlineLevel="1">
      <c r="C276" s="1788" t="s">
        <v>9532</v>
      </c>
      <c r="D276" s="6141" t="s">
        <v>9533</v>
      </c>
      <c r="E276" s="6147"/>
      <c r="F276" s="6675">
        <v>0</v>
      </c>
      <c r="G276" s="6675">
        <v>7855</v>
      </c>
      <c r="H276" s="6675">
        <v>-8264</v>
      </c>
      <c r="I276" s="6675">
        <v>0</v>
      </c>
      <c r="J276" s="6675"/>
      <c r="K276" s="6675"/>
      <c r="L276" s="6675">
        <v>0</v>
      </c>
      <c r="M276" s="6675">
        <v>0</v>
      </c>
      <c r="N276" s="6675">
        <v>409</v>
      </c>
      <c r="O276" s="6675">
        <v>0</v>
      </c>
      <c r="P276" s="1791">
        <v>0</v>
      </c>
      <c r="R276" s="885"/>
    </row>
    <row r="277" spans="3:18" ht="12.75" hidden="1" outlineLevel="1">
      <c r="C277" s="1788" t="s">
        <v>9534</v>
      </c>
      <c r="D277" s="6141" t="s">
        <v>9535</v>
      </c>
      <c r="E277" s="6147"/>
      <c r="F277" s="6675">
        <v>0</v>
      </c>
      <c r="G277" s="6675">
        <v>0</v>
      </c>
      <c r="H277" s="6675">
        <v>0</v>
      </c>
      <c r="I277" s="6675">
        <v>-2943</v>
      </c>
      <c r="J277" s="6675"/>
      <c r="K277" s="6675"/>
      <c r="L277" s="6675">
        <v>0</v>
      </c>
      <c r="M277" s="6675">
        <v>0</v>
      </c>
      <c r="N277" s="6675">
        <v>2943</v>
      </c>
      <c r="O277" s="6675">
        <v>0</v>
      </c>
      <c r="P277" s="1791">
        <v>0</v>
      </c>
      <c r="R277" s="885"/>
    </row>
    <row r="278" spans="3:18" ht="12.75" hidden="1" outlineLevel="1">
      <c r="C278" s="1788" t="s">
        <v>9536</v>
      </c>
      <c r="D278" s="6141" t="s">
        <v>9537</v>
      </c>
      <c r="E278" s="6147"/>
      <c r="F278" s="6675">
        <v>0</v>
      </c>
      <c r="G278" s="6675">
        <v>0</v>
      </c>
      <c r="H278" s="6675">
        <v>0</v>
      </c>
      <c r="I278" s="6675">
        <v>0</v>
      </c>
      <c r="J278" s="6675"/>
      <c r="K278" s="6675"/>
      <c r="L278" s="6675">
        <v>0</v>
      </c>
      <c r="M278" s="6675">
        <v>0</v>
      </c>
      <c r="N278" s="6675">
        <v>0</v>
      </c>
      <c r="O278" s="6675">
        <v>0</v>
      </c>
      <c r="P278" s="1791">
        <v>0</v>
      </c>
      <c r="R278" s="885"/>
    </row>
    <row r="279" spans="3:18" ht="12.75" hidden="1" outlineLevel="1">
      <c r="C279" s="1788" t="s">
        <v>9538</v>
      </c>
      <c r="D279" s="6141" t="s">
        <v>9539</v>
      </c>
      <c r="E279" s="6147"/>
      <c r="F279" s="6675">
        <v>0</v>
      </c>
      <c r="G279" s="6675">
        <v>0</v>
      </c>
      <c r="H279" s="6675">
        <v>0</v>
      </c>
      <c r="I279" s="6675">
        <v>0</v>
      </c>
      <c r="J279" s="6675"/>
      <c r="K279" s="6675"/>
      <c r="L279" s="6675">
        <v>0</v>
      </c>
      <c r="M279" s="6675">
        <v>0</v>
      </c>
      <c r="N279" s="6675">
        <v>0</v>
      </c>
      <c r="O279" s="6675">
        <v>0</v>
      </c>
      <c r="P279" s="1791">
        <v>0</v>
      </c>
      <c r="R279" s="885"/>
    </row>
    <row r="280" spans="3:18" ht="12.75" hidden="1" outlineLevel="1">
      <c r="C280" s="1788" t="s">
        <v>9542</v>
      </c>
      <c r="D280" s="6141" t="s">
        <v>9541</v>
      </c>
      <c r="E280" s="6147"/>
      <c r="F280" s="6675">
        <v>118451</v>
      </c>
      <c r="G280" s="6675">
        <v>665</v>
      </c>
      <c r="H280" s="6675">
        <v>0</v>
      </c>
      <c r="I280" s="6675">
        <v>-78580</v>
      </c>
      <c r="J280" s="6675"/>
      <c r="K280" s="6675"/>
      <c r="L280" s="6675">
        <v>0</v>
      </c>
      <c r="M280" s="6675">
        <v>0</v>
      </c>
      <c r="N280" s="6675">
        <v>17781</v>
      </c>
      <c r="O280" s="6675">
        <v>58317</v>
      </c>
      <c r="P280" s="1791">
        <v>0</v>
      </c>
      <c r="R280" s="885"/>
    </row>
    <row r="281" spans="3:18" collapsed="1">
      <c r="C281" s="5742" t="s">
        <v>9046</v>
      </c>
      <c r="E281" s="6145" t="s">
        <v>11</v>
      </c>
      <c r="F281" s="6675">
        <v>6806685.5346007906</v>
      </c>
      <c r="G281" s="6675">
        <v>567569.74958652211</v>
      </c>
      <c r="H281" s="6675">
        <v>-267667</v>
      </c>
      <c r="I281" s="6675">
        <v>-613444</v>
      </c>
      <c r="J281" s="6675">
        <v>-76100</v>
      </c>
      <c r="K281" s="6675">
        <v>124</v>
      </c>
      <c r="L281" s="6675">
        <v>841459</v>
      </c>
      <c r="M281" s="6675">
        <v>978.13231461150087</v>
      </c>
      <c r="N281" s="6675">
        <v>-31</v>
      </c>
      <c r="O281" s="6675">
        <v>7259574.4165019169</v>
      </c>
      <c r="P281" s="1791">
        <v>-7.4505805969238281E-9</v>
      </c>
      <c r="R281" s="885">
        <v>0</v>
      </c>
    </row>
    <row r="282" spans="3:18" ht="12.75" hidden="1" outlineLevel="1">
      <c r="C282" s="1788" t="s">
        <v>11336</v>
      </c>
      <c r="D282" s="6141" t="s">
        <v>11337</v>
      </c>
      <c r="E282" s="6142"/>
      <c r="F282" s="6676">
        <v>7011</v>
      </c>
      <c r="G282" s="6676">
        <v>0</v>
      </c>
      <c r="H282" s="6676">
        <v>0</v>
      </c>
      <c r="I282" s="6676">
        <v>0</v>
      </c>
      <c r="J282" s="6677"/>
      <c r="K282" s="6677"/>
      <c r="L282" s="6676">
        <v>56426</v>
      </c>
      <c r="M282" s="6676">
        <v>0</v>
      </c>
      <c r="N282" s="6676">
        <v>0</v>
      </c>
      <c r="O282" s="6676">
        <v>63437</v>
      </c>
      <c r="P282" s="1791">
        <v>0</v>
      </c>
      <c r="R282" s="885"/>
    </row>
    <row r="283" spans="3:18" ht="12.75" hidden="1" outlineLevel="1">
      <c r="C283" s="1788" t="s">
        <v>11338</v>
      </c>
      <c r="D283" s="6141" t="s">
        <v>11339</v>
      </c>
      <c r="E283" s="6142"/>
      <c r="F283" s="6676">
        <v>39674</v>
      </c>
      <c r="G283" s="6676">
        <v>0</v>
      </c>
      <c r="H283" s="6676">
        <v>0</v>
      </c>
      <c r="I283" s="6676">
        <v>-4190</v>
      </c>
      <c r="J283" s="6677"/>
      <c r="K283" s="6677"/>
      <c r="L283" s="6676">
        <v>0</v>
      </c>
      <c r="M283" s="6676">
        <v>0</v>
      </c>
      <c r="N283" s="6676">
        <v>1</v>
      </c>
      <c r="O283" s="6676">
        <v>35485</v>
      </c>
      <c r="P283" s="1791">
        <v>0</v>
      </c>
      <c r="R283" s="885"/>
    </row>
    <row r="284" spans="3:18" ht="12.75" hidden="1" outlineLevel="1">
      <c r="C284" s="1788" t="s">
        <v>10551</v>
      </c>
      <c r="D284" s="6141" t="s">
        <v>10552</v>
      </c>
      <c r="E284" s="6142"/>
      <c r="F284" s="6676">
        <v>880638</v>
      </c>
      <c r="G284" s="6676">
        <v>2016</v>
      </c>
      <c r="H284" s="6676">
        <v>-28448</v>
      </c>
      <c r="I284" s="6676">
        <v>0</v>
      </c>
      <c r="J284" s="6677"/>
      <c r="K284" s="6677"/>
      <c r="L284" s="6676">
        <v>0</v>
      </c>
      <c r="M284" s="6676">
        <v>0</v>
      </c>
      <c r="N284" s="6676">
        <v>-560</v>
      </c>
      <c r="O284" s="6676">
        <v>853646</v>
      </c>
      <c r="P284" s="1791">
        <v>0</v>
      </c>
      <c r="R284" s="885"/>
    </row>
    <row r="285" spans="3:18" ht="12.75" hidden="1" outlineLevel="1">
      <c r="C285" s="1794" t="s">
        <v>10554</v>
      </c>
      <c r="D285" s="6141" t="s">
        <v>10555</v>
      </c>
      <c r="E285" s="6142"/>
      <c r="F285" s="6676">
        <v>-723</v>
      </c>
      <c r="G285" s="6677"/>
      <c r="H285" s="6677"/>
      <c r="I285" s="6676">
        <v>0</v>
      </c>
      <c r="J285" s="6676">
        <v>-76100</v>
      </c>
      <c r="K285" s="6676">
        <v>124</v>
      </c>
      <c r="L285" s="6676">
        <v>0</v>
      </c>
      <c r="M285" s="6676">
        <v>0</v>
      </c>
      <c r="N285" s="6676">
        <v>0</v>
      </c>
      <c r="O285" s="6676">
        <v>-76699</v>
      </c>
      <c r="P285" s="1791">
        <v>0</v>
      </c>
      <c r="R285" s="885"/>
    </row>
    <row r="286" spans="3:18" ht="12.75" hidden="1" outlineLevel="1">
      <c r="C286" s="1788" t="s">
        <v>11340</v>
      </c>
      <c r="D286" s="6141" t="s">
        <v>11341</v>
      </c>
      <c r="E286" s="6142"/>
      <c r="F286" s="6676">
        <v>7293</v>
      </c>
      <c r="G286" s="6676">
        <v>0</v>
      </c>
      <c r="H286" s="6676">
        <v>0</v>
      </c>
      <c r="I286" s="6676">
        <v>0</v>
      </c>
      <c r="J286" s="6677"/>
      <c r="K286" s="6677"/>
      <c r="L286" s="6676">
        <v>0</v>
      </c>
      <c r="M286" s="6676">
        <v>0</v>
      </c>
      <c r="N286" s="6676">
        <v>0</v>
      </c>
      <c r="O286" s="6676">
        <v>7293</v>
      </c>
      <c r="P286" s="1791">
        <v>0</v>
      </c>
      <c r="R286" s="885"/>
    </row>
    <row r="287" spans="3:18" ht="12.75" hidden="1" outlineLevel="1">
      <c r="C287" s="1788" t="s">
        <v>11342</v>
      </c>
      <c r="D287" s="6141" t="s">
        <v>11343</v>
      </c>
      <c r="E287" s="6142"/>
      <c r="F287" s="6676">
        <v>-5507</v>
      </c>
      <c r="G287" s="6676">
        <v>0</v>
      </c>
      <c r="H287" s="6676">
        <v>0</v>
      </c>
      <c r="I287" s="6676">
        <v>0</v>
      </c>
      <c r="J287" s="6677"/>
      <c r="K287" s="6677"/>
      <c r="L287" s="6676">
        <v>0</v>
      </c>
      <c r="M287" s="6676">
        <v>0</v>
      </c>
      <c r="N287" s="6676">
        <v>-276</v>
      </c>
      <c r="O287" s="6676">
        <v>-5783</v>
      </c>
      <c r="P287" s="1791">
        <v>0</v>
      </c>
      <c r="R287" s="885"/>
    </row>
    <row r="288" spans="3:18" ht="12.75" hidden="1" outlineLevel="1">
      <c r="C288" s="1788" t="s">
        <v>10558</v>
      </c>
      <c r="D288" s="6141" t="s">
        <v>10559</v>
      </c>
      <c r="E288" s="6142"/>
      <c r="F288" s="6676">
        <v>77084</v>
      </c>
      <c r="G288" s="6676">
        <v>50</v>
      </c>
      <c r="H288" s="6676">
        <v>-3986</v>
      </c>
      <c r="I288" s="6676">
        <v>0</v>
      </c>
      <c r="J288" s="6677"/>
      <c r="K288" s="6677"/>
      <c r="L288" s="6676">
        <v>0</v>
      </c>
      <c r="M288" s="6676">
        <v>0</v>
      </c>
      <c r="N288" s="6676">
        <v>5577</v>
      </c>
      <c r="O288" s="6676">
        <v>78725</v>
      </c>
      <c r="P288" s="1791">
        <v>0</v>
      </c>
      <c r="R288" s="885"/>
    </row>
    <row r="289" spans="1:32" ht="12.75" hidden="1" outlineLevel="1">
      <c r="C289" s="1794" t="s">
        <v>10560</v>
      </c>
      <c r="D289" s="6141" t="s">
        <v>10561</v>
      </c>
      <c r="E289" s="6142"/>
      <c r="F289" s="6676">
        <v>-32485</v>
      </c>
      <c r="G289" s="6676">
        <v>-4966</v>
      </c>
      <c r="H289" s="6676">
        <v>3212</v>
      </c>
      <c r="I289" s="6676">
        <v>0</v>
      </c>
      <c r="J289" s="6677"/>
      <c r="K289" s="6677"/>
      <c r="L289" s="6676">
        <v>0</v>
      </c>
      <c r="M289" s="6676">
        <v>0</v>
      </c>
      <c r="N289" s="6676">
        <v>277</v>
      </c>
      <c r="O289" s="6676">
        <v>-33962</v>
      </c>
      <c r="P289" s="1791">
        <v>0</v>
      </c>
      <c r="R289" s="885"/>
    </row>
    <row r="290" spans="1:32" ht="12.75" hidden="1" outlineLevel="1">
      <c r="C290" s="1794" t="s">
        <v>10562</v>
      </c>
      <c r="D290" s="6141" t="s">
        <v>10563</v>
      </c>
      <c r="E290" s="6142"/>
      <c r="F290" s="6676">
        <v>0</v>
      </c>
      <c r="G290" s="6677"/>
      <c r="H290" s="6677"/>
      <c r="I290" s="6676">
        <v>0</v>
      </c>
      <c r="J290" s="6676">
        <v>0</v>
      </c>
      <c r="K290" s="6676">
        <v>0</v>
      </c>
      <c r="L290" s="6676">
        <v>0</v>
      </c>
      <c r="M290" s="6676">
        <v>0</v>
      </c>
      <c r="N290" s="6676">
        <v>0</v>
      </c>
      <c r="O290" s="6676">
        <v>0</v>
      </c>
      <c r="P290" s="1791">
        <v>0</v>
      </c>
      <c r="R290" s="885"/>
    </row>
    <row r="291" spans="1:32" ht="12.75" hidden="1" outlineLevel="1">
      <c r="C291" s="1788" t="s">
        <v>11344</v>
      </c>
      <c r="D291" s="6141" t="s">
        <v>11345</v>
      </c>
      <c r="E291" s="6142"/>
      <c r="F291" s="6676">
        <v>2996939.90955202</v>
      </c>
      <c r="G291" s="6676">
        <v>70713.749586522099</v>
      </c>
      <c r="H291" s="6676">
        <v>-1872</v>
      </c>
      <c r="I291" s="6676">
        <v>0</v>
      </c>
      <c r="J291" s="6677"/>
      <c r="K291" s="6677"/>
      <c r="L291" s="6676">
        <v>406071</v>
      </c>
      <c r="M291" s="6676">
        <v>1053.1620036152301</v>
      </c>
      <c r="N291" s="6676">
        <v>607865</v>
      </c>
      <c r="O291" s="6676">
        <v>4080770.8211421501</v>
      </c>
      <c r="P291" s="1791">
        <v>-7.4505805969238281E-9</v>
      </c>
      <c r="R291" s="885"/>
    </row>
    <row r="292" spans="1:32" ht="12.75" hidden="1" outlineLevel="1">
      <c r="C292" s="1788" t="s">
        <v>11346</v>
      </c>
      <c r="D292" s="6141" t="s">
        <v>11347</v>
      </c>
      <c r="E292" s="6142"/>
      <c r="F292" s="6676">
        <v>412730.62504877098</v>
      </c>
      <c r="G292" s="6676">
        <v>0</v>
      </c>
      <c r="H292" s="6676">
        <v>0</v>
      </c>
      <c r="I292" s="6676">
        <v>-631966</v>
      </c>
      <c r="J292" s="6677"/>
      <c r="K292" s="6677"/>
      <c r="L292" s="6676">
        <v>378952</v>
      </c>
      <c r="M292" s="6676">
        <v>-75.029689003729203</v>
      </c>
      <c r="N292" s="6676">
        <v>-254</v>
      </c>
      <c r="O292" s="6676">
        <v>159387.595359767</v>
      </c>
      <c r="P292" s="1791">
        <v>-2.3283064365386963E-10</v>
      </c>
      <c r="R292" s="885"/>
    </row>
    <row r="293" spans="1:32" ht="12.75" hidden="1" outlineLevel="1">
      <c r="C293" s="1788" t="s">
        <v>10566</v>
      </c>
      <c r="D293" s="6141" t="s">
        <v>10567</v>
      </c>
      <c r="E293" s="6142"/>
      <c r="F293" s="6676">
        <v>96132</v>
      </c>
      <c r="G293" s="6676">
        <v>0</v>
      </c>
      <c r="H293" s="6676">
        <v>-7559</v>
      </c>
      <c r="I293" s="6676">
        <v>0</v>
      </c>
      <c r="J293" s="6677"/>
      <c r="K293" s="6677"/>
      <c r="L293" s="6676">
        <v>0</v>
      </c>
      <c r="M293" s="6676">
        <v>0</v>
      </c>
      <c r="N293" s="6676">
        <v>11372</v>
      </c>
      <c r="O293" s="6676">
        <v>99945</v>
      </c>
      <c r="P293" s="1791">
        <v>0</v>
      </c>
      <c r="R293" s="885"/>
    </row>
    <row r="294" spans="1:32" ht="12.75" hidden="1" outlineLevel="1">
      <c r="C294" s="1794" t="s">
        <v>10568</v>
      </c>
      <c r="D294" s="6141" t="s">
        <v>10569</v>
      </c>
      <c r="E294" s="6142"/>
      <c r="F294" s="6676">
        <v>-25823</v>
      </c>
      <c r="G294" s="6676">
        <v>-3053</v>
      </c>
      <c r="H294" s="6676">
        <v>2549</v>
      </c>
      <c r="I294" s="6676">
        <v>0</v>
      </c>
      <c r="J294" s="6677"/>
      <c r="K294" s="6677"/>
      <c r="L294" s="6676">
        <v>0</v>
      </c>
      <c r="M294" s="6676">
        <v>0</v>
      </c>
      <c r="N294" s="6676">
        <v>253</v>
      </c>
      <c r="O294" s="6676">
        <v>-26074</v>
      </c>
      <c r="P294" s="1791">
        <v>0</v>
      </c>
      <c r="R294" s="885"/>
    </row>
    <row r="295" spans="1:32" ht="12.75" hidden="1" outlineLevel="1">
      <c r="C295" s="1794" t="s">
        <v>10570</v>
      </c>
      <c r="D295" s="6141" t="s">
        <v>10571</v>
      </c>
      <c r="E295" s="6142"/>
      <c r="F295" s="6676">
        <v>0</v>
      </c>
      <c r="G295" s="6677"/>
      <c r="H295" s="6677"/>
      <c r="I295" s="6676">
        <v>0</v>
      </c>
      <c r="J295" s="6676">
        <v>0</v>
      </c>
      <c r="K295" s="6676">
        <v>0</v>
      </c>
      <c r="L295" s="6676">
        <v>0</v>
      </c>
      <c r="M295" s="6676">
        <v>0</v>
      </c>
      <c r="N295" s="6676">
        <v>0</v>
      </c>
      <c r="O295" s="6676">
        <v>0</v>
      </c>
      <c r="P295" s="1791">
        <v>0</v>
      </c>
      <c r="R295" s="885"/>
    </row>
    <row r="296" spans="1:32" ht="12.75" hidden="1" outlineLevel="1">
      <c r="C296" s="1788" t="s">
        <v>11348</v>
      </c>
      <c r="D296" s="6141" t="s">
        <v>11349</v>
      </c>
      <c r="E296" s="6142"/>
      <c r="F296" s="6676">
        <v>654042</v>
      </c>
      <c r="G296" s="6676">
        <v>187379</v>
      </c>
      <c r="H296" s="6676">
        <v>-255</v>
      </c>
      <c r="I296" s="6676">
        <v>0</v>
      </c>
      <c r="J296" s="6677"/>
      <c r="K296" s="6677"/>
      <c r="L296" s="6676">
        <v>10</v>
      </c>
      <c r="M296" s="6676">
        <v>0</v>
      </c>
      <c r="N296" s="6676">
        <v>-607755</v>
      </c>
      <c r="O296" s="6676">
        <v>233421</v>
      </c>
      <c r="P296" s="1791">
        <v>0</v>
      </c>
      <c r="R296" s="885"/>
    </row>
    <row r="297" spans="1:32" ht="12.75" hidden="1" outlineLevel="1">
      <c r="C297" s="1788" t="s">
        <v>11350</v>
      </c>
      <c r="D297" s="6141" t="s">
        <v>11351</v>
      </c>
      <c r="E297" s="6142"/>
      <c r="F297" s="6676">
        <v>0</v>
      </c>
      <c r="G297" s="6676">
        <v>0</v>
      </c>
      <c r="H297" s="6676">
        <v>0</v>
      </c>
      <c r="I297" s="6676">
        <v>0</v>
      </c>
      <c r="J297" s="6677"/>
      <c r="K297" s="6677"/>
      <c r="L297" s="6676">
        <v>0</v>
      </c>
      <c r="M297" s="6676">
        <v>0</v>
      </c>
      <c r="N297" s="6676">
        <v>0</v>
      </c>
      <c r="O297" s="6676">
        <v>0</v>
      </c>
      <c r="P297" s="1791">
        <v>0</v>
      </c>
      <c r="R297" s="885"/>
    </row>
    <row r="298" spans="1:32" ht="12.75" hidden="1" outlineLevel="1">
      <c r="C298" s="1788" t="s">
        <v>10574</v>
      </c>
      <c r="D298" s="6141" t="s">
        <v>10575</v>
      </c>
      <c r="E298" s="6142"/>
      <c r="F298" s="6676">
        <v>46010</v>
      </c>
      <c r="G298" s="6676">
        <v>27924</v>
      </c>
      <c r="H298" s="6676">
        <v>-25045</v>
      </c>
      <c r="I298" s="6676">
        <v>0</v>
      </c>
      <c r="J298" s="6677"/>
      <c r="K298" s="6677"/>
      <c r="L298" s="6676">
        <v>0</v>
      </c>
      <c r="M298" s="6676">
        <v>0</v>
      </c>
      <c r="N298" s="6676">
        <v>-16532</v>
      </c>
      <c r="O298" s="6676">
        <v>32357</v>
      </c>
      <c r="P298" s="1791">
        <v>0</v>
      </c>
      <c r="R298" s="885"/>
    </row>
    <row r="299" spans="1:32" ht="12.75" hidden="1" outlineLevel="1">
      <c r="C299" s="1794" t="s">
        <v>10576</v>
      </c>
      <c r="D299" s="6141" t="s">
        <v>10577</v>
      </c>
      <c r="E299" s="6142"/>
      <c r="F299" s="6676">
        <v>0</v>
      </c>
      <c r="G299" s="6677"/>
      <c r="H299" s="6677"/>
      <c r="I299" s="6676">
        <v>0</v>
      </c>
      <c r="J299" s="6676">
        <v>0</v>
      </c>
      <c r="K299" s="6676">
        <v>0</v>
      </c>
      <c r="L299" s="6676">
        <v>0</v>
      </c>
      <c r="M299" s="6676">
        <v>0</v>
      </c>
      <c r="N299" s="6676">
        <v>0</v>
      </c>
      <c r="O299" s="6676">
        <v>0</v>
      </c>
      <c r="P299" s="1791">
        <v>0</v>
      </c>
      <c r="R299" s="885"/>
    </row>
    <row r="300" spans="1:32" ht="12.75" hidden="1" outlineLevel="1">
      <c r="C300" s="1788" t="s">
        <v>11352</v>
      </c>
      <c r="D300" s="6141" t="s">
        <v>11353</v>
      </c>
      <c r="E300" s="6142"/>
      <c r="F300" s="6676">
        <v>1653669</v>
      </c>
      <c r="G300" s="6676">
        <v>287506</v>
      </c>
      <c r="H300" s="6676">
        <v>-206263</v>
      </c>
      <c r="I300" s="6676">
        <v>22712</v>
      </c>
      <c r="J300" s="6677"/>
      <c r="K300" s="6677"/>
      <c r="L300" s="6676">
        <v>0</v>
      </c>
      <c r="M300" s="6676">
        <v>0</v>
      </c>
      <c r="N300" s="6676">
        <v>1</v>
      </c>
      <c r="O300" s="6676">
        <v>1757625</v>
      </c>
      <c r="P300" s="1791">
        <v>0</v>
      </c>
      <c r="R300" s="885"/>
    </row>
    <row r="301" spans="1:32" collapsed="1">
      <c r="E301" s="6148" t="s">
        <v>749</v>
      </c>
      <c r="F301" s="6678">
        <v>401593163.64446276</v>
      </c>
      <c r="G301" s="6678">
        <v>207942954.83653992</v>
      </c>
      <c r="H301" s="6678">
        <v>-214768758.00701869</v>
      </c>
      <c r="I301" s="6678">
        <v>20906383.247823454</v>
      </c>
      <c r="J301" s="6678">
        <v>-361317.71751639381</v>
      </c>
      <c r="K301" s="6678">
        <v>288822.24851986574</v>
      </c>
      <c r="L301" s="6678">
        <v>877902</v>
      </c>
      <c r="M301" s="6678">
        <v>1359336.1925267614</v>
      </c>
      <c r="N301" s="6678">
        <v>-1891856.1143984222</v>
      </c>
      <c r="O301" s="6678">
        <v>415946630.33093905</v>
      </c>
      <c r="P301" s="1791">
        <v>0</v>
      </c>
      <c r="R301" s="885">
        <v>0</v>
      </c>
    </row>
    <row r="304" spans="1:32" s="557" customFormat="1">
      <c r="A304" s="1788"/>
      <c r="B304" s="1788"/>
      <c r="C304" s="1788"/>
      <c r="D304" s="1788"/>
      <c r="E304" s="6133"/>
      <c r="F304" s="1799"/>
      <c r="G304" s="1799"/>
      <c r="H304" s="1800"/>
      <c r="I304" s="1800"/>
      <c r="J304" s="1800"/>
      <c r="K304" s="1800"/>
      <c r="L304" s="1800"/>
      <c r="M304" s="1800"/>
      <c r="N304" s="1800"/>
      <c r="O304" s="1800"/>
      <c r="P304" s="1791"/>
      <c r="Q304" s="1788"/>
      <c r="R304" s="1792"/>
      <c r="S304" s="1788"/>
      <c r="T304" s="1788"/>
      <c r="U304" s="1788"/>
      <c r="V304" s="1788"/>
      <c r="W304" s="1788"/>
      <c r="X304" s="1788"/>
      <c r="Y304" s="1788"/>
      <c r="Z304" s="1788"/>
      <c r="AA304" s="1788"/>
      <c r="AB304" s="1788"/>
      <c r="AC304" s="1788"/>
      <c r="AD304" s="1788"/>
      <c r="AE304" s="1788"/>
      <c r="AF304" s="1788"/>
    </row>
    <row r="305" spans="2:18" ht="12.75">
      <c r="B305" s="6149"/>
    </row>
    <row r="306" spans="2:18" ht="12.75" hidden="1">
      <c r="B306" s="6149"/>
      <c r="E306" s="6137">
        <v>44926</v>
      </c>
    </row>
    <row r="307" spans="2:18" ht="19.5" hidden="1" customHeight="1">
      <c r="B307" s="6149"/>
      <c r="C307" s="6149"/>
      <c r="F307" s="1799" t="s">
        <v>1776</v>
      </c>
      <c r="G307" s="1799" t="s">
        <v>8496</v>
      </c>
      <c r="H307" s="1800" t="s">
        <v>11354</v>
      </c>
      <c r="I307" s="1800" t="s">
        <v>10957</v>
      </c>
      <c r="J307" s="1800" t="s">
        <v>11355</v>
      </c>
      <c r="K307" s="1800" t="s">
        <v>11356</v>
      </c>
      <c r="L307" s="1800" t="s">
        <v>10958</v>
      </c>
      <c r="M307" s="1800" t="s">
        <v>10959</v>
      </c>
      <c r="N307" s="1800" t="s">
        <v>11357</v>
      </c>
      <c r="O307" s="1800" t="s">
        <v>1662</v>
      </c>
    </row>
    <row r="308" spans="2:18" ht="31.7" customHeight="1">
      <c r="B308" s="6149"/>
      <c r="C308" s="1817"/>
      <c r="D308" s="4726"/>
      <c r="E308" s="10" t="s">
        <v>0</v>
      </c>
      <c r="F308" s="1801" t="s">
        <v>861</v>
      </c>
      <c r="G308" s="1801" t="s">
        <v>894</v>
      </c>
      <c r="H308" s="1801" t="s">
        <v>780</v>
      </c>
      <c r="I308" s="1801" t="s">
        <v>900</v>
      </c>
      <c r="J308" s="1801" t="s">
        <v>895</v>
      </c>
      <c r="K308" s="1801" t="s">
        <v>896</v>
      </c>
      <c r="L308" s="1801" t="s">
        <v>897</v>
      </c>
      <c r="M308" s="1801" t="s">
        <v>128</v>
      </c>
      <c r="N308" s="1801" t="s">
        <v>248</v>
      </c>
      <c r="O308" s="1801" t="s">
        <v>870</v>
      </c>
      <c r="P308" s="1802" t="s">
        <v>10295</v>
      </c>
    </row>
    <row r="309" spans="2:18" ht="22.5">
      <c r="C309" s="5742" t="s">
        <v>9044</v>
      </c>
      <c r="E309" s="6133" t="s">
        <v>898</v>
      </c>
      <c r="F309" s="6676">
        <v>203455615.49695098</v>
      </c>
      <c r="G309" s="6676">
        <v>164029391.78660193</v>
      </c>
      <c r="H309" s="6676">
        <v>-170075932.70488867</v>
      </c>
      <c r="I309" s="6676">
        <v>-10418809.209761586</v>
      </c>
      <c r="J309" s="6677"/>
      <c r="K309" s="6677"/>
      <c r="L309" s="6676">
        <v>1344070</v>
      </c>
      <c r="M309" s="6676">
        <v>1977554.5715725396</v>
      </c>
      <c r="N309" s="6676">
        <v>2210918.8161789197</v>
      </c>
      <c r="O309" s="6676">
        <v>192522808.75665426</v>
      </c>
      <c r="P309" s="1791">
        <v>0</v>
      </c>
      <c r="R309" s="885">
        <v>2.6822090148925781E-7</v>
      </c>
    </row>
    <row r="310" spans="2:18" ht="12.75" hidden="1" outlineLevel="1">
      <c r="C310" s="1788" t="s">
        <v>9346</v>
      </c>
      <c r="D310" s="6141" t="s">
        <v>9345</v>
      </c>
      <c r="E310" s="6142"/>
      <c r="F310" s="6676">
        <v>852201.01060726098</v>
      </c>
      <c r="G310" s="6676">
        <v>256262.80165140901</v>
      </c>
      <c r="H310" s="6676">
        <v>-494624.76520332298</v>
      </c>
      <c r="I310" s="6676">
        <v>0</v>
      </c>
      <c r="J310" s="6677"/>
      <c r="K310" s="6677"/>
      <c r="L310" s="6676">
        <v>0</v>
      </c>
      <c r="M310" s="6676">
        <v>46274.410667098302</v>
      </c>
      <c r="N310" s="6676">
        <v>1</v>
      </c>
      <c r="O310" s="6676">
        <v>660114.45772244595</v>
      </c>
      <c r="P310" s="1791">
        <v>0</v>
      </c>
      <c r="R310" s="885"/>
    </row>
    <row r="311" spans="2:18" ht="12.75" hidden="1" outlineLevel="1">
      <c r="C311" s="1788" t="s">
        <v>9348</v>
      </c>
      <c r="D311" s="6141" t="s">
        <v>9347</v>
      </c>
      <c r="E311" s="6142"/>
      <c r="F311" s="6676">
        <v>1855.9312041461501</v>
      </c>
      <c r="G311" s="6676">
        <v>0</v>
      </c>
      <c r="H311" s="6676">
        <v>0</v>
      </c>
      <c r="I311" s="6676">
        <v>-23822.015507882999</v>
      </c>
      <c r="J311" s="6677"/>
      <c r="K311" s="6677"/>
      <c r="L311" s="6676">
        <v>-1</v>
      </c>
      <c r="M311" s="6676">
        <v>1112.4188873887799</v>
      </c>
      <c r="N311" s="6676">
        <v>3</v>
      </c>
      <c r="O311" s="6676">
        <v>-20851.665416348002</v>
      </c>
      <c r="P311" s="1791">
        <v>6.9121597334742546E-11</v>
      </c>
      <c r="R311" s="885"/>
    </row>
    <row r="312" spans="2:18" ht="12.75" hidden="1" outlineLevel="1">
      <c r="C312" s="1788" t="s">
        <v>9350</v>
      </c>
      <c r="D312" s="6141" t="s">
        <v>9349</v>
      </c>
      <c r="E312" s="6142"/>
      <c r="F312" s="6676">
        <v>-5714</v>
      </c>
      <c r="G312" s="6676">
        <v>-279</v>
      </c>
      <c r="H312" s="6676">
        <v>0</v>
      </c>
      <c r="I312" s="6676">
        <v>0</v>
      </c>
      <c r="J312" s="6677"/>
      <c r="K312" s="6677"/>
      <c r="L312" s="6676">
        <v>-1</v>
      </c>
      <c r="M312" s="6676">
        <v>573</v>
      </c>
      <c r="N312" s="6676">
        <v>1</v>
      </c>
      <c r="O312" s="6676">
        <v>-5420</v>
      </c>
      <c r="P312" s="1791">
        <v>0</v>
      </c>
      <c r="R312" s="885"/>
    </row>
    <row r="313" spans="2:18" ht="12.75" hidden="1" outlineLevel="1">
      <c r="C313" s="1788" t="s">
        <v>9352</v>
      </c>
      <c r="D313" s="6141" t="s">
        <v>9351</v>
      </c>
      <c r="E313" s="6142"/>
      <c r="F313" s="6676">
        <v>29439.630008075699</v>
      </c>
      <c r="G313" s="6676">
        <v>18163.443559806499</v>
      </c>
      <c r="H313" s="6676">
        <v>-13546.6679076203</v>
      </c>
      <c r="I313" s="6676">
        <v>0</v>
      </c>
      <c r="J313" s="6677"/>
      <c r="K313" s="6677"/>
      <c r="L313" s="6676">
        <v>1</v>
      </c>
      <c r="M313" s="6676">
        <v>-2167.2470191524999</v>
      </c>
      <c r="N313" s="6676">
        <v>-1</v>
      </c>
      <c r="O313" s="6676">
        <v>31889.158641109399</v>
      </c>
      <c r="P313" s="1791">
        <v>0</v>
      </c>
      <c r="R313" s="885"/>
    </row>
    <row r="314" spans="2:18" ht="12.75" hidden="1" outlineLevel="1">
      <c r="C314" s="1788" t="s">
        <v>9355</v>
      </c>
      <c r="D314" s="6141" t="s">
        <v>9354</v>
      </c>
      <c r="E314" s="6142"/>
      <c r="F314" s="6676">
        <v>9793078.22875119</v>
      </c>
      <c r="G314" s="6676">
        <v>2393719.4676322402</v>
      </c>
      <c r="H314" s="6676">
        <v>-3337413</v>
      </c>
      <c r="I314" s="6676">
        <v>0</v>
      </c>
      <c r="J314" s="6677"/>
      <c r="K314" s="6677"/>
      <c r="L314" s="6676">
        <v>-13302</v>
      </c>
      <c r="M314" s="6676">
        <v>-2329.3747892896399</v>
      </c>
      <c r="N314" s="6676">
        <v>-206044</v>
      </c>
      <c r="O314" s="6676">
        <v>8627709.3215941396</v>
      </c>
      <c r="P314" s="1791">
        <v>0</v>
      </c>
      <c r="R314" s="885"/>
    </row>
    <row r="315" spans="2:18" ht="12.75" hidden="1" outlineLevel="1">
      <c r="C315" s="1788" t="s">
        <v>9357</v>
      </c>
      <c r="D315" s="6141" t="s">
        <v>9356</v>
      </c>
      <c r="E315" s="6142"/>
      <c r="F315" s="6676">
        <v>-35019.532565106703</v>
      </c>
      <c r="G315" s="6676">
        <v>0</v>
      </c>
      <c r="H315" s="6676">
        <v>0</v>
      </c>
      <c r="I315" s="6676">
        <v>-669645.88826371403</v>
      </c>
      <c r="J315" s="6677"/>
      <c r="K315" s="6677"/>
      <c r="L315" s="6676">
        <v>-299</v>
      </c>
      <c r="M315" s="6676">
        <v>-1792.2447257374099</v>
      </c>
      <c r="N315" s="6676">
        <v>-407</v>
      </c>
      <c r="O315" s="6676">
        <v>-707163.66555455804</v>
      </c>
      <c r="P315" s="1791">
        <v>0</v>
      </c>
      <c r="R315" s="885"/>
    </row>
    <row r="316" spans="2:18" ht="12.75" hidden="1" outlineLevel="1">
      <c r="C316" s="1788" t="s">
        <v>9359</v>
      </c>
      <c r="D316" s="6141" t="s">
        <v>9358</v>
      </c>
      <c r="E316" s="6142"/>
      <c r="F316" s="6676">
        <v>-116935</v>
      </c>
      <c r="G316" s="6676">
        <v>-11492</v>
      </c>
      <c r="H316" s="6676">
        <v>51076</v>
      </c>
      <c r="I316" s="6676">
        <v>0</v>
      </c>
      <c r="J316" s="6677"/>
      <c r="K316" s="6677"/>
      <c r="L316" s="6676">
        <v>245</v>
      </c>
      <c r="M316" s="6676">
        <v>9</v>
      </c>
      <c r="N316" s="6676">
        <v>8355</v>
      </c>
      <c r="O316" s="6676">
        <v>-68742</v>
      </c>
      <c r="P316" s="1791">
        <v>0</v>
      </c>
      <c r="R316" s="885"/>
    </row>
    <row r="317" spans="2:18" ht="12.75" hidden="1" outlineLevel="1">
      <c r="C317" s="1788" t="s">
        <v>9361</v>
      </c>
      <c r="D317" s="6141" t="s">
        <v>9360</v>
      </c>
      <c r="E317" s="6142"/>
      <c r="F317" s="6676">
        <v>90952.301918910394</v>
      </c>
      <c r="G317" s="6676">
        <v>-21805.5404005604</v>
      </c>
      <c r="H317" s="6676">
        <v>-7075</v>
      </c>
      <c r="I317" s="6676">
        <v>0</v>
      </c>
      <c r="J317" s="6677"/>
      <c r="K317" s="6677"/>
      <c r="L317" s="6676">
        <v>-42</v>
      </c>
      <c r="M317" s="6676">
        <v>-2284.71271004957</v>
      </c>
      <c r="N317" s="6676">
        <v>-7</v>
      </c>
      <c r="O317" s="6676">
        <v>59738.048808300402</v>
      </c>
      <c r="P317" s="1791">
        <v>0</v>
      </c>
      <c r="R317" s="885"/>
    </row>
    <row r="318" spans="2:18" ht="12.75" hidden="1" outlineLevel="1">
      <c r="C318" s="1788" t="s">
        <v>9364</v>
      </c>
      <c r="D318" s="6141" t="s">
        <v>9363</v>
      </c>
      <c r="E318" s="6142"/>
      <c r="F318" s="6676">
        <v>4210566</v>
      </c>
      <c r="G318" s="6676">
        <v>660245</v>
      </c>
      <c r="H318" s="6676">
        <v>-500891</v>
      </c>
      <c r="I318" s="6676">
        <v>0</v>
      </c>
      <c r="J318" s="6677"/>
      <c r="K318" s="6677"/>
      <c r="L318" s="6676">
        <v>-500</v>
      </c>
      <c r="M318" s="6676">
        <v>0</v>
      </c>
      <c r="N318" s="6676">
        <v>205004</v>
      </c>
      <c r="O318" s="6676">
        <v>4574424</v>
      </c>
      <c r="P318" s="1791">
        <v>0</v>
      </c>
      <c r="R318" s="885"/>
    </row>
    <row r="319" spans="2:18" ht="12.75" hidden="1" outlineLevel="1">
      <c r="C319" s="1788" t="s">
        <v>9366</v>
      </c>
      <c r="D319" s="6141" t="s">
        <v>9365</v>
      </c>
      <c r="E319" s="6142"/>
      <c r="F319" s="6676">
        <v>4941</v>
      </c>
      <c r="G319" s="6676">
        <v>0</v>
      </c>
      <c r="H319" s="6676">
        <v>0</v>
      </c>
      <c r="I319" s="6676">
        <v>-860131</v>
      </c>
      <c r="J319" s="6677"/>
      <c r="K319" s="6677"/>
      <c r="L319" s="6676">
        <v>-63</v>
      </c>
      <c r="M319" s="6676">
        <v>0</v>
      </c>
      <c r="N319" s="6676">
        <v>-31</v>
      </c>
      <c r="O319" s="6676">
        <v>-855284</v>
      </c>
      <c r="P319" s="1791">
        <v>0</v>
      </c>
      <c r="R319" s="885"/>
    </row>
    <row r="320" spans="2:18" ht="12.75" hidden="1" outlineLevel="1">
      <c r="C320" s="1788" t="s">
        <v>9368</v>
      </c>
      <c r="D320" s="6141" t="s">
        <v>9367</v>
      </c>
      <c r="E320" s="6142"/>
      <c r="F320" s="6676">
        <v>-10842</v>
      </c>
      <c r="G320" s="6676">
        <v>-11694</v>
      </c>
      <c r="H320" s="6676">
        <v>15611</v>
      </c>
      <c r="I320" s="6676">
        <v>0</v>
      </c>
      <c r="J320" s="6677"/>
      <c r="K320" s="6677"/>
      <c r="L320" s="6676">
        <v>1</v>
      </c>
      <c r="M320" s="6676">
        <v>0</v>
      </c>
      <c r="N320" s="6676">
        <v>-7874</v>
      </c>
      <c r="O320" s="6676">
        <v>-14798</v>
      </c>
      <c r="P320" s="1791">
        <v>0</v>
      </c>
      <c r="R320" s="885"/>
    </row>
    <row r="321" spans="1:32" ht="12.75" hidden="1" outlineLevel="1">
      <c r="C321" s="1788" t="s">
        <v>9370</v>
      </c>
      <c r="D321" s="6141" t="s">
        <v>9369</v>
      </c>
      <c r="E321" s="6142"/>
      <c r="F321" s="6676">
        <v>54571</v>
      </c>
      <c r="G321" s="6676">
        <v>49984</v>
      </c>
      <c r="H321" s="6676">
        <v>-45241</v>
      </c>
      <c r="I321" s="6676">
        <v>0</v>
      </c>
      <c r="J321" s="6677"/>
      <c r="K321" s="6677"/>
      <c r="L321" s="6676">
        <v>-24</v>
      </c>
      <c r="M321" s="6676">
        <v>0</v>
      </c>
      <c r="N321" s="6676">
        <v>2</v>
      </c>
      <c r="O321" s="6676">
        <v>59292</v>
      </c>
      <c r="P321" s="1791">
        <v>0</v>
      </c>
      <c r="R321" s="885"/>
    </row>
    <row r="322" spans="1:32" ht="12.75" hidden="1" outlineLevel="1">
      <c r="C322" s="1788" t="s">
        <v>9373</v>
      </c>
      <c r="D322" s="6141" t="s">
        <v>9372</v>
      </c>
      <c r="E322" s="6143"/>
      <c r="F322" s="6676">
        <v>5560860.0902142301</v>
      </c>
      <c r="G322" s="6676">
        <v>308540.06025758799</v>
      </c>
      <c r="H322" s="6676">
        <v>-767034</v>
      </c>
      <c r="I322" s="6676">
        <v>0</v>
      </c>
      <c r="J322" s="6677"/>
      <c r="K322" s="6677"/>
      <c r="L322" s="6676">
        <v>528359</v>
      </c>
      <c r="M322" s="6676">
        <v>-15.361494388841299</v>
      </c>
      <c r="N322" s="6676">
        <v>-379621</v>
      </c>
      <c r="O322" s="6676">
        <v>5251088.7889774302</v>
      </c>
      <c r="P322" s="1791">
        <v>0</v>
      </c>
      <c r="R322" s="885"/>
    </row>
    <row r="323" spans="1:32" ht="12.75" hidden="1" outlineLevel="1">
      <c r="C323" s="1788" t="s">
        <v>9375</v>
      </c>
      <c r="D323" s="6141" t="s">
        <v>9374</v>
      </c>
      <c r="E323" s="6142"/>
      <c r="F323" s="6676">
        <v>-20136</v>
      </c>
      <c r="G323" s="6676">
        <v>0</v>
      </c>
      <c r="H323" s="6676">
        <v>0</v>
      </c>
      <c r="I323" s="6676">
        <v>10619</v>
      </c>
      <c r="J323" s="6677"/>
      <c r="K323" s="6677"/>
      <c r="L323" s="6676">
        <v>0</v>
      </c>
      <c r="M323" s="6676">
        <v>0</v>
      </c>
      <c r="N323" s="6676">
        <v>0</v>
      </c>
      <c r="O323" s="6676">
        <v>-9517</v>
      </c>
      <c r="P323" s="1791">
        <v>0</v>
      </c>
      <c r="R323" s="885"/>
    </row>
    <row r="324" spans="1:32" ht="12.75" hidden="1" outlineLevel="1">
      <c r="C324" s="1788" t="s">
        <v>9377</v>
      </c>
      <c r="D324" s="6141" t="s">
        <v>9376</v>
      </c>
      <c r="E324" s="6142"/>
      <c r="F324" s="6676">
        <v>0</v>
      </c>
      <c r="G324" s="6676">
        <v>0</v>
      </c>
      <c r="H324" s="6676">
        <v>0</v>
      </c>
      <c r="I324" s="6676">
        <v>0</v>
      </c>
      <c r="J324" s="6677"/>
      <c r="K324" s="6677"/>
      <c r="L324" s="6676">
        <v>0</v>
      </c>
      <c r="M324" s="6676">
        <v>0</v>
      </c>
      <c r="N324" s="6676">
        <v>0</v>
      </c>
      <c r="O324" s="6676">
        <v>0</v>
      </c>
      <c r="P324" s="1791">
        <v>0</v>
      </c>
      <c r="R324" s="885"/>
    </row>
    <row r="325" spans="1:32" ht="12.75" hidden="1" outlineLevel="1">
      <c r="C325" s="1788" t="s">
        <v>9379</v>
      </c>
      <c r="D325" s="6141" t="s">
        <v>9378</v>
      </c>
      <c r="E325" s="6142"/>
      <c r="F325" s="6676">
        <v>66037</v>
      </c>
      <c r="G325" s="6676">
        <v>70279</v>
      </c>
      <c r="H325" s="6676">
        <v>-15265</v>
      </c>
      <c r="I325" s="6676">
        <v>0</v>
      </c>
      <c r="J325" s="6677"/>
      <c r="K325" s="6677"/>
      <c r="L325" s="6676">
        <v>-1</v>
      </c>
      <c r="M325" s="6676">
        <v>0</v>
      </c>
      <c r="N325" s="6676">
        <v>-6458</v>
      </c>
      <c r="O325" s="6676">
        <v>114592</v>
      </c>
      <c r="P325" s="1791">
        <v>0</v>
      </c>
      <c r="R325" s="885"/>
    </row>
    <row r="326" spans="1:32" ht="12.75" hidden="1" outlineLevel="1">
      <c r="C326" s="1788" t="s">
        <v>9382</v>
      </c>
      <c r="D326" s="6141" t="s">
        <v>9381</v>
      </c>
      <c r="E326" s="6142"/>
      <c r="F326" s="6676">
        <v>4210194</v>
      </c>
      <c r="G326" s="6676">
        <v>17300399</v>
      </c>
      <c r="H326" s="6676">
        <v>-11453581</v>
      </c>
      <c r="I326" s="6676">
        <v>0</v>
      </c>
      <c r="J326" s="6677"/>
      <c r="K326" s="6677"/>
      <c r="L326" s="6676">
        <v>0</v>
      </c>
      <c r="M326" s="6676">
        <v>0</v>
      </c>
      <c r="N326" s="6676">
        <v>0</v>
      </c>
      <c r="O326" s="6676">
        <v>10057012</v>
      </c>
      <c r="P326" s="1791">
        <v>0</v>
      </c>
      <c r="R326" s="885"/>
    </row>
    <row r="327" spans="1:32" s="557" customFormat="1" ht="12.75" hidden="1" outlineLevel="2">
      <c r="A327" s="1788"/>
      <c r="B327" s="1788"/>
      <c r="C327" s="1788" t="s">
        <v>9384</v>
      </c>
      <c r="D327" s="6141" t="s">
        <v>9383</v>
      </c>
      <c r="E327" s="6142"/>
      <c r="F327" s="6676">
        <v>-8692</v>
      </c>
      <c r="G327" s="6676">
        <v>0</v>
      </c>
      <c r="H327" s="6676">
        <v>0</v>
      </c>
      <c r="I327" s="6676">
        <v>-40488</v>
      </c>
      <c r="J327" s="6677"/>
      <c r="K327" s="6677"/>
      <c r="L327" s="6676">
        <v>0</v>
      </c>
      <c r="M327" s="6676">
        <v>0</v>
      </c>
      <c r="N327" s="6676">
        <v>-1</v>
      </c>
      <c r="O327" s="6676">
        <v>-49181</v>
      </c>
      <c r="P327" s="1791">
        <v>0</v>
      </c>
      <c r="Q327" s="1788"/>
      <c r="R327" s="885"/>
      <c r="S327" s="1788"/>
      <c r="T327" s="1788"/>
      <c r="U327" s="1788"/>
      <c r="V327" s="1788"/>
      <c r="W327" s="1788"/>
      <c r="X327" s="1788"/>
      <c r="Y327" s="1788"/>
      <c r="Z327" s="1788"/>
      <c r="AA327" s="1788"/>
      <c r="AB327" s="1788"/>
      <c r="AC327" s="1788"/>
      <c r="AD327" s="1788"/>
      <c r="AE327" s="1788"/>
      <c r="AF327" s="1788"/>
    </row>
    <row r="328" spans="1:32" ht="12.75" hidden="1" outlineLevel="1">
      <c r="C328" s="1788" t="s">
        <v>9386</v>
      </c>
      <c r="D328" s="6141" t="s">
        <v>9385</v>
      </c>
      <c r="E328" s="6142"/>
      <c r="F328" s="6676">
        <v>0</v>
      </c>
      <c r="G328" s="6676">
        <v>0</v>
      </c>
      <c r="H328" s="6676">
        <v>0</v>
      </c>
      <c r="I328" s="6676">
        <v>0</v>
      </c>
      <c r="J328" s="6677"/>
      <c r="K328" s="6677"/>
      <c r="L328" s="6676">
        <v>0</v>
      </c>
      <c r="M328" s="6676">
        <v>0</v>
      </c>
      <c r="N328" s="6676">
        <v>0</v>
      </c>
      <c r="O328" s="6676">
        <v>0</v>
      </c>
      <c r="P328" s="1791">
        <v>0</v>
      </c>
      <c r="R328" s="885"/>
    </row>
    <row r="329" spans="1:32" ht="12.75" hidden="1" outlineLevel="1" collapsed="1">
      <c r="C329" s="1788" t="s">
        <v>9388</v>
      </c>
      <c r="D329" s="6141" t="s">
        <v>9387</v>
      </c>
      <c r="E329" s="6142"/>
      <c r="F329" s="6676">
        <v>-6023</v>
      </c>
      <c r="G329" s="6676">
        <v>13545</v>
      </c>
      <c r="H329" s="6676">
        <v>0</v>
      </c>
      <c r="I329" s="6676">
        <v>0</v>
      </c>
      <c r="J329" s="6677"/>
      <c r="K329" s="6677"/>
      <c r="L329" s="6676">
        <v>0</v>
      </c>
      <c r="M329" s="6676">
        <v>0</v>
      </c>
      <c r="N329" s="6676">
        <v>1</v>
      </c>
      <c r="O329" s="6676">
        <v>7523</v>
      </c>
      <c r="P329" s="1791">
        <v>0</v>
      </c>
      <c r="R329" s="885"/>
    </row>
    <row r="330" spans="1:32" ht="12.75" hidden="1" outlineLevel="1">
      <c r="C330" s="1788" t="s">
        <v>9391</v>
      </c>
      <c r="D330" s="6141" t="s">
        <v>9390</v>
      </c>
      <c r="E330" s="6142"/>
      <c r="F330" s="6676">
        <v>72086836.558992699</v>
      </c>
      <c r="G330" s="6676">
        <v>104174666</v>
      </c>
      <c r="H330" s="6676">
        <v>-116039186</v>
      </c>
      <c r="I330" s="6676">
        <v>0</v>
      </c>
      <c r="J330" s="6677"/>
      <c r="K330" s="6677"/>
      <c r="L330" s="6676">
        <v>-38837</v>
      </c>
      <c r="M330" s="6676">
        <v>-1767</v>
      </c>
      <c r="N330" s="6676">
        <v>-20394</v>
      </c>
      <c r="O330" s="6676">
        <v>60161318.558992699</v>
      </c>
      <c r="P330" s="1791">
        <v>0</v>
      </c>
      <c r="R330" s="885"/>
    </row>
    <row r="331" spans="1:32" ht="12.75" hidden="1" outlineLevel="1">
      <c r="C331" s="1788" t="s">
        <v>9393</v>
      </c>
      <c r="D331" s="6141" t="s">
        <v>9392</v>
      </c>
      <c r="E331" s="6142"/>
      <c r="F331" s="6676">
        <v>4762137.7164545702</v>
      </c>
      <c r="G331" s="6676">
        <v>0</v>
      </c>
      <c r="H331" s="6676">
        <v>0</v>
      </c>
      <c r="I331" s="6676">
        <v>-4149206</v>
      </c>
      <c r="J331" s="6677"/>
      <c r="K331" s="6677"/>
      <c r="L331" s="6676">
        <v>-5219</v>
      </c>
      <c r="M331" s="6676">
        <v>1732.9433813196299</v>
      </c>
      <c r="N331" s="6676">
        <v>4617</v>
      </c>
      <c r="O331" s="6676">
        <v>614062.65983589296</v>
      </c>
      <c r="P331" s="1791">
        <v>3.14321368932724E-9</v>
      </c>
      <c r="R331" s="885"/>
    </row>
    <row r="332" spans="1:32" ht="12.75" hidden="1" outlineLevel="2">
      <c r="C332" s="1788" t="s">
        <v>9398</v>
      </c>
      <c r="D332" s="6141" t="s">
        <v>9397</v>
      </c>
      <c r="E332" s="6142"/>
      <c r="F332" s="6676">
        <v>5137405.0301840901</v>
      </c>
      <c r="G332" s="6676">
        <v>1571758.67285481</v>
      </c>
      <c r="H332" s="6676">
        <v>-4260443.2115248498</v>
      </c>
      <c r="I332" s="6676">
        <v>0</v>
      </c>
      <c r="J332" s="6677"/>
      <c r="K332" s="6677"/>
      <c r="L332" s="6676">
        <v>-27126</v>
      </c>
      <c r="M332" s="6676">
        <v>1364.7856469400001</v>
      </c>
      <c r="N332" s="6676">
        <v>2731266</v>
      </c>
      <c r="O332" s="6676">
        <v>5154225.2771610003</v>
      </c>
      <c r="P332" s="1791">
        <v>9.3132257461547852E-9</v>
      </c>
      <c r="R332" s="885"/>
    </row>
    <row r="333" spans="1:32" ht="12.75" hidden="1" outlineLevel="2">
      <c r="C333" s="1788" t="s">
        <v>9400</v>
      </c>
      <c r="D333" s="6141" t="s">
        <v>9399</v>
      </c>
      <c r="E333" s="6142"/>
      <c r="F333" s="6676">
        <v>1020374.20702351</v>
      </c>
      <c r="G333" s="6676">
        <v>0</v>
      </c>
      <c r="H333" s="6676">
        <v>0</v>
      </c>
      <c r="I333" s="6676">
        <v>-497642.08364015602</v>
      </c>
      <c r="J333" s="6677"/>
      <c r="K333" s="6677"/>
      <c r="L333" s="6676">
        <v>1499</v>
      </c>
      <c r="M333" s="6676">
        <v>120.002551011544</v>
      </c>
      <c r="N333" s="6676">
        <v>10491.8161789198</v>
      </c>
      <c r="O333" s="6676">
        <v>534842.94211329101</v>
      </c>
      <c r="P333" s="1791">
        <v>5.7043507695198059E-9</v>
      </c>
      <c r="R333" s="885"/>
    </row>
    <row r="334" spans="1:32" ht="12.75" hidden="1" outlineLevel="2">
      <c r="C334" s="1788" t="s">
        <v>9403</v>
      </c>
      <c r="D334" s="6141" t="s">
        <v>9402</v>
      </c>
      <c r="E334" s="6142"/>
      <c r="F334" s="6676">
        <v>9738281</v>
      </c>
      <c r="G334" s="6676">
        <v>949109</v>
      </c>
      <c r="H334" s="6676">
        <v>-761167</v>
      </c>
      <c r="I334" s="6676">
        <v>0</v>
      </c>
      <c r="J334" s="6677"/>
      <c r="K334" s="6677"/>
      <c r="L334" s="6676">
        <v>-5740</v>
      </c>
      <c r="M334" s="6676">
        <v>0</v>
      </c>
      <c r="N334" s="6676">
        <v>-153037</v>
      </c>
      <c r="O334" s="6676">
        <v>9767446</v>
      </c>
      <c r="P334" s="1791">
        <v>0</v>
      </c>
      <c r="R334" s="885"/>
    </row>
    <row r="335" spans="1:32" ht="12.75" hidden="1" outlineLevel="2">
      <c r="C335" s="1788" t="s">
        <v>9405</v>
      </c>
      <c r="D335" s="6141" t="s">
        <v>9404</v>
      </c>
      <c r="E335" s="6142"/>
      <c r="F335" s="6676">
        <v>1046384</v>
      </c>
      <c r="G335" s="6676">
        <v>0</v>
      </c>
      <c r="H335" s="6676">
        <v>0</v>
      </c>
      <c r="I335" s="6676">
        <v>146487</v>
      </c>
      <c r="J335" s="6677"/>
      <c r="K335" s="6677"/>
      <c r="L335" s="6676">
        <v>66</v>
      </c>
      <c r="M335" s="6676">
        <v>0</v>
      </c>
      <c r="N335" s="6676">
        <v>2</v>
      </c>
      <c r="O335" s="6676">
        <v>1192939</v>
      </c>
      <c r="P335" s="1791">
        <v>0</v>
      </c>
      <c r="R335" s="885"/>
    </row>
    <row r="336" spans="1:32" ht="12.75" hidden="1" outlineLevel="2">
      <c r="C336" s="1788" t="s">
        <v>9408</v>
      </c>
      <c r="D336" s="6141" t="s">
        <v>9407</v>
      </c>
      <c r="E336" s="6142"/>
      <c r="F336" s="6676">
        <v>730466.31269416201</v>
      </c>
      <c r="G336" s="6676">
        <v>1211235.2769301301</v>
      </c>
      <c r="H336" s="6676">
        <v>-640370.30210650899</v>
      </c>
      <c r="I336" s="6676">
        <v>0</v>
      </c>
      <c r="J336" s="6677"/>
      <c r="K336" s="6677"/>
      <c r="L336" s="6676">
        <v>0</v>
      </c>
      <c r="M336" s="6676">
        <v>28709.7105303793</v>
      </c>
      <c r="N336" s="6676">
        <v>0</v>
      </c>
      <c r="O336" s="6676">
        <v>1330040.99804816</v>
      </c>
      <c r="P336" s="1791">
        <v>-2.5611370801925659E-9</v>
      </c>
      <c r="R336" s="885"/>
    </row>
    <row r="337" spans="3:18" ht="12.75" hidden="1" outlineLevel="2">
      <c r="C337" s="1788" t="s">
        <v>9410</v>
      </c>
      <c r="D337" s="6141" t="s">
        <v>9409</v>
      </c>
      <c r="E337" s="6142"/>
      <c r="F337" s="6676">
        <v>81064.003618678296</v>
      </c>
      <c r="G337" s="6676">
        <v>0</v>
      </c>
      <c r="H337" s="6676">
        <v>0</v>
      </c>
      <c r="I337" s="6676">
        <v>72834.882395485998</v>
      </c>
      <c r="J337" s="6677"/>
      <c r="K337" s="6677"/>
      <c r="L337" s="6676">
        <v>0</v>
      </c>
      <c r="M337" s="6676">
        <v>-5705.6739295588104</v>
      </c>
      <c r="N337" s="6676">
        <v>0</v>
      </c>
      <c r="O337" s="6676">
        <v>148193.212084606</v>
      </c>
      <c r="P337" s="1791">
        <v>4.9476511776447296E-10</v>
      </c>
      <c r="R337" s="885"/>
    </row>
    <row r="338" spans="3:18" ht="12.75" hidden="1" outlineLevel="2">
      <c r="C338" s="1788" t="s">
        <v>9413</v>
      </c>
      <c r="D338" s="6141" t="s">
        <v>9412</v>
      </c>
      <c r="E338" s="6142"/>
      <c r="F338" s="6676">
        <v>7772.31013771573</v>
      </c>
      <c r="G338" s="6676">
        <v>0</v>
      </c>
      <c r="H338" s="6676">
        <v>-1265.7919584803401</v>
      </c>
      <c r="I338" s="6676">
        <v>0</v>
      </c>
      <c r="J338" s="6677"/>
      <c r="K338" s="6677"/>
      <c r="L338" s="6676">
        <v>0</v>
      </c>
      <c r="M338" s="6676">
        <v>929.44131425590797</v>
      </c>
      <c r="N338" s="6676">
        <v>0</v>
      </c>
      <c r="O338" s="6676">
        <v>7435.9594934912902</v>
      </c>
      <c r="P338" s="1791">
        <v>-7.2759576141834259E-12</v>
      </c>
      <c r="R338" s="885"/>
    </row>
    <row r="339" spans="3:18" ht="12.75" hidden="1" outlineLevel="1">
      <c r="C339" s="1788" t="s">
        <v>9415</v>
      </c>
      <c r="D339" s="6141" t="s">
        <v>9414</v>
      </c>
      <c r="E339" s="6142"/>
      <c r="F339" s="6676">
        <v>1258.7271358615601</v>
      </c>
      <c r="G339" s="6676">
        <v>0</v>
      </c>
      <c r="H339" s="6676">
        <v>0</v>
      </c>
      <c r="I339" s="6676">
        <v>527.56650026700299</v>
      </c>
      <c r="J339" s="6677"/>
      <c r="K339" s="6677"/>
      <c r="L339" s="6676">
        <v>0</v>
      </c>
      <c r="M339" s="6676">
        <v>150.26199824877</v>
      </c>
      <c r="N339" s="6676">
        <v>0</v>
      </c>
      <c r="O339" s="6676">
        <v>1936.5556343773301</v>
      </c>
      <c r="P339" s="1791">
        <v>-2.9558577807620168E-12</v>
      </c>
      <c r="R339" s="885"/>
    </row>
    <row r="340" spans="3:18" ht="12.75" hidden="1" outlineLevel="2">
      <c r="C340" s="1788" t="s">
        <v>9419</v>
      </c>
      <c r="D340" s="6141" t="s">
        <v>7421</v>
      </c>
      <c r="E340" s="6142"/>
      <c r="F340" s="6676">
        <v>15725002.6457425</v>
      </c>
      <c r="G340" s="6676">
        <v>12387079.7503761</v>
      </c>
      <c r="H340" s="6676">
        <v>-11911732.633954501</v>
      </c>
      <c r="I340" s="6676">
        <v>2079214.3167646399</v>
      </c>
      <c r="J340" s="6677"/>
      <c r="K340" s="6677"/>
      <c r="L340" s="6676">
        <v>-11242</v>
      </c>
      <c r="M340" s="6676">
        <v>1680641.45265703</v>
      </c>
      <c r="N340" s="6676">
        <v>-24899</v>
      </c>
      <c r="O340" s="6676">
        <v>19924064.531585898</v>
      </c>
      <c r="P340" s="1791">
        <v>1.3038516044616699E-7</v>
      </c>
      <c r="R340" s="885"/>
    </row>
    <row r="341" spans="3:18" ht="12.75" hidden="1" outlineLevel="1">
      <c r="C341" s="1788" t="s">
        <v>9421</v>
      </c>
      <c r="D341" s="6141" t="s">
        <v>7423</v>
      </c>
      <c r="E341" s="6142"/>
      <c r="F341" s="6676">
        <v>9001432.0060220901</v>
      </c>
      <c r="G341" s="6676">
        <v>5375029.4448512802</v>
      </c>
      <c r="H341" s="6676">
        <v>-2939203.48905478</v>
      </c>
      <c r="I341" s="6676">
        <v>-688125.15401000902</v>
      </c>
      <c r="J341" s="6677"/>
      <c r="K341" s="6677"/>
      <c r="L341" s="6676">
        <v>-39413</v>
      </c>
      <c r="M341" s="6676">
        <v>163022.41490627601</v>
      </c>
      <c r="N341" s="6676">
        <v>832</v>
      </c>
      <c r="O341" s="6676">
        <v>10873574.222714899</v>
      </c>
      <c r="P341" s="1791">
        <v>4.0978193283081055E-8</v>
      </c>
      <c r="R341" s="885"/>
    </row>
    <row r="342" spans="3:18" ht="12.75" hidden="1" outlineLevel="1">
      <c r="C342" s="1788" t="s">
        <v>9423</v>
      </c>
      <c r="D342" s="6141" t="s">
        <v>7425</v>
      </c>
      <c r="E342" s="6142"/>
      <c r="F342" s="6676">
        <v>77493</v>
      </c>
      <c r="G342" s="6676">
        <v>37448</v>
      </c>
      <c r="H342" s="6676">
        <v>-12451</v>
      </c>
      <c r="I342" s="6676">
        <v>-12428</v>
      </c>
      <c r="J342" s="6677"/>
      <c r="K342" s="6677"/>
      <c r="L342" s="6676">
        <v>-1282</v>
      </c>
      <c r="M342" s="6676">
        <v>0</v>
      </c>
      <c r="N342" s="6676">
        <v>-71</v>
      </c>
      <c r="O342" s="6676">
        <v>88709</v>
      </c>
      <c r="P342" s="1791">
        <v>0</v>
      </c>
      <c r="R342" s="885"/>
    </row>
    <row r="343" spans="3:18" ht="12.75" hidden="1" outlineLevel="1">
      <c r="C343" s="1788" t="s">
        <v>9425</v>
      </c>
      <c r="D343" s="6141" t="s">
        <v>7427</v>
      </c>
      <c r="E343" s="6142"/>
      <c r="F343" s="6676">
        <v>0</v>
      </c>
      <c r="G343" s="6676">
        <v>0</v>
      </c>
      <c r="H343" s="6676">
        <v>0</v>
      </c>
      <c r="I343" s="6676">
        <v>0</v>
      </c>
      <c r="J343" s="6677"/>
      <c r="K343" s="6677"/>
      <c r="L343" s="6676">
        <v>0</v>
      </c>
      <c r="M343" s="6676">
        <v>0</v>
      </c>
      <c r="N343" s="6676">
        <v>0</v>
      </c>
      <c r="O343" s="6676">
        <v>0</v>
      </c>
      <c r="P343" s="1791">
        <v>0</v>
      </c>
      <c r="R343" s="885"/>
    </row>
    <row r="344" spans="3:18" ht="12.75" hidden="1" outlineLevel="1">
      <c r="C344" s="1788" t="s">
        <v>9427</v>
      </c>
      <c r="D344" s="6141" t="s">
        <v>7429</v>
      </c>
      <c r="E344" s="6144"/>
      <c r="F344" s="6676">
        <v>1770083.7602573701</v>
      </c>
      <c r="G344" s="6676">
        <v>1002762.40888913</v>
      </c>
      <c r="H344" s="6676">
        <v>-1097309.3898142299</v>
      </c>
      <c r="I344" s="6676">
        <v>-180959.28736460599</v>
      </c>
      <c r="J344" s="6677"/>
      <c r="K344" s="6677"/>
      <c r="L344" s="6676">
        <v>-55388</v>
      </c>
      <c r="M344" s="6676">
        <v>51671.343700768302</v>
      </c>
      <c r="N344" s="6676">
        <v>3533</v>
      </c>
      <c r="O344" s="6676">
        <v>1494393.83566843</v>
      </c>
      <c r="P344" s="1791">
        <v>-2.3283064365386963E-9</v>
      </c>
      <c r="R344" s="885"/>
    </row>
    <row r="345" spans="3:18" ht="12.75" hidden="1" outlineLevel="1">
      <c r="C345" s="1788" t="s">
        <v>9429</v>
      </c>
      <c r="D345" s="6141" t="s">
        <v>7431</v>
      </c>
      <c r="E345" s="6144"/>
      <c r="F345" s="6676">
        <v>48938227.558549002</v>
      </c>
      <c r="G345" s="6676">
        <v>15922574</v>
      </c>
      <c r="H345" s="6676">
        <v>-13434408.4533644</v>
      </c>
      <c r="I345" s="6676">
        <v>-5517075.5466356101</v>
      </c>
      <c r="J345" s="6677"/>
      <c r="K345" s="6677"/>
      <c r="L345" s="6676">
        <v>1067213</v>
      </c>
      <c r="M345" s="6676">
        <v>4.0000000000000003E-31</v>
      </c>
      <c r="N345" s="6676">
        <v>-137076</v>
      </c>
      <c r="O345" s="6676">
        <v>46839454.558549002</v>
      </c>
      <c r="P345" s="1791">
        <v>0</v>
      </c>
      <c r="R345" s="885"/>
    </row>
    <row r="346" spans="3:18" ht="12.75" hidden="1" outlineLevel="1">
      <c r="C346" s="1788" t="s">
        <v>9431</v>
      </c>
      <c r="D346" s="6141" t="s">
        <v>7433</v>
      </c>
      <c r="E346" s="6144"/>
      <c r="F346" s="6676">
        <v>85</v>
      </c>
      <c r="G346" s="6676">
        <v>0</v>
      </c>
      <c r="H346" s="6676">
        <v>0</v>
      </c>
      <c r="I346" s="6676">
        <v>0</v>
      </c>
      <c r="J346" s="6677"/>
      <c r="K346" s="6677"/>
      <c r="L346" s="6676">
        <v>-85</v>
      </c>
      <c r="M346" s="6676">
        <v>0</v>
      </c>
      <c r="N346" s="6676">
        <v>0</v>
      </c>
      <c r="O346" s="6676">
        <v>0</v>
      </c>
      <c r="P346" s="1791">
        <v>0</v>
      </c>
      <c r="R346" s="885"/>
    </row>
    <row r="347" spans="3:18" ht="12" hidden="1" customHeight="1" outlineLevel="1">
      <c r="C347" s="1788" t="s">
        <v>9433</v>
      </c>
      <c r="D347" s="6141" t="s">
        <v>7435</v>
      </c>
      <c r="E347" s="6144"/>
      <c r="F347" s="6676">
        <v>2963083</v>
      </c>
      <c r="G347" s="6676">
        <v>33520</v>
      </c>
      <c r="H347" s="6676">
        <v>-1958218</v>
      </c>
      <c r="I347" s="6676">
        <v>215049</v>
      </c>
      <c r="J347" s="6677"/>
      <c r="K347" s="6677"/>
      <c r="L347" s="6676">
        <v>0</v>
      </c>
      <c r="M347" s="6676">
        <v>0</v>
      </c>
      <c r="N347" s="6676">
        <v>182724</v>
      </c>
      <c r="O347" s="6676">
        <v>1436158</v>
      </c>
      <c r="P347" s="1791">
        <v>0</v>
      </c>
      <c r="R347" s="885"/>
    </row>
    <row r="348" spans="3:18" ht="12" hidden="1" customHeight="1" outlineLevel="1">
      <c r="C348" s="1788" t="s">
        <v>9440</v>
      </c>
      <c r="D348" s="6141" t="s">
        <v>9439</v>
      </c>
      <c r="E348" s="6142"/>
      <c r="F348" s="6676">
        <v>3451715</v>
      </c>
      <c r="G348" s="6676">
        <v>104536</v>
      </c>
      <c r="H348" s="6676">
        <v>-59957</v>
      </c>
      <c r="I348" s="6676">
        <v>0</v>
      </c>
      <c r="J348" s="6677"/>
      <c r="K348" s="6677"/>
      <c r="L348" s="6676">
        <v>-32635</v>
      </c>
      <c r="M348" s="6676">
        <v>21301</v>
      </c>
      <c r="N348" s="6676">
        <v>3</v>
      </c>
      <c r="O348" s="6676">
        <v>3484963</v>
      </c>
      <c r="P348" s="1791">
        <v>0</v>
      </c>
      <c r="R348" s="885"/>
    </row>
    <row r="349" spans="3:18" ht="12" hidden="1" customHeight="1" outlineLevel="1">
      <c r="C349" s="1788" t="s">
        <v>9442</v>
      </c>
      <c r="D349" s="6141" t="s">
        <v>9441</v>
      </c>
      <c r="E349" s="6142"/>
      <c r="F349" s="6676">
        <v>-166163</v>
      </c>
      <c r="G349" s="6676">
        <v>0</v>
      </c>
      <c r="H349" s="6676">
        <v>0</v>
      </c>
      <c r="I349" s="6676">
        <v>-174505</v>
      </c>
      <c r="J349" s="6677"/>
      <c r="K349" s="6677"/>
      <c r="L349" s="6676">
        <v>-3536</v>
      </c>
      <c r="M349" s="6676">
        <v>-6712</v>
      </c>
      <c r="N349" s="6676">
        <v>1</v>
      </c>
      <c r="O349" s="6676">
        <v>-350915</v>
      </c>
      <c r="P349" s="1791">
        <v>0</v>
      </c>
      <c r="R349" s="885"/>
    </row>
    <row r="350" spans="3:18" ht="12" hidden="1" customHeight="1" outlineLevel="1">
      <c r="C350" s="1788" t="s">
        <v>9444</v>
      </c>
      <c r="D350" s="6141" t="s">
        <v>9443</v>
      </c>
      <c r="E350" s="6142"/>
      <c r="F350" s="6676">
        <v>116520</v>
      </c>
      <c r="G350" s="6676">
        <v>48387</v>
      </c>
      <c r="H350" s="6676">
        <v>576</v>
      </c>
      <c r="I350" s="6676">
        <v>0</v>
      </c>
      <c r="J350" s="6677"/>
      <c r="K350" s="6677"/>
      <c r="L350" s="6676">
        <v>-2254</v>
      </c>
      <c r="M350" s="6676">
        <v>2900</v>
      </c>
      <c r="N350" s="6676">
        <v>1</v>
      </c>
      <c r="O350" s="6676">
        <v>166130</v>
      </c>
      <c r="P350" s="1791">
        <v>0</v>
      </c>
      <c r="R350" s="885"/>
    </row>
    <row r="351" spans="3:18" ht="12" hidden="1" customHeight="1" outlineLevel="1">
      <c r="C351" s="1788" t="s">
        <v>9446</v>
      </c>
      <c r="D351" s="6141" t="s">
        <v>9445</v>
      </c>
      <c r="E351" s="6142"/>
      <c r="F351" s="6676">
        <v>23742</v>
      </c>
      <c r="G351" s="6676">
        <v>1219</v>
      </c>
      <c r="H351" s="6676">
        <v>0</v>
      </c>
      <c r="I351" s="6676">
        <v>0</v>
      </c>
      <c r="J351" s="6677"/>
      <c r="K351" s="6677"/>
      <c r="L351" s="6676">
        <v>-404</v>
      </c>
      <c r="M351" s="6676">
        <v>0</v>
      </c>
      <c r="N351" s="6676">
        <v>1</v>
      </c>
      <c r="O351" s="6676">
        <v>24558</v>
      </c>
      <c r="P351" s="1791">
        <v>0</v>
      </c>
      <c r="R351" s="885"/>
    </row>
    <row r="352" spans="3:18" ht="12.75" hidden="1" outlineLevel="1">
      <c r="C352" s="1788" t="s">
        <v>9449</v>
      </c>
      <c r="D352" s="6141" t="s">
        <v>9448</v>
      </c>
      <c r="E352" s="6142"/>
      <c r="F352" s="6676">
        <v>2236934</v>
      </c>
      <c r="G352" s="6676">
        <v>129902</v>
      </c>
      <c r="H352" s="6676">
        <v>-420809</v>
      </c>
      <c r="I352" s="6676">
        <v>0</v>
      </c>
      <c r="J352" s="6677"/>
      <c r="K352" s="6677"/>
      <c r="L352" s="6676">
        <v>-13012</v>
      </c>
      <c r="M352" s="6676">
        <v>-4878</v>
      </c>
      <c r="N352" s="6676">
        <v>0</v>
      </c>
      <c r="O352" s="6676">
        <v>1928137</v>
      </c>
      <c r="P352" s="1791">
        <v>0</v>
      </c>
      <c r="R352" s="885"/>
    </row>
    <row r="353" spans="1:32" ht="12.75" hidden="1" outlineLevel="1">
      <c r="C353" s="1788" t="s">
        <v>9451</v>
      </c>
      <c r="D353" s="6141" t="s">
        <v>9450</v>
      </c>
      <c r="E353" s="6142"/>
      <c r="F353" s="6676">
        <v>-37212</v>
      </c>
      <c r="G353" s="6676">
        <v>0</v>
      </c>
      <c r="H353" s="6676">
        <v>0</v>
      </c>
      <c r="I353" s="6676">
        <v>-124145</v>
      </c>
      <c r="J353" s="6677"/>
      <c r="K353" s="6677"/>
      <c r="L353" s="6676">
        <v>-2462</v>
      </c>
      <c r="M353" s="6676">
        <v>3927</v>
      </c>
      <c r="N353" s="6676">
        <v>-2</v>
      </c>
      <c r="O353" s="6676">
        <v>-159894</v>
      </c>
      <c r="P353" s="1791">
        <v>0</v>
      </c>
      <c r="R353" s="885"/>
    </row>
    <row r="354" spans="1:32" ht="12.75" hidden="1" outlineLevel="1">
      <c r="C354" s="1788" t="s">
        <v>9453</v>
      </c>
      <c r="D354" s="6141" t="s">
        <v>9452</v>
      </c>
      <c r="E354" s="6142"/>
      <c r="F354" s="6676">
        <v>-55766</v>
      </c>
      <c r="G354" s="6676">
        <v>13336</v>
      </c>
      <c r="H354" s="6676">
        <v>27997</v>
      </c>
      <c r="I354" s="6676">
        <v>0</v>
      </c>
      <c r="J354" s="6677"/>
      <c r="K354" s="6677"/>
      <c r="L354" s="6676">
        <v>-108</v>
      </c>
      <c r="M354" s="6676">
        <v>-1345</v>
      </c>
      <c r="N354" s="6676">
        <v>-1</v>
      </c>
      <c r="O354" s="6676">
        <v>-15887</v>
      </c>
      <c r="P354" s="1791">
        <v>0</v>
      </c>
      <c r="R354" s="885"/>
    </row>
    <row r="355" spans="1:32" ht="12.75" hidden="1" outlineLevel="1">
      <c r="C355" s="1788" t="s">
        <v>9455</v>
      </c>
      <c r="D355" s="6141" t="s">
        <v>9454</v>
      </c>
      <c r="E355" s="6142"/>
      <c r="F355" s="6676">
        <v>28286</v>
      </c>
      <c r="G355" s="6676">
        <v>-13640</v>
      </c>
      <c r="H355" s="6676">
        <v>0</v>
      </c>
      <c r="I355" s="6676">
        <v>0</v>
      </c>
      <c r="J355" s="6677"/>
      <c r="K355" s="6677"/>
      <c r="L355" s="6676">
        <v>-338</v>
      </c>
      <c r="M355" s="6676">
        <v>0</v>
      </c>
      <c r="N355" s="6676">
        <v>2</v>
      </c>
      <c r="O355" s="6676">
        <v>14310</v>
      </c>
      <c r="P355" s="1791">
        <v>0</v>
      </c>
      <c r="R355" s="885"/>
    </row>
    <row r="356" spans="1:32" ht="12" hidden="1" customHeight="1" outlineLevel="1">
      <c r="C356" s="1788" t="s">
        <v>9458</v>
      </c>
      <c r="D356" s="6141" t="s">
        <v>9457</v>
      </c>
      <c r="E356" s="6142"/>
      <c r="F356" s="6676">
        <v>92363</v>
      </c>
      <c r="G356" s="6676">
        <v>47794</v>
      </c>
      <c r="H356" s="6676">
        <v>0</v>
      </c>
      <c r="I356" s="6676">
        <v>0</v>
      </c>
      <c r="J356" s="6677"/>
      <c r="K356" s="6677"/>
      <c r="L356" s="6676">
        <v>0</v>
      </c>
      <c r="M356" s="6676">
        <v>2174</v>
      </c>
      <c r="N356" s="6676">
        <v>0</v>
      </c>
      <c r="O356" s="6676">
        <v>142331</v>
      </c>
      <c r="P356" s="1791">
        <v>0</v>
      </c>
      <c r="R356" s="885"/>
    </row>
    <row r="357" spans="1:32" ht="12.75" hidden="1" outlineLevel="1">
      <c r="C357" s="1788" t="s">
        <v>9460</v>
      </c>
      <c r="D357" s="6141" t="s">
        <v>9459</v>
      </c>
      <c r="E357" s="6142"/>
      <c r="F357" s="6676">
        <v>-710</v>
      </c>
      <c r="G357" s="6676">
        <v>0</v>
      </c>
      <c r="H357" s="6676">
        <v>0</v>
      </c>
      <c r="I357" s="6676">
        <v>-5368</v>
      </c>
      <c r="J357" s="6677"/>
      <c r="K357" s="6677"/>
      <c r="L357" s="6676">
        <v>0</v>
      </c>
      <c r="M357" s="6676">
        <v>-204</v>
      </c>
      <c r="N357" s="6676">
        <v>-1</v>
      </c>
      <c r="O357" s="6676">
        <v>-6283</v>
      </c>
      <c r="P357" s="1791">
        <v>0</v>
      </c>
      <c r="R357" s="885"/>
    </row>
    <row r="358" spans="1:32" ht="12" hidden="1" customHeight="1" outlineLevel="1">
      <c r="C358" s="1788" t="s">
        <v>9462</v>
      </c>
      <c r="D358" s="6141" t="s">
        <v>9461</v>
      </c>
      <c r="E358" s="6142"/>
      <c r="F358" s="6676">
        <v>7185</v>
      </c>
      <c r="G358" s="6676">
        <v>6734</v>
      </c>
      <c r="H358" s="6676">
        <v>0</v>
      </c>
      <c r="I358" s="6676">
        <v>0</v>
      </c>
      <c r="J358" s="6677"/>
      <c r="K358" s="6677"/>
      <c r="L358" s="6676">
        <v>0</v>
      </c>
      <c r="M358" s="6676">
        <v>142</v>
      </c>
      <c r="N358" s="6676">
        <v>3</v>
      </c>
      <c r="O358" s="6676">
        <v>14064</v>
      </c>
      <c r="P358" s="1791">
        <v>0</v>
      </c>
      <c r="R358" s="885"/>
    </row>
    <row r="359" spans="1:32" ht="12" hidden="1" customHeight="1" outlineLevel="1">
      <c r="C359" s="1788" t="s">
        <v>9464</v>
      </c>
      <c r="D359" s="6141" t="s">
        <v>9463</v>
      </c>
      <c r="E359" s="6142"/>
      <c r="F359" s="6676">
        <v>0</v>
      </c>
      <c r="G359" s="6676">
        <v>74</v>
      </c>
      <c r="H359" s="6676">
        <v>0</v>
      </c>
      <c r="I359" s="6676">
        <v>0</v>
      </c>
      <c r="J359" s="6677"/>
      <c r="K359" s="6677"/>
      <c r="L359" s="6676">
        <v>0</v>
      </c>
      <c r="M359" s="6676">
        <v>0</v>
      </c>
      <c r="N359" s="6676">
        <v>0</v>
      </c>
      <c r="O359" s="6676">
        <v>74</v>
      </c>
      <c r="P359" s="1791">
        <v>0</v>
      </c>
      <c r="R359" s="885"/>
    </row>
    <row r="360" spans="1:32" ht="12" hidden="1" customHeight="1" outlineLevel="1">
      <c r="C360" s="1788" t="s">
        <v>9467</v>
      </c>
      <c r="D360" s="6141" t="s">
        <v>9466</v>
      </c>
      <c r="E360" s="6143"/>
      <c r="F360" s="6676">
        <v>0</v>
      </c>
      <c r="G360" s="6676">
        <v>0</v>
      </c>
      <c r="H360" s="6676">
        <v>0</v>
      </c>
      <c r="I360" s="6676">
        <v>0</v>
      </c>
      <c r="J360" s="6677"/>
      <c r="K360" s="6677"/>
      <c r="L360" s="6676">
        <v>0</v>
      </c>
      <c r="M360" s="6676">
        <v>0</v>
      </c>
      <c r="N360" s="6676">
        <v>0</v>
      </c>
      <c r="O360" s="6676">
        <v>0</v>
      </c>
      <c r="P360" s="1791">
        <v>0</v>
      </c>
      <c r="R360" s="885"/>
    </row>
    <row r="361" spans="1:32" ht="12" hidden="1" customHeight="1" outlineLevel="1">
      <c r="C361" s="1788" t="s">
        <v>9469</v>
      </c>
      <c r="D361" s="6141" t="s">
        <v>9468</v>
      </c>
      <c r="E361" s="6142"/>
      <c r="F361" s="6676">
        <v>0</v>
      </c>
      <c r="G361" s="6676">
        <v>0</v>
      </c>
      <c r="H361" s="6676">
        <v>0</v>
      </c>
      <c r="I361" s="6676">
        <v>0</v>
      </c>
      <c r="J361" s="6677"/>
      <c r="K361" s="6677"/>
      <c r="L361" s="6676">
        <v>0</v>
      </c>
      <c r="M361" s="6676">
        <v>0</v>
      </c>
      <c r="N361" s="6676">
        <v>0</v>
      </c>
      <c r="O361" s="6676">
        <v>0</v>
      </c>
      <c r="P361" s="1791">
        <v>0</v>
      </c>
      <c r="R361" s="885"/>
    </row>
    <row r="362" spans="1:32" ht="12" hidden="1" customHeight="1" outlineLevel="1">
      <c r="C362" s="1788" t="s">
        <v>9471</v>
      </c>
      <c r="D362" s="6141" t="s">
        <v>9470</v>
      </c>
      <c r="E362" s="6142"/>
      <c r="F362" s="6676">
        <v>0</v>
      </c>
      <c r="G362" s="6676">
        <v>0</v>
      </c>
      <c r="H362" s="6676">
        <v>0</v>
      </c>
      <c r="I362" s="6676">
        <v>0</v>
      </c>
      <c r="J362" s="6677"/>
      <c r="K362" s="6677"/>
      <c r="L362" s="6676">
        <v>0</v>
      </c>
      <c r="M362" s="6676">
        <v>0</v>
      </c>
      <c r="N362" s="6676">
        <v>0</v>
      </c>
      <c r="O362" s="6676">
        <v>0</v>
      </c>
      <c r="P362" s="1791">
        <v>0</v>
      </c>
      <c r="R362" s="885"/>
    </row>
    <row r="363" spans="1:32" ht="10.7" customHeight="1" collapsed="1">
      <c r="A363" s="1793"/>
      <c r="B363" s="1793"/>
      <c r="C363" s="5742" t="s">
        <v>10962</v>
      </c>
      <c r="D363" s="1793"/>
      <c r="E363" s="6145" t="s">
        <v>901</v>
      </c>
      <c r="F363" s="6676">
        <v>238120541.67906982</v>
      </c>
      <c r="G363" s="6676">
        <v>47331851.708995655</v>
      </c>
      <c r="H363" s="6676">
        <v>-43887281.998368204</v>
      </c>
      <c r="I363" s="6676">
        <v>-39759521.256363496</v>
      </c>
      <c r="J363" s="6676">
        <v>-1578138.269244527</v>
      </c>
      <c r="K363" s="6676">
        <v>1713864.401431486</v>
      </c>
      <c r="L363" s="6676">
        <v>-1132274</v>
      </c>
      <c r="M363" s="6676">
        <v>236800.40280324407</v>
      </c>
      <c r="N363" s="6676">
        <v>-2735243.632357839</v>
      </c>
      <c r="O363" s="6676">
        <v>198310599.03596586</v>
      </c>
      <c r="P363" s="1791">
        <v>-2.384185791015625E-7</v>
      </c>
      <c r="Q363" s="1793"/>
      <c r="R363" s="885">
        <v>0</v>
      </c>
      <c r="S363" s="1793"/>
      <c r="T363" s="1793"/>
      <c r="U363" s="1793"/>
      <c r="V363" s="1793"/>
      <c r="W363" s="1793"/>
      <c r="X363" s="1793"/>
      <c r="Y363" s="1793"/>
      <c r="Z363" s="1793"/>
      <c r="AA363" s="1793"/>
      <c r="AB363" s="1793"/>
      <c r="AC363" s="1793"/>
      <c r="AD363" s="1793"/>
      <c r="AE363" s="1793"/>
      <c r="AF363" s="1793"/>
    </row>
    <row r="364" spans="1:32" ht="12.75" hidden="1" outlineLevel="2">
      <c r="C364" s="1788" t="s">
        <v>10963</v>
      </c>
      <c r="D364" s="6141" t="s">
        <v>10964</v>
      </c>
      <c r="E364" s="6134"/>
      <c r="F364" s="6676">
        <v>126184464.739576</v>
      </c>
      <c r="G364" s="6676">
        <v>19312025.350770999</v>
      </c>
      <c r="H364" s="6676">
        <v>-20977565.191804402</v>
      </c>
      <c r="I364" s="6676">
        <v>0</v>
      </c>
      <c r="J364" s="6676"/>
      <c r="K364" s="6676"/>
      <c r="L364" s="6676">
        <v>-615754</v>
      </c>
      <c r="M364" s="6676">
        <v>246482.32924646401</v>
      </c>
      <c r="N364" s="6676">
        <v>875000.36764216097</v>
      </c>
      <c r="O364" s="6676">
        <v>125024653.595431</v>
      </c>
      <c r="P364" s="1791">
        <v>-2.0861625671386719E-7</v>
      </c>
      <c r="Q364" s="6141"/>
      <c r="R364" s="885"/>
      <c r="S364" s="6141"/>
      <c r="T364" s="6141"/>
      <c r="U364" s="6141"/>
      <c r="V364" s="6141"/>
      <c r="W364" s="6141"/>
      <c r="X364" s="6141"/>
    </row>
    <row r="365" spans="1:32" ht="12.75" hidden="1" outlineLevel="2">
      <c r="C365" s="1788" t="s">
        <v>10965</v>
      </c>
      <c r="D365" s="6141" t="s">
        <v>10966</v>
      </c>
      <c r="E365" s="6134"/>
      <c r="F365" s="6676">
        <v>-1663751.31782381</v>
      </c>
      <c r="G365" s="6676">
        <v>0</v>
      </c>
      <c r="H365" s="6676">
        <v>0</v>
      </c>
      <c r="I365" s="6676">
        <v>-23085543.2563635</v>
      </c>
      <c r="J365" s="6676">
        <v>0</v>
      </c>
      <c r="K365" s="6676">
        <v>0</v>
      </c>
      <c r="L365" s="6676">
        <v>-63220</v>
      </c>
      <c r="M365" s="6676">
        <v>-15068.2918432313</v>
      </c>
      <c r="N365" s="6676">
        <v>0</v>
      </c>
      <c r="O365" s="6676">
        <v>-24827582.8660306</v>
      </c>
      <c r="P365" s="1791">
        <v>-5.9604644775390625E-8</v>
      </c>
      <c r="Q365" s="6141"/>
      <c r="R365" s="885"/>
      <c r="S365" s="6141"/>
      <c r="T365" s="6141"/>
      <c r="U365" s="6141"/>
      <c r="V365" s="6141"/>
      <c r="W365" s="6141"/>
      <c r="X365" s="6141"/>
    </row>
    <row r="366" spans="1:32" ht="12.75" hidden="1" outlineLevel="2">
      <c r="C366" s="1788" t="s">
        <v>10967</v>
      </c>
      <c r="D366" s="6141" t="s">
        <v>9946</v>
      </c>
      <c r="E366" s="6134"/>
      <c r="F366" s="6676">
        <v>-3526996</v>
      </c>
      <c r="G366" s="6676">
        <v>-1045635</v>
      </c>
      <c r="H366" s="6676">
        <v>753205</v>
      </c>
      <c r="I366" s="6676">
        <v>0</v>
      </c>
      <c r="J366" s="6676"/>
      <c r="K366" s="6676"/>
      <c r="L366" s="6676">
        <v>8963</v>
      </c>
      <c r="M366" s="6676">
        <v>0</v>
      </c>
      <c r="N366" s="6676">
        <v>-2</v>
      </c>
      <c r="O366" s="6676">
        <v>-3810465</v>
      </c>
      <c r="P366" s="1791">
        <v>0</v>
      </c>
      <c r="Q366" s="6141"/>
      <c r="R366" s="885"/>
      <c r="S366" s="6141"/>
      <c r="T366" s="6141"/>
      <c r="U366" s="6141"/>
      <c r="V366" s="6141"/>
      <c r="W366" s="6141"/>
      <c r="X366" s="6141"/>
    </row>
    <row r="367" spans="1:32" ht="12.75" hidden="1" outlineLevel="2">
      <c r="C367" s="1788" t="s">
        <v>10968</v>
      </c>
      <c r="D367" s="6141" t="s">
        <v>9949</v>
      </c>
      <c r="E367" s="6134"/>
      <c r="F367" s="6676">
        <v>1034356.42715646</v>
      </c>
      <c r="G367" s="6676">
        <v>141602.35822465501</v>
      </c>
      <c r="H367" s="6676">
        <v>-242349.8065638</v>
      </c>
      <c r="I367" s="6676">
        <v>0</v>
      </c>
      <c r="J367" s="6676"/>
      <c r="K367" s="6676"/>
      <c r="L367" s="6676">
        <v>-6368</v>
      </c>
      <c r="M367" s="6676">
        <v>7476.7207180270498</v>
      </c>
      <c r="N367" s="6676">
        <v>0</v>
      </c>
      <c r="O367" s="6676">
        <v>934717.69953534601</v>
      </c>
      <c r="P367" s="1791">
        <v>3.8417056202888489E-9</v>
      </c>
      <c r="Q367" s="6141"/>
      <c r="R367" s="885"/>
      <c r="S367" s="6141"/>
      <c r="T367" s="6141"/>
      <c r="U367" s="6141"/>
      <c r="V367" s="6141"/>
      <c r="W367" s="6141"/>
      <c r="X367" s="6141"/>
    </row>
    <row r="368" spans="1:32" ht="12.75" hidden="1" outlineLevel="2">
      <c r="C368" s="1794" t="s">
        <v>10969</v>
      </c>
      <c r="D368" s="6141" t="s">
        <v>9952</v>
      </c>
      <c r="E368" s="6134"/>
      <c r="F368" s="6676">
        <v>-71322.169838829795</v>
      </c>
      <c r="G368" s="6677"/>
      <c r="H368" s="6677"/>
      <c r="I368" s="6676">
        <v>0</v>
      </c>
      <c r="J368" s="6676">
        <v>-190803.26924452701</v>
      </c>
      <c r="K368" s="6676">
        <v>142345.40143148601</v>
      </c>
      <c r="L368" s="6676">
        <v>789</v>
      </c>
      <c r="M368" s="6676">
        <v>-2074.3553180157</v>
      </c>
      <c r="N368" s="6676">
        <v>-2</v>
      </c>
      <c r="O368" s="6676">
        <v>-121067.392969886</v>
      </c>
      <c r="P368" s="1791">
        <v>5.0931703299283981E-10</v>
      </c>
      <c r="Q368" s="6141"/>
      <c r="R368" s="885"/>
      <c r="S368" s="6141"/>
      <c r="T368" s="6141"/>
      <c r="U368" s="6141"/>
      <c r="V368" s="6141"/>
      <c r="W368" s="6141"/>
      <c r="X368" s="6141"/>
    </row>
    <row r="369" spans="3:24" ht="12.75" hidden="1" outlineLevel="2">
      <c r="C369" s="1788" t="s">
        <v>10970</v>
      </c>
      <c r="D369" s="6141" t="s">
        <v>10971</v>
      </c>
      <c r="E369" s="6134"/>
      <c r="F369" s="6676">
        <v>0</v>
      </c>
      <c r="G369" s="6676">
        <v>0</v>
      </c>
      <c r="H369" s="6676">
        <v>0</v>
      </c>
      <c r="I369" s="6676">
        <v>0</v>
      </c>
      <c r="J369" s="6676"/>
      <c r="K369" s="6676"/>
      <c r="L369" s="6676">
        <v>0</v>
      </c>
      <c r="M369" s="6676">
        <v>0</v>
      </c>
      <c r="N369" s="6676">
        <v>0</v>
      </c>
      <c r="O369" s="6676">
        <v>0</v>
      </c>
      <c r="P369" s="1791">
        <v>0</v>
      </c>
      <c r="Q369" s="6141"/>
      <c r="R369" s="885"/>
      <c r="S369" s="6141"/>
      <c r="T369" s="6141"/>
      <c r="U369" s="6141"/>
      <c r="V369" s="6141"/>
      <c r="W369" s="6141"/>
      <c r="X369" s="6141"/>
    </row>
    <row r="370" spans="3:24" ht="12.75" hidden="1" outlineLevel="2">
      <c r="C370" s="1788" t="s">
        <v>10972</v>
      </c>
      <c r="D370" s="6141" t="s">
        <v>10973</v>
      </c>
      <c r="E370" s="6134"/>
      <c r="F370" s="6676">
        <v>0</v>
      </c>
      <c r="G370" s="6676">
        <v>0</v>
      </c>
      <c r="H370" s="6676">
        <v>0</v>
      </c>
      <c r="I370" s="6676">
        <v>0</v>
      </c>
      <c r="J370" s="6676"/>
      <c r="K370" s="6676"/>
      <c r="L370" s="6676">
        <v>0</v>
      </c>
      <c r="M370" s="6676">
        <v>0</v>
      </c>
      <c r="N370" s="6676">
        <v>0</v>
      </c>
      <c r="O370" s="6676">
        <v>0</v>
      </c>
      <c r="P370" s="1791">
        <v>0</v>
      </c>
      <c r="Q370" s="6141"/>
      <c r="R370" s="885"/>
      <c r="S370" s="6141"/>
      <c r="T370" s="6141"/>
      <c r="U370" s="6141"/>
      <c r="V370" s="6141"/>
      <c r="W370" s="6141"/>
      <c r="X370" s="6141"/>
    </row>
    <row r="371" spans="3:24" ht="12.75" hidden="1" outlineLevel="2">
      <c r="C371" s="1788" t="s">
        <v>10974</v>
      </c>
      <c r="D371" s="6141" t="s">
        <v>10975</v>
      </c>
      <c r="E371" s="6134"/>
      <c r="F371" s="6676">
        <v>0</v>
      </c>
      <c r="G371" s="6676">
        <v>0</v>
      </c>
      <c r="H371" s="6676">
        <v>0</v>
      </c>
      <c r="I371" s="6676">
        <v>0</v>
      </c>
      <c r="J371" s="6676"/>
      <c r="K371" s="6676"/>
      <c r="L371" s="6676">
        <v>0</v>
      </c>
      <c r="M371" s="6676">
        <v>0</v>
      </c>
      <c r="N371" s="6676">
        <v>0</v>
      </c>
      <c r="O371" s="6676">
        <v>0</v>
      </c>
      <c r="P371" s="1791">
        <v>0</v>
      </c>
      <c r="Q371" s="6141"/>
      <c r="R371" s="885"/>
      <c r="S371" s="6141"/>
      <c r="T371" s="6141"/>
      <c r="U371" s="6141"/>
      <c r="V371" s="6141"/>
      <c r="W371" s="6141"/>
      <c r="X371" s="6141"/>
    </row>
    <row r="372" spans="3:24" ht="12.75" hidden="1" outlineLevel="2">
      <c r="C372" s="1788" t="s">
        <v>10976</v>
      </c>
      <c r="D372" s="6141" t="s">
        <v>10977</v>
      </c>
      <c r="E372" s="6134"/>
      <c r="F372" s="6676">
        <v>0</v>
      </c>
      <c r="G372" s="6676">
        <v>0</v>
      </c>
      <c r="H372" s="6676">
        <v>0</v>
      </c>
      <c r="I372" s="6676">
        <v>0</v>
      </c>
      <c r="J372" s="6676"/>
      <c r="K372" s="6676"/>
      <c r="L372" s="6676">
        <v>0</v>
      </c>
      <c r="M372" s="6676">
        <v>0</v>
      </c>
      <c r="N372" s="6676">
        <v>0</v>
      </c>
      <c r="O372" s="6676">
        <v>0</v>
      </c>
      <c r="P372" s="1791">
        <v>0</v>
      </c>
      <c r="Q372" s="6141"/>
      <c r="R372" s="885"/>
      <c r="S372" s="6141"/>
      <c r="T372" s="6141"/>
      <c r="U372" s="6141"/>
      <c r="V372" s="6141"/>
      <c r="W372" s="6141"/>
      <c r="X372" s="6141"/>
    </row>
    <row r="373" spans="3:24" ht="12.75" hidden="1" outlineLevel="2">
      <c r="C373" s="1794" t="s">
        <v>10978</v>
      </c>
      <c r="D373" s="6141" t="s">
        <v>10979</v>
      </c>
      <c r="E373" s="6134"/>
      <c r="F373" s="6676">
        <v>0</v>
      </c>
      <c r="G373" s="6677"/>
      <c r="H373" s="6677"/>
      <c r="I373" s="6676">
        <v>0</v>
      </c>
      <c r="J373" s="6676">
        <v>0</v>
      </c>
      <c r="K373" s="6676">
        <v>0</v>
      </c>
      <c r="L373" s="6676">
        <v>0</v>
      </c>
      <c r="M373" s="6676">
        <v>0</v>
      </c>
      <c r="N373" s="6676">
        <v>0</v>
      </c>
      <c r="O373" s="6676">
        <v>0</v>
      </c>
      <c r="P373" s="1791">
        <v>0</v>
      </c>
      <c r="Q373" s="6141"/>
      <c r="R373" s="885"/>
      <c r="S373" s="6141"/>
      <c r="T373" s="6141"/>
      <c r="U373" s="6141"/>
      <c r="V373" s="6141"/>
      <c r="W373" s="6141"/>
      <c r="X373" s="6141"/>
    </row>
    <row r="374" spans="3:24" ht="12.75" hidden="1" outlineLevel="2">
      <c r="C374" s="1788" t="s">
        <v>10980</v>
      </c>
      <c r="D374" s="6141" t="s">
        <v>10981</v>
      </c>
      <c r="E374" s="6134"/>
      <c r="F374" s="6676">
        <v>0</v>
      </c>
      <c r="G374" s="6676">
        <v>0</v>
      </c>
      <c r="H374" s="6676">
        <v>0</v>
      </c>
      <c r="I374" s="6676">
        <v>0</v>
      </c>
      <c r="J374" s="6676"/>
      <c r="K374" s="6676"/>
      <c r="L374" s="6676">
        <v>0</v>
      </c>
      <c r="M374" s="6676">
        <v>0</v>
      </c>
      <c r="N374" s="6676">
        <v>0</v>
      </c>
      <c r="O374" s="6676">
        <v>0</v>
      </c>
      <c r="P374" s="1791">
        <v>0</v>
      </c>
      <c r="Q374" s="6141"/>
      <c r="R374" s="885"/>
      <c r="S374" s="6141"/>
      <c r="T374" s="6141"/>
      <c r="U374" s="6141"/>
      <c r="V374" s="6141"/>
      <c r="W374" s="6141"/>
      <c r="X374" s="6141"/>
    </row>
    <row r="375" spans="3:24" ht="12.75" hidden="1" outlineLevel="2">
      <c r="C375" s="1788" t="s">
        <v>10982</v>
      </c>
      <c r="D375" s="6141" t="s">
        <v>10983</v>
      </c>
      <c r="E375" s="6134"/>
      <c r="F375" s="6676">
        <v>0</v>
      </c>
      <c r="G375" s="6676">
        <v>0</v>
      </c>
      <c r="H375" s="6676">
        <v>0</v>
      </c>
      <c r="I375" s="6676">
        <v>0</v>
      </c>
      <c r="J375" s="6676"/>
      <c r="K375" s="6676"/>
      <c r="L375" s="6676">
        <v>0</v>
      </c>
      <c r="M375" s="6676">
        <v>0</v>
      </c>
      <c r="N375" s="6676">
        <v>0</v>
      </c>
      <c r="O375" s="6676">
        <v>0</v>
      </c>
      <c r="P375" s="1791">
        <v>0</v>
      </c>
      <c r="Q375" s="6141"/>
      <c r="R375" s="885"/>
      <c r="S375" s="6141"/>
      <c r="T375" s="6141"/>
      <c r="U375" s="6141"/>
      <c r="V375" s="6141"/>
      <c r="W375" s="6141"/>
      <c r="X375" s="6141"/>
    </row>
    <row r="376" spans="3:24" ht="12.75" hidden="1" outlineLevel="2">
      <c r="C376" s="1788" t="s">
        <v>10984</v>
      </c>
      <c r="D376" s="6141" t="s">
        <v>10985</v>
      </c>
      <c r="E376" s="6134"/>
      <c r="F376" s="6676">
        <v>0</v>
      </c>
      <c r="G376" s="6676">
        <v>0</v>
      </c>
      <c r="H376" s="6676">
        <v>0</v>
      </c>
      <c r="I376" s="6676">
        <v>0</v>
      </c>
      <c r="J376" s="6676"/>
      <c r="K376" s="6676"/>
      <c r="L376" s="6676">
        <v>0</v>
      </c>
      <c r="M376" s="6676">
        <v>0</v>
      </c>
      <c r="N376" s="6676">
        <v>0</v>
      </c>
      <c r="O376" s="6676">
        <v>0</v>
      </c>
      <c r="P376" s="1791">
        <v>0</v>
      </c>
      <c r="Q376" s="6141"/>
      <c r="R376" s="885"/>
      <c r="S376" s="6141"/>
      <c r="T376" s="6141"/>
      <c r="U376" s="6141"/>
      <c r="V376" s="6141"/>
      <c r="W376" s="6141"/>
      <c r="X376" s="6141"/>
    </row>
    <row r="377" spans="3:24" ht="12.75" hidden="1" outlineLevel="2">
      <c r="C377" s="1788" t="s">
        <v>10986</v>
      </c>
      <c r="D377" s="6141" t="s">
        <v>10987</v>
      </c>
      <c r="E377" s="6134"/>
      <c r="F377" s="6676">
        <v>0</v>
      </c>
      <c r="G377" s="6676">
        <v>0</v>
      </c>
      <c r="H377" s="6676">
        <v>0</v>
      </c>
      <c r="I377" s="6676">
        <v>0</v>
      </c>
      <c r="J377" s="6676"/>
      <c r="K377" s="6676"/>
      <c r="L377" s="6676">
        <v>0</v>
      </c>
      <c r="M377" s="6676">
        <v>0</v>
      </c>
      <c r="N377" s="6676">
        <v>0</v>
      </c>
      <c r="O377" s="6676">
        <v>0</v>
      </c>
      <c r="P377" s="1791">
        <v>0</v>
      </c>
      <c r="Q377" s="6141"/>
      <c r="R377" s="885"/>
      <c r="S377" s="6141"/>
      <c r="T377" s="6141"/>
      <c r="U377" s="6141"/>
      <c r="V377" s="6141"/>
      <c r="W377" s="6141"/>
      <c r="X377" s="6141"/>
    </row>
    <row r="378" spans="3:24" ht="12.75" hidden="1" outlineLevel="2">
      <c r="C378" s="1794" t="s">
        <v>10988</v>
      </c>
      <c r="D378" s="6141" t="s">
        <v>10989</v>
      </c>
      <c r="E378" s="6134"/>
      <c r="F378" s="6676">
        <v>0</v>
      </c>
      <c r="G378" s="6677"/>
      <c r="H378" s="6677"/>
      <c r="I378" s="6676">
        <v>0</v>
      </c>
      <c r="J378" s="6676">
        <v>0</v>
      </c>
      <c r="K378" s="6676">
        <v>0</v>
      </c>
      <c r="L378" s="6676">
        <v>0</v>
      </c>
      <c r="M378" s="6676">
        <v>0</v>
      </c>
      <c r="N378" s="6676">
        <v>0</v>
      </c>
      <c r="O378" s="6676">
        <v>0</v>
      </c>
      <c r="P378" s="1791">
        <v>0</v>
      </c>
      <c r="Q378" s="6141"/>
      <c r="R378" s="885"/>
      <c r="S378" s="6141"/>
      <c r="T378" s="6141"/>
      <c r="U378" s="6141"/>
      <c r="V378" s="6141"/>
      <c r="W378" s="6141"/>
      <c r="X378" s="6141"/>
    </row>
    <row r="379" spans="3:24" ht="12.75" hidden="1" outlineLevel="2">
      <c r="C379" s="1788" t="s">
        <v>10990</v>
      </c>
      <c r="D379" s="6141" t="s">
        <v>10991</v>
      </c>
      <c r="E379" s="6134"/>
      <c r="F379" s="6676">
        <v>0</v>
      </c>
      <c r="G379" s="6676">
        <v>0</v>
      </c>
      <c r="H379" s="6676">
        <v>0</v>
      </c>
      <c r="I379" s="6676">
        <v>0</v>
      </c>
      <c r="J379" s="6676"/>
      <c r="K379" s="6676"/>
      <c r="L379" s="6676">
        <v>0</v>
      </c>
      <c r="M379" s="6676">
        <v>0</v>
      </c>
      <c r="N379" s="6676">
        <v>0</v>
      </c>
      <c r="O379" s="6676">
        <v>0</v>
      </c>
      <c r="P379" s="1791">
        <v>0</v>
      </c>
      <c r="Q379" s="6141"/>
      <c r="R379" s="885"/>
      <c r="S379" s="6141"/>
      <c r="T379" s="6141"/>
      <c r="U379" s="6141"/>
      <c r="V379" s="6141"/>
      <c r="W379" s="6141"/>
      <c r="X379" s="6141"/>
    </row>
    <row r="380" spans="3:24" ht="12.75" hidden="1" outlineLevel="2">
      <c r="C380" s="1788" t="s">
        <v>10992</v>
      </c>
      <c r="D380" s="6141" t="s">
        <v>10993</v>
      </c>
      <c r="E380" s="6134"/>
      <c r="F380" s="6676">
        <v>0</v>
      </c>
      <c r="G380" s="6676">
        <v>0</v>
      </c>
      <c r="H380" s="6676">
        <v>0</v>
      </c>
      <c r="I380" s="6676">
        <v>0</v>
      </c>
      <c r="J380" s="6676"/>
      <c r="K380" s="6676"/>
      <c r="L380" s="6676">
        <v>0</v>
      </c>
      <c r="M380" s="6676">
        <v>0</v>
      </c>
      <c r="N380" s="6676">
        <v>0</v>
      </c>
      <c r="O380" s="6676">
        <v>0</v>
      </c>
      <c r="P380" s="1791">
        <v>0</v>
      </c>
      <c r="Q380" s="6141"/>
      <c r="R380" s="885"/>
      <c r="S380" s="6141"/>
      <c r="T380" s="6141"/>
      <c r="U380" s="6141"/>
      <c r="V380" s="6141"/>
      <c r="W380" s="6141"/>
      <c r="X380" s="6141"/>
    </row>
    <row r="381" spans="3:24" ht="12.75" hidden="1" outlineLevel="2">
      <c r="C381" s="1788" t="s">
        <v>10994</v>
      </c>
      <c r="D381" s="6141" t="s">
        <v>10995</v>
      </c>
      <c r="E381" s="6134"/>
      <c r="F381" s="6676">
        <v>0</v>
      </c>
      <c r="G381" s="6676">
        <v>0</v>
      </c>
      <c r="H381" s="6676">
        <v>0</v>
      </c>
      <c r="I381" s="6676">
        <v>0</v>
      </c>
      <c r="J381" s="6676"/>
      <c r="K381" s="6676"/>
      <c r="L381" s="6676">
        <v>0</v>
      </c>
      <c r="M381" s="6676">
        <v>0</v>
      </c>
      <c r="N381" s="6676">
        <v>0</v>
      </c>
      <c r="O381" s="6676">
        <v>0</v>
      </c>
      <c r="P381" s="1791">
        <v>0</v>
      </c>
      <c r="Q381" s="6141"/>
      <c r="R381" s="885"/>
      <c r="S381" s="6141"/>
      <c r="T381" s="6141"/>
      <c r="U381" s="6141"/>
      <c r="V381" s="6141"/>
      <c r="W381" s="6141"/>
      <c r="X381" s="6141"/>
    </row>
    <row r="382" spans="3:24" ht="12.75" hidden="1" outlineLevel="2">
      <c r="C382" s="1788" t="s">
        <v>10996</v>
      </c>
      <c r="D382" s="6141" t="s">
        <v>10997</v>
      </c>
      <c r="E382" s="6134"/>
      <c r="F382" s="6676">
        <v>0</v>
      </c>
      <c r="G382" s="6676">
        <v>0</v>
      </c>
      <c r="H382" s="6676">
        <v>0</v>
      </c>
      <c r="I382" s="6676">
        <v>0</v>
      </c>
      <c r="J382" s="6676"/>
      <c r="K382" s="6676"/>
      <c r="L382" s="6676">
        <v>0</v>
      </c>
      <c r="M382" s="6676">
        <v>0</v>
      </c>
      <c r="N382" s="6676">
        <v>0</v>
      </c>
      <c r="O382" s="6676">
        <v>0</v>
      </c>
      <c r="P382" s="1791">
        <v>0</v>
      </c>
      <c r="Q382" s="6141"/>
      <c r="R382" s="885"/>
      <c r="S382" s="6141"/>
      <c r="T382" s="6141"/>
      <c r="U382" s="6141"/>
      <c r="V382" s="6141"/>
      <c r="W382" s="6141"/>
      <c r="X382" s="6141"/>
    </row>
    <row r="383" spans="3:24" ht="12.75" hidden="1" outlineLevel="2">
      <c r="C383" s="1794" t="s">
        <v>10998</v>
      </c>
      <c r="D383" s="6141" t="s">
        <v>10999</v>
      </c>
      <c r="E383" s="6134"/>
      <c r="F383" s="6676">
        <v>0</v>
      </c>
      <c r="G383" s="6677"/>
      <c r="H383" s="6677"/>
      <c r="I383" s="6676">
        <v>0</v>
      </c>
      <c r="J383" s="6676">
        <v>0</v>
      </c>
      <c r="K383" s="6676">
        <v>0</v>
      </c>
      <c r="L383" s="6676">
        <v>0</v>
      </c>
      <c r="M383" s="6676">
        <v>0</v>
      </c>
      <c r="N383" s="6676">
        <v>0</v>
      </c>
      <c r="O383" s="6676">
        <v>0</v>
      </c>
      <c r="P383" s="1791">
        <v>0</v>
      </c>
      <c r="Q383" s="6141"/>
      <c r="R383" s="885"/>
      <c r="S383" s="6141"/>
      <c r="T383" s="6141"/>
      <c r="U383" s="6141"/>
      <c r="V383" s="6141"/>
      <c r="W383" s="6141"/>
      <c r="X383" s="6141"/>
    </row>
    <row r="384" spans="3:24" ht="12.75" hidden="1" outlineLevel="2">
      <c r="C384" s="1788" t="s">
        <v>11000</v>
      </c>
      <c r="D384" s="6141" t="s">
        <v>11001</v>
      </c>
      <c r="E384" s="6134"/>
      <c r="F384" s="6676">
        <v>93877403</v>
      </c>
      <c r="G384" s="6676">
        <v>28050363</v>
      </c>
      <c r="H384" s="6676">
        <v>-23856054</v>
      </c>
      <c r="I384" s="6676">
        <v>0</v>
      </c>
      <c r="J384" s="6676"/>
      <c r="K384" s="6676"/>
      <c r="L384" s="6676">
        <v>-424188</v>
      </c>
      <c r="M384" s="6676">
        <v>-2</v>
      </c>
      <c r="N384" s="6676">
        <v>-1341595</v>
      </c>
      <c r="O384" s="6676">
        <v>96305927</v>
      </c>
      <c r="P384" s="1791">
        <v>0</v>
      </c>
      <c r="Q384" s="6141"/>
      <c r="R384" s="885"/>
      <c r="S384" s="6141"/>
      <c r="T384" s="6141"/>
      <c r="U384" s="6141"/>
      <c r="V384" s="6141"/>
      <c r="W384" s="6141"/>
      <c r="X384" s="6141"/>
    </row>
    <row r="385" spans="1:32" ht="12.75" hidden="1" outlineLevel="2">
      <c r="C385" s="1788" t="s">
        <v>11002</v>
      </c>
      <c r="D385" s="6141" t="s">
        <v>11003</v>
      </c>
      <c r="E385" s="6134"/>
      <c r="F385" s="6676">
        <v>485347</v>
      </c>
      <c r="G385" s="6676">
        <v>0</v>
      </c>
      <c r="H385" s="6676">
        <v>0</v>
      </c>
      <c r="I385" s="6676">
        <v>-13323017</v>
      </c>
      <c r="J385" s="6676"/>
      <c r="K385" s="6676"/>
      <c r="L385" s="6676">
        <v>-21932</v>
      </c>
      <c r="M385" s="6676">
        <v>-7</v>
      </c>
      <c r="N385" s="6676">
        <v>399</v>
      </c>
      <c r="O385" s="6676">
        <v>-12859210</v>
      </c>
      <c r="P385" s="1791">
        <v>0</v>
      </c>
      <c r="Q385" s="6141"/>
      <c r="R385" s="885"/>
      <c r="S385" s="6141"/>
      <c r="T385" s="6141"/>
      <c r="U385" s="6141"/>
      <c r="V385" s="6141"/>
      <c r="W385" s="6141"/>
      <c r="X385" s="6141"/>
    </row>
    <row r="386" spans="1:32" ht="12.75" hidden="1" outlineLevel="2">
      <c r="C386" s="1788" t="s">
        <v>11004</v>
      </c>
      <c r="D386" s="6141" t="s">
        <v>11005</v>
      </c>
      <c r="E386" s="6134"/>
      <c r="F386" s="6676">
        <v>-1696109</v>
      </c>
      <c r="G386" s="6676">
        <v>-524807</v>
      </c>
      <c r="H386" s="6676">
        <v>727569</v>
      </c>
      <c r="I386" s="6676">
        <v>0</v>
      </c>
      <c r="J386" s="6676"/>
      <c r="K386" s="6676"/>
      <c r="L386" s="6676">
        <v>-1399</v>
      </c>
      <c r="M386" s="6676">
        <v>-7</v>
      </c>
      <c r="N386" s="6676">
        <v>-79</v>
      </c>
      <c r="O386" s="6676">
        <v>-1494832</v>
      </c>
      <c r="P386" s="1791">
        <v>0</v>
      </c>
      <c r="Q386" s="6141"/>
      <c r="R386" s="885"/>
      <c r="S386" s="6141"/>
      <c r="T386" s="6141"/>
      <c r="U386" s="6141"/>
      <c r="V386" s="6141"/>
      <c r="W386" s="6141"/>
      <c r="X386" s="6141"/>
    </row>
    <row r="387" spans="1:32" ht="12.75" hidden="1" outlineLevel="2">
      <c r="C387" s="1788" t="s">
        <v>11006</v>
      </c>
      <c r="D387" s="6141" t="s">
        <v>11007</v>
      </c>
      <c r="E387" s="6134"/>
      <c r="F387" s="6676">
        <v>837833</v>
      </c>
      <c r="G387" s="6676">
        <v>59330</v>
      </c>
      <c r="H387" s="6676">
        <v>-58679</v>
      </c>
      <c r="I387" s="6676">
        <v>0</v>
      </c>
      <c r="J387" s="6676"/>
      <c r="K387" s="6676"/>
      <c r="L387" s="6676">
        <v>-4119</v>
      </c>
      <c r="M387" s="6676">
        <v>0</v>
      </c>
      <c r="N387" s="6676">
        <v>-51</v>
      </c>
      <c r="O387" s="6676">
        <v>834314</v>
      </c>
      <c r="P387" s="1791">
        <v>0</v>
      </c>
      <c r="Q387" s="6141"/>
      <c r="R387" s="885"/>
      <c r="S387" s="6141"/>
      <c r="T387" s="6141"/>
      <c r="U387" s="6141"/>
      <c r="V387" s="6141"/>
      <c r="W387" s="6141"/>
      <c r="X387" s="6141"/>
    </row>
    <row r="388" spans="1:32" ht="12.75" hidden="1" outlineLevel="2">
      <c r="C388" s="1794" t="s">
        <v>11008</v>
      </c>
      <c r="D388" s="6141" t="s">
        <v>11009</v>
      </c>
      <c r="E388" s="6134"/>
      <c r="F388" s="6676">
        <v>-358952</v>
      </c>
      <c r="G388" s="6677"/>
      <c r="H388" s="6677"/>
      <c r="I388" s="6676">
        <v>0</v>
      </c>
      <c r="J388" s="6676">
        <v>-1348486</v>
      </c>
      <c r="K388" s="6676">
        <v>1534182</v>
      </c>
      <c r="L388" s="6676">
        <v>2939</v>
      </c>
      <c r="M388" s="6676">
        <v>0</v>
      </c>
      <c r="N388" s="6676">
        <v>24</v>
      </c>
      <c r="O388" s="6676">
        <v>-170293</v>
      </c>
      <c r="P388" s="1791">
        <v>0</v>
      </c>
      <c r="Q388" s="6141"/>
      <c r="R388" s="885"/>
      <c r="S388" s="6141"/>
      <c r="T388" s="6141"/>
      <c r="U388" s="6141"/>
      <c r="V388" s="6141"/>
      <c r="W388" s="6141"/>
      <c r="X388" s="6141"/>
    </row>
    <row r="389" spans="1:32" ht="12.75" hidden="1" outlineLevel="2">
      <c r="C389" s="1788" t="s">
        <v>11010</v>
      </c>
      <c r="D389" s="6141" t="s">
        <v>11011</v>
      </c>
      <c r="E389" s="6134"/>
      <c r="F389" s="6676">
        <v>173734</v>
      </c>
      <c r="G389" s="6676">
        <v>0</v>
      </c>
      <c r="H389" s="6676">
        <v>-66988</v>
      </c>
      <c r="I389" s="6676">
        <v>0</v>
      </c>
      <c r="J389" s="6676"/>
      <c r="K389" s="6676"/>
      <c r="L389" s="6676">
        <v>0</v>
      </c>
      <c r="M389" s="6676">
        <v>0</v>
      </c>
      <c r="N389" s="6676">
        <v>-9621</v>
      </c>
      <c r="O389" s="6676">
        <v>97125</v>
      </c>
      <c r="P389" s="1791">
        <v>0</v>
      </c>
      <c r="Q389" s="6141"/>
      <c r="R389" s="885"/>
      <c r="S389" s="6141"/>
      <c r="T389" s="6141"/>
      <c r="U389" s="6141"/>
      <c r="V389" s="6141"/>
      <c r="W389" s="6141"/>
      <c r="X389" s="6141"/>
    </row>
    <row r="390" spans="1:32" ht="12.75" hidden="1" outlineLevel="2">
      <c r="C390" s="1788" t="s">
        <v>11012</v>
      </c>
      <c r="D390" s="6141" t="s">
        <v>11013</v>
      </c>
      <c r="E390" s="6134"/>
      <c r="F390" s="6676">
        <v>24905</v>
      </c>
      <c r="G390" s="6676">
        <v>0</v>
      </c>
      <c r="H390" s="6676">
        <v>0</v>
      </c>
      <c r="I390" s="6676">
        <v>-5505</v>
      </c>
      <c r="J390" s="6676"/>
      <c r="K390" s="6676"/>
      <c r="L390" s="6676">
        <v>0</v>
      </c>
      <c r="M390" s="6676">
        <v>0</v>
      </c>
      <c r="N390" s="6676">
        <v>-369</v>
      </c>
      <c r="O390" s="6676">
        <v>19031</v>
      </c>
      <c r="P390" s="1791">
        <v>0</v>
      </c>
      <c r="Q390" s="6141"/>
      <c r="R390" s="885"/>
      <c r="S390" s="6141"/>
      <c r="T390" s="6141"/>
      <c r="U390" s="6141"/>
      <c r="V390" s="6141"/>
      <c r="W390" s="6141"/>
      <c r="X390" s="6141"/>
    </row>
    <row r="391" spans="1:32" ht="12.75" hidden="1" outlineLevel="2">
      <c r="C391" s="1788" t="s">
        <v>11014</v>
      </c>
      <c r="D391" s="6141" t="s">
        <v>11015</v>
      </c>
      <c r="E391" s="6134"/>
      <c r="F391" s="6676">
        <v>-10576</v>
      </c>
      <c r="G391" s="6676">
        <v>-1879</v>
      </c>
      <c r="H391" s="6676">
        <v>5294</v>
      </c>
      <c r="I391" s="6676">
        <v>0</v>
      </c>
      <c r="J391" s="6676"/>
      <c r="K391" s="6676"/>
      <c r="L391" s="6676">
        <v>0</v>
      </c>
      <c r="M391" s="6676">
        <v>0</v>
      </c>
      <c r="N391" s="6676">
        <v>59</v>
      </c>
      <c r="O391" s="6676">
        <v>-7102</v>
      </c>
      <c r="P391" s="1791">
        <v>0</v>
      </c>
      <c r="Q391" s="6141"/>
      <c r="R391" s="885"/>
      <c r="S391" s="6141"/>
      <c r="T391" s="6141"/>
      <c r="U391" s="6141"/>
      <c r="V391" s="6141"/>
      <c r="W391" s="6141"/>
      <c r="X391" s="6141"/>
    </row>
    <row r="392" spans="1:32" ht="12.75" hidden="1" outlineLevel="2">
      <c r="C392" s="1788" t="s">
        <v>11016</v>
      </c>
      <c r="D392" s="6141" t="s">
        <v>11017</v>
      </c>
      <c r="E392" s="6134"/>
      <c r="F392" s="6676">
        <v>4102</v>
      </c>
      <c r="G392" s="6676">
        <v>-2789</v>
      </c>
      <c r="H392" s="6676">
        <v>0</v>
      </c>
      <c r="I392" s="6676">
        <v>0</v>
      </c>
      <c r="J392" s="6676"/>
      <c r="K392" s="6676"/>
      <c r="L392" s="6676">
        <v>-1</v>
      </c>
      <c r="M392" s="6676">
        <v>0</v>
      </c>
      <c r="N392" s="6676">
        <v>-1</v>
      </c>
      <c r="O392" s="6676">
        <v>1311</v>
      </c>
      <c r="P392" s="1791">
        <v>0</v>
      </c>
      <c r="Q392" s="6141"/>
      <c r="R392" s="885"/>
      <c r="S392" s="6141"/>
      <c r="T392" s="6141"/>
      <c r="U392" s="6141"/>
      <c r="V392" s="6141"/>
      <c r="W392" s="6141"/>
      <c r="X392" s="6141"/>
    </row>
    <row r="393" spans="1:32" ht="12.75" hidden="1" outlineLevel="2">
      <c r="C393" s="1794" t="s">
        <v>11018</v>
      </c>
      <c r="D393" s="6141" t="s">
        <v>11019</v>
      </c>
      <c r="E393" s="6134"/>
      <c r="F393" s="6676">
        <v>-2273</v>
      </c>
      <c r="G393" s="6677"/>
      <c r="H393" s="6677"/>
      <c r="I393" s="6676">
        <v>0</v>
      </c>
      <c r="J393" s="6676">
        <v>-12042</v>
      </c>
      <c r="K393" s="6676">
        <v>13463</v>
      </c>
      <c r="L393" s="6676">
        <v>0</v>
      </c>
      <c r="M393" s="6676">
        <v>0</v>
      </c>
      <c r="N393" s="6676">
        <v>328</v>
      </c>
      <c r="O393" s="6676">
        <v>-524</v>
      </c>
      <c r="P393" s="1791">
        <v>0</v>
      </c>
      <c r="Q393" s="6141"/>
      <c r="R393" s="885"/>
      <c r="S393" s="6141"/>
      <c r="T393" s="6141"/>
      <c r="U393" s="6141"/>
      <c r="V393" s="6141"/>
      <c r="W393" s="6141"/>
      <c r="X393" s="6141"/>
    </row>
    <row r="394" spans="1:32" ht="12.75" hidden="1" outlineLevel="2">
      <c r="C394" s="1788" t="s">
        <v>11020</v>
      </c>
      <c r="D394" s="6141" t="s">
        <v>11021</v>
      </c>
      <c r="E394" s="6134"/>
      <c r="F394" s="6676">
        <v>1539</v>
      </c>
      <c r="G394" s="6676">
        <v>0</v>
      </c>
      <c r="H394" s="6676">
        <v>0</v>
      </c>
      <c r="I394" s="6676">
        <v>0</v>
      </c>
      <c r="J394" s="6676"/>
      <c r="K394" s="6676"/>
      <c r="L394" s="6676">
        <v>0</v>
      </c>
      <c r="M394" s="6676">
        <v>0</v>
      </c>
      <c r="N394" s="6676">
        <v>0</v>
      </c>
      <c r="O394" s="6676">
        <v>1539</v>
      </c>
      <c r="P394" s="1791">
        <v>0</v>
      </c>
      <c r="Q394" s="6141"/>
      <c r="R394" s="885"/>
      <c r="S394" s="6141"/>
      <c r="T394" s="6141"/>
      <c r="U394" s="6141"/>
      <c r="V394" s="6141"/>
      <c r="W394" s="6141"/>
      <c r="X394" s="6141"/>
    </row>
    <row r="395" spans="1:32" ht="12.75" hidden="1" outlineLevel="2">
      <c r="C395" s="1788" t="s">
        <v>11022</v>
      </c>
      <c r="D395" s="6141" t="s">
        <v>11023</v>
      </c>
      <c r="E395" s="6134"/>
      <c r="F395" s="6676">
        <v>0</v>
      </c>
      <c r="G395" s="6676">
        <v>0</v>
      </c>
      <c r="H395" s="6676">
        <v>0</v>
      </c>
      <c r="I395" s="6676">
        <v>0</v>
      </c>
      <c r="J395" s="6676"/>
      <c r="K395" s="6676"/>
      <c r="L395" s="6676">
        <v>0</v>
      </c>
      <c r="M395" s="6676">
        <v>0</v>
      </c>
      <c r="N395" s="6676">
        <v>0</v>
      </c>
      <c r="O395" s="6676">
        <v>0</v>
      </c>
      <c r="P395" s="1791">
        <v>0</v>
      </c>
      <c r="Q395" s="6141"/>
      <c r="R395" s="885"/>
      <c r="S395" s="6141"/>
      <c r="T395" s="6141"/>
      <c r="U395" s="6141"/>
      <c r="V395" s="6141"/>
      <c r="W395" s="6141"/>
      <c r="X395" s="6141"/>
    </row>
    <row r="396" spans="1:32" ht="12.75" hidden="1" outlineLevel="2">
      <c r="C396" s="1788" t="s">
        <v>11024</v>
      </c>
      <c r="D396" s="6141" t="s">
        <v>11025</v>
      </c>
      <c r="E396" s="6134"/>
      <c r="F396" s="6676">
        <v>0</v>
      </c>
      <c r="G396" s="6676">
        <v>0</v>
      </c>
      <c r="H396" s="6676">
        <v>0</v>
      </c>
      <c r="I396" s="6676">
        <v>0</v>
      </c>
      <c r="J396" s="6676"/>
      <c r="K396" s="6676"/>
      <c r="L396" s="6676">
        <v>0</v>
      </c>
      <c r="M396" s="6676">
        <v>0</v>
      </c>
      <c r="N396" s="6676">
        <v>0</v>
      </c>
      <c r="O396" s="6676">
        <v>0</v>
      </c>
      <c r="P396" s="1791">
        <v>0</v>
      </c>
      <c r="Q396" s="6141"/>
      <c r="R396" s="885"/>
      <c r="S396" s="6141"/>
      <c r="T396" s="6141"/>
      <c r="U396" s="6141"/>
      <c r="V396" s="6141"/>
      <c r="W396" s="6141"/>
      <c r="X396" s="6141"/>
    </row>
    <row r="397" spans="1:32" ht="12.75" hidden="1" outlineLevel="2">
      <c r="C397" s="1788" t="s">
        <v>11026</v>
      </c>
      <c r="D397" s="6141" t="s">
        <v>11027</v>
      </c>
      <c r="E397" s="6134"/>
      <c r="F397" s="6676">
        <v>0</v>
      </c>
      <c r="G397" s="6676">
        <v>0</v>
      </c>
      <c r="H397" s="6676">
        <v>0</v>
      </c>
      <c r="I397" s="6676">
        <v>0</v>
      </c>
      <c r="J397" s="6676"/>
      <c r="K397" s="6676"/>
      <c r="L397" s="6676">
        <v>0</v>
      </c>
      <c r="M397" s="6676">
        <v>0</v>
      </c>
      <c r="N397" s="6676">
        <v>0</v>
      </c>
      <c r="O397" s="6676">
        <v>0</v>
      </c>
      <c r="P397" s="1791">
        <v>0</v>
      </c>
      <c r="Q397" s="6141"/>
      <c r="R397" s="885"/>
      <c r="S397" s="6141"/>
      <c r="T397" s="6141"/>
      <c r="U397" s="6141"/>
      <c r="V397" s="6141"/>
      <c r="W397" s="6141"/>
      <c r="X397" s="6141"/>
    </row>
    <row r="398" spans="1:32" ht="12.75" hidden="1" outlineLevel="2">
      <c r="C398" s="1794" t="s">
        <v>11028</v>
      </c>
      <c r="D398" s="6141" t="s">
        <v>11029</v>
      </c>
      <c r="E398" s="6134"/>
      <c r="F398" s="6676">
        <v>-1539</v>
      </c>
      <c r="G398" s="6677"/>
      <c r="H398" s="6677"/>
      <c r="I398" s="6676">
        <v>0</v>
      </c>
      <c r="J398" s="6676">
        <v>0</v>
      </c>
      <c r="K398" s="6676">
        <v>0</v>
      </c>
      <c r="L398" s="6676">
        <v>0</v>
      </c>
      <c r="M398" s="6676">
        <v>0</v>
      </c>
      <c r="N398" s="6676">
        <v>0</v>
      </c>
      <c r="O398" s="6676">
        <v>-1539</v>
      </c>
      <c r="P398" s="1791">
        <v>0</v>
      </c>
      <c r="Q398" s="6141"/>
      <c r="R398" s="885"/>
      <c r="S398" s="6141"/>
      <c r="T398" s="6141"/>
      <c r="U398" s="6141"/>
      <c r="V398" s="6141"/>
      <c r="W398" s="6141"/>
      <c r="X398" s="6141"/>
    </row>
    <row r="399" spans="1:32" s="557" customFormat="1" ht="12.75" hidden="1" outlineLevel="3">
      <c r="A399" s="1788"/>
      <c r="B399" s="1788"/>
      <c r="C399" s="1788" t="s">
        <v>11030</v>
      </c>
      <c r="D399" s="6141" t="s">
        <v>11031</v>
      </c>
      <c r="E399" s="6134"/>
      <c r="F399" s="6676">
        <v>0</v>
      </c>
      <c r="G399" s="6676">
        <v>0</v>
      </c>
      <c r="H399" s="6676">
        <v>0</v>
      </c>
      <c r="I399" s="6676">
        <v>0</v>
      </c>
      <c r="J399" s="6676"/>
      <c r="K399" s="6676"/>
      <c r="L399" s="6676">
        <v>0</v>
      </c>
      <c r="M399" s="6676">
        <v>0</v>
      </c>
      <c r="N399" s="6676">
        <v>0</v>
      </c>
      <c r="O399" s="6676">
        <v>0</v>
      </c>
      <c r="P399" s="1791">
        <v>0</v>
      </c>
      <c r="Q399" s="6141"/>
      <c r="R399" s="885"/>
      <c r="S399" s="6141"/>
      <c r="T399" s="6141"/>
      <c r="U399" s="6141"/>
      <c r="V399" s="6141"/>
      <c r="W399" s="6141"/>
      <c r="X399" s="6141"/>
      <c r="Y399" s="1788"/>
      <c r="Z399" s="1788"/>
      <c r="AA399" s="1788"/>
      <c r="AB399" s="1788"/>
      <c r="AC399" s="1788"/>
      <c r="AD399" s="1788"/>
      <c r="AE399" s="1788"/>
      <c r="AF399" s="1788"/>
    </row>
    <row r="400" spans="1:32" ht="12.75" hidden="1" outlineLevel="1">
      <c r="C400" s="1788" t="s">
        <v>11032</v>
      </c>
      <c r="D400" s="6141" t="s">
        <v>11033</v>
      </c>
      <c r="E400" s="6134"/>
      <c r="F400" s="6676">
        <v>0</v>
      </c>
      <c r="G400" s="6676">
        <v>0</v>
      </c>
      <c r="H400" s="6676">
        <v>0</v>
      </c>
      <c r="I400" s="6676">
        <v>0</v>
      </c>
      <c r="J400" s="6676"/>
      <c r="K400" s="6676"/>
      <c r="L400" s="6676">
        <v>0</v>
      </c>
      <c r="M400" s="6676">
        <v>0</v>
      </c>
      <c r="N400" s="6676">
        <v>0</v>
      </c>
      <c r="O400" s="6676">
        <v>0</v>
      </c>
      <c r="P400" s="1791">
        <v>0</v>
      </c>
      <c r="Q400" s="6141"/>
      <c r="R400" s="885"/>
      <c r="S400" s="6141"/>
      <c r="T400" s="6141"/>
      <c r="U400" s="6141"/>
      <c r="V400" s="6141"/>
      <c r="W400" s="6141"/>
      <c r="X400" s="6141"/>
    </row>
    <row r="401" spans="3:24" ht="12.75" hidden="1" outlineLevel="1">
      <c r="C401" s="1788" t="s">
        <v>11034</v>
      </c>
      <c r="D401" s="6141" t="s">
        <v>11035</v>
      </c>
      <c r="E401" s="6134"/>
      <c r="F401" s="6676">
        <v>0</v>
      </c>
      <c r="G401" s="6676">
        <v>0</v>
      </c>
      <c r="H401" s="6676">
        <v>0</v>
      </c>
      <c r="I401" s="6676">
        <v>0</v>
      </c>
      <c r="J401" s="6676"/>
      <c r="K401" s="6676"/>
      <c r="L401" s="6676">
        <v>0</v>
      </c>
      <c r="M401" s="6676">
        <v>0</v>
      </c>
      <c r="N401" s="6676">
        <v>0</v>
      </c>
      <c r="O401" s="6676">
        <v>0</v>
      </c>
      <c r="P401" s="1791">
        <v>0</v>
      </c>
      <c r="Q401" s="6141"/>
      <c r="R401" s="885"/>
      <c r="S401" s="6141"/>
      <c r="T401" s="6141"/>
      <c r="U401" s="6141"/>
      <c r="V401" s="6141"/>
      <c r="W401" s="6141"/>
      <c r="X401" s="6141"/>
    </row>
    <row r="402" spans="3:24" ht="12.75" hidden="1" outlineLevel="1">
      <c r="C402" s="1788" t="s">
        <v>11036</v>
      </c>
      <c r="D402" s="6141" t="s">
        <v>11037</v>
      </c>
      <c r="E402" s="6134"/>
      <c r="F402" s="6676">
        <v>0</v>
      </c>
      <c r="G402" s="6676">
        <v>0</v>
      </c>
      <c r="H402" s="6676">
        <v>0</v>
      </c>
      <c r="I402" s="6676">
        <v>0</v>
      </c>
      <c r="J402" s="6676"/>
      <c r="K402" s="6676"/>
      <c r="L402" s="6676">
        <v>0</v>
      </c>
      <c r="M402" s="6676">
        <v>0</v>
      </c>
      <c r="N402" s="6676">
        <v>0</v>
      </c>
      <c r="O402" s="6676">
        <v>0</v>
      </c>
      <c r="P402" s="1791">
        <v>0</v>
      </c>
      <c r="Q402" s="6141"/>
      <c r="R402" s="885"/>
      <c r="S402" s="6141"/>
      <c r="T402" s="6141"/>
      <c r="U402" s="6141"/>
      <c r="V402" s="6141"/>
      <c r="W402" s="6141"/>
      <c r="X402" s="6141"/>
    </row>
    <row r="403" spans="3:24" ht="12.75" hidden="1" outlineLevel="1">
      <c r="C403" s="1794" t="s">
        <v>11038</v>
      </c>
      <c r="D403" s="6141" t="s">
        <v>11039</v>
      </c>
      <c r="E403" s="6134"/>
      <c r="F403" s="6676">
        <v>0</v>
      </c>
      <c r="G403" s="6677"/>
      <c r="H403" s="6677"/>
      <c r="I403" s="6676">
        <v>0</v>
      </c>
      <c r="J403" s="6676">
        <v>0</v>
      </c>
      <c r="K403" s="6676">
        <v>0</v>
      </c>
      <c r="L403" s="6676">
        <v>0</v>
      </c>
      <c r="M403" s="6676">
        <v>0</v>
      </c>
      <c r="N403" s="6676">
        <v>0</v>
      </c>
      <c r="O403" s="6676">
        <v>0</v>
      </c>
      <c r="P403" s="1791">
        <v>0</v>
      </c>
      <c r="Q403" s="6141"/>
      <c r="R403" s="885"/>
      <c r="S403" s="6141"/>
      <c r="T403" s="6141"/>
      <c r="U403" s="6141"/>
      <c r="V403" s="6141"/>
      <c r="W403" s="6141"/>
      <c r="X403" s="6141"/>
    </row>
    <row r="404" spans="3:24" ht="12.75" hidden="1" outlineLevel="1">
      <c r="C404" s="1788" t="s">
        <v>11040</v>
      </c>
      <c r="D404" s="6141" t="s">
        <v>11041</v>
      </c>
      <c r="E404" s="6134"/>
      <c r="F404" s="6676">
        <v>1259229</v>
      </c>
      <c r="G404" s="6676">
        <v>1204774</v>
      </c>
      <c r="H404" s="6676">
        <v>-156557</v>
      </c>
      <c r="I404" s="6676">
        <v>0</v>
      </c>
      <c r="J404" s="6676"/>
      <c r="K404" s="6676"/>
      <c r="L404" s="6676">
        <v>-7214</v>
      </c>
      <c r="M404" s="6676">
        <v>0</v>
      </c>
      <c r="N404" s="6676">
        <v>471616</v>
      </c>
      <c r="O404" s="6676">
        <v>2771848</v>
      </c>
      <c r="P404" s="1791">
        <v>0</v>
      </c>
      <c r="Q404" s="6141"/>
      <c r="R404" s="885"/>
      <c r="S404" s="6141"/>
      <c r="T404" s="6141"/>
      <c r="U404" s="6141"/>
      <c r="V404" s="6141"/>
      <c r="W404" s="6141"/>
      <c r="X404" s="6141"/>
    </row>
    <row r="405" spans="3:24" ht="12.75" hidden="1" outlineLevel="1">
      <c r="C405" s="1788" t="s">
        <v>11042</v>
      </c>
      <c r="D405" s="6141" t="s">
        <v>11043</v>
      </c>
      <c r="E405" s="6134"/>
      <c r="F405" s="6676">
        <v>11209</v>
      </c>
      <c r="G405" s="6676">
        <v>0</v>
      </c>
      <c r="H405" s="6676">
        <v>0</v>
      </c>
      <c r="I405" s="6676">
        <v>-408024</v>
      </c>
      <c r="J405" s="6676"/>
      <c r="K405" s="6676"/>
      <c r="L405" s="6676">
        <v>-759</v>
      </c>
      <c r="M405" s="6676">
        <v>0</v>
      </c>
      <c r="N405" s="6676">
        <v>1</v>
      </c>
      <c r="O405" s="6676">
        <v>-397573</v>
      </c>
      <c r="P405" s="1791">
        <v>0</v>
      </c>
      <c r="Q405" s="6141"/>
      <c r="R405" s="885"/>
      <c r="S405" s="6141"/>
      <c r="T405" s="6141"/>
      <c r="U405" s="6141"/>
      <c r="V405" s="6141"/>
      <c r="W405" s="6141"/>
      <c r="X405" s="6141"/>
    </row>
    <row r="406" spans="3:24" ht="12.75" hidden="1" outlineLevel="1">
      <c r="C406" s="1788" t="s">
        <v>11044</v>
      </c>
      <c r="D406" s="6141" t="s">
        <v>11045</v>
      </c>
      <c r="E406" s="6134"/>
      <c r="F406" s="6676">
        <v>-13208</v>
      </c>
      <c r="G406" s="6676">
        <v>-9517</v>
      </c>
      <c r="H406" s="6676">
        <v>266</v>
      </c>
      <c r="I406" s="6676">
        <v>0</v>
      </c>
      <c r="J406" s="6676"/>
      <c r="K406" s="6676"/>
      <c r="L406" s="6676">
        <v>-42</v>
      </c>
      <c r="M406" s="6676">
        <v>0</v>
      </c>
      <c r="N406" s="6676">
        <v>1</v>
      </c>
      <c r="O406" s="6676">
        <v>-22500</v>
      </c>
      <c r="P406" s="1791">
        <v>0</v>
      </c>
      <c r="Q406" s="6141"/>
      <c r="R406" s="885"/>
      <c r="S406" s="6141"/>
      <c r="T406" s="6141"/>
      <c r="U406" s="6141"/>
      <c r="V406" s="6141"/>
      <c r="W406" s="6141"/>
      <c r="X406" s="6141"/>
    </row>
    <row r="407" spans="3:24" ht="12.75" hidden="1" outlineLevel="1">
      <c r="C407" s="1788" t="s">
        <v>11046</v>
      </c>
      <c r="D407" s="6141" t="s">
        <v>11047</v>
      </c>
      <c r="E407" s="6134"/>
      <c r="F407" s="6676">
        <v>21531</v>
      </c>
      <c r="G407" s="6676">
        <v>16517</v>
      </c>
      <c r="H407" s="6676">
        <v>-5347</v>
      </c>
      <c r="I407" s="6676">
        <v>0</v>
      </c>
      <c r="J407" s="6676"/>
      <c r="K407" s="6676"/>
      <c r="L407" s="6676">
        <v>-16</v>
      </c>
      <c r="M407" s="6676">
        <v>0</v>
      </c>
      <c r="N407" s="6676">
        <v>-2</v>
      </c>
      <c r="O407" s="6676">
        <v>32683</v>
      </c>
      <c r="P407" s="1791">
        <v>0</v>
      </c>
      <c r="Q407" s="6141"/>
      <c r="R407" s="885"/>
      <c r="S407" s="6141"/>
      <c r="T407" s="6141"/>
      <c r="U407" s="6141"/>
      <c r="V407" s="6141"/>
      <c r="W407" s="6141"/>
      <c r="X407" s="6141"/>
    </row>
    <row r="408" spans="3:24" ht="12.75" hidden="1" outlineLevel="1">
      <c r="C408" s="1794" t="s">
        <v>11048</v>
      </c>
      <c r="D408" s="6141" t="s">
        <v>11049</v>
      </c>
      <c r="E408" s="6134"/>
      <c r="F408" s="6676">
        <v>-4133</v>
      </c>
      <c r="G408" s="6677"/>
      <c r="H408" s="6677"/>
      <c r="I408" s="6676">
        <v>0</v>
      </c>
      <c r="J408" s="6676">
        <v>-25786</v>
      </c>
      <c r="K408" s="6676">
        <v>22843</v>
      </c>
      <c r="L408" s="6676">
        <v>48</v>
      </c>
      <c r="M408" s="6676">
        <v>0</v>
      </c>
      <c r="N408" s="6676">
        <v>2</v>
      </c>
      <c r="O408" s="6676">
        <v>-7026</v>
      </c>
      <c r="P408" s="1791">
        <v>0</v>
      </c>
      <c r="Q408" s="6141"/>
      <c r="R408" s="885"/>
      <c r="S408" s="6141"/>
      <c r="T408" s="6141"/>
      <c r="U408" s="6141"/>
      <c r="V408" s="6141"/>
      <c r="W408" s="6141"/>
      <c r="X408" s="6141"/>
    </row>
    <row r="409" spans="3:24" ht="12.75" hidden="1" outlineLevel="1">
      <c r="C409" s="1788" t="s">
        <v>11050</v>
      </c>
      <c r="D409" s="6141" t="s">
        <v>11051</v>
      </c>
      <c r="E409" s="6134"/>
      <c r="F409" s="6676">
        <v>0</v>
      </c>
      <c r="G409" s="6676">
        <v>0</v>
      </c>
      <c r="H409" s="6676">
        <v>0</v>
      </c>
      <c r="I409" s="6676">
        <v>0</v>
      </c>
      <c r="J409" s="6676"/>
      <c r="K409" s="6676"/>
      <c r="L409" s="6676">
        <v>0</v>
      </c>
      <c r="M409" s="6676">
        <v>0</v>
      </c>
      <c r="N409" s="6676">
        <v>0</v>
      </c>
      <c r="O409" s="6676">
        <v>0</v>
      </c>
      <c r="P409" s="1791">
        <v>0</v>
      </c>
      <c r="Q409" s="6141"/>
      <c r="R409" s="885"/>
      <c r="S409" s="6141"/>
      <c r="T409" s="6141"/>
      <c r="U409" s="6141"/>
      <c r="V409" s="6141"/>
      <c r="W409" s="6141"/>
      <c r="X409" s="6141"/>
    </row>
    <row r="410" spans="3:24" ht="12.75" hidden="1" outlineLevel="1">
      <c r="C410" s="1788" t="s">
        <v>11052</v>
      </c>
      <c r="D410" s="6141" t="s">
        <v>11053</v>
      </c>
      <c r="E410" s="6134"/>
      <c r="F410" s="6676">
        <v>0</v>
      </c>
      <c r="G410" s="6676">
        <v>0</v>
      </c>
      <c r="H410" s="6676">
        <v>0</v>
      </c>
      <c r="I410" s="6676">
        <v>0</v>
      </c>
      <c r="J410" s="6676"/>
      <c r="K410" s="6676"/>
      <c r="L410" s="6676">
        <v>0</v>
      </c>
      <c r="M410" s="6676">
        <v>0</v>
      </c>
      <c r="N410" s="6676">
        <v>0</v>
      </c>
      <c r="O410" s="6676">
        <v>0</v>
      </c>
      <c r="P410" s="1791">
        <v>0</v>
      </c>
      <c r="Q410" s="6141"/>
      <c r="R410" s="885"/>
      <c r="S410" s="6141"/>
      <c r="T410" s="6141"/>
      <c r="U410" s="6141"/>
      <c r="V410" s="6141"/>
      <c r="W410" s="6141"/>
      <c r="X410" s="6141"/>
    </row>
    <row r="411" spans="3:24" ht="12.75" hidden="1" outlineLevel="1">
      <c r="C411" s="1788" t="s">
        <v>11054</v>
      </c>
      <c r="D411" s="6141" t="s">
        <v>11055</v>
      </c>
      <c r="E411" s="6134"/>
      <c r="F411" s="6676">
        <v>0</v>
      </c>
      <c r="G411" s="6676">
        <v>0</v>
      </c>
      <c r="H411" s="6676">
        <v>0</v>
      </c>
      <c r="I411" s="6676">
        <v>0</v>
      </c>
      <c r="J411" s="6676"/>
      <c r="K411" s="6676"/>
      <c r="L411" s="6676">
        <v>0</v>
      </c>
      <c r="M411" s="6676">
        <v>0</v>
      </c>
      <c r="N411" s="6676">
        <v>0</v>
      </c>
      <c r="O411" s="6676">
        <v>0</v>
      </c>
      <c r="P411" s="1791">
        <v>0</v>
      </c>
      <c r="Q411" s="6141"/>
      <c r="R411" s="885"/>
      <c r="S411" s="6141"/>
      <c r="T411" s="6141"/>
      <c r="U411" s="6141"/>
      <c r="V411" s="6141"/>
      <c r="W411" s="6141"/>
      <c r="X411" s="6141"/>
    </row>
    <row r="412" spans="3:24" ht="12.75" hidden="1" outlineLevel="1">
      <c r="C412" s="1788" t="s">
        <v>11056</v>
      </c>
      <c r="D412" s="6141" t="s">
        <v>11057</v>
      </c>
      <c r="E412" s="6134"/>
      <c r="F412" s="6676">
        <v>0</v>
      </c>
      <c r="G412" s="6676">
        <v>3</v>
      </c>
      <c r="H412" s="6676">
        <v>0</v>
      </c>
      <c r="I412" s="6676">
        <v>0</v>
      </c>
      <c r="J412" s="6676"/>
      <c r="K412" s="6676"/>
      <c r="L412" s="6676">
        <v>0</v>
      </c>
      <c r="M412" s="6676">
        <v>0</v>
      </c>
      <c r="N412" s="6676">
        <v>1</v>
      </c>
      <c r="O412" s="6676">
        <v>4</v>
      </c>
      <c r="P412" s="1791">
        <v>0</v>
      </c>
      <c r="Q412" s="6141"/>
      <c r="R412" s="885"/>
      <c r="S412" s="6141"/>
      <c r="T412" s="6141"/>
      <c r="U412" s="6141"/>
      <c r="V412" s="6141"/>
      <c r="W412" s="6141"/>
      <c r="X412" s="6141"/>
    </row>
    <row r="413" spans="3:24" ht="12.75" hidden="1" outlineLevel="1">
      <c r="C413" s="1794" t="s">
        <v>11058</v>
      </c>
      <c r="D413" s="6141" t="s">
        <v>11059</v>
      </c>
      <c r="E413" s="6134"/>
      <c r="F413" s="6676">
        <v>0</v>
      </c>
      <c r="G413" s="6677"/>
      <c r="H413" s="6677"/>
      <c r="I413" s="6676">
        <v>0</v>
      </c>
      <c r="J413" s="6676">
        <v>0</v>
      </c>
      <c r="K413" s="6676">
        <v>0</v>
      </c>
      <c r="L413" s="6676">
        <v>0</v>
      </c>
      <c r="M413" s="6676">
        <v>0</v>
      </c>
      <c r="N413" s="6676">
        <v>0</v>
      </c>
      <c r="O413" s="6676">
        <v>0</v>
      </c>
      <c r="P413" s="1791">
        <v>0</v>
      </c>
      <c r="Q413" s="6141"/>
      <c r="R413" s="885"/>
      <c r="S413" s="6141"/>
      <c r="T413" s="6141"/>
      <c r="U413" s="6141"/>
      <c r="V413" s="6141"/>
      <c r="W413" s="6141"/>
      <c r="X413" s="6141"/>
    </row>
    <row r="414" spans="3:24" ht="12.75" hidden="1" outlineLevel="1">
      <c r="C414" s="1788" t="s">
        <v>11060</v>
      </c>
      <c r="D414" s="6141" t="s">
        <v>11061</v>
      </c>
      <c r="F414" s="6676">
        <v>0</v>
      </c>
      <c r="G414" s="6676">
        <v>0</v>
      </c>
      <c r="H414" s="6676">
        <v>0</v>
      </c>
      <c r="I414" s="6676">
        <v>0</v>
      </c>
      <c r="J414" s="6676"/>
      <c r="K414" s="6676"/>
      <c r="L414" s="6676">
        <v>0</v>
      </c>
      <c r="M414" s="6676">
        <v>0</v>
      </c>
      <c r="N414" s="6676">
        <v>0</v>
      </c>
      <c r="O414" s="6676">
        <v>0</v>
      </c>
      <c r="P414" s="1791">
        <v>0</v>
      </c>
      <c r="Q414" s="6141"/>
      <c r="R414" s="885"/>
      <c r="S414" s="6141"/>
      <c r="T414" s="6141"/>
      <c r="U414" s="6141"/>
      <c r="V414" s="6141"/>
      <c r="W414" s="6141"/>
      <c r="X414" s="6141"/>
    </row>
    <row r="415" spans="3:24" ht="12.75" hidden="1" outlineLevel="1">
      <c r="C415" s="1788" t="s">
        <v>11062</v>
      </c>
      <c r="D415" s="6141" t="s">
        <v>11063</v>
      </c>
      <c r="F415" s="6676">
        <v>0</v>
      </c>
      <c r="G415" s="6676">
        <v>0</v>
      </c>
      <c r="H415" s="6676">
        <v>0</v>
      </c>
      <c r="I415" s="6676">
        <v>0</v>
      </c>
      <c r="J415" s="6676"/>
      <c r="K415" s="6676"/>
      <c r="L415" s="6676">
        <v>0</v>
      </c>
      <c r="M415" s="6676">
        <v>0</v>
      </c>
      <c r="N415" s="6676">
        <v>0</v>
      </c>
      <c r="O415" s="6676">
        <v>0</v>
      </c>
      <c r="P415" s="1791">
        <v>0</v>
      </c>
      <c r="Q415" s="6141"/>
      <c r="R415" s="885"/>
      <c r="S415" s="6141"/>
      <c r="T415" s="6141"/>
      <c r="U415" s="6141"/>
      <c r="V415" s="6141"/>
      <c r="W415" s="6141"/>
      <c r="X415" s="6141"/>
    </row>
    <row r="416" spans="3:24" ht="12.75" hidden="1" outlineLevel="1">
      <c r="C416" s="1788" t="s">
        <v>11064</v>
      </c>
      <c r="D416" s="6141" t="s">
        <v>11065</v>
      </c>
      <c r="F416" s="6676">
        <v>0</v>
      </c>
      <c r="G416" s="6676">
        <v>0</v>
      </c>
      <c r="H416" s="6676">
        <v>0</v>
      </c>
      <c r="I416" s="6676">
        <v>0</v>
      </c>
      <c r="J416" s="6676"/>
      <c r="K416" s="6676"/>
      <c r="L416" s="6676">
        <v>0</v>
      </c>
      <c r="M416" s="6676">
        <v>0</v>
      </c>
      <c r="N416" s="6676">
        <v>0</v>
      </c>
      <c r="O416" s="6676">
        <v>0</v>
      </c>
      <c r="P416" s="1791">
        <v>0</v>
      </c>
      <c r="Q416" s="6141"/>
      <c r="R416" s="885"/>
      <c r="S416" s="6141"/>
      <c r="T416" s="6141"/>
      <c r="U416" s="6141"/>
      <c r="V416" s="6141"/>
      <c r="W416" s="6141"/>
      <c r="X416" s="6141"/>
    </row>
    <row r="417" spans="1:32" ht="12.75" hidden="1" outlineLevel="1">
      <c r="C417" s="1788" t="s">
        <v>11066</v>
      </c>
      <c r="D417" s="6141" t="s">
        <v>11067</v>
      </c>
      <c r="E417" s="6134"/>
      <c r="F417" s="6676">
        <v>0</v>
      </c>
      <c r="G417" s="6676">
        <v>0</v>
      </c>
      <c r="H417" s="6676">
        <v>0</v>
      </c>
      <c r="I417" s="6676">
        <v>0</v>
      </c>
      <c r="J417" s="6676"/>
      <c r="K417" s="6676"/>
      <c r="L417" s="6676">
        <v>0</v>
      </c>
      <c r="M417" s="6676">
        <v>0</v>
      </c>
      <c r="N417" s="6676">
        <v>0</v>
      </c>
      <c r="O417" s="6676">
        <v>0</v>
      </c>
      <c r="P417" s="1791">
        <v>0</v>
      </c>
      <c r="Q417" s="6141"/>
      <c r="R417" s="885"/>
      <c r="S417" s="6141"/>
      <c r="T417" s="6141"/>
      <c r="U417" s="6141"/>
      <c r="V417" s="6141"/>
      <c r="W417" s="6141"/>
      <c r="X417" s="6141"/>
    </row>
    <row r="418" spans="1:32" ht="12.75" hidden="1" outlineLevel="1">
      <c r="C418" s="1794" t="s">
        <v>11068</v>
      </c>
      <c r="D418" s="6141" t="s">
        <v>11069</v>
      </c>
      <c r="F418" s="6676">
        <v>0</v>
      </c>
      <c r="G418" s="6677"/>
      <c r="H418" s="6677"/>
      <c r="I418" s="6676">
        <v>0</v>
      </c>
      <c r="J418" s="6676">
        <v>0</v>
      </c>
      <c r="K418" s="6676">
        <v>0</v>
      </c>
      <c r="L418" s="6676">
        <v>0</v>
      </c>
      <c r="M418" s="6676">
        <v>0</v>
      </c>
      <c r="N418" s="6676">
        <v>0</v>
      </c>
      <c r="O418" s="6676">
        <v>0</v>
      </c>
      <c r="P418" s="1791">
        <v>0</v>
      </c>
      <c r="Q418" s="6141"/>
      <c r="R418" s="885"/>
      <c r="S418" s="6141"/>
      <c r="T418" s="6141"/>
      <c r="U418" s="6141"/>
      <c r="V418" s="6141"/>
      <c r="W418" s="6141"/>
      <c r="X418" s="6141"/>
    </row>
    <row r="419" spans="1:32" ht="13.5" hidden="1" customHeight="1" outlineLevel="1">
      <c r="C419" s="1788" t="s">
        <v>11070</v>
      </c>
      <c r="D419" s="6141" t="s">
        <v>11071</v>
      </c>
      <c r="E419" s="6134"/>
      <c r="F419" s="6676">
        <v>0</v>
      </c>
      <c r="G419" s="6676">
        <v>0</v>
      </c>
      <c r="H419" s="6676">
        <v>0</v>
      </c>
      <c r="I419" s="6676">
        <v>0</v>
      </c>
      <c r="J419" s="6676"/>
      <c r="K419" s="6676"/>
      <c r="L419" s="6676">
        <v>0</v>
      </c>
      <c r="M419" s="6676">
        <v>0</v>
      </c>
      <c r="N419" s="6676">
        <v>0</v>
      </c>
      <c r="O419" s="6676">
        <v>0</v>
      </c>
      <c r="P419" s="1791">
        <v>0</v>
      </c>
      <c r="Q419" s="6141"/>
      <c r="R419" s="885"/>
      <c r="S419" s="6141"/>
      <c r="T419" s="6141"/>
      <c r="U419" s="6141"/>
      <c r="V419" s="6141"/>
      <c r="W419" s="6141"/>
      <c r="X419" s="6141"/>
    </row>
    <row r="420" spans="1:32" ht="12.75" hidden="1" outlineLevel="1">
      <c r="A420" s="1803"/>
      <c r="B420" s="1803"/>
      <c r="C420" s="1788" t="s">
        <v>11072</v>
      </c>
      <c r="D420" s="6141" t="s">
        <v>11073</v>
      </c>
      <c r="E420" s="1798"/>
      <c r="F420" s="6676">
        <v>0</v>
      </c>
      <c r="G420" s="6676">
        <v>0</v>
      </c>
      <c r="H420" s="6676">
        <v>0</v>
      </c>
      <c r="I420" s="6676">
        <v>0</v>
      </c>
      <c r="J420" s="6676"/>
      <c r="K420" s="6676"/>
      <c r="L420" s="6676">
        <v>0</v>
      </c>
      <c r="M420" s="6676">
        <v>0</v>
      </c>
      <c r="N420" s="6676">
        <v>0</v>
      </c>
      <c r="O420" s="6676">
        <v>0</v>
      </c>
      <c r="P420" s="1791">
        <v>0</v>
      </c>
      <c r="Q420" s="6141"/>
      <c r="R420" s="885"/>
      <c r="S420" s="6141"/>
      <c r="T420" s="6141"/>
      <c r="U420" s="6141"/>
      <c r="V420" s="6141"/>
      <c r="W420" s="6141"/>
      <c r="X420" s="6141"/>
      <c r="Y420" s="1803"/>
      <c r="Z420" s="1803"/>
      <c r="AA420" s="1803"/>
      <c r="AB420" s="1803"/>
      <c r="AC420" s="1803"/>
      <c r="AD420" s="1803"/>
      <c r="AE420" s="1803"/>
      <c r="AF420" s="1803"/>
    </row>
    <row r="421" spans="1:32" ht="12.75" hidden="1" outlineLevel="1">
      <c r="C421" s="1788" t="s">
        <v>11074</v>
      </c>
      <c r="D421" s="6141" t="s">
        <v>11075</v>
      </c>
      <c r="F421" s="6676">
        <v>0</v>
      </c>
      <c r="G421" s="6676">
        <v>0</v>
      </c>
      <c r="H421" s="6676">
        <v>0</v>
      </c>
      <c r="I421" s="6676">
        <v>0</v>
      </c>
      <c r="J421" s="6676"/>
      <c r="K421" s="6676"/>
      <c r="L421" s="6676">
        <v>0</v>
      </c>
      <c r="M421" s="6676">
        <v>0</v>
      </c>
      <c r="N421" s="6676">
        <v>0</v>
      </c>
      <c r="O421" s="6676">
        <v>0</v>
      </c>
      <c r="P421" s="1791">
        <v>0</v>
      </c>
      <c r="Q421" s="6141"/>
      <c r="R421" s="885"/>
      <c r="S421" s="6141"/>
      <c r="T421" s="6141"/>
      <c r="U421" s="6141"/>
      <c r="V421" s="6141"/>
      <c r="W421" s="6141"/>
      <c r="X421" s="6141"/>
    </row>
    <row r="422" spans="1:32" ht="12.75" hidden="1" outlineLevel="1">
      <c r="C422" s="1788" t="s">
        <v>11076</v>
      </c>
      <c r="D422" s="6141" t="s">
        <v>11077</v>
      </c>
      <c r="E422" s="6134"/>
      <c r="F422" s="6676">
        <v>0</v>
      </c>
      <c r="G422" s="6676">
        <v>0</v>
      </c>
      <c r="H422" s="6676">
        <v>0</v>
      </c>
      <c r="I422" s="6676">
        <v>0</v>
      </c>
      <c r="J422" s="6676"/>
      <c r="K422" s="6676"/>
      <c r="L422" s="6676">
        <v>0</v>
      </c>
      <c r="M422" s="6676">
        <v>0</v>
      </c>
      <c r="N422" s="6676">
        <v>0</v>
      </c>
      <c r="O422" s="6676">
        <v>0</v>
      </c>
      <c r="P422" s="1791">
        <v>0</v>
      </c>
      <c r="Q422" s="6141"/>
      <c r="R422" s="885"/>
      <c r="S422" s="6141"/>
      <c r="T422" s="6141"/>
      <c r="U422" s="6141"/>
      <c r="V422" s="6141"/>
      <c r="W422" s="6141"/>
      <c r="X422" s="6141"/>
    </row>
    <row r="423" spans="1:32" ht="12.75" hidden="1" outlineLevel="1">
      <c r="C423" s="1794" t="s">
        <v>11078</v>
      </c>
      <c r="D423" s="6141" t="s">
        <v>11079</v>
      </c>
      <c r="F423" s="6676">
        <v>0</v>
      </c>
      <c r="G423" s="6677"/>
      <c r="H423" s="6677"/>
      <c r="I423" s="6676">
        <v>0</v>
      </c>
      <c r="J423" s="6676">
        <v>0</v>
      </c>
      <c r="K423" s="6676">
        <v>0</v>
      </c>
      <c r="L423" s="6676">
        <v>0</v>
      </c>
      <c r="M423" s="6676">
        <v>0</v>
      </c>
      <c r="N423" s="6676">
        <v>0</v>
      </c>
      <c r="O423" s="6676">
        <v>0</v>
      </c>
      <c r="P423" s="1791">
        <v>0</v>
      </c>
      <c r="Q423" s="6141"/>
      <c r="R423" s="885"/>
      <c r="S423" s="6141"/>
      <c r="T423" s="6141"/>
      <c r="U423" s="6141"/>
      <c r="V423" s="6141"/>
      <c r="W423" s="6141"/>
      <c r="X423" s="6141"/>
    </row>
    <row r="424" spans="1:32" ht="12.75" hidden="1" outlineLevel="1">
      <c r="C424" s="1788" t="s">
        <v>11080</v>
      </c>
      <c r="D424" s="6141" t="s">
        <v>11081</v>
      </c>
      <c r="F424" s="6676">
        <v>7</v>
      </c>
      <c r="G424" s="6676">
        <v>0</v>
      </c>
      <c r="H424" s="6676">
        <v>0</v>
      </c>
      <c r="I424" s="6676">
        <v>0</v>
      </c>
      <c r="J424" s="6676"/>
      <c r="K424" s="6676"/>
      <c r="L424" s="6676">
        <v>0</v>
      </c>
      <c r="M424" s="6676">
        <v>0</v>
      </c>
      <c r="N424" s="6676">
        <v>0</v>
      </c>
      <c r="O424" s="6676">
        <v>7</v>
      </c>
      <c r="P424" s="1791">
        <v>0</v>
      </c>
      <c r="Q424" s="6141"/>
      <c r="R424" s="885"/>
      <c r="S424" s="6141"/>
      <c r="T424" s="6141"/>
      <c r="U424" s="6141"/>
      <c r="V424" s="6141"/>
      <c r="W424" s="6141"/>
      <c r="X424" s="6141"/>
    </row>
    <row r="425" spans="1:32" ht="12.75" hidden="1" outlineLevel="1">
      <c r="C425" s="1788" t="s">
        <v>11082</v>
      </c>
      <c r="D425" s="6141" t="s">
        <v>11083</v>
      </c>
      <c r="E425" s="6134"/>
      <c r="F425" s="6676">
        <v>-7</v>
      </c>
      <c r="G425" s="6676">
        <v>0</v>
      </c>
      <c r="H425" s="6676">
        <v>0</v>
      </c>
      <c r="I425" s="6676">
        <v>0</v>
      </c>
      <c r="J425" s="6676"/>
      <c r="K425" s="6676"/>
      <c r="L425" s="6676">
        <v>0</v>
      </c>
      <c r="M425" s="6676">
        <v>0</v>
      </c>
      <c r="N425" s="6676">
        <v>0</v>
      </c>
      <c r="O425" s="6676">
        <v>-7</v>
      </c>
      <c r="P425" s="1791">
        <v>0</v>
      </c>
      <c r="Q425" s="6141"/>
      <c r="R425" s="885"/>
      <c r="S425" s="6141"/>
      <c r="T425" s="6141"/>
      <c r="U425" s="6141"/>
      <c r="V425" s="6141"/>
      <c r="W425" s="6141"/>
      <c r="X425" s="6141"/>
    </row>
    <row r="426" spans="1:32" ht="12.75" hidden="1" outlineLevel="1">
      <c r="C426" s="1788" t="s">
        <v>11084</v>
      </c>
      <c r="D426" s="6141" t="s">
        <v>11085</v>
      </c>
      <c r="F426" s="6676">
        <v>0</v>
      </c>
      <c r="G426" s="6676">
        <v>0</v>
      </c>
      <c r="H426" s="6676">
        <v>0</v>
      </c>
      <c r="I426" s="6676">
        <v>0</v>
      </c>
      <c r="J426" s="6676"/>
      <c r="K426" s="6676"/>
      <c r="L426" s="6676">
        <v>0</v>
      </c>
      <c r="M426" s="6676">
        <v>0</v>
      </c>
      <c r="N426" s="6676">
        <v>0</v>
      </c>
      <c r="O426" s="6676">
        <v>0</v>
      </c>
      <c r="P426" s="1791">
        <v>0</v>
      </c>
      <c r="Q426" s="6141"/>
      <c r="R426" s="885"/>
      <c r="S426" s="6141"/>
      <c r="T426" s="6141"/>
      <c r="U426" s="6141"/>
      <c r="V426" s="6141"/>
      <c r="W426" s="6141"/>
      <c r="X426" s="6141"/>
    </row>
    <row r="427" spans="1:32" ht="12.75" hidden="1" outlineLevel="1">
      <c r="C427" s="1788" t="s">
        <v>11086</v>
      </c>
      <c r="D427" s="6141" t="s">
        <v>11087</v>
      </c>
      <c r="E427" s="6134"/>
      <c r="F427" s="6676">
        <v>0</v>
      </c>
      <c r="G427" s="6676">
        <v>0</v>
      </c>
      <c r="H427" s="6676">
        <v>0</v>
      </c>
      <c r="I427" s="6676">
        <v>0</v>
      </c>
      <c r="J427" s="6676"/>
      <c r="K427" s="6676"/>
      <c r="L427" s="6676">
        <v>0</v>
      </c>
      <c r="M427" s="6676">
        <v>0</v>
      </c>
      <c r="N427" s="6676">
        <v>0</v>
      </c>
      <c r="O427" s="6676">
        <v>0</v>
      </c>
      <c r="P427" s="1791">
        <v>0</v>
      </c>
      <c r="Q427" s="6141"/>
      <c r="R427" s="885"/>
      <c r="S427" s="6141"/>
      <c r="T427" s="6141"/>
      <c r="U427" s="6141"/>
      <c r="V427" s="6141"/>
      <c r="W427" s="6141"/>
      <c r="X427" s="6141"/>
    </row>
    <row r="428" spans="1:32" ht="12.75" hidden="1" outlineLevel="1">
      <c r="C428" s="1794" t="s">
        <v>11088</v>
      </c>
      <c r="D428" s="6141" t="s">
        <v>11089</v>
      </c>
      <c r="E428" s="6134"/>
      <c r="F428" s="6676">
        <v>0</v>
      </c>
      <c r="G428" s="6677"/>
      <c r="H428" s="6677"/>
      <c r="I428" s="6676">
        <v>0</v>
      </c>
      <c r="J428" s="6676">
        <v>0</v>
      </c>
      <c r="K428" s="6676">
        <v>0</v>
      </c>
      <c r="L428" s="6676">
        <v>0</v>
      </c>
      <c r="M428" s="6676">
        <v>0</v>
      </c>
      <c r="N428" s="6676">
        <v>0</v>
      </c>
      <c r="O428" s="6676">
        <v>0</v>
      </c>
      <c r="P428" s="1791">
        <v>0</v>
      </c>
      <c r="Q428" s="6141"/>
      <c r="R428" s="885"/>
      <c r="S428" s="6141"/>
      <c r="T428" s="6141"/>
      <c r="U428" s="6141"/>
      <c r="V428" s="6141"/>
      <c r="W428" s="6141"/>
      <c r="X428" s="6141"/>
    </row>
    <row r="429" spans="1:32" ht="12.75" hidden="1" outlineLevel="1">
      <c r="C429" s="1788" t="s">
        <v>11090</v>
      </c>
      <c r="D429" s="6141" t="s">
        <v>11091</v>
      </c>
      <c r="F429" s="6676">
        <v>0</v>
      </c>
      <c r="G429" s="6676">
        <v>0</v>
      </c>
      <c r="H429" s="6676">
        <v>0</v>
      </c>
      <c r="I429" s="6676">
        <v>0</v>
      </c>
      <c r="J429" s="6676"/>
      <c r="K429" s="6676"/>
      <c r="L429" s="6676">
        <v>0</v>
      </c>
      <c r="M429" s="6676">
        <v>0</v>
      </c>
      <c r="N429" s="6676">
        <v>0</v>
      </c>
      <c r="O429" s="6676">
        <v>0</v>
      </c>
      <c r="P429" s="1791">
        <v>0</v>
      </c>
      <c r="Q429" s="6141"/>
      <c r="R429" s="885"/>
      <c r="S429" s="6141"/>
      <c r="T429" s="6141"/>
      <c r="U429" s="6141"/>
      <c r="V429" s="6141"/>
      <c r="W429" s="6141"/>
      <c r="X429" s="6141"/>
    </row>
    <row r="430" spans="1:32" ht="12.75" hidden="1" outlineLevel="1">
      <c r="C430" s="1788" t="s">
        <v>11092</v>
      </c>
      <c r="D430" s="6141" t="s">
        <v>11093</v>
      </c>
      <c r="F430" s="6676">
        <v>0</v>
      </c>
      <c r="G430" s="6676">
        <v>0</v>
      </c>
      <c r="H430" s="6676">
        <v>0</v>
      </c>
      <c r="I430" s="6676">
        <v>0</v>
      </c>
      <c r="J430" s="6676"/>
      <c r="K430" s="6676"/>
      <c r="L430" s="6676">
        <v>0</v>
      </c>
      <c r="M430" s="6676">
        <v>0</v>
      </c>
      <c r="N430" s="6676">
        <v>0</v>
      </c>
      <c r="O430" s="6676">
        <v>0</v>
      </c>
      <c r="P430" s="1791">
        <v>0</v>
      </c>
      <c r="Q430" s="6141"/>
      <c r="R430" s="885"/>
      <c r="S430" s="6141"/>
      <c r="T430" s="6141"/>
      <c r="U430" s="6141"/>
      <c r="V430" s="6141"/>
      <c r="W430" s="6141"/>
      <c r="X430" s="6141"/>
    </row>
    <row r="431" spans="1:32" ht="12.75" hidden="1" outlineLevel="1">
      <c r="C431" s="1788" t="s">
        <v>11094</v>
      </c>
      <c r="D431" s="6141" t="s">
        <v>11095</v>
      </c>
      <c r="F431" s="6676">
        <v>0</v>
      </c>
      <c r="G431" s="6676">
        <v>0</v>
      </c>
      <c r="H431" s="6676">
        <v>0</v>
      </c>
      <c r="I431" s="6676">
        <v>0</v>
      </c>
      <c r="J431" s="6676"/>
      <c r="K431" s="6676"/>
      <c r="L431" s="6676">
        <v>0</v>
      </c>
      <c r="M431" s="6676">
        <v>0</v>
      </c>
      <c r="N431" s="6676">
        <v>0</v>
      </c>
      <c r="O431" s="6676">
        <v>0</v>
      </c>
      <c r="P431" s="1791">
        <v>0</v>
      </c>
      <c r="Q431" s="6141"/>
      <c r="R431" s="885"/>
      <c r="S431" s="6141"/>
      <c r="T431" s="6141"/>
      <c r="U431" s="6141"/>
      <c r="V431" s="6141"/>
      <c r="W431" s="6141"/>
      <c r="X431" s="6141"/>
    </row>
    <row r="432" spans="1:32" ht="12.75" hidden="1" outlineLevel="1">
      <c r="C432" s="1788" t="s">
        <v>11096</v>
      </c>
      <c r="D432" s="6141" t="s">
        <v>11097</v>
      </c>
      <c r="E432" s="6134"/>
      <c r="F432" s="6676">
        <v>0</v>
      </c>
      <c r="G432" s="6676">
        <v>0</v>
      </c>
      <c r="H432" s="6676">
        <v>0</v>
      </c>
      <c r="I432" s="6676">
        <v>0</v>
      </c>
      <c r="J432" s="6676"/>
      <c r="K432" s="6676"/>
      <c r="L432" s="6676">
        <v>0</v>
      </c>
      <c r="M432" s="6676">
        <v>0</v>
      </c>
      <c r="N432" s="6676">
        <v>0</v>
      </c>
      <c r="O432" s="6676">
        <v>0</v>
      </c>
      <c r="P432" s="1791">
        <v>0</v>
      </c>
      <c r="Q432" s="6141"/>
      <c r="R432" s="885"/>
      <c r="S432" s="6141"/>
      <c r="T432" s="6141"/>
      <c r="U432" s="6141"/>
      <c r="V432" s="6141"/>
      <c r="W432" s="6141"/>
      <c r="X432" s="6141"/>
    </row>
    <row r="433" spans="3:24" ht="12.75" hidden="1" outlineLevel="1">
      <c r="C433" s="1794" t="s">
        <v>11098</v>
      </c>
      <c r="D433" s="6141" t="s">
        <v>11099</v>
      </c>
      <c r="F433" s="6676">
        <v>0</v>
      </c>
      <c r="G433" s="6677"/>
      <c r="H433" s="6677"/>
      <c r="I433" s="6676">
        <v>0</v>
      </c>
      <c r="J433" s="6676">
        <v>0</v>
      </c>
      <c r="K433" s="6676">
        <v>0</v>
      </c>
      <c r="L433" s="6676">
        <v>0</v>
      </c>
      <c r="M433" s="6676">
        <v>0</v>
      </c>
      <c r="N433" s="6676">
        <v>0</v>
      </c>
      <c r="O433" s="6676">
        <v>0</v>
      </c>
      <c r="P433" s="1791">
        <v>0</v>
      </c>
      <c r="Q433" s="6141"/>
      <c r="R433" s="885"/>
      <c r="S433" s="6141"/>
      <c r="T433" s="6141"/>
      <c r="U433" s="6141"/>
      <c r="V433" s="6141"/>
      <c r="W433" s="6141"/>
      <c r="X433" s="6141"/>
    </row>
    <row r="434" spans="3:24" ht="12.75" hidden="1" outlineLevel="1">
      <c r="C434" s="1788" t="s">
        <v>11100</v>
      </c>
      <c r="D434" s="6141" t="s">
        <v>11101</v>
      </c>
      <c r="E434" s="6134"/>
      <c r="F434" s="6676">
        <v>0</v>
      </c>
      <c r="G434" s="6676">
        <v>0</v>
      </c>
      <c r="H434" s="6676">
        <v>0</v>
      </c>
      <c r="I434" s="6676">
        <v>0</v>
      </c>
      <c r="J434" s="6676"/>
      <c r="K434" s="6676"/>
      <c r="L434" s="6676">
        <v>0</v>
      </c>
      <c r="M434" s="6676">
        <v>0</v>
      </c>
      <c r="N434" s="6676">
        <v>0</v>
      </c>
      <c r="O434" s="6676">
        <v>0</v>
      </c>
      <c r="P434" s="1791">
        <v>0</v>
      </c>
      <c r="Q434" s="6141"/>
      <c r="R434" s="885"/>
      <c r="S434" s="6141"/>
      <c r="T434" s="6141"/>
      <c r="U434" s="6141"/>
      <c r="V434" s="6141"/>
      <c r="W434" s="6141"/>
      <c r="X434" s="6141"/>
    </row>
    <row r="435" spans="3:24" ht="12.75" hidden="1" outlineLevel="1">
      <c r="C435" s="1788" t="s">
        <v>11102</v>
      </c>
      <c r="D435" s="6141" t="s">
        <v>11103</v>
      </c>
      <c r="E435" s="6134"/>
      <c r="F435" s="6676">
        <v>0</v>
      </c>
      <c r="G435" s="6676">
        <v>0</v>
      </c>
      <c r="H435" s="6676">
        <v>0</v>
      </c>
      <c r="I435" s="6676">
        <v>0</v>
      </c>
      <c r="J435" s="6676"/>
      <c r="K435" s="6676"/>
      <c r="L435" s="6676">
        <v>0</v>
      </c>
      <c r="M435" s="6676">
        <v>0</v>
      </c>
      <c r="N435" s="6676">
        <v>0</v>
      </c>
      <c r="O435" s="6676">
        <v>0</v>
      </c>
      <c r="P435" s="1791">
        <v>0</v>
      </c>
      <c r="Q435" s="6141"/>
      <c r="R435" s="885"/>
      <c r="S435" s="6141"/>
      <c r="T435" s="6141"/>
      <c r="U435" s="6141"/>
      <c r="V435" s="6141"/>
      <c r="W435" s="6141"/>
      <c r="X435" s="6141"/>
    </row>
    <row r="436" spans="3:24" ht="12.75" hidden="1" outlineLevel="1">
      <c r="C436" s="1788" t="s">
        <v>11104</v>
      </c>
      <c r="D436" s="6141" t="s">
        <v>11105</v>
      </c>
      <c r="F436" s="6676">
        <v>0</v>
      </c>
      <c r="G436" s="6676">
        <v>0</v>
      </c>
      <c r="H436" s="6676">
        <v>0</v>
      </c>
      <c r="I436" s="6676">
        <v>0</v>
      </c>
      <c r="J436" s="6676"/>
      <c r="K436" s="6676"/>
      <c r="L436" s="6676">
        <v>0</v>
      </c>
      <c r="M436" s="6676">
        <v>0</v>
      </c>
      <c r="N436" s="6676">
        <v>0</v>
      </c>
      <c r="O436" s="6676">
        <v>0</v>
      </c>
      <c r="P436" s="1791">
        <v>0</v>
      </c>
      <c r="Q436" s="6141"/>
      <c r="R436" s="885"/>
      <c r="S436" s="6141"/>
      <c r="T436" s="6141"/>
      <c r="U436" s="6141"/>
      <c r="V436" s="6141"/>
      <c r="W436" s="6141"/>
      <c r="X436" s="6141"/>
    </row>
    <row r="437" spans="3:24" ht="12.75" hidden="1" outlineLevel="1">
      <c r="C437" s="1788" t="s">
        <v>11106</v>
      </c>
      <c r="D437" s="6141" t="s">
        <v>11107</v>
      </c>
      <c r="E437" s="6134"/>
      <c r="F437" s="6676">
        <v>0</v>
      </c>
      <c r="G437" s="6676">
        <v>0</v>
      </c>
      <c r="H437" s="6676">
        <v>0</v>
      </c>
      <c r="I437" s="6676">
        <v>0</v>
      </c>
      <c r="J437" s="6676"/>
      <c r="K437" s="6676"/>
      <c r="L437" s="6676">
        <v>0</v>
      </c>
      <c r="M437" s="6676">
        <v>0</v>
      </c>
      <c r="N437" s="6676">
        <v>0</v>
      </c>
      <c r="O437" s="6676">
        <v>0</v>
      </c>
      <c r="P437" s="1791">
        <v>0</v>
      </c>
      <c r="Q437" s="6141"/>
      <c r="R437" s="885"/>
      <c r="S437" s="6141"/>
      <c r="T437" s="6141"/>
      <c r="U437" s="6141"/>
      <c r="V437" s="6141"/>
      <c r="W437" s="6141"/>
      <c r="X437" s="6141"/>
    </row>
    <row r="438" spans="3:24" ht="12.75" hidden="1" outlineLevel="1">
      <c r="C438" s="1794" t="s">
        <v>11108</v>
      </c>
      <c r="D438" s="6141" t="s">
        <v>11109</v>
      </c>
      <c r="F438" s="6676">
        <v>0</v>
      </c>
      <c r="G438" s="6677"/>
      <c r="H438" s="6677"/>
      <c r="I438" s="6676">
        <v>0</v>
      </c>
      <c r="J438" s="6676">
        <v>0</v>
      </c>
      <c r="K438" s="6676">
        <v>0</v>
      </c>
      <c r="L438" s="6676">
        <v>0</v>
      </c>
      <c r="M438" s="6676">
        <v>0</v>
      </c>
      <c r="N438" s="6676">
        <v>0</v>
      </c>
      <c r="O438" s="6676">
        <v>0</v>
      </c>
      <c r="P438" s="1791">
        <v>0</v>
      </c>
      <c r="Q438" s="6141"/>
      <c r="R438" s="885"/>
      <c r="S438" s="6141"/>
      <c r="T438" s="6141"/>
      <c r="U438" s="6141"/>
      <c r="V438" s="6141"/>
      <c r="W438" s="6141"/>
      <c r="X438" s="6141"/>
    </row>
    <row r="439" spans="3:24" ht="12.75" hidden="1" outlineLevel="1">
      <c r="C439" s="1788" t="s">
        <v>11110</v>
      </c>
      <c r="D439" s="6141" t="s">
        <v>11111</v>
      </c>
      <c r="F439" s="6676">
        <v>0</v>
      </c>
      <c r="G439" s="6676">
        <v>0</v>
      </c>
      <c r="H439" s="6676">
        <v>0</v>
      </c>
      <c r="I439" s="6676">
        <v>0</v>
      </c>
      <c r="J439" s="6676"/>
      <c r="K439" s="6676"/>
      <c r="L439" s="6676">
        <v>0</v>
      </c>
      <c r="M439" s="6676">
        <v>0</v>
      </c>
      <c r="N439" s="6676">
        <v>0</v>
      </c>
      <c r="O439" s="6676">
        <v>0</v>
      </c>
      <c r="P439" s="1791">
        <v>0</v>
      </c>
      <c r="Q439" s="6141"/>
      <c r="R439" s="885"/>
      <c r="S439" s="6141"/>
      <c r="T439" s="6141"/>
      <c r="U439" s="6141"/>
      <c r="V439" s="6141"/>
      <c r="W439" s="6141"/>
      <c r="X439" s="6141"/>
    </row>
    <row r="440" spans="3:24" ht="12.75" hidden="1" outlineLevel="1">
      <c r="C440" s="1788" t="s">
        <v>11112</v>
      </c>
      <c r="D440" s="6141" t="s">
        <v>11113</v>
      </c>
      <c r="F440" s="6676">
        <v>0</v>
      </c>
      <c r="G440" s="6676">
        <v>0</v>
      </c>
      <c r="H440" s="6676">
        <v>0</v>
      </c>
      <c r="I440" s="6676">
        <v>0</v>
      </c>
      <c r="J440" s="6676"/>
      <c r="K440" s="6676"/>
      <c r="L440" s="6676">
        <v>0</v>
      </c>
      <c r="M440" s="6676">
        <v>0</v>
      </c>
      <c r="N440" s="6676">
        <v>0</v>
      </c>
      <c r="O440" s="6676">
        <v>0</v>
      </c>
      <c r="P440" s="1791">
        <v>0</v>
      </c>
      <c r="Q440" s="6141"/>
      <c r="R440" s="885"/>
      <c r="S440" s="6141"/>
      <c r="T440" s="6141"/>
      <c r="U440" s="6141"/>
      <c r="V440" s="6141"/>
      <c r="W440" s="6141"/>
      <c r="X440" s="6141"/>
    </row>
    <row r="441" spans="3:24" ht="12.75" hidden="1" outlineLevel="1">
      <c r="C441" s="1788" t="s">
        <v>11114</v>
      </c>
      <c r="D441" s="6141" t="s">
        <v>11115</v>
      </c>
      <c r="E441" s="6134"/>
      <c r="F441" s="6676">
        <v>0</v>
      </c>
      <c r="G441" s="6676">
        <v>0</v>
      </c>
      <c r="H441" s="6676">
        <v>0</v>
      </c>
      <c r="I441" s="6676">
        <v>0</v>
      </c>
      <c r="J441" s="6676"/>
      <c r="K441" s="6676"/>
      <c r="L441" s="6676">
        <v>0</v>
      </c>
      <c r="M441" s="6676">
        <v>0</v>
      </c>
      <c r="N441" s="6676">
        <v>0</v>
      </c>
      <c r="O441" s="6676">
        <v>0</v>
      </c>
      <c r="P441" s="1791">
        <v>0</v>
      </c>
      <c r="Q441" s="6141"/>
      <c r="R441" s="885"/>
      <c r="S441" s="6141"/>
      <c r="T441" s="6141"/>
      <c r="U441" s="6141"/>
      <c r="V441" s="6141"/>
      <c r="W441" s="6141"/>
      <c r="X441" s="6141"/>
    </row>
    <row r="442" spans="3:24" ht="12.75" hidden="1" outlineLevel="1">
      <c r="C442" s="1788" t="s">
        <v>11116</v>
      </c>
      <c r="D442" s="6141" t="s">
        <v>11117</v>
      </c>
      <c r="F442" s="6676">
        <v>0</v>
      </c>
      <c r="G442" s="6676">
        <v>0</v>
      </c>
      <c r="H442" s="6676">
        <v>0</v>
      </c>
      <c r="I442" s="6676">
        <v>0</v>
      </c>
      <c r="J442" s="6676"/>
      <c r="K442" s="6676"/>
      <c r="L442" s="6676">
        <v>0</v>
      </c>
      <c r="M442" s="6676">
        <v>0</v>
      </c>
      <c r="N442" s="6676">
        <v>0</v>
      </c>
      <c r="O442" s="6676">
        <v>0</v>
      </c>
      <c r="P442" s="1791">
        <v>0</v>
      </c>
      <c r="Q442" s="6141"/>
      <c r="R442" s="885"/>
      <c r="S442" s="6141"/>
      <c r="T442" s="6141"/>
      <c r="U442" s="6141"/>
      <c r="V442" s="6141"/>
      <c r="W442" s="6141"/>
      <c r="X442" s="6141"/>
    </row>
    <row r="443" spans="3:24" ht="12.75" hidden="1" outlineLevel="1">
      <c r="C443" s="1794" t="s">
        <v>11118</v>
      </c>
      <c r="D443" s="6141" t="s">
        <v>11119</v>
      </c>
      <c r="F443" s="6676">
        <v>0</v>
      </c>
      <c r="G443" s="6677"/>
      <c r="H443" s="6677"/>
      <c r="I443" s="6676">
        <v>0</v>
      </c>
      <c r="J443" s="6676">
        <v>0</v>
      </c>
      <c r="K443" s="6676">
        <v>0</v>
      </c>
      <c r="L443" s="6676">
        <v>0</v>
      </c>
      <c r="M443" s="6676">
        <v>0</v>
      </c>
      <c r="N443" s="6676">
        <v>0</v>
      </c>
      <c r="O443" s="6676">
        <v>0</v>
      </c>
      <c r="P443" s="1791">
        <v>0</v>
      </c>
      <c r="Q443" s="6141"/>
      <c r="R443" s="885"/>
      <c r="S443" s="6141"/>
      <c r="T443" s="6141"/>
      <c r="U443" s="6141"/>
      <c r="V443" s="6141"/>
      <c r="W443" s="6141"/>
      <c r="X443" s="6141"/>
    </row>
    <row r="444" spans="3:24" ht="12.75" hidden="1" outlineLevel="1">
      <c r="C444" s="1788" t="s">
        <v>11120</v>
      </c>
      <c r="D444" s="6141" t="s">
        <v>11121</v>
      </c>
      <c r="F444" s="6676">
        <v>10000</v>
      </c>
      <c r="G444" s="6676">
        <v>120000</v>
      </c>
      <c r="H444" s="6676">
        <v>-10000</v>
      </c>
      <c r="I444" s="6676">
        <v>0</v>
      </c>
      <c r="J444" s="6676"/>
      <c r="K444" s="6676"/>
      <c r="L444" s="6676">
        <v>0</v>
      </c>
      <c r="M444" s="6676">
        <v>0</v>
      </c>
      <c r="N444" s="6676">
        <v>0</v>
      </c>
      <c r="O444" s="6676">
        <v>120000</v>
      </c>
      <c r="P444" s="1791">
        <v>0</v>
      </c>
      <c r="Q444" s="6141"/>
      <c r="R444" s="885"/>
      <c r="S444" s="6141"/>
      <c r="T444" s="6141"/>
      <c r="U444" s="6141"/>
      <c r="V444" s="6141"/>
      <c r="W444" s="6141"/>
      <c r="X444" s="6141"/>
    </row>
    <row r="445" spans="3:24" ht="12.75" hidden="1" outlineLevel="1">
      <c r="C445" s="1788" t="s">
        <v>11122</v>
      </c>
      <c r="D445" s="6141" t="s">
        <v>11123</v>
      </c>
      <c r="F445" s="6676">
        <v>49</v>
      </c>
      <c r="G445" s="6676">
        <v>0</v>
      </c>
      <c r="H445" s="6676">
        <v>0</v>
      </c>
      <c r="I445" s="6676">
        <v>-108</v>
      </c>
      <c r="J445" s="6676"/>
      <c r="K445" s="6676"/>
      <c r="L445" s="6676">
        <v>0</v>
      </c>
      <c r="M445" s="6676">
        <v>0</v>
      </c>
      <c r="N445" s="6676">
        <v>0</v>
      </c>
      <c r="O445" s="6676">
        <v>-59</v>
      </c>
      <c r="P445" s="1791">
        <v>0</v>
      </c>
      <c r="Q445" s="6141"/>
      <c r="R445" s="885"/>
      <c r="S445" s="6141"/>
      <c r="T445" s="6141"/>
      <c r="U445" s="6141"/>
      <c r="V445" s="6141"/>
      <c r="W445" s="6141"/>
      <c r="X445" s="6141"/>
    </row>
    <row r="446" spans="3:24" ht="12.75" hidden="1" outlineLevel="1">
      <c r="C446" s="1788" t="s">
        <v>11124</v>
      </c>
      <c r="D446" s="6141" t="s">
        <v>11125</v>
      </c>
      <c r="F446" s="6676">
        <v>0</v>
      </c>
      <c r="G446" s="6676">
        <v>0</v>
      </c>
      <c r="H446" s="6676">
        <v>0</v>
      </c>
      <c r="I446" s="6676">
        <v>0</v>
      </c>
      <c r="J446" s="6676"/>
      <c r="K446" s="6676"/>
      <c r="L446" s="6676">
        <v>0</v>
      </c>
      <c r="M446" s="6676">
        <v>0</v>
      </c>
      <c r="N446" s="6676">
        <v>0</v>
      </c>
      <c r="O446" s="6676">
        <v>0</v>
      </c>
      <c r="P446" s="1791">
        <v>0</v>
      </c>
      <c r="Q446" s="6141"/>
      <c r="R446" s="885"/>
      <c r="S446" s="6141"/>
      <c r="T446" s="6141"/>
      <c r="U446" s="6141"/>
      <c r="V446" s="6141"/>
      <c r="W446" s="6141"/>
      <c r="X446" s="6141"/>
    </row>
    <row r="447" spans="3:24" ht="12.75" hidden="1" outlineLevel="1">
      <c r="C447" s="1788" t="s">
        <v>11126</v>
      </c>
      <c r="D447" s="6141" t="s">
        <v>11127</v>
      </c>
      <c r="E447" s="6134"/>
      <c r="F447" s="6676">
        <v>1</v>
      </c>
      <c r="G447" s="6676">
        <v>-169</v>
      </c>
      <c r="H447" s="6676">
        <v>0</v>
      </c>
      <c r="I447" s="6676">
        <v>0</v>
      </c>
      <c r="J447" s="6676"/>
      <c r="K447" s="6676"/>
      <c r="L447" s="6676">
        <v>0</v>
      </c>
      <c r="M447" s="6676">
        <v>0</v>
      </c>
      <c r="N447" s="6676">
        <v>0</v>
      </c>
      <c r="O447" s="6676">
        <v>-168</v>
      </c>
      <c r="P447" s="1791">
        <v>0</v>
      </c>
      <c r="Q447" s="6141"/>
      <c r="R447" s="885"/>
      <c r="S447" s="6141"/>
      <c r="T447" s="6141"/>
      <c r="U447" s="6141"/>
      <c r="V447" s="6141"/>
      <c r="W447" s="6141"/>
      <c r="X447" s="6141"/>
    </row>
    <row r="448" spans="3:24" ht="12.75" hidden="1" outlineLevel="1">
      <c r="C448" s="1794" t="s">
        <v>11128</v>
      </c>
      <c r="D448" s="6141" t="s">
        <v>11129</v>
      </c>
      <c r="F448" s="6676">
        <v>-49</v>
      </c>
      <c r="G448" s="6677"/>
      <c r="H448" s="6677"/>
      <c r="I448" s="6676">
        <v>0</v>
      </c>
      <c r="J448" s="6676">
        <v>-735</v>
      </c>
      <c r="K448" s="6676">
        <v>745</v>
      </c>
      <c r="L448" s="6676">
        <v>0</v>
      </c>
      <c r="M448" s="6676">
        <v>0</v>
      </c>
      <c r="N448" s="6676">
        <v>0</v>
      </c>
      <c r="O448" s="6676">
        <v>-39</v>
      </c>
      <c r="P448" s="1791">
        <v>0</v>
      </c>
      <c r="Q448" s="6141"/>
      <c r="R448" s="885"/>
      <c r="S448" s="6141"/>
      <c r="T448" s="6141"/>
      <c r="U448" s="6141"/>
      <c r="V448" s="6141"/>
      <c r="W448" s="6141"/>
      <c r="X448" s="6141"/>
    </row>
    <row r="449" spans="1:32" ht="12.75" hidden="1" outlineLevel="1">
      <c r="C449" s="1788" t="s">
        <v>11130</v>
      </c>
      <c r="D449" s="6141" t="s">
        <v>11131</v>
      </c>
      <c r="E449" s="6134"/>
      <c r="F449" s="6676">
        <v>0</v>
      </c>
      <c r="G449" s="6676">
        <v>0</v>
      </c>
      <c r="H449" s="6676">
        <v>0</v>
      </c>
      <c r="I449" s="6676">
        <v>0</v>
      </c>
      <c r="J449" s="6676"/>
      <c r="K449" s="6676"/>
      <c r="L449" s="6676">
        <v>0</v>
      </c>
      <c r="M449" s="6676">
        <v>0</v>
      </c>
      <c r="N449" s="6676">
        <v>0</v>
      </c>
      <c r="O449" s="6676">
        <v>0</v>
      </c>
      <c r="P449" s="1791">
        <v>0</v>
      </c>
      <c r="Q449" s="6141"/>
      <c r="R449" s="885"/>
      <c r="S449" s="6141"/>
      <c r="T449" s="6141"/>
      <c r="U449" s="6141"/>
      <c r="V449" s="6141"/>
      <c r="W449" s="6141"/>
      <c r="X449" s="6141"/>
    </row>
    <row r="450" spans="1:32" ht="12.75" hidden="1" outlineLevel="1">
      <c r="C450" s="1788" t="s">
        <v>11132</v>
      </c>
      <c r="D450" s="6141" t="s">
        <v>11133</v>
      </c>
      <c r="F450" s="6676">
        <v>0</v>
      </c>
      <c r="G450" s="6676">
        <v>0</v>
      </c>
      <c r="H450" s="6676">
        <v>0</v>
      </c>
      <c r="I450" s="6676">
        <v>0</v>
      </c>
      <c r="J450" s="6676"/>
      <c r="K450" s="6676"/>
      <c r="L450" s="6676">
        <v>0</v>
      </c>
      <c r="M450" s="6676">
        <v>0</v>
      </c>
      <c r="N450" s="6676">
        <v>0</v>
      </c>
      <c r="O450" s="6676">
        <v>0</v>
      </c>
      <c r="P450" s="1791">
        <v>0</v>
      </c>
      <c r="Q450" s="6141"/>
      <c r="R450" s="885"/>
      <c r="S450" s="6141"/>
      <c r="T450" s="6141"/>
      <c r="U450" s="6141"/>
      <c r="V450" s="6141"/>
      <c r="W450" s="6141"/>
      <c r="X450" s="6141"/>
    </row>
    <row r="451" spans="1:32" ht="12.75" hidden="1" outlineLevel="1">
      <c r="C451" s="1788" t="s">
        <v>11134</v>
      </c>
      <c r="D451" s="6141" t="s">
        <v>11135</v>
      </c>
      <c r="F451" s="6676">
        <v>0</v>
      </c>
      <c r="G451" s="6676">
        <v>0</v>
      </c>
      <c r="H451" s="6676">
        <v>0</v>
      </c>
      <c r="I451" s="6676">
        <v>0</v>
      </c>
      <c r="J451" s="6676"/>
      <c r="K451" s="6676"/>
      <c r="L451" s="6676">
        <v>0</v>
      </c>
      <c r="M451" s="6676">
        <v>0</v>
      </c>
      <c r="N451" s="6676">
        <v>0</v>
      </c>
      <c r="O451" s="6676">
        <v>0</v>
      </c>
      <c r="P451" s="1791">
        <v>0</v>
      </c>
      <c r="Q451" s="6141"/>
      <c r="R451" s="885"/>
      <c r="S451" s="6141"/>
      <c r="T451" s="6141"/>
      <c r="U451" s="6141"/>
      <c r="V451" s="6141"/>
      <c r="W451" s="6141"/>
      <c r="X451" s="6141"/>
    </row>
    <row r="452" spans="1:32" ht="12.75" hidden="1" outlineLevel="1">
      <c r="C452" s="1788" t="s">
        <v>11136</v>
      </c>
      <c r="D452" s="6141" t="s">
        <v>11137</v>
      </c>
      <c r="F452" s="6676">
        <v>0</v>
      </c>
      <c r="G452" s="6676">
        <v>0</v>
      </c>
      <c r="H452" s="6676">
        <v>0</v>
      </c>
      <c r="I452" s="6676">
        <v>0</v>
      </c>
      <c r="J452" s="6676"/>
      <c r="K452" s="6676"/>
      <c r="L452" s="6676">
        <v>0</v>
      </c>
      <c r="M452" s="6676">
        <v>0</v>
      </c>
      <c r="N452" s="6676">
        <v>0</v>
      </c>
      <c r="O452" s="6676">
        <v>0</v>
      </c>
      <c r="P452" s="1791">
        <v>0</v>
      </c>
      <c r="Q452" s="6141"/>
      <c r="R452" s="885"/>
      <c r="S452" s="6141"/>
      <c r="T452" s="6141"/>
      <c r="U452" s="6141"/>
      <c r="V452" s="6141"/>
      <c r="W452" s="6141"/>
      <c r="X452" s="6141"/>
    </row>
    <row r="453" spans="1:32" ht="12.75" hidden="1" outlineLevel="1">
      <c r="C453" s="1794" t="s">
        <v>11138</v>
      </c>
      <c r="D453" s="6141" t="s">
        <v>11139</v>
      </c>
      <c r="F453" s="6676">
        <v>0</v>
      </c>
      <c r="G453" s="6677"/>
      <c r="H453" s="6677"/>
      <c r="I453" s="6676">
        <v>0</v>
      </c>
      <c r="J453" s="6676">
        <v>-286</v>
      </c>
      <c r="K453" s="6676">
        <v>286</v>
      </c>
      <c r="L453" s="6676">
        <v>0</v>
      </c>
      <c r="M453" s="6676">
        <v>0</v>
      </c>
      <c r="N453" s="6676">
        <v>0</v>
      </c>
      <c r="O453" s="6676">
        <v>0</v>
      </c>
      <c r="P453" s="1791">
        <v>0</v>
      </c>
      <c r="Q453" s="6141"/>
      <c r="R453" s="885"/>
      <c r="S453" s="6141"/>
      <c r="T453" s="6141"/>
      <c r="U453" s="6141"/>
      <c r="V453" s="6141"/>
      <c r="W453" s="6141"/>
      <c r="X453" s="6141"/>
    </row>
    <row r="454" spans="1:32" ht="12.75" hidden="1" outlineLevel="1">
      <c r="C454" s="1788" t="s">
        <v>11140</v>
      </c>
      <c r="D454" s="6141" t="s">
        <v>11141</v>
      </c>
      <c r="F454" s="6676">
        <v>0</v>
      </c>
      <c r="G454" s="6676">
        <v>0</v>
      </c>
      <c r="H454" s="6676">
        <v>0</v>
      </c>
      <c r="I454" s="6676">
        <v>0</v>
      </c>
      <c r="J454" s="6676"/>
      <c r="K454" s="6676"/>
      <c r="L454" s="6676">
        <v>0</v>
      </c>
      <c r="M454" s="6676">
        <v>0</v>
      </c>
      <c r="N454" s="6676">
        <v>0</v>
      </c>
      <c r="O454" s="6676">
        <v>0</v>
      </c>
      <c r="P454" s="1791">
        <v>0</v>
      </c>
      <c r="Q454" s="6141"/>
      <c r="R454" s="885"/>
      <c r="S454" s="6141"/>
      <c r="T454" s="6141"/>
      <c r="U454" s="6141"/>
      <c r="V454" s="6141"/>
      <c r="W454" s="6141"/>
      <c r="X454" s="6141"/>
    </row>
    <row r="455" spans="1:32" ht="12.75" hidden="1" outlineLevel="1">
      <c r="C455" s="1788" t="s">
        <v>11142</v>
      </c>
      <c r="D455" s="6141" t="s">
        <v>11143</v>
      </c>
      <c r="F455" s="6676">
        <v>0</v>
      </c>
      <c r="G455" s="6676">
        <v>0</v>
      </c>
      <c r="H455" s="6676">
        <v>0</v>
      </c>
      <c r="I455" s="6676">
        <v>0</v>
      </c>
      <c r="J455" s="6676"/>
      <c r="K455" s="6676"/>
      <c r="L455" s="6676">
        <v>0</v>
      </c>
      <c r="M455" s="6676">
        <v>0</v>
      </c>
      <c r="N455" s="6676">
        <v>0</v>
      </c>
      <c r="O455" s="6676">
        <v>0</v>
      </c>
      <c r="P455" s="1791">
        <v>0</v>
      </c>
      <c r="Q455" s="6141"/>
      <c r="R455" s="885"/>
      <c r="S455" s="6141"/>
      <c r="T455" s="6141"/>
      <c r="U455" s="6141"/>
      <c r="V455" s="6141"/>
      <c r="W455" s="6141"/>
      <c r="X455" s="6141"/>
    </row>
    <row r="456" spans="1:32" ht="12.75" hidden="1" outlineLevel="1">
      <c r="C456" s="1788" t="s">
        <v>11144</v>
      </c>
      <c r="D456" s="6141" t="s">
        <v>11145</v>
      </c>
      <c r="E456" s="6134"/>
      <c r="F456" s="6676">
        <v>0</v>
      </c>
      <c r="G456" s="6676">
        <v>0</v>
      </c>
      <c r="H456" s="6676">
        <v>0</v>
      </c>
      <c r="I456" s="6676">
        <v>0</v>
      </c>
      <c r="J456" s="6676"/>
      <c r="K456" s="6676"/>
      <c r="L456" s="6676">
        <v>0</v>
      </c>
      <c r="M456" s="6676">
        <v>0</v>
      </c>
      <c r="N456" s="6676">
        <v>0</v>
      </c>
      <c r="O456" s="6676">
        <v>0</v>
      </c>
      <c r="P456" s="1791">
        <v>0</v>
      </c>
      <c r="Q456" s="6141"/>
      <c r="R456" s="885"/>
      <c r="S456" s="6141"/>
      <c r="T456" s="6141"/>
      <c r="U456" s="6141"/>
      <c r="V456" s="6141"/>
      <c r="W456" s="6141"/>
      <c r="X456" s="6141"/>
    </row>
    <row r="457" spans="1:32" ht="12.75" hidden="1" outlineLevel="1">
      <c r="C457" s="1788" t="s">
        <v>11146</v>
      </c>
      <c r="D457" s="6141" t="s">
        <v>11147</v>
      </c>
      <c r="F457" s="6676">
        <v>0</v>
      </c>
      <c r="G457" s="6676">
        <v>0</v>
      </c>
      <c r="H457" s="6676">
        <v>0</v>
      </c>
      <c r="I457" s="6676">
        <v>0</v>
      </c>
      <c r="J457" s="6676"/>
      <c r="K457" s="6676"/>
      <c r="L457" s="6676">
        <v>0</v>
      </c>
      <c r="M457" s="6676">
        <v>0</v>
      </c>
      <c r="N457" s="6676">
        <v>0</v>
      </c>
      <c r="O457" s="6676">
        <v>0</v>
      </c>
      <c r="P457" s="1791">
        <v>0</v>
      </c>
      <c r="Q457" s="6141"/>
      <c r="R457" s="885"/>
      <c r="S457" s="6141"/>
      <c r="T457" s="6141"/>
      <c r="U457" s="6141"/>
      <c r="V457" s="6141"/>
      <c r="W457" s="6141"/>
      <c r="X457" s="6141"/>
    </row>
    <row r="458" spans="1:32" ht="12.75" hidden="1" outlineLevel="1">
      <c r="C458" s="1794" t="s">
        <v>11148</v>
      </c>
      <c r="D458" s="6141" t="s">
        <v>11149</v>
      </c>
      <c r="F458" s="6676">
        <v>0</v>
      </c>
      <c r="G458" s="6677"/>
      <c r="H458" s="6677"/>
      <c r="I458" s="6676">
        <v>0</v>
      </c>
      <c r="J458" s="6676">
        <v>0</v>
      </c>
      <c r="K458" s="6676">
        <v>0</v>
      </c>
      <c r="L458" s="6676">
        <v>0</v>
      </c>
      <c r="M458" s="6676">
        <v>0</v>
      </c>
      <c r="N458" s="6676">
        <v>0</v>
      </c>
      <c r="O458" s="6676">
        <v>0</v>
      </c>
      <c r="P458" s="1791">
        <v>0</v>
      </c>
      <c r="Q458" s="6141"/>
      <c r="R458" s="885"/>
      <c r="S458" s="6141"/>
      <c r="T458" s="6141"/>
      <c r="U458" s="6141"/>
      <c r="V458" s="6141"/>
      <c r="W458" s="6141"/>
      <c r="X458" s="6141"/>
    </row>
    <row r="459" spans="1:32" ht="12.75" hidden="1" outlineLevel="1">
      <c r="C459" s="1788" t="s">
        <v>11150</v>
      </c>
      <c r="D459" s="6141" t="s">
        <v>11151</v>
      </c>
      <c r="F459" s="6676">
        <v>0</v>
      </c>
      <c r="G459" s="6676">
        <v>0</v>
      </c>
      <c r="H459" s="6676">
        <v>0</v>
      </c>
      <c r="I459" s="6676">
        <v>0</v>
      </c>
      <c r="J459" s="6676"/>
      <c r="K459" s="6676"/>
      <c r="L459" s="6676">
        <v>0</v>
      </c>
      <c r="M459" s="6676">
        <v>0</v>
      </c>
      <c r="N459" s="6676">
        <v>0</v>
      </c>
      <c r="O459" s="6676">
        <v>0</v>
      </c>
      <c r="P459" s="1791">
        <v>0</v>
      </c>
      <c r="Q459" s="6141"/>
      <c r="R459" s="885"/>
      <c r="S459" s="6141"/>
      <c r="T459" s="6141"/>
      <c r="U459" s="6141"/>
      <c r="V459" s="6141"/>
      <c r="W459" s="6141"/>
      <c r="X459" s="6141"/>
    </row>
    <row r="460" spans="1:32" s="560" customFormat="1" ht="12.75" hidden="1" outlineLevel="1">
      <c r="A460" s="1788"/>
      <c r="B460" s="1788"/>
      <c r="C460" s="1788" t="s">
        <v>11152</v>
      </c>
      <c r="D460" s="6141" t="s">
        <v>11153</v>
      </c>
      <c r="E460" s="6133"/>
      <c r="F460" s="6676">
        <v>0</v>
      </c>
      <c r="G460" s="6676">
        <v>0</v>
      </c>
      <c r="H460" s="6676">
        <v>0</v>
      </c>
      <c r="I460" s="6676">
        <v>0</v>
      </c>
      <c r="J460" s="6676"/>
      <c r="K460" s="6676"/>
      <c r="L460" s="6676">
        <v>0</v>
      </c>
      <c r="M460" s="6676">
        <v>0</v>
      </c>
      <c r="N460" s="6676">
        <v>0</v>
      </c>
      <c r="O460" s="6676">
        <v>0</v>
      </c>
      <c r="P460" s="1791">
        <v>0</v>
      </c>
      <c r="Q460" s="6141"/>
      <c r="R460" s="885"/>
      <c r="S460" s="6141"/>
      <c r="T460" s="6141"/>
      <c r="U460" s="6141"/>
      <c r="V460" s="6141"/>
      <c r="W460" s="6141"/>
      <c r="X460" s="6141"/>
      <c r="Y460" s="1788"/>
      <c r="Z460" s="1788"/>
      <c r="AA460" s="1788"/>
      <c r="AB460" s="1788"/>
      <c r="AC460" s="1788"/>
      <c r="AD460" s="1788"/>
      <c r="AE460" s="1788"/>
      <c r="AF460" s="1788"/>
    </row>
    <row r="461" spans="1:32" ht="12.75" hidden="1" outlineLevel="1">
      <c r="C461" s="1788" t="s">
        <v>11154</v>
      </c>
      <c r="D461" s="6141" t="s">
        <v>11155</v>
      </c>
      <c r="F461" s="6676">
        <v>0</v>
      </c>
      <c r="G461" s="6676">
        <v>0</v>
      </c>
      <c r="H461" s="6676">
        <v>0</v>
      </c>
      <c r="I461" s="6676">
        <v>0</v>
      </c>
      <c r="J461" s="6676"/>
      <c r="K461" s="6676"/>
      <c r="L461" s="6676">
        <v>0</v>
      </c>
      <c r="M461" s="6676">
        <v>0</v>
      </c>
      <c r="N461" s="6676">
        <v>0</v>
      </c>
      <c r="O461" s="6676">
        <v>0</v>
      </c>
      <c r="P461" s="1791">
        <v>0</v>
      </c>
      <c r="Q461" s="6141"/>
      <c r="R461" s="885"/>
      <c r="S461" s="6141"/>
      <c r="T461" s="6141"/>
      <c r="U461" s="6141"/>
      <c r="V461" s="6141"/>
      <c r="W461" s="6141"/>
      <c r="X461" s="6141"/>
    </row>
    <row r="462" spans="1:32" ht="12.75" hidden="1" outlineLevel="1">
      <c r="C462" s="1788" t="s">
        <v>11156</v>
      </c>
      <c r="D462" s="6141" t="s">
        <v>11157</v>
      </c>
      <c r="F462" s="6676">
        <v>0</v>
      </c>
      <c r="G462" s="6676">
        <v>0</v>
      </c>
      <c r="H462" s="6676">
        <v>0</v>
      </c>
      <c r="I462" s="6676">
        <v>0</v>
      </c>
      <c r="J462" s="6676"/>
      <c r="K462" s="6676"/>
      <c r="L462" s="6676">
        <v>0</v>
      </c>
      <c r="M462" s="6676">
        <v>0</v>
      </c>
      <c r="N462" s="6676">
        <v>0</v>
      </c>
      <c r="O462" s="6676">
        <v>0</v>
      </c>
      <c r="P462" s="1791">
        <v>0</v>
      </c>
      <c r="Q462" s="6141"/>
      <c r="R462" s="885"/>
      <c r="S462" s="6141"/>
      <c r="T462" s="6141"/>
      <c r="U462" s="6141"/>
      <c r="V462" s="6141"/>
      <c r="W462" s="6141"/>
      <c r="X462" s="6141"/>
    </row>
    <row r="463" spans="1:32" ht="12.75" hidden="1" outlineLevel="1">
      <c r="C463" s="1794" t="s">
        <v>11158</v>
      </c>
      <c r="D463" s="6141" t="s">
        <v>11159</v>
      </c>
      <c r="E463" s="6134"/>
      <c r="F463" s="6676">
        <v>0</v>
      </c>
      <c r="G463" s="6677"/>
      <c r="H463" s="6677"/>
      <c r="I463" s="6676">
        <v>0</v>
      </c>
      <c r="J463" s="6676">
        <v>0</v>
      </c>
      <c r="K463" s="6676">
        <v>0</v>
      </c>
      <c r="L463" s="6676">
        <v>0</v>
      </c>
      <c r="M463" s="6676">
        <v>0</v>
      </c>
      <c r="N463" s="6676">
        <v>0</v>
      </c>
      <c r="O463" s="6676">
        <v>0</v>
      </c>
      <c r="P463" s="1791">
        <v>0</v>
      </c>
      <c r="Q463" s="6141"/>
      <c r="R463" s="885"/>
      <c r="S463" s="6141"/>
      <c r="T463" s="6141"/>
      <c r="U463" s="6141"/>
      <c r="V463" s="6141"/>
      <c r="W463" s="6141"/>
      <c r="X463" s="6141"/>
    </row>
    <row r="464" spans="1:32" ht="12.75" hidden="1" outlineLevel="1">
      <c r="C464" s="1788" t="s">
        <v>11160</v>
      </c>
      <c r="D464" s="6141" t="s">
        <v>11161</v>
      </c>
      <c r="F464" s="6676">
        <v>16439335</v>
      </c>
      <c r="G464" s="6676">
        <v>12033</v>
      </c>
      <c r="H464" s="6676">
        <v>0</v>
      </c>
      <c r="I464" s="6676">
        <v>0</v>
      </c>
      <c r="J464" s="6676"/>
      <c r="K464" s="6676"/>
      <c r="L464" s="6676">
        <v>-1</v>
      </c>
      <c r="M464" s="6676">
        <v>0</v>
      </c>
      <c r="N464" s="6676">
        <v>-2730953</v>
      </c>
      <c r="O464" s="6676">
        <v>13720414</v>
      </c>
      <c r="P464" s="1791">
        <v>0</v>
      </c>
      <c r="Q464" s="6141"/>
      <c r="R464" s="885"/>
      <c r="S464" s="6141"/>
      <c r="T464" s="6141"/>
      <c r="U464" s="6141"/>
      <c r="V464" s="6141"/>
      <c r="W464" s="6141"/>
      <c r="X464" s="6141"/>
    </row>
    <row r="465" spans="3:24" ht="12.75" hidden="1" outlineLevel="1">
      <c r="C465" s="1788" t="s">
        <v>11162</v>
      </c>
      <c r="D465" s="6141" t="s">
        <v>11163</v>
      </c>
      <c r="F465" s="6676">
        <v>5102886</v>
      </c>
      <c r="G465" s="6676">
        <v>0</v>
      </c>
      <c r="H465" s="6676">
        <v>0</v>
      </c>
      <c r="I465" s="6676">
        <v>-2937382</v>
      </c>
      <c r="J465" s="6676"/>
      <c r="K465" s="6676"/>
      <c r="L465" s="6676">
        <v>0</v>
      </c>
      <c r="M465" s="6676">
        <v>0</v>
      </c>
      <c r="N465" s="6676">
        <v>0</v>
      </c>
      <c r="O465" s="6676">
        <v>2165504</v>
      </c>
      <c r="P465" s="1791">
        <v>0</v>
      </c>
      <c r="Q465" s="6141"/>
      <c r="R465" s="885"/>
      <c r="S465" s="6141"/>
      <c r="T465" s="6141"/>
      <c r="U465" s="6141"/>
      <c r="V465" s="6141"/>
      <c r="W465" s="6141"/>
      <c r="X465" s="6141"/>
    </row>
    <row r="466" spans="3:24" ht="12.75" hidden="1" outlineLevel="1">
      <c r="C466" s="1788" t="s">
        <v>11164</v>
      </c>
      <c r="D466" s="6141" t="s">
        <v>11165</v>
      </c>
      <c r="F466" s="6676">
        <v>0</v>
      </c>
      <c r="G466" s="6676">
        <v>0</v>
      </c>
      <c r="H466" s="6676">
        <v>0</v>
      </c>
      <c r="I466" s="6676">
        <v>0</v>
      </c>
      <c r="J466" s="6676"/>
      <c r="K466" s="6676"/>
      <c r="L466" s="6676">
        <v>0</v>
      </c>
      <c r="M466" s="6676">
        <v>0</v>
      </c>
      <c r="N466" s="6676">
        <v>0</v>
      </c>
      <c r="O466" s="6676">
        <v>0</v>
      </c>
      <c r="P466" s="1791">
        <v>0</v>
      </c>
      <c r="Q466" s="6141"/>
      <c r="R466" s="885"/>
      <c r="S466" s="6141"/>
      <c r="T466" s="6141"/>
      <c r="U466" s="6141"/>
      <c r="V466" s="6141"/>
      <c r="W466" s="6141"/>
      <c r="X466" s="6141"/>
    </row>
    <row r="467" spans="3:24" ht="12.75" hidden="1" outlineLevel="1">
      <c r="C467" s="1788" t="s">
        <v>11166</v>
      </c>
      <c r="D467" s="6141" t="s">
        <v>11167</v>
      </c>
      <c r="F467" s="6676">
        <v>0</v>
      </c>
      <c r="G467" s="6676">
        <v>0</v>
      </c>
      <c r="H467" s="6676">
        <v>0</v>
      </c>
      <c r="I467" s="6676">
        <v>0</v>
      </c>
      <c r="J467" s="6676"/>
      <c r="K467" s="6676"/>
      <c r="L467" s="6676">
        <v>0</v>
      </c>
      <c r="M467" s="6676">
        <v>0</v>
      </c>
      <c r="N467" s="6676">
        <v>0</v>
      </c>
      <c r="O467" s="6676">
        <v>0</v>
      </c>
      <c r="P467" s="1791">
        <v>0</v>
      </c>
      <c r="Q467" s="6141"/>
      <c r="R467" s="885"/>
      <c r="S467" s="6141"/>
      <c r="T467" s="6141"/>
      <c r="U467" s="6141"/>
      <c r="V467" s="6141"/>
      <c r="W467" s="6141"/>
      <c r="X467" s="6141"/>
    </row>
    <row r="468" spans="3:24" ht="12.75" hidden="1" outlineLevel="1">
      <c r="C468" s="1788" t="s">
        <v>11168</v>
      </c>
      <c r="D468" s="6141" t="s">
        <v>11169</v>
      </c>
      <c r="F468" s="6676">
        <v>833</v>
      </c>
      <c r="G468" s="6676">
        <v>0</v>
      </c>
      <c r="H468" s="6676">
        <v>-76</v>
      </c>
      <c r="I468" s="6676">
        <v>0</v>
      </c>
      <c r="J468" s="6676"/>
      <c r="K468" s="6676"/>
      <c r="L468" s="6676">
        <v>0</v>
      </c>
      <c r="M468" s="6676">
        <v>0</v>
      </c>
      <c r="N468" s="6676">
        <v>0</v>
      </c>
      <c r="O468" s="6676">
        <v>757</v>
      </c>
      <c r="P468" s="1791">
        <v>0</v>
      </c>
      <c r="Q468" s="6141"/>
      <c r="R468" s="885"/>
      <c r="S468" s="6141"/>
      <c r="T468" s="6141"/>
      <c r="U468" s="6141"/>
      <c r="V468" s="6141"/>
      <c r="W468" s="6141"/>
      <c r="X468" s="6141"/>
    </row>
    <row r="469" spans="3:24" ht="12.75" hidden="1" outlineLevel="1">
      <c r="C469" s="1788" t="s">
        <v>11170</v>
      </c>
      <c r="D469" s="6141" t="s">
        <v>11171</v>
      </c>
      <c r="F469" s="6676">
        <v>693</v>
      </c>
      <c r="G469" s="6676">
        <v>0</v>
      </c>
      <c r="H469" s="6676">
        <v>0</v>
      </c>
      <c r="I469" s="6676">
        <v>58</v>
      </c>
      <c r="J469" s="6676"/>
      <c r="K469" s="6676"/>
      <c r="L469" s="6676">
        <v>0</v>
      </c>
      <c r="M469" s="6676">
        <v>0</v>
      </c>
      <c r="N469" s="6676">
        <v>0</v>
      </c>
      <c r="O469" s="6676">
        <v>751</v>
      </c>
      <c r="P469" s="1791">
        <v>0</v>
      </c>
      <c r="Q469" s="6141"/>
      <c r="R469" s="885"/>
      <c r="S469" s="6141"/>
      <c r="T469" s="6141"/>
      <c r="U469" s="6141"/>
      <c r="V469" s="6141"/>
      <c r="W469" s="6141"/>
      <c r="X469" s="6141"/>
    </row>
    <row r="470" spans="3:24" ht="12.75" hidden="1" outlineLevel="1">
      <c r="C470" s="1788" t="s">
        <v>11172</v>
      </c>
      <c r="D470" s="6141" t="s">
        <v>11173</v>
      </c>
      <c r="F470" s="6676">
        <v>0</v>
      </c>
      <c r="G470" s="6676">
        <v>0</v>
      </c>
      <c r="H470" s="6676">
        <v>0</v>
      </c>
      <c r="I470" s="6676">
        <v>0</v>
      </c>
      <c r="J470" s="6676"/>
      <c r="K470" s="6676"/>
      <c r="L470" s="6676">
        <v>0</v>
      </c>
      <c r="M470" s="6676">
        <v>0</v>
      </c>
      <c r="N470" s="6676">
        <v>0</v>
      </c>
      <c r="O470" s="6676">
        <v>0</v>
      </c>
      <c r="P470" s="1791">
        <v>0</v>
      </c>
      <c r="Q470" s="6141"/>
      <c r="R470" s="885"/>
      <c r="S470" s="6141"/>
      <c r="T470" s="6141"/>
      <c r="U470" s="6141"/>
      <c r="V470" s="6141"/>
      <c r="W470" s="6141"/>
      <c r="X470" s="6141"/>
    </row>
    <row r="471" spans="3:24" ht="12.75" hidden="1" outlineLevel="1">
      <c r="C471" s="1788" t="s">
        <v>11174</v>
      </c>
      <c r="D471" s="6141" t="s">
        <v>11175</v>
      </c>
      <c r="F471" s="6676">
        <v>0</v>
      </c>
      <c r="G471" s="6676">
        <v>0</v>
      </c>
      <c r="H471" s="6676">
        <v>0</v>
      </c>
      <c r="I471" s="6676">
        <v>0</v>
      </c>
      <c r="J471" s="6676"/>
      <c r="K471" s="6676"/>
      <c r="L471" s="6676">
        <v>0</v>
      </c>
      <c r="M471" s="6676">
        <v>0</v>
      </c>
      <c r="N471" s="6676">
        <v>0</v>
      </c>
      <c r="O471" s="6676">
        <v>0</v>
      </c>
      <c r="P471" s="1791">
        <v>0</v>
      </c>
      <c r="Q471" s="6141"/>
      <c r="R471" s="885"/>
      <c r="S471" s="6141"/>
      <c r="T471" s="6141"/>
      <c r="U471" s="6141"/>
      <c r="V471" s="6141"/>
      <c r="W471" s="6141"/>
      <c r="X471" s="6141"/>
    </row>
    <row r="472" spans="3:24" ht="11.45" customHeight="1" collapsed="1">
      <c r="C472" s="5742" t="s">
        <v>11176</v>
      </c>
      <c r="E472" s="6146" t="s">
        <v>13</v>
      </c>
      <c r="F472" s="6676">
        <v>90830.950824868036</v>
      </c>
      <c r="G472" s="6676">
        <v>11712.7539885715</v>
      </c>
      <c r="H472" s="6676">
        <v>-9012.632026919131</v>
      </c>
      <c r="I472" s="6676">
        <v>0</v>
      </c>
      <c r="J472" s="6676">
        <v>-443.55403293458397</v>
      </c>
      <c r="K472" s="6676">
        <v>58</v>
      </c>
      <c r="L472" s="6676">
        <v>0</v>
      </c>
      <c r="M472" s="6676">
        <v>8657.7984882826568</v>
      </c>
      <c r="N472" s="6676">
        <v>-19</v>
      </c>
      <c r="O472" s="6676">
        <v>101784.31724186859</v>
      </c>
      <c r="P472" s="1791">
        <v>1.1641532182693481E-10</v>
      </c>
      <c r="Q472" s="6141"/>
      <c r="R472" s="885">
        <v>0</v>
      </c>
      <c r="T472" s="6141"/>
      <c r="U472" s="6141"/>
      <c r="V472" s="6141"/>
      <c r="W472" s="6141"/>
      <c r="X472" s="6141"/>
    </row>
    <row r="473" spans="3:24" ht="12.75" hidden="1" outlineLevel="1">
      <c r="C473" s="1788" t="s">
        <v>11177</v>
      </c>
      <c r="D473" s="6141" t="s">
        <v>11178</v>
      </c>
      <c r="F473" s="6676">
        <v>36356.159173388703</v>
      </c>
      <c r="G473" s="6676">
        <v>0</v>
      </c>
      <c r="H473" s="6676">
        <v>0</v>
      </c>
      <c r="I473" s="6676">
        <v>0</v>
      </c>
      <c r="J473" s="6677"/>
      <c r="K473" s="6677"/>
      <c r="L473" s="6676">
        <v>0</v>
      </c>
      <c r="M473" s="6676">
        <v>4329.6493606445802</v>
      </c>
      <c r="N473" s="6676">
        <v>0</v>
      </c>
      <c r="O473" s="6676">
        <v>40685.808534033298</v>
      </c>
      <c r="P473" s="1791">
        <v>0</v>
      </c>
      <c r="Q473" s="6141"/>
      <c r="R473" s="885"/>
      <c r="S473" s="6141"/>
      <c r="T473" s="6141"/>
      <c r="U473" s="6141"/>
      <c r="V473" s="6141"/>
      <c r="W473" s="6141"/>
      <c r="X473" s="6141"/>
    </row>
    <row r="474" spans="3:24" ht="12.75" hidden="1" outlineLevel="1">
      <c r="C474" s="1788" t="s">
        <v>11179</v>
      </c>
      <c r="D474" s="6141" t="s">
        <v>11180</v>
      </c>
      <c r="F474" s="6676">
        <v>0</v>
      </c>
      <c r="G474" s="6676">
        <v>0</v>
      </c>
      <c r="H474" s="6676">
        <v>0</v>
      </c>
      <c r="I474" s="6676">
        <v>0</v>
      </c>
      <c r="J474" s="6677"/>
      <c r="K474" s="6677"/>
      <c r="L474" s="6676">
        <v>0</v>
      </c>
      <c r="M474" s="6676">
        <v>0</v>
      </c>
      <c r="N474" s="6676">
        <v>0</v>
      </c>
      <c r="O474" s="6676">
        <v>0</v>
      </c>
      <c r="P474" s="1791">
        <v>0</v>
      </c>
      <c r="Q474" s="6141"/>
      <c r="R474" s="885"/>
      <c r="S474" s="6141"/>
      <c r="T474" s="6141"/>
      <c r="U474" s="6141"/>
      <c r="V474" s="6141"/>
      <c r="W474" s="6141"/>
      <c r="X474" s="6141"/>
    </row>
    <row r="475" spans="3:24" ht="12.75" hidden="1" outlineLevel="1">
      <c r="C475" s="1788" t="s">
        <v>11181</v>
      </c>
      <c r="D475" s="6141" t="s">
        <v>11182</v>
      </c>
      <c r="F475" s="6676">
        <v>37501.148951680603</v>
      </c>
      <c r="G475" s="6676">
        <v>11841.7539885715</v>
      </c>
      <c r="H475" s="6676">
        <v>-7750.6320269191301</v>
      </c>
      <c r="I475" s="6676">
        <v>0</v>
      </c>
      <c r="J475" s="6677"/>
      <c r="K475" s="6677"/>
      <c r="L475" s="6676">
        <v>0</v>
      </c>
      <c r="M475" s="6676">
        <v>4321.9631163906397</v>
      </c>
      <c r="N475" s="6676">
        <v>0</v>
      </c>
      <c r="O475" s="6676">
        <v>45914.234029723702</v>
      </c>
      <c r="P475" s="1791">
        <v>8.7311491370201111E-11</v>
      </c>
      <c r="Q475" s="6141"/>
      <c r="R475" s="885"/>
      <c r="S475" s="6141"/>
      <c r="T475" s="6141"/>
      <c r="U475" s="6141"/>
      <c r="V475" s="6141"/>
      <c r="W475" s="6141"/>
      <c r="X475" s="6141"/>
    </row>
    <row r="476" spans="3:24" ht="12.75" hidden="1" outlineLevel="1">
      <c r="C476" s="1794" t="s">
        <v>11183</v>
      </c>
      <c r="D476" s="6141" t="s">
        <v>11184</v>
      </c>
      <c r="F476" s="6676">
        <v>-54.3573002012646</v>
      </c>
      <c r="G476" s="6677"/>
      <c r="H476" s="6677"/>
      <c r="I476" s="6676">
        <v>0</v>
      </c>
      <c r="J476" s="6676">
        <v>-359.55403293458397</v>
      </c>
      <c r="K476" s="6676">
        <v>0</v>
      </c>
      <c r="L476" s="6676">
        <v>0</v>
      </c>
      <c r="M476" s="6676">
        <v>6.1860112474369702</v>
      </c>
      <c r="N476" s="6676">
        <v>0</v>
      </c>
      <c r="O476" s="6676">
        <v>-407.725321888412</v>
      </c>
      <c r="P476" s="1791">
        <v>0</v>
      </c>
      <c r="Q476" s="6141"/>
      <c r="R476" s="885"/>
      <c r="S476" s="6141"/>
      <c r="T476" s="6141"/>
      <c r="U476" s="6141"/>
      <c r="V476" s="6141"/>
      <c r="W476" s="6141"/>
      <c r="X476" s="6141"/>
    </row>
    <row r="477" spans="3:24" ht="12.75" hidden="1" outlineLevel="1">
      <c r="C477" s="1788" t="s">
        <v>11185</v>
      </c>
      <c r="D477" s="6141" t="s">
        <v>11186</v>
      </c>
      <c r="E477" s="6134"/>
      <c r="F477" s="6676">
        <v>10194</v>
      </c>
      <c r="G477" s="6676">
        <v>0</v>
      </c>
      <c r="H477" s="6676">
        <v>0</v>
      </c>
      <c r="I477" s="6676">
        <v>0</v>
      </c>
      <c r="J477" s="6677"/>
      <c r="K477" s="6677"/>
      <c r="L477" s="6676">
        <v>0</v>
      </c>
      <c r="M477" s="6676">
        <v>0</v>
      </c>
      <c r="N477" s="6676">
        <v>0</v>
      </c>
      <c r="O477" s="6676">
        <v>10194</v>
      </c>
      <c r="P477" s="1791">
        <v>0</v>
      </c>
      <c r="Q477" s="6141"/>
      <c r="R477" s="885"/>
      <c r="S477" s="6141"/>
      <c r="T477" s="6141"/>
      <c r="U477" s="6141"/>
      <c r="V477" s="6141"/>
      <c r="W477" s="6141"/>
      <c r="X477" s="6141"/>
    </row>
    <row r="478" spans="3:24" ht="12.75" hidden="1" outlineLevel="1">
      <c r="C478" s="1788" t="s">
        <v>11187</v>
      </c>
      <c r="D478" s="6141" t="s">
        <v>11188</v>
      </c>
      <c r="E478" s="6134"/>
      <c r="F478" s="6676">
        <v>-178</v>
      </c>
      <c r="G478" s="6676">
        <v>-150</v>
      </c>
      <c r="H478" s="6676">
        <v>0</v>
      </c>
      <c r="I478" s="6676">
        <v>0</v>
      </c>
      <c r="J478" s="6677"/>
      <c r="K478" s="6677"/>
      <c r="L478" s="6676">
        <v>0</v>
      </c>
      <c r="M478" s="6676">
        <v>0</v>
      </c>
      <c r="N478" s="6676">
        <v>0</v>
      </c>
      <c r="O478" s="6676">
        <v>-328</v>
      </c>
      <c r="P478" s="1791">
        <v>0</v>
      </c>
      <c r="Q478" s="6141"/>
      <c r="R478" s="885"/>
      <c r="S478" s="6141"/>
      <c r="T478" s="6141"/>
      <c r="U478" s="6141"/>
      <c r="V478" s="6141"/>
      <c r="W478" s="6141"/>
      <c r="X478" s="6141"/>
    </row>
    <row r="479" spans="3:24" ht="12.75" hidden="1" outlineLevel="1">
      <c r="C479" s="1788" t="s">
        <v>11189</v>
      </c>
      <c r="D479" s="6141" t="s">
        <v>11190</v>
      </c>
      <c r="E479" s="6134"/>
      <c r="F479" s="6676">
        <v>313</v>
      </c>
      <c r="G479" s="6676">
        <v>-1</v>
      </c>
      <c r="H479" s="6676">
        <v>0</v>
      </c>
      <c r="I479" s="6676">
        <v>0</v>
      </c>
      <c r="J479" s="6677"/>
      <c r="K479" s="6677"/>
      <c r="L479" s="6676">
        <v>0</v>
      </c>
      <c r="M479" s="6676">
        <v>0</v>
      </c>
      <c r="N479" s="6676">
        <v>0</v>
      </c>
      <c r="O479" s="6676">
        <v>312</v>
      </c>
      <c r="P479" s="1791">
        <v>0</v>
      </c>
      <c r="Q479" s="6141"/>
      <c r="R479" s="885"/>
      <c r="S479" s="6141"/>
      <c r="T479" s="6141"/>
      <c r="U479" s="6141"/>
      <c r="V479" s="6141"/>
      <c r="W479" s="6141"/>
      <c r="X479" s="6141"/>
    </row>
    <row r="480" spans="3:24" ht="12.75" hidden="1" outlineLevel="1">
      <c r="C480" s="1794" t="s">
        <v>9026</v>
      </c>
      <c r="D480" s="6141" t="s">
        <v>11191</v>
      </c>
      <c r="E480" s="6134"/>
      <c r="F480" s="6676">
        <v>-57</v>
      </c>
      <c r="G480" s="6677"/>
      <c r="H480" s="6677"/>
      <c r="I480" s="6676">
        <v>0</v>
      </c>
      <c r="J480" s="6676">
        <v>-84</v>
      </c>
      <c r="K480" s="6676">
        <v>58</v>
      </c>
      <c r="L480" s="6676">
        <v>0</v>
      </c>
      <c r="M480" s="6676">
        <v>0</v>
      </c>
      <c r="N480" s="6676">
        <v>0</v>
      </c>
      <c r="O480" s="6676">
        <v>-83</v>
      </c>
      <c r="P480" s="1791">
        <v>0</v>
      </c>
      <c r="Q480" s="6141"/>
      <c r="R480" s="885"/>
      <c r="S480" s="6141"/>
      <c r="T480" s="6141"/>
      <c r="U480" s="6141"/>
      <c r="V480" s="6141"/>
      <c r="W480" s="6141"/>
      <c r="X480" s="6141"/>
    </row>
    <row r="481" spans="3:24" ht="12.75" hidden="1" outlineLevel="1">
      <c r="C481" s="1788" t="s">
        <v>11192</v>
      </c>
      <c r="D481" s="6141" t="s">
        <v>11193</v>
      </c>
      <c r="E481" s="6134"/>
      <c r="F481" s="6676">
        <v>0</v>
      </c>
      <c r="G481" s="6676">
        <v>0</v>
      </c>
      <c r="H481" s="6676">
        <v>0</v>
      </c>
      <c r="I481" s="6676">
        <v>0</v>
      </c>
      <c r="J481" s="6677"/>
      <c r="K481" s="6677"/>
      <c r="L481" s="6676">
        <v>0</v>
      </c>
      <c r="M481" s="6676">
        <v>0</v>
      </c>
      <c r="N481" s="6676">
        <v>0</v>
      </c>
      <c r="O481" s="6676">
        <v>0</v>
      </c>
      <c r="P481" s="1791">
        <v>0</v>
      </c>
      <c r="Q481" s="6141"/>
      <c r="R481" s="885"/>
      <c r="S481" s="6141"/>
      <c r="T481" s="6141"/>
      <c r="U481" s="6141"/>
      <c r="V481" s="6141"/>
      <c r="W481" s="6141"/>
      <c r="X481" s="6141"/>
    </row>
    <row r="482" spans="3:24" ht="12.75" hidden="1" outlineLevel="1">
      <c r="C482" s="1788" t="s">
        <v>11194</v>
      </c>
      <c r="D482" s="6141" t="s">
        <v>11195</v>
      </c>
      <c r="E482" s="6134"/>
      <c r="F482" s="6676">
        <v>0</v>
      </c>
      <c r="G482" s="6676">
        <v>0</v>
      </c>
      <c r="H482" s="6676">
        <v>0</v>
      </c>
      <c r="I482" s="6676">
        <v>0</v>
      </c>
      <c r="J482" s="6677"/>
      <c r="K482" s="6677"/>
      <c r="L482" s="6676">
        <v>0</v>
      </c>
      <c r="M482" s="6676">
        <v>0</v>
      </c>
      <c r="N482" s="6676">
        <v>0</v>
      </c>
      <c r="O482" s="6676">
        <v>0</v>
      </c>
      <c r="P482" s="1791">
        <v>0</v>
      </c>
      <c r="Q482" s="6141"/>
      <c r="R482" s="885"/>
      <c r="S482" s="6141"/>
      <c r="T482" s="6141"/>
      <c r="U482" s="6141"/>
      <c r="V482" s="6141"/>
      <c r="W482" s="6141"/>
      <c r="X482" s="6141"/>
    </row>
    <row r="483" spans="3:24" ht="12.75" hidden="1" outlineLevel="1">
      <c r="C483" s="1788" t="s">
        <v>11196</v>
      </c>
      <c r="D483" s="6141" t="s">
        <v>11197</v>
      </c>
      <c r="E483" s="6134"/>
      <c r="F483" s="6676">
        <v>0</v>
      </c>
      <c r="G483" s="6676">
        <v>0</v>
      </c>
      <c r="H483" s="6676">
        <v>0</v>
      </c>
      <c r="I483" s="6676">
        <v>0</v>
      </c>
      <c r="J483" s="6677"/>
      <c r="K483" s="6677"/>
      <c r="L483" s="6676">
        <v>0</v>
      </c>
      <c r="M483" s="6676">
        <v>0</v>
      </c>
      <c r="N483" s="6676">
        <v>0</v>
      </c>
      <c r="O483" s="6676">
        <v>0</v>
      </c>
      <c r="P483" s="1791">
        <v>0</v>
      </c>
      <c r="Q483" s="6141"/>
      <c r="R483" s="885"/>
      <c r="S483" s="6141"/>
      <c r="T483" s="6141"/>
      <c r="U483" s="6141"/>
      <c r="V483" s="6141"/>
      <c r="W483" s="6141"/>
      <c r="X483" s="6141"/>
    </row>
    <row r="484" spans="3:24" ht="12.75" hidden="1" outlineLevel="1">
      <c r="C484" s="1794" t="s">
        <v>11198</v>
      </c>
      <c r="D484" s="6141" t="s">
        <v>11199</v>
      </c>
      <c r="E484" s="6134"/>
      <c r="F484" s="6676">
        <v>0</v>
      </c>
      <c r="G484" s="6677"/>
      <c r="H484" s="6677"/>
      <c r="I484" s="6676">
        <v>0</v>
      </c>
      <c r="J484" s="6676">
        <v>0</v>
      </c>
      <c r="K484" s="6676">
        <v>0</v>
      </c>
      <c r="L484" s="6676">
        <v>0</v>
      </c>
      <c r="M484" s="6676">
        <v>0</v>
      </c>
      <c r="N484" s="6676">
        <v>0</v>
      </c>
      <c r="O484" s="6676">
        <v>0</v>
      </c>
      <c r="P484" s="1791">
        <v>0</v>
      </c>
      <c r="Q484" s="6141"/>
      <c r="R484" s="885"/>
      <c r="S484" s="6141"/>
      <c r="T484" s="6141"/>
      <c r="U484" s="6141"/>
      <c r="V484" s="6141"/>
      <c r="W484" s="6141"/>
      <c r="X484" s="6141"/>
    </row>
    <row r="485" spans="3:24" ht="12.75" hidden="1" outlineLevel="1">
      <c r="C485" s="1788" t="s">
        <v>11200</v>
      </c>
      <c r="D485" s="6141" t="s">
        <v>11201</v>
      </c>
      <c r="E485" s="6134"/>
      <c r="F485" s="6676">
        <v>0</v>
      </c>
      <c r="G485" s="6676">
        <v>0</v>
      </c>
      <c r="H485" s="6676">
        <v>0</v>
      </c>
      <c r="I485" s="6676">
        <v>0</v>
      </c>
      <c r="J485" s="6677"/>
      <c r="K485" s="6677"/>
      <c r="L485" s="6676">
        <v>0</v>
      </c>
      <c r="M485" s="6676">
        <v>0</v>
      </c>
      <c r="N485" s="6676">
        <v>0</v>
      </c>
      <c r="O485" s="6676">
        <v>0</v>
      </c>
      <c r="P485" s="1791">
        <v>0</v>
      </c>
      <c r="Q485" s="6141"/>
      <c r="R485" s="885"/>
      <c r="S485" s="6141"/>
      <c r="T485" s="6141"/>
      <c r="U485" s="6141"/>
      <c r="V485" s="6141"/>
      <c r="W485" s="6141"/>
      <c r="X485" s="6141"/>
    </row>
    <row r="486" spans="3:24" ht="12.75" hidden="1" outlineLevel="1">
      <c r="C486" s="1788" t="s">
        <v>11202</v>
      </c>
      <c r="D486" s="6141" t="s">
        <v>11203</v>
      </c>
      <c r="E486" s="6134"/>
      <c r="F486" s="6676">
        <v>0</v>
      </c>
      <c r="G486" s="6676">
        <v>0</v>
      </c>
      <c r="H486" s="6676">
        <v>0</v>
      </c>
      <c r="I486" s="6676">
        <v>0</v>
      </c>
      <c r="J486" s="6677"/>
      <c r="K486" s="6677"/>
      <c r="L486" s="6676">
        <v>0</v>
      </c>
      <c r="M486" s="6676">
        <v>0</v>
      </c>
      <c r="N486" s="6676">
        <v>0</v>
      </c>
      <c r="O486" s="6676">
        <v>0</v>
      </c>
      <c r="P486" s="1791">
        <v>0</v>
      </c>
      <c r="Q486" s="6141"/>
      <c r="R486" s="885"/>
      <c r="S486" s="6141"/>
      <c r="T486" s="6141"/>
      <c r="U486" s="6141"/>
      <c r="V486" s="6141"/>
      <c r="W486" s="6141"/>
      <c r="X486" s="6141"/>
    </row>
    <row r="487" spans="3:24" ht="12" hidden="1" customHeight="1" outlineLevel="1">
      <c r="C487" s="1788" t="s">
        <v>11204</v>
      </c>
      <c r="D487" s="6141" t="s">
        <v>11205</v>
      </c>
      <c r="E487" s="6134"/>
      <c r="F487" s="6676">
        <v>0</v>
      </c>
      <c r="G487" s="6676">
        <v>0</v>
      </c>
      <c r="H487" s="6676">
        <v>0</v>
      </c>
      <c r="I487" s="6676">
        <v>0</v>
      </c>
      <c r="J487" s="6677"/>
      <c r="K487" s="6677"/>
      <c r="L487" s="6676">
        <v>0</v>
      </c>
      <c r="M487" s="6676">
        <v>0</v>
      </c>
      <c r="N487" s="6676">
        <v>0</v>
      </c>
      <c r="O487" s="6676">
        <v>0</v>
      </c>
      <c r="P487" s="1791">
        <v>0</v>
      </c>
      <c r="Q487" s="6141"/>
      <c r="R487" s="885"/>
      <c r="S487" s="6141"/>
      <c r="T487" s="6141"/>
      <c r="U487" s="6141"/>
      <c r="V487" s="6141"/>
      <c r="W487" s="6141"/>
      <c r="X487" s="6141"/>
    </row>
    <row r="488" spans="3:24" ht="12.75" hidden="1" outlineLevel="1">
      <c r="C488" s="1794" t="s">
        <v>11206</v>
      </c>
      <c r="D488" s="6141" t="s">
        <v>11207</v>
      </c>
      <c r="E488" s="6134"/>
      <c r="F488" s="6676">
        <v>0</v>
      </c>
      <c r="G488" s="6677"/>
      <c r="H488" s="6677"/>
      <c r="I488" s="6676">
        <v>0</v>
      </c>
      <c r="J488" s="6676">
        <v>0</v>
      </c>
      <c r="K488" s="6676">
        <v>0</v>
      </c>
      <c r="L488" s="6676">
        <v>0</v>
      </c>
      <c r="M488" s="6676">
        <v>0</v>
      </c>
      <c r="N488" s="6676">
        <v>0</v>
      </c>
      <c r="O488" s="6676">
        <v>0</v>
      </c>
      <c r="P488" s="1791">
        <v>0</v>
      </c>
      <c r="Q488" s="6141"/>
      <c r="R488" s="885"/>
      <c r="S488" s="6141"/>
      <c r="T488" s="6141"/>
      <c r="U488" s="6141"/>
      <c r="V488" s="6141"/>
      <c r="W488" s="6141"/>
      <c r="X488" s="6141"/>
    </row>
    <row r="489" spans="3:24" ht="12" hidden="1" customHeight="1" outlineLevel="1">
      <c r="C489" s="1788" t="s">
        <v>11208</v>
      </c>
      <c r="D489" s="6141" t="s">
        <v>11209</v>
      </c>
      <c r="E489" s="6134"/>
      <c r="F489" s="6676">
        <v>0</v>
      </c>
      <c r="G489" s="6676">
        <v>0</v>
      </c>
      <c r="H489" s="6676">
        <v>0</v>
      </c>
      <c r="I489" s="6676">
        <v>0</v>
      </c>
      <c r="J489" s="6677"/>
      <c r="K489" s="6677"/>
      <c r="L489" s="6676">
        <v>0</v>
      </c>
      <c r="M489" s="6676">
        <v>0</v>
      </c>
      <c r="N489" s="6676">
        <v>0</v>
      </c>
      <c r="O489" s="6676">
        <v>0</v>
      </c>
      <c r="P489" s="1791">
        <v>0</v>
      </c>
      <c r="R489" s="885"/>
    </row>
    <row r="490" spans="3:24" ht="12.75" hidden="1" outlineLevel="1">
      <c r="C490" s="1788" t="s">
        <v>11210</v>
      </c>
      <c r="D490" s="6141" t="s">
        <v>11211</v>
      </c>
      <c r="E490" s="6134"/>
      <c r="F490" s="6676">
        <v>0</v>
      </c>
      <c r="G490" s="6676">
        <v>0</v>
      </c>
      <c r="H490" s="6676">
        <v>0</v>
      </c>
      <c r="I490" s="6676">
        <v>0</v>
      </c>
      <c r="J490" s="6677"/>
      <c r="K490" s="6677"/>
      <c r="L490" s="6676">
        <v>0</v>
      </c>
      <c r="M490" s="6676">
        <v>0</v>
      </c>
      <c r="N490" s="6676">
        <v>0</v>
      </c>
      <c r="O490" s="6676">
        <v>0</v>
      </c>
      <c r="P490" s="1791">
        <v>0</v>
      </c>
      <c r="R490" s="885"/>
    </row>
    <row r="491" spans="3:24" ht="12.75" hidden="1" outlineLevel="1">
      <c r="C491" s="1788" t="s">
        <v>11212</v>
      </c>
      <c r="D491" s="6141" t="s">
        <v>11213</v>
      </c>
      <c r="E491" s="6134"/>
      <c r="F491" s="6676">
        <v>0</v>
      </c>
      <c r="G491" s="6676">
        <v>0</v>
      </c>
      <c r="H491" s="6676">
        <v>0</v>
      </c>
      <c r="I491" s="6676">
        <v>0</v>
      </c>
      <c r="J491" s="6677"/>
      <c r="K491" s="6677"/>
      <c r="L491" s="6676">
        <v>0</v>
      </c>
      <c r="M491" s="6676">
        <v>0</v>
      </c>
      <c r="N491" s="6676">
        <v>0</v>
      </c>
      <c r="O491" s="6676">
        <v>0</v>
      </c>
      <c r="P491" s="1791">
        <v>0</v>
      </c>
      <c r="R491" s="885"/>
    </row>
    <row r="492" spans="3:24" ht="12.75" hidden="1" outlineLevel="1">
      <c r="C492" s="1794" t="s">
        <v>11214</v>
      </c>
      <c r="D492" s="6141" t="s">
        <v>11215</v>
      </c>
      <c r="E492" s="6134"/>
      <c r="F492" s="6676">
        <v>0</v>
      </c>
      <c r="G492" s="6677"/>
      <c r="H492" s="6677"/>
      <c r="I492" s="6676">
        <v>0</v>
      </c>
      <c r="J492" s="6676">
        <v>0</v>
      </c>
      <c r="K492" s="6676">
        <v>0</v>
      </c>
      <c r="L492" s="6676">
        <v>0</v>
      </c>
      <c r="M492" s="6676">
        <v>0</v>
      </c>
      <c r="N492" s="6676">
        <v>0</v>
      </c>
      <c r="O492" s="6676">
        <v>0</v>
      </c>
      <c r="P492" s="1791">
        <v>0</v>
      </c>
      <c r="R492" s="885"/>
    </row>
    <row r="493" spans="3:24" ht="12.75" hidden="1" outlineLevel="1">
      <c r="C493" s="1788" t="s">
        <v>11216</v>
      </c>
      <c r="D493" s="6141" t="s">
        <v>11217</v>
      </c>
      <c r="E493" s="6134"/>
      <c r="F493" s="6676">
        <v>35</v>
      </c>
      <c r="G493" s="6676">
        <v>0</v>
      </c>
      <c r="H493" s="6676">
        <v>0</v>
      </c>
      <c r="I493" s="6676">
        <v>0</v>
      </c>
      <c r="J493" s="6677"/>
      <c r="K493" s="6677"/>
      <c r="L493" s="6676">
        <v>0</v>
      </c>
      <c r="M493" s="6676">
        <v>0</v>
      </c>
      <c r="N493" s="6676">
        <v>0</v>
      </c>
      <c r="O493" s="6676">
        <v>35</v>
      </c>
      <c r="P493" s="1791">
        <v>0</v>
      </c>
      <c r="R493" s="885"/>
    </row>
    <row r="494" spans="3:24" ht="12.75" hidden="1" outlineLevel="1">
      <c r="C494" s="1788" t="s">
        <v>11218</v>
      </c>
      <c r="D494" s="6141" t="s">
        <v>11219</v>
      </c>
      <c r="E494" s="6134"/>
      <c r="F494" s="6676">
        <v>-35</v>
      </c>
      <c r="G494" s="6676">
        <v>0</v>
      </c>
      <c r="H494" s="6676">
        <v>0</v>
      </c>
      <c r="I494" s="6676">
        <v>0</v>
      </c>
      <c r="J494" s="6677"/>
      <c r="K494" s="6677"/>
      <c r="L494" s="6676">
        <v>0</v>
      </c>
      <c r="M494" s="6676">
        <v>0</v>
      </c>
      <c r="N494" s="6676">
        <v>0</v>
      </c>
      <c r="O494" s="6676">
        <v>-35</v>
      </c>
      <c r="P494" s="1791">
        <v>0</v>
      </c>
      <c r="R494" s="885"/>
    </row>
    <row r="495" spans="3:24" ht="12.75" hidden="1" outlineLevel="1">
      <c r="C495" s="1788" t="s">
        <v>11220</v>
      </c>
      <c r="D495" s="6141" t="s">
        <v>11221</v>
      </c>
      <c r="E495" s="6134"/>
      <c r="F495" s="6676">
        <v>0</v>
      </c>
      <c r="G495" s="6676">
        <v>0</v>
      </c>
      <c r="H495" s="6676">
        <v>0</v>
      </c>
      <c r="I495" s="6676">
        <v>0</v>
      </c>
      <c r="J495" s="6677"/>
      <c r="K495" s="6677"/>
      <c r="L495" s="6676">
        <v>0</v>
      </c>
      <c r="M495" s="6676">
        <v>0</v>
      </c>
      <c r="N495" s="6676">
        <v>0</v>
      </c>
      <c r="O495" s="6676">
        <v>0</v>
      </c>
      <c r="P495" s="1791">
        <v>0</v>
      </c>
      <c r="R495" s="885"/>
    </row>
    <row r="496" spans="3:24" ht="12.75" hidden="1" outlineLevel="1">
      <c r="C496" s="1794" t="s">
        <v>11222</v>
      </c>
      <c r="D496" s="6141" t="s">
        <v>11223</v>
      </c>
      <c r="E496" s="6134"/>
      <c r="F496" s="6676">
        <v>0</v>
      </c>
      <c r="G496" s="6677"/>
      <c r="H496" s="6677"/>
      <c r="I496" s="6676">
        <v>0</v>
      </c>
      <c r="J496" s="6676">
        <v>0</v>
      </c>
      <c r="K496" s="6676">
        <v>0</v>
      </c>
      <c r="L496" s="6676">
        <v>0</v>
      </c>
      <c r="M496" s="6676">
        <v>0</v>
      </c>
      <c r="N496" s="6676">
        <v>0</v>
      </c>
      <c r="O496" s="6676">
        <v>0</v>
      </c>
      <c r="P496" s="1791">
        <v>0</v>
      </c>
      <c r="R496" s="885"/>
    </row>
    <row r="497" spans="3:18" ht="12.75" hidden="1" outlineLevel="1">
      <c r="C497" s="1788" t="s">
        <v>11224</v>
      </c>
      <c r="D497" s="6141" t="s">
        <v>11225</v>
      </c>
      <c r="E497" s="6134"/>
      <c r="F497" s="6676">
        <v>0</v>
      </c>
      <c r="G497" s="6676">
        <v>0</v>
      </c>
      <c r="H497" s="6676">
        <v>0</v>
      </c>
      <c r="I497" s="6676">
        <v>0</v>
      </c>
      <c r="J497" s="6677"/>
      <c r="K497" s="6677"/>
      <c r="L497" s="6676">
        <v>0</v>
      </c>
      <c r="M497" s="6676">
        <v>0</v>
      </c>
      <c r="N497" s="6676">
        <v>0</v>
      </c>
      <c r="O497" s="6676">
        <v>0</v>
      </c>
      <c r="P497" s="1791">
        <v>0</v>
      </c>
      <c r="R497" s="885"/>
    </row>
    <row r="498" spans="3:18" ht="12.75" hidden="1" outlineLevel="1">
      <c r="C498" s="1788" t="s">
        <v>11226</v>
      </c>
      <c r="D498" s="6141" t="s">
        <v>11227</v>
      </c>
      <c r="E498" s="6134"/>
      <c r="F498" s="6676">
        <v>0</v>
      </c>
      <c r="G498" s="6676">
        <v>0</v>
      </c>
      <c r="H498" s="6676">
        <v>0</v>
      </c>
      <c r="I498" s="6676">
        <v>0</v>
      </c>
      <c r="J498" s="6677"/>
      <c r="K498" s="6677"/>
      <c r="L498" s="6676">
        <v>0</v>
      </c>
      <c r="M498" s="6676">
        <v>0</v>
      </c>
      <c r="N498" s="6676">
        <v>0</v>
      </c>
      <c r="O498" s="6676">
        <v>0</v>
      </c>
      <c r="P498" s="1791">
        <v>0</v>
      </c>
      <c r="R498" s="885"/>
    </row>
    <row r="499" spans="3:18" ht="12.75" hidden="1" outlineLevel="1">
      <c r="C499" s="1788" t="s">
        <v>11228</v>
      </c>
      <c r="D499" s="6141" t="s">
        <v>11229</v>
      </c>
      <c r="E499" s="6134"/>
      <c r="F499" s="6676">
        <v>0</v>
      </c>
      <c r="G499" s="6676">
        <v>0</v>
      </c>
      <c r="H499" s="6676">
        <v>0</v>
      </c>
      <c r="I499" s="6676">
        <v>0</v>
      </c>
      <c r="J499" s="6677"/>
      <c r="K499" s="6677"/>
      <c r="L499" s="6676">
        <v>0</v>
      </c>
      <c r="M499" s="6676">
        <v>0</v>
      </c>
      <c r="N499" s="6676">
        <v>0</v>
      </c>
      <c r="O499" s="6676">
        <v>0</v>
      </c>
      <c r="P499" s="1791">
        <v>0</v>
      </c>
      <c r="R499" s="885"/>
    </row>
    <row r="500" spans="3:18" ht="12.75" hidden="1" outlineLevel="1">
      <c r="C500" s="1794" t="s">
        <v>11230</v>
      </c>
      <c r="D500" s="6141" t="s">
        <v>11231</v>
      </c>
      <c r="E500" s="6134"/>
      <c r="F500" s="6676">
        <v>0</v>
      </c>
      <c r="G500" s="6677"/>
      <c r="H500" s="6677"/>
      <c r="I500" s="6676">
        <v>0</v>
      </c>
      <c r="J500" s="6676">
        <v>0</v>
      </c>
      <c r="K500" s="6676">
        <v>0</v>
      </c>
      <c r="L500" s="6676">
        <v>0</v>
      </c>
      <c r="M500" s="6676">
        <v>0</v>
      </c>
      <c r="N500" s="6676">
        <v>0</v>
      </c>
      <c r="O500" s="6676">
        <v>0</v>
      </c>
      <c r="P500" s="1791">
        <v>0</v>
      </c>
      <c r="R500" s="885"/>
    </row>
    <row r="501" spans="3:18" ht="12.75" hidden="1" outlineLevel="1">
      <c r="C501" s="1788" t="s">
        <v>11232</v>
      </c>
      <c r="D501" s="6141" t="s">
        <v>11233</v>
      </c>
      <c r="E501" s="6134"/>
      <c r="F501" s="6676">
        <v>0</v>
      </c>
      <c r="G501" s="6676">
        <v>0</v>
      </c>
      <c r="H501" s="6676">
        <v>0</v>
      </c>
      <c r="I501" s="6676">
        <v>0</v>
      </c>
      <c r="J501" s="6677"/>
      <c r="K501" s="6677"/>
      <c r="L501" s="6676">
        <v>0</v>
      </c>
      <c r="M501" s="6676">
        <v>0</v>
      </c>
      <c r="N501" s="6676">
        <v>0</v>
      </c>
      <c r="O501" s="6676">
        <v>0</v>
      </c>
      <c r="P501" s="1791">
        <v>0</v>
      </c>
      <c r="R501" s="885"/>
    </row>
    <row r="502" spans="3:18" ht="12.75" hidden="1" outlineLevel="1">
      <c r="C502" s="1788" t="s">
        <v>11234</v>
      </c>
      <c r="D502" s="6141" t="s">
        <v>11235</v>
      </c>
      <c r="E502" s="6134"/>
      <c r="F502" s="6676">
        <v>0</v>
      </c>
      <c r="G502" s="6676">
        <v>0</v>
      </c>
      <c r="H502" s="6676">
        <v>0</v>
      </c>
      <c r="I502" s="6676">
        <v>0</v>
      </c>
      <c r="J502" s="6677"/>
      <c r="K502" s="6677"/>
      <c r="L502" s="6676">
        <v>0</v>
      </c>
      <c r="M502" s="6676">
        <v>0</v>
      </c>
      <c r="N502" s="6676">
        <v>0</v>
      </c>
      <c r="O502" s="6676">
        <v>0</v>
      </c>
      <c r="P502" s="1791">
        <v>0</v>
      </c>
      <c r="R502" s="885"/>
    </row>
    <row r="503" spans="3:18" ht="12.75" hidden="1" outlineLevel="1">
      <c r="C503" s="1788" t="s">
        <v>11236</v>
      </c>
      <c r="D503" s="6141" t="s">
        <v>11237</v>
      </c>
      <c r="E503" s="6134"/>
      <c r="F503" s="6676">
        <v>0</v>
      </c>
      <c r="G503" s="6676">
        <v>0</v>
      </c>
      <c r="H503" s="6676">
        <v>0</v>
      </c>
      <c r="I503" s="6676">
        <v>0</v>
      </c>
      <c r="J503" s="6677"/>
      <c r="K503" s="6677"/>
      <c r="L503" s="6676">
        <v>0</v>
      </c>
      <c r="M503" s="6676">
        <v>0</v>
      </c>
      <c r="N503" s="6676">
        <v>0</v>
      </c>
      <c r="O503" s="6676">
        <v>0</v>
      </c>
      <c r="P503" s="1791">
        <v>0</v>
      </c>
      <c r="R503" s="885"/>
    </row>
    <row r="504" spans="3:18" ht="12.75" hidden="1" outlineLevel="1">
      <c r="C504" s="1794" t="s">
        <v>11238</v>
      </c>
      <c r="D504" s="6141" t="s">
        <v>11239</v>
      </c>
      <c r="E504" s="6134"/>
      <c r="F504" s="6676">
        <v>0</v>
      </c>
      <c r="G504" s="6677"/>
      <c r="H504" s="6677"/>
      <c r="I504" s="6676">
        <v>0</v>
      </c>
      <c r="J504" s="6676">
        <v>0</v>
      </c>
      <c r="K504" s="6676">
        <v>0</v>
      </c>
      <c r="L504" s="6676">
        <v>0</v>
      </c>
      <c r="M504" s="6676">
        <v>0</v>
      </c>
      <c r="N504" s="6676">
        <v>0</v>
      </c>
      <c r="O504" s="6676">
        <v>0</v>
      </c>
      <c r="P504" s="1791">
        <v>0</v>
      </c>
      <c r="R504" s="885"/>
    </row>
    <row r="505" spans="3:18" ht="12.75" hidden="1" outlineLevel="1">
      <c r="C505" s="1788" t="s">
        <v>11240</v>
      </c>
      <c r="D505" s="6141" t="s">
        <v>11241</v>
      </c>
      <c r="E505" s="6134"/>
      <c r="F505" s="6676">
        <v>0</v>
      </c>
      <c r="G505" s="6676">
        <v>0</v>
      </c>
      <c r="H505" s="6676">
        <v>0</v>
      </c>
      <c r="I505" s="6676">
        <v>0</v>
      </c>
      <c r="J505" s="6677"/>
      <c r="K505" s="6677"/>
      <c r="L505" s="6676">
        <v>0</v>
      </c>
      <c r="M505" s="6676">
        <v>0</v>
      </c>
      <c r="N505" s="6676">
        <v>0</v>
      </c>
      <c r="O505" s="6676">
        <v>0</v>
      </c>
      <c r="P505" s="1791">
        <v>0</v>
      </c>
      <c r="R505" s="885"/>
    </row>
    <row r="506" spans="3:18" ht="12.75" hidden="1" outlineLevel="1">
      <c r="C506" s="1788" t="s">
        <v>11242</v>
      </c>
      <c r="D506" s="6141" t="s">
        <v>11243</v>
      </c>
      <c r="E506" s="6134"/>
      <c r="F506" s="6676">
        <v>0</v>
      </c>
      <c r="G506" s="6676">
        <v>0</v>
      </c>
      <c r="H506" s="6676">
        <v>0</v>
      </c>
      <c r="I506" s="6676">
        <v>0</v>
      </c>
      <c r="J506" s="6677"/>
      <c r="K506" s="6677"/>
      <c r="L506" s="6676">
        <v>0</v>
      </c>
      <c r="M506" s="6676">
        <v>0</v>
      </c>
      <c r="N506" s="6676">
        <v>0</v>
      </c>
      <c r="O506" s="6676">
        <v>0</v>
      </c>
      <c r="P506" s="1791">
        <v>0</v>
      </c>
      <c r="R506" s="885"/>
    </row>
    <row r="507" spans="3:18" ht="12.75" hidden="1" outlineLevel="1">
      <c r="C507" s="1788" t="s">
        <v>11244</v>
      </c>
      <c r="D507" s="6141" t="s">
        <v>11245</v>
      </c>
      <c r="E507" s="6134"/>
      <c r="F507" s="6676">
        <v>0</v>
      </c>
      <c r="G507" s="6676">
        <v>0</v>
      </c>
      <c r="H507" s="6676">
        <v>0</v>
      </c>
      <c r="I507" s="6676">
        <v>0</v>
      </c>
      <c r="J507" s="6677"/>
      <c r="K507" s="6677"/>
      <c r="L507" s="6676">
        <v>0</v>
      </c>
      <c r="M507" s="6676">
        <v>0</v>
      </c>
      <c r="N507" s="6676">
        <v>0</v>
      </c>
      <c r="O507" s="6676">
        <v>0</v>
      </c>
      <c r="P507" s="1791">
        <v>0</v>
      </c>
      <c r="R507" s="885"/>
    </row>
    <row r="508" spans="3:18" ht="12.75" hidden="1" outlineLevel="1">
      <c r="C508" s="1794" t="s">
        <v>11246</v>
      </c>
      <c r="D508" s="6141" t="s">
        <v>11247</v>
      </c>
      <c r="E508" s="6134"/>
      <c r="F508" s="6676">
        <v>0</v>
      </c>
      <c r="G508" s="6677"/>
      <c r="H508" s="6677"/>
      <c r="I508" s="6676">
        <v>0</v>
      </c>
      <c r="J508" s="6676">
        <v>0</v>
      </c>
      <c r="K508" s="6676">
        <v>0</v>
      </c>
      <c r="L508" s="6676">
        <v>0</v>
      </c>
      <c r="M508" s="6676">
        <v>0</v>
      </c>
      <c r="N508" s="6676">
        <v>0</v>
      </c>
      <c r="O508" s="6676">
        <v>0</v>
      </c>
      <c r="P508" s="1791">
        <v>0</v>
      </c>
      <c r="R508" s="885"/>
    </row>
    <row r="509" spans="3:18" ht="12.75" hidden="1" outlineLevel="1">
      <c r="C509" s="1788" t="s">
        <v>11248</v>
      </c>
      <c r="D509" s="6141" t="s">
        <v>11249</v>
      </c>
      <c r="E509" s="6134"/>
      <c r="F509" s="6676">
        <v>0</v>
      </c>
      <c r="G509" s="6676">
        <v>0</v>
      </c>
      <c r="H509" s="6676">
        <v>0</v>
      </c>
      <c r="I509" s="6676">
        <v>0</v>
      </c>
      <c r="J509" s="6677"/>
      <c r="K509" s="6677"/>
      <c r="L509" s="6676">
        <v>0</v>
      </c>
      <c r="M509" s="6676">
        <v>0</v>
      </c>
      <c r="N509" s="6676">
        <v>0</v>
      </c>
      <c r="O509" s="6676">
        <v>0</v>
      </c>
      <c r="P509" s="1791">
        <v>0</v>
      </c>
      <c r="R509" s="885"/>
    </row>
    <row r="510" spans="3:18" ht="12.75" hidden="1" outlineLevel="1">
      <c r="C510" s="1788" t="s">
        <v>11250</v>
      </c>
      <c r="D510" s="6141" t="s">
        <v>11251</v>
      </c>
      <c r="E510" s="6134"/>
      <c r="F510" s="6676">
        <v>0</v>
      </c>
      <c r="G510" s="6676">
        <v>0</v>
      </c>
      <c r="H510" s="6676">
        <v>0</v>
      </c>
      <c r="I510" s="6676">
        <v>0</v>
      </c>
      <c r="J510" s="6677"/>
      <c r="K510" s="6677"/>
      <c r="L510" s="6676">
        <v>0</v>
      </c>
      <c r="M510" s="6676">
        <v>0</v>
      </c>
      <c r="N510" s="6676">
        <v>0</v>
      </c>
      <c r="O510" s="6676">
        <v>0</v>
      </c>
      <c r="P510" s="1791">
        <v>0</v>
      </c>
      <c r="R510" s="885"/>
    </row>
    <row r="511" spans="3:18" ht="12.75" hidden="1" outlineLevel="1">
      <c r="C511" s="1788" t="s">
        <v>11252</v>
      </c>
      <c r="D511" s="6141" t="s">
        <v>11253</v>
      </c>
      <c r="E511" s="6134"/>
      <c r="F511" s="6676">
        <v>0</v>
      </c>
      <c r="G511" s="6676">
        <v>0</v>
      </c>
      <c r="H511" s="6676">
        <v>0</v>
      </c>
      <c r="I511" s="6676">
        <v>0</v>
      </c>
      <c r="J511" s="6677"/>
      <c r="K511" s="6677"/>
      <c r="L511" s="6676">
        <v>0</v>
      </c>
      <c r="M511" s="6676">
        <v>0</v>
      </c>
      <c r="N511" s="6676">
        <v>0</v>
      </c>
      <c r="O511" s="6676">
        <v>0</v>
      </c>
      <c r="P511" s="1791">
        <v>0</v>
      </c>
      <c r="R511" s="885"/>
    </row>
    <row r="512" spans="3:18" ht="12.75" hidden="1" outlineLevel="1">
      <c r="C512" s="1794" t="s">
        <v>11254</v>
      </c>
      <c r="D512" s="6141" t="s">
        <v>11255</v>
      </c>
      <c r="E512" s="6134"/>
      <c r="F512" s="6676">
        <v>0</v>
      </c>
      <c r="G512" s="6677"/>
      <c r="H512" s="6677"/>
      <c r="I512" s="6676">
        <v>0</v>
      </c>
      <c r="J512" s="6676">
        <v>0</v>
      </c>
      <c r="K512" s="6676">
        <v>0</v>
      </c>
      <c r="L512" s="6676">
        <v>0</v>
      </c>
      <c r="M512" s="6676">
        <v>0</v>
      </c>
      <c r="N512" s="6676">
        <v>0</v>
      </c>
      <c r="O512" s="6676">
        <v>0</v>
      </c>
      <c r="P512" s="1791">
        <v>0</v>
      </c>
      <c r="R512" s="885"/>
    </row>
    <row r="513" spans="1:32" ht="12.75" hidden="1" outlineLevel="1">
      <c r="C513" s="1788" t="s">
        <v>11256</v>
      </c>
      <c r="D513" s="6141" t="s">
        <v>11257</v>
      </c>
      <c r="E513" s="6134"/>
      <c r="F513" s="6676">
        <v>0</v>
      </c>
      <c r="G513" s="6676">
        <v>0</v>
      </c>
      <c r="H513" s="6676">
        <v>0</v>
      </c>
      <c r="I513" s="6676">
        <v>0</v>
      </c>
      <c r="J513" s="6677"/>
      <c r="K513" s="6677"/>
      <c r="L513" s="6676">
        <v>0</v>
      </c>
      <c r="M513" s="6676">
        <v>0</v>
      </c>
      <c r="N513" s="6676">
        <v>0</v>
      </c>
      <c r="O513" s="6676">
        <v>0</v>
      </c>
      <c r="P513" s="1791">
        <v>0</v>
      </c>
      <c r="R513" s="885"/>
    </row>
    <row r="514" spans="1:32" s="557" customFormat="1" ht="12.75" hidden="1" outlineLevel="1">
      <c r="A514" s="1788"/>
      <c r="B514" s="1788"/>
      <c r="C514" s="1788" t="s">
        <v>11258</v>
      </c>
      <c r="D514" s="6141" t="s">
        <v>11259</v>
      </c>
      <c r="E514" s="6134"/>
      <c r="F514" s="6676">
        <v>0</v>
      </c>
      <c r="G514" s="6676">
        <v>0</v>
      </c>
      <c r="H514" s="6676">
        <v>0</v>
      </c>
      <c r="I514" s="6676">
        <v>0</v>
      </c>
      <c r="J514" s="6677"/>
      <c r="K514" s="6677"/>
      <c r="L514" s="6676">
        <v>0</v>
      </c>
      <c r="M514" s="6676">
        <v>0</v>
      </c>
      <c r="N514" s="6676">
        <v>0</v>
      </c>
      <c r="O514" s="6676">
        <v>0</v>
      </c>
      <c r="P514" s="1791">
        <v>0</v>
      </c>
      <c r="Q514" s="1788"/>
      <c r="R514" s="885"/>
      <c r="S514" s="1788"/>
      <c r="T514" s="1788"/>
      <c r="U514" s="1788"/>
      <c r="V514" s="1788"/>
      <c r="W514" s="1788"/>
      <c r="X514" s="1788"/>
      <c r="Y514" s="1788"/>
      <c r="Z514" s="1788"/>
      <c r="AA514" s="1788"/>
      <c r="AB514" s="1788"/>
      <c r="AC514" s="1788"/>
      <c r="AD514" s="1788"/>
      <c r="AE514" s="1788"/>
      <c r="AF514" s="1788"/>
    </row>
    <row r="515" spans="1:32" ht="12.75" hidden="1" outlineLevel="1" collapsed="1">
      <c r="C515" s="1788" t="s">
        <v>11260</v>
      </c>
      <c r="D515" s="6141" t="s">
        <v>11261</v>
      </c>
      <c r="E515" s="6134"/>
      <c r="F515" s="6676">
        <v>0</v>
      </c>
      <c r="G515" s="6676">
        <v>0</v>
      </c>
      <c r="H515" s="6676">
        <v>0</v>
      </c>
      <c r="I515" s="6676">
        <v>0</v>
      </c>
      <c r="J515" s="6677"/>
      <c r="K515" s="6677"/>
      <c r="L515" s="6676">
        <v>0</v>
      </c>
      <c r="M515" s="6676">
        <v>0</v>
      </c>
      <c r="N515" s="6676">
        <v>0</v>
      </c>
      <c r="O515" s="6676">
        <v>0</v>
      </c>
      <c r="P515" s="1791">
        <v>0</v>
      </c>
      <c r="R515" s="885"/>
    </row>
    <row r="516" spans="1:32" ht="12.75" hidden="1" outlineLevel="1">
      <c r="C516" s="1794" t="s">
        <v>11262</v>
      </c>
      <c r="D516" s="6141" t="s">
        <v>11263</v>
      </c>
      <c r="E516" s="6134"/>
      <c r="F516" s="6676">
        <v>0</v>
      </c>
      <c r="G516" s="6677"/>
      <c r="H516" s="6677"/>
      <c r="I516" s="6676">
        <v>0</v>
      </c>
      <c r="J516" s="6676">
        <v>0</v>
      </c>
      <c r="K516" s="6676">
        <v>0</v>
      </c>
      <c r="L516" s="6676">
        <v>0</v>
      </c>
      <c r="M516" s="6676">
        <v>0</v>
      </c>
      <c r="N516" s="6676">
        <v>0</v>
      </c>
      <c r="O516" s="6676">
        <v>0</v>
      </c>
      <c r="P516" s="1791">
        <v>0</v>
      </c>
      <c r="R516" s="885"/>
    </row>
    <row r="517" spans="1:32" ht="12.75" hidden="1" outlineLevel="1">
      <c r="C517" s="1788" t="s">
        <v>11264</v>
      </c>
      <c r="D517" s="6141" t="s">
        <v>11265</v>
      </c>
      <c r="E517" s="6134"/>
      <c r="F517" s="6676">
        <v>0</v>
      </c>
      <c r="G517" s="6676">
        <v>0</v>
      </c>
      <c r="H517" s="6676">
        <v>0</v>
      </c>
      <c r="I517" s="6676">
        <v>0</v>
      </c>
      <c r="J517" s="6677"/>
      <c r="K517" s="6677"/>
      <c r="L517" s="6676">
        <v>0</v>
      </c>
      <c r="M517" s="6676">
        <v>0</v>
      </c>
      <c r="N517" s="6676">
        <v>0</v>
      </c>
      <c r="O517" s="6676">
        <v>0</v>
      </c>
      <c r="P517" s="1791">
        <v>0</v>
      </c>
      <c r="R517" s="885"/>
    </row>
    <row r="518" spans="1:32" ht="12.75" hidden="1" outlineLevel="1">
      <c r="C518" s="1788" t="s">
        <v>11266</v>
      </c>
      <c r="D518" s="6141" t="s">
        <v>11267</v>
      </c>
      <c r="E518" s="6134"/>
      <c r="F518" s="6676">
        <v>0</v>
      </c>
      <c r="G518" s="6676">
        <v>0</v>
      </c>
      <c r="H518" s="6676">
        <v>0</v>
      </c>
      <c r="I518" s="6676">
        <v>0</v>
      </c>
      <c r="J518" s="6677"/>
      <c r="K518" s="6677"/>
      <c r="L518" s="6676">
        <v>0</v>
      </c>
      <c r="M518" s="6676">
        <v>0</v>
      </c>
      <c r="N518" s="6676">
        <v>0</v>
      </c>
      <c r="O518" s="6676">
        <v>0</v>
      </c>
      <c r="P518" s="1791">
        <v>0</v>
      </c>
      <c r="R518" s="885"/>
    </row>
    <row r="519" spans="1:32" ht="12.75" hidden="1" outlineLevel="1">
      <c r="C519" s="1788" t="s">
        <v>11268</v>
      </c>
      <c r="D519" s="6141" t="s">
        <v>11269</v>
      </c>
      <c r="E519" s="6134"/>
      <c r="F519" s="6676">
        <v>0</v>
      </c>
      <c r="G519" s="6676">
        <v>0</v>
      </c>
      <c r="H519" s="6676">
        <v>0</v>
      </c>
      <c r="I519" s="6676">
        <v>0</v>
      </c>
      <c r="J519" s="6677"/>
      <c r="K519" s="6677"/>
      <c r="L519" s="6676">
        <v>0</v>
      </c>
      <c r="M519" s="6676">
        <v>0</v>
      </c>
      <c r="N519" s="6676">
        <v>0</v>
      </c>
      <c r="O519" s="6676">
        <v>0</v>
      </c>
      <c r="P519" s="1791">
        <v>0</v>
      </c>
      <c r="R519" s="885"/>
    </row>
    <row r="520" spans="1:32" ht="12.75" hidden="1" outlineLevel="1">
      <c r="C520" s="1794" t="s">
        <v>11270</v>
      </c>
      <c r="D520" s="6141" t="s">
        <v>11271</v>
      </c>
      <c r="E520" s="6134"/>
      <c r="F520" s="6676">
        <v>0</v>
      </c>
      <c r="G520" s="6677"/>
      <c r="H520" s="6677"/>
      <c r="I520" s="6676">
        <v>0</v>
      </c>
      <c r="J520" s="6676">
        <v>0</v>
      </c>
      <c r="K520" s="6676">
        <v>0</v>
      </c>
      <c r="L520" s="6676">
        <v>0</v>
      </c>
      <c r="M520" s="6676">
        <v>0</v>
      </c>
      <c r="N520" s="6676">
        <v>0</v>
      </c>
      <c r="O520" s="6676">
        <v>0</v>
      </c>
      <c r="P520" s="1791">
        <v>0</v>
      </c>
      <c r="R520" s="885"/>
    </row>
    <row r="521" spans="1:32" ht="12.75" hidden="1" outlineLevel="1">
      <c r="C521" s="1788" t="s">
        <v>11272</v>
      </c>
      <c r="D521" s="6141" t="s">
        <v>11273</v>
      </c>
      <c r="E521" s="6134"/>
      <c r="F521" s="6676">
        <v>6901</v>
      </c>
      <c r="G521" s="6676">
        <v>22</v>
      </c>
      <c r="H521" s="6679">
        <v>-1261</v>
      </c>
      <c r="I521" s="6676">
        <v>0</v>
      </c>
      <c r="J521" s="6677"/>
      <c r="K521" s="6677"/>
      <c r="L521" s="6679">
        <v>0</v>
      </c>
      <c r="M521" s="6676">
        <v>0</v>
      </c>
      <c r="N521" s="6676">
        <v>-19</v>
      </c>
      <c r="O521" s="6676">
        <v>5643</v>
      </c>
      <c r="P521" s="1791">
        <v>0</v>
      </c>
      <c r="R521" s="885"/>
    </row>
    <row r="522" spans="1:32" ht="12.75" hidden="1" outlineLevel="1">
      <c r="C522" s="1788" t="s">
        <v>11275</v>
      </c>
      <c r="D522" s="6141" t="s">
        <v>11276</v>
      </c>
      <c r="E522" s="6134"/>
      <c r="F522" s="6676">
        <v>0</v>
      </c>
      <c r="G522" s="6676">
        <v>0</v>
      </c>
      <c r="H522" s="6676">
        <v>0</v>
      </c>
      <c r="I522" s="6676">
        <v>0</v>
      </c>
      <c r="J522" s="6677"/>
      <c r="K522" s="6677"/>
      <c r="L522" s="6676">
        <v>0</v>
      </c>
      <c r="M522" s="6676">
        <v>0</v>
      </c>
      <c r="N522" s="6676">
        <v>0</v>
      </c>
      <c r="O522" s="6676">
        <v>0</v>
      </c>
      <c r="P522" s="1791">
        <v>0</v>
      </c>
      <c r="R522" s="885"/>
    </row>
    <row r="523" spans="1:32" ht="12.75" hidden="1" outlineLevel="1">
      <c r="C523" s="1788" t="s">
        <v>11277</v>
      </c>
      <c r="D523" s="6141" t="s">
        <v>11278</v>
      </c>
      <c r="E523" s="6134"/>
      <c r="F523" s="6676">
        <v>1</v>
      </c>
      <c r="G523" s="6676">
        <v>0</v>
      </c>
      <c r="H523" s="6676">
        <v>-1</v>
      </c>
      <c r="I523" s="6676">
        <v>0</v>
      </c>
      <c r="J523" s="6677"/>
      <c r="K523" s="6677"/>
      <c r="L523" s="6676">
        <v>0</v>
      </c>
      <c r="M523" s="6676">
        <v>0</v>
      </c>
      <c r="N523" s="6676">
        <v>0</v>
      </c>
      <c r="O523" s="6676">
        <v>0</v>
      </c>
      <c r="P523" s="1791">
        <v>0</v>
      </c>
      <c r="R523" s="885"/>
    </row>
    <row r="524" spans="1:32" ht="12.75" hidden="1" outlineLevel="1">
      <c r="C524" s="1794" t="s">
        <v>11279</v>
      </c>
      <c r="D524" s="6141" t="s">
        <v>11280</v>
      </c>
      <c r="E524" s="6134"/>
      <c r="F524" s="6676">
        <v>-146</v>
      </c>
      <c r="G524" s="6677"/>
      <c r="H524" s="6677"/>
      <c r="I524" s="6676">
        <v>0</v>
      </c>
      <c r="J524" s="6676">
        <v>0</v>
      </c>
      <c r="K524" s="6676">
        <v>0</v>
      </c>
      <c r="L524" s="6676">
        <v>0</v>
      </c>
      <c r="M524" s="6676">
        <v>0</v>
      </c>
      <c r="N524" s="6676">
        <v>0</v>
      </c>
      <c r="O524" s="6676">
        <v>-146</v>
      </c>
      <c r="P524" s="1791">
        <v>0</v>
      </c>
      <c r="R524" s="885"/>
    </row>
    <row r="525" spans="1:32" ht="12.75" hidden="1" outlineLevel="1">
      <c r="C525" s="1788" t="s">
        <v>11281</v>
      </c>
      <c r="D525" s="6141" t="s">
        <v>11282</v>
      </c>
      <c r="E525" s="6134"/>
      <c r="F525" s="6676">
        <v>0</v>
      </c>
      <c r="G525" s="6676">
        <v>0</v>
      </c>
      <c r="H525" s="6676">
        <v>0</v>
      </c>
      <c r="I525" s="6676">
        <v>0</v>
      </c>
      <c r="J525" s="6677"/>
      <c r="K525" s="6677"/>
      <c r="L525" s="6676">
        <v>0</v>
      </c>
      <c r="M525" s="6676">
        <v>0</v>
      </c>
      <c r="N525" s="6676">
        <v>0</v>
      </c>
      <c r="O525" s="6676">
        <v>0</v>
      </c>
      <c r="P525" s="1791">
        <v>0</v>
      </c>
      <c r="R525" s="885"/>
    </row>
    <row r="526" spans="1:32" ht="12.75" hidden="1" outlineLevel="1">
      <c r="C526" s="1788" t="s">
        <v>11283</v>
      </c>
      <c r="D526" s="6141" t="s">
        <v>11284</v>
      </c>
      <c r="E526" s="6134"/>
      <c r="F526" s="6676">
        <v>0</v>
      </c>
      <c r="G526" s="6676">
        <v>0</v>
      </c>
      <c r="H526" s="6676">
        <v>0</v>
      </c>
      <c r="I526" s="6676">
        <v>0</v>
      </c>
      <c r="J526" s="6677"/>
      <c r="K526" s="6677"/>
      <c r="L526" s="6676">
        <v>0</v>
      </c>
      <c r="M526" s="6676">
        <v>0</v>
      </c>
      <c r="N526" s="6676">
        <v>0</v>
      </c>
      <c r="O526" s="6676">
        <v>0</v>
      </c>
      <c r="P526" s="1791">
        <v>0</v>
      </c>
      <c r="R526" s="885"/>
    </row>
    <row r="527" spans="1:32" ht="12.75" hidden="1" outlineLevel="1">
      <c r="C527" s="1788" t="s">
        <v>11285</v>
      </c>
      <c r="D527" s="6141" t="s">
        <v>11286</v>
      </c>
      <c r="E527" s="6134"/>
      <c r="F527" s="6676">
        <v>0</v>
      </c>
      <c r="G527" s="6676">
        <v>0</v>
      </c>
      <c r="H527" s="6676">
        <v>0</v>
      </c>
      <c r="I527" s="6676">
        <v>0</v>
      </c>
      <c r="J527" s="6677"/>
      <c r="K527" s="6677"/>
      <c r="L527" s="6676">
        <v>0</v>
      </c>
      <c r="M527" s="6676">
        <v>0</v>
      </c>
      <c r="N527" s="6676">
        <v>0</v>
      </c>
      <c r="O527" s="6676">
        <v>0</v>
      </c>
      <c r="P527" s="1791">
        <v>0</v>
      </c>
      <c r="R527" s="885"/>
    </row>
    <row r="528" spans="1:32" ht="12.75" hidden="1" outlineLevel="1">
      <c r="C528" s="1794" t="s">
        <v>11287</v>
      </c>
      <c r="D528" s="6141" t="s">
        <v>11288</v>
      </c>
      <c r="E528" s="6134"/>
      <c r="F528" s="6676">
        <v>0</v>
      </c>
      <c r="G528" s="6677"/>
      <c r="H528" s="6677"/>
      <c r="I528" s="6676">
        <v>0</v>
      </c>
      <c r="J528" s="6676">
        <v>0</v>
      </c>
      <c r="K528" s="6676">
        <v>0</v>
      </c>
      <c r="L528" s="6676">
        <v>0</v>
      </c>
      <c r="M528" s="6676">
        <v>0</v>
      </c>
      <c r="N528" s="6676">
        <v>0</v>
      </c>
      <c r="O528" s="6676">
        <v>0</v>
      </c>
      <c r="P528" s="1791">
        <v>0</v>
      </c>
      <c r="R528" s="885"/>
    </row>
    <row r="529" spans="3:18" ht="12.75" hidden="1" outlineLevel="1">
      <c r="C529" s="1788" t="s">
        <v>11289</v>
      </c>
      <c r="D529" s="6141" t="s">
        <v>11290</v>
      </c>
      <c r="E529" s="6134"/>
      <c r="F529" s="6676">
        <v>16341</v>
      </c>
      <c r="G529" s="6676">
        <v>0</v>
      </c>
      <c r="H529" s="6676">
        <v>0</v>
      </c>
      <c r="I529" s="6676">
        <v>0</v>
      </c>
      <c r="J529" s="6677"/>
      <c r="K529" s="6677"/>
      <c r="L529" s="6676">
        <v>0</v>
      </c>
      <c r="M529" s="6676">
        <v>0</v>
      </c>
      <c r="N529" s="6676">
        <v>0</v>
      </c>
      <c r="O529" s="6676">
        <v>16341</v>
      </c>
      <c r="P529" s="1791">
        <v>0</v>
      </c>
      <c r="R529" s="885"/>
    </row>
    <row r="530" spans="3:18" ht="12.75" hidden="1" outlineLevel="1">
      <c r="C530" s="1788" t="s">
        <v>11291</v>
      </c>
      <c r="D530" s="6141" t="s">
        <v>11292</v>
      </c>
      <c r="E530" s="6134"/>
      <c r="F530" s="6676">
        <v>0</v>
      </c>
      <c r="G530" s="6676">
        <v>0</v>
      </c>
      <c r="H530" s="6676">
        <v>0</v>
      </c>
      <c r="I530" s="6676">
        <v>0</v>
      </c>
      <c r="J530" s="6677"/>
      <c r="K530" s="6677"/>
      <c r="L530" s="6676">
        <v>0</v>
      </c>
      <c r="M530" s="6676">
        <v>0</v>
      </c>
      <c r="N530" s="6676">
        <v>0</v>
      </c>
      <c r="O530" s="6676">
        <v>0</v>
      </c>
      <c r="P530" s="1791">
        <v>0</v>
      </c>
      <c r="R530" s="885"/>
    </row>
    <row r="531" spans="3:18" ht="12.75" hidden="1" outlineLevel="1">
      <c r="C531" s="1788" t="s">
        <v>11293</v>
      </c>
      <c r="D531" s="6141" t="s">
        <v>11294</v>
      </c>
      <c r="E531" s="6134"/>
      <c r="F531" s="6676">
        <v>0</v>
      </c>
      <c r="G531" s="6676">
        <v>0</v>
      </c>
      <c r="H531" s="6676">
        <v>0</v>
      </c>
      <c r="I531" s="6676">
        <v>0</v>
      </c>
      <c r="J531" s="6677"/>
      <c r="K531" s="6677"/>
      <c r="L531" s="6676">
        <v>0</v>
      </c>
      <c r="M531" s="6676">
        <v>0</v>
      </c>
      <c r="N531" s="6676">
        <v>0</v>
      </c>
      <c r="O531" s="6676">
        <v>0</v>
      </c>
      <c r="P531" s="1791">
        <v>0</v>
      </c>
      <c r="R531" s="885"/>
    </row>
    <row r="532" spans="3:18" ht="12.75" hidden="1" outlineLevel="1">
      <c r="C532" s="1794" t="s">
        <v>9027</v>
      </c>
      <c r="D532" s="6141" t="s">
        <v>11295</v>
      </c>
      <c r="E532" s="6134"/>
      <c r="F532" s="6676">
        <v>-16341</v>
      </c>
      <c r="G532" s="6677"/>
      <c r="H532" s="6677"/>
      <c r="I532" s="6676">
        <v>0</v>
      </c>
      <c r="J532" s="6676">
        <v>0</v>
      </c>
      <c r="K532" s="6676">
        <v>0</v>
      </c>
      <c r="L532" s="6676">
        <v>0</v>
      </c>
      <c r="M532" s="6676">
        <v>0</v>
      </c>
      <c r="N532" s="6676">
        <v>0</v>
      </c>
      <c r="O532" s="6676">
        <v>-16341</v>
      </c>
      <c r="P532" s="1791">
        <v>0</v>
      </c>
      <c r="R532" s="885"/>
    </row>
    <row r="533" spans="3:18" ht="12.75" hidden="1" outlineLevel="1">
      <c r="C533" s="1788" t="s">
        <v>11296</v>
      </c>
      <c r="D533" s="6141" t="s">
        <v>11297</v>
      </c>
      <c r="E533" s="6134"/>
      <c r="F533" s="6676">
        <v>0</v>
      </c>
      <c r="G533" s="6676">
        <v>0</v>
      </c>
      <c r="H533" s="6676">
        <v>0</v>
      </c>
      <c r="I533" s="6676">
        <v>0</v>
      </c>
      <c r="J533" s="6677"/>
      <c r="K533" s="6677"/>
      <c r="L533" s="6676">
        <v>0</v>
      </c>
      <c r="M533" s="6676">
        <v>0</v>
      </c>
      <c r="N533" s="6676">
        <v>0</v>
      </c>
      <c r="O533" s="6676">
        <v>0</v>
      </c>
      <c r="P533" s="1791">
        <v>0</v>
      </c>
      <c r="R533" s="885"/>
    </row>
    <row r="534" spans="3:18" ht="12.75" hidden="1" outlineLevel="1">
      <c r="C534" s="1788" t="s">
        <v>11298</v>
      </c>
      <c r="D534" s="6141" t="s">
        <v>11299</v>
      </c>
      <c r="E534" s="6134"/>
      <c r="F534" s="6676">
        <v>0</v>
      </c>
      <c r="G534" s="6676">
        <v>0</v>
      </c>
      <c r="H534" s="6676">
        <v>0</v>
      </c>
      <c r="I534" s="6676">
        <v>0</v>
      </c>
      <c r="J534" s="6677"/>
      <c r="K534" s="6677"/>
      <c r="L534" s="6676">
        <v>0</v>
      </c>
      <c r="M534" s="6676">
        <v>0</v>
      </c>
      <c r="N534" s="6676">
        <v>0</v>
      </c>
      <c r="O534" s="6676">
        <v>0</v>
      </c>
      <c r="P534" s="1791">
        <v>0</v>
      </c>
      <c r="R534" s="885"/>
    </row>
    <row r="535" spans="3:18" ht="12.75" hidden="1" outlineLevel="1">
      <c r="C535" s="1788" t="s">
        <v>11300</v>
      </c>
      <c r="D535" s="6141" t="s">
        <v>11301</v>
      </c>
      <c r="E535" s="6134"/>
      <c r="F535" s="6676">
        <v>0</v>
      </c>
      <c r="G535" s="6676">
        <v>0</v>
      </c>
      <c r="H535" s="6676">
        <v>0</v>
      </c>
      <c r="I535" s="6676">
        <v>0</v>
      </c>
      <c r="J535" s="6677"/>
      <c r="K535" s="6677"/>
      <c r="L535" s="6676">
        <v>0</v>
      </c>
      <c r="M535" s="6676">
        <v>0</v>
      </c>
      <c r="N535" s="6676">
        <v>0</v>
      </c>
      <c r="O535" s="6676">
        <v>0</v>
      </c>
      <c r="P535" s="1791">
        <v>0</v>
      </c>
      <c r="R535" s="885"/>
    </row>
    <row r="536" spans="3:18" ht="12.75" hidden="1" outlineLevel="1">
      <c r="C536" s="1794" t="s">
        <v>11302</v>
      </c>
      <c r="D536" s="6141" t="s">
        <v>11303</v>
      </c>
      <c r="E536" s="6134"/>
      <c r="F536" s="6676">
        <v>0</v>
      </c>
      <c r="G536" s="6677"/>
      <c r="H536" s="6677"/>
      <c r="I536" s="6676">
        <v>0</v>
      </c>
      <c r="J536" s="6676">
        <v>0</v>
      </c>
      <c r="K536" s="6676">
        <v>0</v>
      </c>
      <c r="L536" s="6676">
        <v>0</v>
      </c>
      <c r="M536" s="6676">
        <v>0</v>
      </c>
      <c r="N536" s="6676">
        <v>0</v>
      </c>
      <c r="O536" s="6676">
        <v>0</v>
      </c>
      <c r="P536" s="1791">
        <v>0</v>
      </c>
      <c r="R536" s="885"/>
    </row>
    <row r="537" spans="3:18" ht="12.75" hidden="1" outlineLevel="1">
      <c r="C537" s="1788" t="s">
        <v>11304</v>
      </c>
      <c r="D537" s="6141" t="s">
        <v>11305</v>
      </c>
      <c r="E537" s="6134"/>
      <c r="F537" s="6676">
        <v>0</v>
      </c>
      <c r="G537" s="6676">
        <v>0</v>
      </c>
      <c r="H537" s="6676">
        <v>0</v>
      </c>
      <c r="I537" s="6676">
        <v>0</v>
      </c>
      <c r="J537" s="6677"/>
      <c r="K537" s="6677"/>
      <c r="L537" s="6676">
        <v>0</v>
      </c>
      <c r="M537" s="6676">
        <v>0</v>
      </c>
      <c r="N537" s="6676">
        <v>0</v>
      </c>
      <c r="O537" s="6676">
        <v>0</v>
      </c>
      <c r="P537" s="1791">
        <v>0</v>
      </c>
      <c r="R537" s="885"/>
    </row>
    <row r="538" spans="3:18" ht="12.75" hidden="1" outlineLevel="1">
      <c r="C538" s="1788" t="s">
        <v>11306</v>
      </c>
      <c r="D538" s="6141" t="s">
        <v>11307</v>
      </c>
      <c r="E538" s="6134"/>
      <c r="F538" s="6676">
        <v>0</v>
      </c>
      <c r="G538" s="6676">
        <v>0</v>
      </c>
      <c r="H538" s="6676">
        <v>0</v>
      </c>
      <c r="I538" s="6676">
        <v>0</v>
      </c>
      <c r="J538" s="6677"/>
      <c r="K538" s="6677"/>
      <c r="L538" s="6676">
        <v>0</v>
      </c>
      <c r="M538" s="6676">
        <v>0</v>
      </c>
      <c r="N538" s="6676">
        <v>0</v>
      </c>
      <c r="O538" s="6676">
        <v>0</v>
      </c>
      <c r="P538" s="1791">
        <v>0</v>
      </c>
      <c r="R538" s="885"/>
    </row>
    <row r="539" spans="3:18" ht="12.75" hidden="1" outlineLevel="1">
      <c r="C539" s="1788" t="s">
        <v>11308</v>
      </c>
      <c r="D539" s="6141" t="s">
        <v>11309</v>
      </c>
      <c r="E539" s="6134"/>
      <c r="F539" s="6676">
        <v>0</v>
      </c>
      <c r="G539" s="6676">
        <v>0</v>
      </c>
      <c r="H539" s="6676">
        <v>0</v>
      </c>
      <c r="I539" s="6676">
        <v>0</v>
      </c>
      <c r="J539" s="6677"/>
      <c r="K539" s="6677"/>
      <c r="L539" s="6676">
        <v>0</v>
      </c>
      <c r="M539" s="6676">
        <v>0</v>
      </c>
      <c r="N539" s="6676">
        <v>0</v>
      </c>
      <c r="O539" s="6676">
        <v>0</v>
      </c>
      <c r="P539" s="1791">
        <v>0</v>
      </c>
      <c r="R539" s="885"/>
    </row>
    <row r="540" spans="3:18" ht="12.75" hidden="1" outlineLevel="1">
      <c r="C540" s="1794" t="s">
        <v>11310</v>
      </c>
      <c r="D540" s="6141" t="s">
        <v>11311</v>
      </c>
      <c r="E540" s="6134"/>
      <c r="F540" s="6676">
        <v>0</v>
      </c>
      <c r="G540" s="6677"/>
      <c r="H540" s="6677"/>
      <c r="I540" s="6676">
        <v>0</v>
      </c>
      <c r="J540" s="6676">
        <v>0</v>
      </c>
      <c r="K540" s="6676">
        <v>0</v>
      </c>
      <c r="L540" s="6676">
        <v>0</v>
      </c>
      <c r="M540" s="6676">
        <v>0</v>
      </c>
      <c r="N540" s="6676">
        <v>0</v>
      </c>
      <c r="O540" s="6676">
        <v>0</v>
      </c>
      <c r="P540" s="1791">
        <v>0</v>
      </c>
      <c r="R540" s="885"/>
    </row>
    <row r="541" spans="3:18" ht="12.75" hidden="1" outlineLevel="1">
      <c r="C541" s="1788" t="s">
        <v>11312</v>
      </c>
      <c r="D541" s="6141" t="s">
        <v>11313</v>
      </c>
      <c r="E541" s="6134"/>
      <c r="F541" s="6676">
        <v>0</v>
      </c>
      <c r="G541" s="6676">
        <v>0</v>
      </c>
      <c r="H541" s="6676">
        <v>0</v>
      </c>
      <c r="I541" s="6676">
        <v>0</v>
      </c>
      <c r="J541" s="6677"/>
      <c r="K541" s="6677"/>
      <c r="L541" s="6676">
        <v>0</v>
      </c>
      <c r="M541" s="6676">
        <v>0</v>
      </c>
      <c r="N541" s="6676">
        <v>0</v>
      </c>
      <c r="O541" s="6676">
        <v>0</v>
      </c>
      <c r="P541" s="1791">
        <v>0</v>
      </c>
      <c r="R541" s="885"/>
    </row>
    <row r="542" spans="3:18" ht="12.75" hidden="1" outlineLevel="1">
      <c r="C542" s="1788" t="s">
        <v>11314</v>
      </c>
      <c r="D542" s="6141" t="s">
        <v>11315</v>
      </c>
      <c r="E542" s="6134"/>
      <c r="F542" s="6676">
        <v>0</v>
      </c>
      <c r="G542" s="6676">
        <v>0</v>
      </c>
      <c r="H542" s="6676">
        <v>0</v>
      </c>
      <c r="I542" s="6676">
        <v>0</v>
      </c>
      <c r="J542" s="6677"/>
      <c r="K542" s="6677"/>
      <c r="L542" s="6676">
        <v>0</v>
      </c>
      <c r="M542" s="6676">
        <v>0</v>
      </c>
      <c r="N542" s="6676">
        <v>0</v>
      </c>
      <c r="O542" s="6676">
        <v>0</v>
      </c>
      <c r="P542" s="1791">
        <v>0</v>
      </c>
      <c r="R542" s="885"/>
    </row>
    <row r="543" spans="3:18" ht="12.75" hidden="1" outlineLevel="1">
      <c r="C543" s="1788" t="s">
        <v>11316</v>
      </c>
      <c r="D543" s="6141" t="s">
        <v>11317</v>
      </c>
      <c r="E543" s="6134"/>
      <c r="F543" s="6676">
        <v>0</v>
      </c>
      <c r="G543" s="6676">
        <v>0</v>
      </c>
      <c r="H543" s="6676">
        <v>0</v>
      </c>
      <c r="I543" s="6676">
        <v>0</v>
      </c>
      <c r="J543" s="6677"/>
      <c r="K543" s="6677"/>
      <c r="L543" s="6676">
        <v>0</v>
      </c>
      <c r="M543" s="6676">
        <v>0</v>
      </c>
      <c r="N543" s="6676">
        <v>0</v>
      </c>
      <c r="O543" s="6676">
        <v>0</v>
      </c>
      <c r="P543" s="1791">
        <v>0</v>
      </c>
      <c r="R543" s="885"/>
    </row>
    <row r="544" spans="3:18" ht="12.75" hidden="1" outlineLevel="1">
      <c r="C544" s="1794" t="s">
        <v>11318</v>
      </c>
      <c r="D544" s="6141" t="s">
        <v>11319</v>
      </c>
      <c r="E544" s="6134"/>
      <c r="F544" s="6676">
        <v>0</v>
      </c>
      <c r="G544" s="6677"/>
      <c r="H544" s="6677"/>
      <c r="I544" s="6676">
        <v>0</v>
      </c>
      <c r="J544" s="6676">
        <v>0</v>
      </c>
      <c r="K544" s="6676">
        <v>0</v>
      </c>
      <c r="L544" s="6676">
        <v>0</v>
      </c>
      <c r="M544" s="6676">
        <v>0</v>
      </c>
      <c r="N544" s="6676">
        <v>0</v>
      </c>
      <c r="O544" s="6676">
        <v>0</v>
      </c>
      <c r="P544" s="1791">
        <v>0</v>
      </c>
      <c r="R544" s="885"/>
    </row>
    <row r="545" spans="3:18" ht="12.75" hidden="1" outlineLevel="1">
      <c r="C545" s="1788" t="s">
        <v>11320</v>
      </c>
      <c r="D545" s="6141" t="s">
        <v>11321</v>
      </c>
      <c r="E545" s="6134"/>
      <c r="F545" s="6676">
        <v>0</v>
      </c>
      <c r="G545" s="6676">
        <v>0</v>
      </c>
      <c r="H545" s="6676">
        <v>0</v>
      </c>
      <c r="I545" s="6676">
        <v>0</v>
      </c>
      <c r="J545" s="6677"/>
      <c r="K545" s="6677"/>
      <c r="L545" s="6676">
        <v>0</v>
      </c>
      <c r="M545" s="6676">
        <v>0</v>
      </c>
      <c r="N545" s="6676">
        <v>0</v>
      </c>
      <c r="O545" s="6676">
        <v>0</v>
      </c>
      <c r="P545" s="1791">
        <v>0</v>
      </c>
      <c r="R545" s="885"/>
    </row>
    <row r="546" spans="3:18" ht="12.75" hidden="1" outlineLevel="1">
      <c r="C546" s="1788" t="s">
        <v>11322</v>
      </c>
      <c r="D546" s="6141" t="s">
        <v>11323</v>
      </c>
      <c r="E546" s="6134"/>
      <c r="F546" s="6676">
        <v>0</v>
      </c>
      <c r="G546" s="6676">
        <v>0</v>
      </c>
      <c r="H546" s="6676">
        <v>0</v>
      </c>
      <c r="I546" s="6676">
        <v>0</v>
      </c>
      <c r="J546" s="6677"/>
      <c r="K546" s="6677"/>
      <c r="L546" s="6676">
        <v>0</v>
      </c>
      <c r="M546" s="6676">
        <v>0</v>
      </c>
      <c r="N546" s="6676">
        <v>0</v>
      </c>
      <c r="O546" s="6676">
        <v>0</v>
      </c>
      <c r="P546" s="1791">
        <v>0</v>
      </c>
      <c r="R546" s="885"/>
    </row>
    <row r="547" spans="3:18" ht="12.75" hidden="1" outlineLevel="1">
      <c r="C547" s="1788" t="s">
        <v>11324</v>
      </c>
      <c r="D547" s="6141" t="s">
        <v>11325</v>
      </c>
      <c r="E547" s="6134"/>
      <c r="F547" s="6676">
        <v>0</v>
      </c>
      <c r="G547" s="6676">
        <v>0</v>
      </c>
      <c r="H547" s="6676">
        <v>0</v>
      </c>
      <c r="I547" s="6676">
        <v>0</v>
      </c>
      <c r="J547" s="6677"/>
      <c r="K547" s="6677"/>
      <c r="L547" s="6676">
        <v>0</v>
      </c>
      <c r="M547" s="6676">
        <v>0</v>
      </c>
      <c r="N547" s="6676">
        <v>0</v>
      </c>
      <c r="O547" s="6676">
        <v>0</v>
      </c>
      <c r="P547" s="1791">
        <v>0</v>
      </c>
      <c r="R547" s="885"/>
    </row>
    <row r="548" spans="3:18" ht="12.75" hidden="1" outlineLevel="1">
      <c r="C548" s="1794" t="s">
        <v>11326</v>
      </c>
      <c r="D548" s="6141" t="s">
        <v>11327</v>
      </c>
      <c r="E548" s="6134"/>
      <c r="F548" s="6676">
        <v>0</v>
      </c>
      <c r="G548" s="6677"/>
      <c r="H548" s="6677"/>
      <c r="I548" s="6676">
        <v>0</v>
      </c>
      <c r="J548" s="6676">
        <v>0</v>
      </c>
      <c r="K548" s="6676">
        <v>0</v>
      </c>
      <c r="L548" s="6676">
        <v>0</v>
      </c>
      <c r="M548" s="6676">
        <v>0</v>
      </c>
      <c r="N548" s="6676">
        <v>0</v>
      </c>
      <c r="O548" s="6676">
        <v>0</v>
      </c>
      <c r="P548" s="1791">
        <v>0</v>
      </c>
      <c r="R548" s="885"/>
    </row>
    <row r="549" spans="3:18" ht="12.75" hidden="1" outlineLevel="1">
      <c r="C549" s="1788" t="s">
        <v>11328</v>
      </c>
      <c r="D549" s="6141" t="s">
        <v>11329</v>
      </c>
      <c r="E549" s="6134"/>
      <c r="F549" s="6676">
        <v>0</v>
      </c>
      <c r="G549" s="6676">
        <v>0</v>
      </c>
      <c r="H549" s="6676">
        <v>0</v>
      </c>
      <c r="I549" s="6676">
        <v>0</v>
      </c>
      <c r="J549" s="6677"/>
      <c r="K549" s="6677"/>
      <c r="L549" s="6676">
        <v>0</v>
      </c>
      <c r="M549" s="6676">
        <v>0</v>
      </c>
      <c r="N549" s="6676">
        <v>0</v>
      </c>
      <c r="O549" s="6676">
        <v>0</v>
      </c>
      <c r="P549" s="1791">
        <v>0</v>
      </c>
      <c r="R549" s="885"/>
    </row>
    <row r="550" spans="3:18" ht="12.75" hidden="1" outlineLevel="1">
      <c r="C550" s="1788" t="s">
        <v>11330</v>
      </c>
      <c r="D550" s="6141" t="s">
        <v>11331</v>
      </c>
      <c r="E550" s="6134"/>
      <c r="F550" s="6676">
        <v>0</v>
      </c>
      <c r="G550" s="6676">
        <v>0</v>
      </c>
      <c r="H550" s="6676">
        <v>0</v>
      </c>
      <c r="I550" s="6676">
        <v>0</v>
      </c>
      <c r="J550" s="6677"/>
      <c r="K550" s="6677"/>
      <c r="L550" s="6676">
        <v>0</v>
      </c>
      <c r="M550" s="6676">
        <v>0</v>
      </c>
      <c r="N550" s="6676">
        <v>0</v>
      </c>
      <c r="O550" s="6676">
        <v>0</v>
      </c>
      <c r="P550" s="1791">
        <v>0</v>
      </c>
      <c r="R550" s="885"/>
    </row>
    <row r="551" spans="3:18" ht="12.75" hidden="1" outlineLevel="1">
      <c r="C551" s="1788" t="s">
        <v>11332</v>
      </c>
      <c r="D551" s="6141" t="s">
        <v>11333</v>
      </c>
      <c r="E551" s="6134"/>
      <c r="F551" s="6676">
        <v>0</v>
      </c>
      <c r="G551" s="6676">
        <v>0</v>
      </c>
      <c r="H551" s="6676">
        <v>0</v>
      </c>
      <c r="I551" s="6676">
        <v>0</v>
      </c>
      <c r="J551" s="6677"/>
      <c r="K551" s="6677"/>
      <c r="L551" s="6676">
        <v>0</v>
      </c>
      <c r="M551" s="6676">
        <v>0</v>
      </c>
      <c r="N551" s="6676">
        <v>0</v>
      </c>
      <c r="O551" s="6676">
        <v>0</v>
      </c>
      <c r="P551" s="1791">
        <v>0</v>
      </c>
      <c r="R551" s="885"/>
    </row>
    <row r="552" spans="3:18" ht="12.75" hidden="1" outlineLevel="1">
      <c r="C552" s="1794" t="s">
        <v>11334</v>
      </c>
      <c r="D552" s="6141" t="s">
        <v>11335</v>
      </c>
      <c r="E552" s="6134"/>
      <c r="F552" s="6676">
        <v>0</v>
      </c>
      <c r="G552" s="6677"/>
      <c r="H552" s="6677"/>
      <c r="I552" s="6676">
        <v>0</v>
      </c>
      <c r="J552" s="6676">
        <v>0</v>
      </c>
      <c r="K552" s="6676">
        <v>0</v>
      </c>
      <c r="L552" s="6676">
        <v>0</v>
      </c>
      <c r="M552" s="6676">
        <v>0</v>
      </c>
      <c r="N552" s="6676">
        <v>0</v>
      </c>
      <c r="O552" s="6676">
        <v>0</v>
      </c>
      <c r="P552" s="1791">
        <v>0</v>
      </c>
      <c r="R552" s="885"/>
    </row>
    <row r="553" spans="3:18" collapsed="1">
      <c r="C553" s="5742" t="s">
        <v>9047</v>
      </c>
      <c r="E553" s="6145" t="s">
        <v>845</v>
      </c>
      <c r="F553" s="6676">
        <v>1467544</v>
      </c>
      <c r="G553" s="6676">
        <v>7371</v>
      </c>
      <c r="H553" s="6676">
        <v>-114258</v>
      </c>
      <c r="I553" s="6676">
        <v>2598371</v>
      </c>
      <c r="J553" s="6677"/>
      <c r="K553" s="6677"/>
      <c r="L553" s="6676">
        <v>-3</v>
      </c>
      <c r="M553" s="6676">
        <v>0</v>
      </c>
      <c r="N553" s="6676">
        <v>-107739</v>
      </c>
      <c r="O553" s="6676">
        <v>3851286</v>
      </c>
      <c r="P553" s="1791">
        <v>0</v>
      </c>
      <c r="R553" s="885">
        <v>0</v>
      </c>
    </row>
    <row r="554" spans="3:18" ht="12.75" hidden="1" outlineLevel="1">
      <c r="C554" s="1788" t="s">
        <v>9478</v>
      </c>
      <c r="D554" s="6141" t="s">
        <v>9479</v>
      </c>
      <c r="E554" s="6147"/>
      <c r="F554" s="6676">
        <v>-13628</v>
      </c>
      <c r="G554" s="6676">
        <v>0</v>
      </c>
      <c r="H554" s="6676">
        <v>0</v>
      </c>
      <c r="I554" s="6676">
        <v>0</v>
      </c>
      <c r="J554" s="6680"/>
      <c r="K554" s="6680"/>
      <c r="L554" s="6676">
        <v>0</v>
      </c>
      <c r="M554" s="6676">
        <v>0</v>
      </c>
      <c r="N554" s="6676">
        <v>13628</v>
      </c>
      <c r="O554" s="6676">
        <v>0</v>
      </c>
      <c r="P554" s="1791">
        <v>0</v>
      </c>
      <c r="R554" s="885"/>
    </row>
    <row r="555" spans="3:18" ht="12.75" hidden="1" outlineLevel="1">
      <c r="C555" s="1788" t="s">
        <v>9480</v>
      </c>
      <c r="D555" s="6141" t="s">
        <v>9481</v>
      </c>
      <c r="E555" s="6147"/>
      <c r="F555" s="6676">
        <v>13628</v>
      </c>
      <c r="G555" s="6676">
        <v>0</v>
      </c>
      <c r="H555" s="6676">
        <v>0</v>
      </c>
      <c r="I555" s="6676">
        <v>-500793</v>
      </c>
      <c r="J555" s="6680"/>
      <c r="K555" s="6680"/>
      <c r="L555" s="6676">
        <v>0</v>
      </c>
      <c r="M555" s="6676">
        <v>0</v>
      </c>
      <c r="N555" s="6676">
        <v>487165</v>
      </c>
      <c r="O555" s="6676">
        <v>0</v>
      </c>
      <c r="P555" s="1791">
        <v>0</v>
      </c>
      <c r="R555" s="885"/>
    </row>
    <row r="556" spans="3:18" ht="12.75" hidden="1" outlineLevel="1">
      <c r="C556" s="1788" t="s">
        <v>9482</v>
      </c>
      <c r="D556" s="6141" t="s">
        <v>9483</v>
      </c>
      <c r="E556" s="6147"/>
      <c r="F556" s="6676">
        <v>0</v>
      </c>
      <c r="G556" s="6676">
        <v>0</v>
      </c>
      <c r="H556" s="6676">
        <v>0</v>
      </c>
      <c r="I556" s="6676">
        <v>0</v>
      </c>
      <c r="J556" s="6680"/>
      <c r="K556" s="6680"/>
      <c r="L556" s="6676">
        <v>0</v>
      </c>
      <c r="M556" s="6676">
        <v>0</v>
      </c>
      <c r="N556" s="6676">
        <v>0</v>
      </c>
      <c r="O556" s="6676">
        <v>0</v>
      </c>
      <c r="P556" s="1791">
        <v>0</v>
      </c>
      <c r="R556" s="885"/>
    </row>
    <row r="557" spans="3:18" ht="12.75" hidden="1" outlineLevel="1">
      <c r="C557" s="1788" t="s">
        <v>9484</v>
      </c>
      <c r="D557" s="6141" t="s">
        <v>9485</v>
      </c>
      <c r="E557" s="6147"/>
      <c r="F557" s="6676">
        <v>0</v>
      </c>
      <c r="G557" s="6676">
        <v>0</v>
      </c>
      <c r="H557" s="6676">
        <v>0</v>
      </c>
      <c r="I557" s="6676">
        <v>0</v>
      </c>
      <c r="J557" s="6680"/>
      <c r="K557" s="6680"/>
      <c r="L557" s="6676">
        <v>0</v>
      </c>
      <c r="M557" s="6676">
        <v>0</v>
      </c>
      <c r="N557" s="6676">
        <v>0</v>
      </c>
      <c r="O557" s="6676">
        <v>0</v>
      </c>
      <c r="P557" s="1791">
        <v>0</v>
      </c>
      <c r="R557" s="885"/>
    </row>
    <row r="558" spans="3:18" ht="12.75" hidden="1" outlineLevel="1">
      <c r="C558" s="1788" t="s">
        <v>9488</v>
      </c>
      <c r="D558" s="6141" t="s">
        <v>9489</v>
      </c>
      <c r="E558" s="6147"/>
      <c r="F558" s="6676">
        <v>990857</v>
      </c>
      <c r="G558" s="6676">
        <v>0</v>
      </c>
      <c r="H558" s="6676">
        <v>-103211</v>
      </c>
      <c r="I558" s="6676">
        <v>0</v>
      </c>
      <c r="J558" s="6680"/>
      <c r="K558" s="6680"/>
      <c r="L558" s="6676">
        <v>0</v>
      </c>
      <c r="M558" s="6676">
        <v>0</v>
      </c>
      <c r="N558" s="6676">
        <v>-375881</v>
      </c>
      <c r="O558" s="6676">
        <v>511765</v>
      </c>
      <c r="P558" s="1791">
        <v>0</v>
      </c>
      <c r="R558" s="885"/>
    </row>
    <row r="559" spans="3:18" ht="12.75" hidden="1" outlineLevel="1">
      <c r="C559" s="1788" t="s">
        <v>9490</v>
      </c>
      <c r="D559" s="6141" t="s">
        <v>9491</v>
      </c>
      <c r="E559" s="6147"/>
      <c r="F559" s="6676">
        <v>-172657</v>
      </c>
      <c r="G559" s="6676">
        <v>0</v>
      </c>
      <c r="H559" s="6676">
        <v>0</v>
      </c>
      <c r="I559" s="6676">
        <v>306289</v>
      </c>
      <c r="J559" s="6680"/>
      <c r="K559" s="6680"/>
      <c r="L559" s="6676">
        <v>-1</v>
      </c>
      <c r="M559" s="6676">
        <v>0</v>
      </c>
      <c r="N559" s="6676">
        <v>160</v>
      </c>
      <c r="O559" s="6676">
        <v>133791</v>
      </c>
      <c r="P559" s="1791">
        <v>0</v>
      </c>
      <c r="R559" s="885"/>
    </row>
    <row r="560" spans="3:18" ht="12.75" hidden="1" outlineLevel="1">
      <c r="C560" s="1788" t="s">
        <v>9492</v>
      </c>
      <c r="D560" s="6141" t="s">
        <v>9493</v>
      </c>
      <c r="E560" s="6147"/>
      <c r="F560" s="6676">
        <v>0</v>
      </c>
      <c r="G560" s="6676">
        <v>0</v>
      </c>
      <c r="H560" s="6676">
        <v>0</v>
      </c>
      <c r="I560" s="6676">
        <v>0</v>
      </c>
      <c r="J560" s="6680"/>
      <c r="K560" s="6680"/>
      <c r="L560" s="6676">
        <v>0</v>
      </c>
      <c r="M560" s="6676">
        <v>0</v>
      </c>
      <c r="N560" s="6676">
        <v>0</v>
      </c>
      <c r="O560" s="6676">
        <v>0</v>
      </c>
      <c r="P560" s="1791">
        <v>0</v>
      </c>
      <c r="R560" s="885"/>
    </row>
    <row r="561" spans="3:18" ht="12.75" hidden="1" outlineLevel="1">
      <c r="C561" s="1788" t="s">
        <v>9496</v>
      </c>
      <c r="D561" s="6141" t="s">
        <v>9497</v>
      </c>
      <c r="E561" s="6147"/>
      <c r="F561" s="6676">
        <v>811790</v>
      </c>
      <c r="G561" s="6676">
        <v>0</v>
      </c>
      <c r="H561" s="6676">
        <v>0</v>
      </c>
      <c r="I561" s="6676">
        <v>0</v>
      </c>
      <c r="J561" s="6680"/>
      <c r="K561" s="6680"/>
      <c r="L561" s="6676">
        <v>0</v>
      </c>
      <c r="M561" s="6676">
        <v>0</v>
      </c>
      <c r="N561" s="6676">
        <v>-811790</v>
      </c>
      <c r="O561" s="6676">
        <v>0</v>
      </c>
      <c r="P561" s="1791">
        <v>0</v>
      </c>
      <c r="R561" s="885"/>
    </row>
    <row r="562" spans="3:18" ht="12.75" hidden="1" outlineLevel="1">
      <c r="C562" s="1788" t="s">
        <v>9498</v>
      </c>
      <c r="D562" s="6141" t="s">
        <v>9499</v>
      </c>
      <c r="E562" s="6147"/>
      <c r="F562" s="6676">
        <v>-709104</v>
      </c>
      <c r="G562" s="6676">
        <v>0</v>
      </c>
      <c r="H562" s="6676">
        <v>0</v>
      </c>
      <c r="I562" s="6676">
        <v>85235</v>
      </c>
      <c r="J562" s="6680"/>
      <c r="K562" s="6680"/>
      <c r="L562" s="6676">
        <v>0</v>
      </c>
      <c r="M562" s="6676">
        <v>0</v>
      </c>
      <c r="N562" s="6676">
        <v>844815</v>
      </c>
      <c r="O562" s="6676">
        <v>220946</v>
      </c>
      <c r="P562" s="1791">
        <v>0</v>
      </c>
      <c r="R562" s="885"/>
    </row>
    <row r="563" spans="3:18" ht="12.75" hidden="1" outlineLevel="1">
      <c r="C563" s="1788" t="s">
        <v>9500</v>
      </c>
      <c r="D563" s="6141" t="s">
        <v>9501</v>
      </c>
      <c r="E563" s="6147"/>
      <c r="F563" s="6676">
        <v>16</v>
      </c>
      <c r="G563" s="6676">
        <v>-16</v>
      </c>
      <c r="H563" s="6676">
        <v>0</v>
      </c>
      <c r="I563" s="6676">
        <v>0</v>
      </c>
      <c r="J563" s="6680"/>
      <c r="K563" s="6680"/>
      <c r="L563" s="6676">
        <v>0</v>
      </c>
      <c r="M563" s="6676">
        <v>0</v>
      </c>
      <c r="N563" s="6676">
        <v>0</v>
      </c>
      <c r="O563" s="6676">
        <v>0</v>
      </c>
      <c r="P563" s="1791">
        <v>0</v>
      </c>
      <c r="R563" s="885"/>
    </row>
    <row r="564" spans="3:18" ht="12.75" hidden="1" outlineLevel="1">
      <c r="C564" s="1788" t="s">
        <v>9502</v>
      </c>
      <c r="D564" s="6141" t="s">
        <v>9503</v>
      </c>
      <c r="E564" s="6147"/>
      <c r="F564" s="6676">
        <v>-10319</v>
      </c>
      <c r="G564" s="6676">
        <v>-93805</v>
      </c>
      <c r="H564" s="6676">
        <v>-408</v>
      </c>
      <c r="I564" s="6676">
        <v>0</v>
      </c>
      <c r="J564" s="6680"/>
      <c r="K564" s="6680"/>
      <c r="L564" s="6676">
        <v>-2</v>
      </c>
      <c r="M564" s="6676">
        <v>0</v>
      </c>
      <c r="N564" s="6676">
        <v>170</v>
      </c>
      <c r="O564" s="6676">
        <v>-104364</v>
      </c>
      <c r="P564" s="1791">
        <v>0</v>
      </c>
      <c r="R564" s="885"/>
    </row>
    <row r="565" spans="3:18" ht="12.75" hidden="1" outlineLevel="1">
      <c r="C565" s="1788" t="s">
        <v>9506</v>
      </c>
      <c r="D565" s="6141" t="s">
        <v>9507</v>
      </c>
      <c r="E565" s="6147"/>
      <c r="F565" s="6676">
        <v>0</v>
      </c>
      <c r="G565" s="6676">
        <v>0</v>
      </c>
      <c r="H565" s="6676">
        <v>0</v>
      </c>
      <c r="I565" s="6676">
        <v>0</v>
      </c>
      <c r="J565" s="6680"/>
      <c r="K565" s="6680"/>
      <c r="L565" s="6676">
        <v>0</v>
      </c>
      <c r="M565" s="6676">
        <v>0</v>
      </c>
      <c r="N565" s="6676">
        <v>0</v>
      </c>
      <c r="O565" s="6676">
        <v>0</v>
      </c>
      <c r="P565" s="1791">
        <v>0</v>
      </c>
      <c r="R565" s="885"/>
    </row>
    <row r="566" spans="3:18" ht="12.75" hidden="1" outlineLevel="1">
      <c r="C566" s="1788" t="s">
        <v>9508</v>
      </c>
      <c r="D566" s="6141" t="s">
        <v>9509</v>
      </c>
      <c r="E566" s="6147"/>
      <c r="F566" s="6676">
        <v>0</v>
      </c>
      <c r="G566" s="6676">
        <v>0</v>
      </c>
      <c r="H566" s="6676">
        <v>0</v>
      </c>
      <c r="I566" s="6676">
        <v>69</v>
      </c>
      <c r="J566" s="6680"/>
      <c r="K566" s="6680"/>
      <c r="L566" s="6676">
        <v>0</v>
      </c>
      <c r="M566" s="6676">
        <v>0</v>
      </c>
      <c r="N566" s="6676">
        <v>0</v>
      </c>
      <c r="O566" s="6676">
        <v>69</v>
      </c>
      <c r="P566" s="1791">
        <v>0</v>
      </c>
      <c r="R566" s="885"/>
    </row>
    <row r="567" spans="3:18" ht="12.75" hidden="1" outlineLevel="1">
      <c r="C567" s="1788" t="s">
        <v>9510</v>
      </c>
      <c r="D567" s="6141" t="s">
        <v>9511</v>
      </c>
      <c r="E567" s="6147"/>
      <c r="F567" s="6676">
        <v>0</v>
      </c>
      <c r="G567" s="6676">
        <v>0</v>
      </c>
      <c r="H567" s="6676">
        <v>0</v>
      </c>
      <c r="I567" s="6676">
        <v>0</v>
      </c>
      <c r="J567" s="6680"/>
      <c r="K567" s="6680"/>
      <c r="L567" s="6676">
        <v>0</v>
      </c>
      <c r="M567" s="6676">
        <v>0</v>
      </c>
      <c r="N567" s="6676">
        <v>0</v>
      </c>
      <c r="O567" s="6676">
        <v>0</v>
      </c>
      <c r="P567" s="1791">
        <v>0</v>
      </c>
      <c r="R567" s="885"/>
    </row>
    <row r="568" spans="3:18" ht="12.75" hidden="1" outlineLevel="1">
      <c r="C568" s="1788" t="s">
        <v>9512</v>
      </c>
      <c r="D568" s="6141" t="s">
        <v>9513</v>
      </c>
      <c r="E568" s="6147"/>
      <c r="F568" s="6676">
        <v>0</v>
      </c>
      <c r="G568" s="6676">
        <v>0</v>
      </c>
      <c r="H568" s="6676">
        <v>0</v>
      </c>
      <c r="I568" s="6676">
        <v>0</v>
      </c>
      <c r="J568" s="6680"/>
      <c r="K568" s="6680"/>
      <c r="L568" s="6676">
        <v>0</v>
      </c>
      <c r="M568" s="6676">
        <v>0</v>
      </c>
      <c r="N568" s="6676">
        <v>0</v>
      </c>
      <c r="O568" s="6676">
        <v>0</v>
      </c>
      <c r="P568" s="1791">
        <v>0</v>
      </c>
      <c r="R568" s="885"/>
    </row>
    <row r="569" spans="3:18" ht="12.75" hidden="1" outlineLevel="1">
      <c r="C569" s="1788" t="s">
        <v>9516</v>
      </c>
      <c r="D569" s="6141" t="s">
        <v>9517</v>
      </c>
      <c r="E569" s="6147"/>
      <c r="F569" s="6676">
        <v>571923</v>
      </c>
      <c r="G569" s="6676">
        <v>3732</v>
      </c>
      <c r="H569" s="6676">
        <v>-10582</v>
      </c>
      <c r="I569" s="6676">
        <v>0</v>
      </c>
      <c r="J569" s="6680"/>
      <c r="K569" s="6680"/>
      <c r="L569" s="6676">
        <v>0</v>
      </c>
      <c r="M569" s="6676">
        <v>0</v>
      </c>
      <c r="N569" s="6676">
        <v>-212181</v>
      </c>
      <c r="O569" s="6676">
        <v>352892</v>
      </c>
      <c r="P569" s="1791">
        <v>0</v>
      </c>
      <c r="R569" s="885"/>
    </row>
    <row r="570" spans="3:18" ht="12.75" hidden="1" outlineLevel="1">
      <c r="C570" s="1788" t="s">
        <v>9518</v>
      </c>
      <c r="D570" s="6141" t="s">
        <v>9519</v>
      </c>
      <c r="E570" s="6147"/>
      <c r="F570" s="6676">
        <v>-69673</v>
      </c>
      <c r="G570" s="6676">
        <v>0</v>
      </c>
      <c r="H570" s="6676">
        <v>0</v>
      </c>
      <c r="I570" s="6676">
        <v>2613079</v>
      </c>
      <c r="J570" s="6680"/>
      <c r="K570" s="6680"/>
      <c r="L570" s="6676">
        <v>0</v>
      </c>
      <c r="M570" s="6676">
        <v>0</v>
      </c>
      <c r="N570" s="6676">
        <v>0</v>
      </c>
      <c r="O570" s="6676">
        <v>2543406</v>
      </c>
      <c r="P570" s="1791">
        <v>0</v>
      </c>
      <c r="R570" s="885"/>
    </row>
    <row r="571" spans="3:18" ht="12.75" hidden="1" outlineLevel="1">
      <c r="C571" s="1788" t="s">
        <v>9520</v>
      </c>
      <c r="D571" s="6141" t="s">
        <v>9521</v>
      </c>
      <c r="E571" s="6147"/>
      <c r="F571" s="6676">
        <v>0</v>
      </c>
      <c r="G571" s="6676">
        <v>29488</v>
      </c>
      <c r="H571" s="6676">
        <v>0</v>
      </c>
      <c r="I571" s="6676">
        <v>0</v>
      </c>
      <c r="J571" s="6680"/>
      <c r="K571" s="6680"/>
      <c r="L571" s="6676">
        <v>0</v>
      </c>
      <c r="M571" s="6676">
        <v>0</v>
      </c>
      <c r="N571" s="6676">
        <v>0</v>
      </c>
      <c r="O571" s="6676">
        <v>29488</v>
      </c>
      <c r="P571" s="1791">
        <v>0</v>
      </c>
      <c r="R571" s="885"/>
    </row>
    <row r="572" spans="3:18" ht="12.75" hidden="1" outlineLevel="1">
      <c r="C572" s="1788" t="s">
        <v>9524</v>
      </c>
      <c r="D572" s="6141" t="s">
        <v>9525</v>
      </c>
      <c r="E572" s="6147"/>
      <c r="F572" s="6676">
        <v>0</v>
      </c>
      <c r="G572" s="6676">
        <v>66178</v>
      </c>
      <c r="H572" s="6676">
        <v>0</v>
      </c>
      <c r="I572" s="6676">
        <v>0</v>
      </c>
      <c r="J572" s="6680"/>
      <c r="K572" s="6680"/>
      <c r="L572" s="6676">
        <v>0</v>
      </c>
      <c r="M572" s="6676">
        <v>0</v>
      </c>
      <c r="N572" s="6676">
        <v>0</v>
      </c>
      <c r="O572" s="6676">
        <v>66178</v>
      </c>
      <c r="P572" s="1791">
        <v>0</v>
      </c>
      <c r="R572" s="885"/>
    </row>
    <row r="573" spans="3:18" ht="12.75" hidden="1" outlineLevel="1">
      <c r="C573" s="1788" t="s">
        <v>9526</v>
      </c>
      <c r="D573" s="6141" t="s">
        <v>9527</v>
      </c>
      <c r="E573" s="6147"/>
      <c r="F573" s="6676">
        <v>0</v>
      </c>
      <c r="G573" s="6676">
        <v>0</v>
      </c>
      <c r="H573" s="6676">
        <v>0</v>
      </c>
      <c r="I573" s="6676">
        <v>-21336</v>
      </c>
      <c r="J573" s="6680"/>
      <c r="K573" s="6680"/>
      <c r="L573" s="6676">
        <v>0</v>
      </c>
      <c r="M573" s="6676">
        <v>0</v>
      </c>
      <c r="N573" s="6676">
        <v>0</v>
      </c>
      <c r="O573" s="6676">
        <v>-21336</v>
      </c>
      <c r="P573" s="1791">
        <v>0</v>
      </c>
      <c r="R573" s="885"/>
    </row>
    <row r="574" spans="3:18" ht="12.75" hidden="1" outlineLevel="1">
      <c r="C574" s="1788" t="s">
        <v>9528</v>
      </c>
      <c r="D574" s="6141" t="s">
        <v>9529</v>
      </c>
      <c r="E574" s="6147"/>
      <c r="F574" s="6676">
        <v>0</v>
      </c>
      <c r="G574" s="6676">
        <v>0</v>
      </c>
      <c r="H574" s="6676">
        <v>0</v>
      </c>
      <c r="I574" s="6676">
        <v>0</v>
      </c>
      <c r="J574" s="6680"/>
      <c r="K574" s="6680"/>
      <c r="L574" s="6676">
        <v>0</v>
      </c>
      <c r="M574" s="6676">
        <v>0</v>
      </c>
      <c r="N574" s="6676">
        <v>0</v>
      </c>
      <c r="O574" s="6676">
        <v>0</v>
      </c>
      <c r="P574" s="1791">
        <v>0</v>
      </c>
      <c r="R574" s="885"/>
    </row>
    <row r="575" spans="3:18" ht="12.75" hidden="1" outlineLevel="1">
      <c r="C575" s="1788" t="s">
        <v>9532</v>
      </c>
      <c r="D575" s="6141" t="s">
        <v>9533</v>
      </c>
      <c r="E575" s="6147"/>
      <c r="F575" s="6676">
        <v>384</v>
      </c>
      <c r="G575" s="6676">
        <v>24</v>
      </c>
      <c r="H575" s="6676">
        <v>0</v>
      </c>
      <c r="I575" s="6676">
        <v>0</v>
      </c>
      <c r="J575" s="6680"/>
      <c r="K575" s="6680"/>
      <c r="L575" s="6676">
        <v>0</v>
      </c>
      <c r="M575" s="6676">
        <v>0</v>
      </c>
      <c r="N575" s="6676">
        <v>-408</v>
      </c>
      <c r="O575" s="6676">
        <v>0</v>
      </c>
      <c r="P575" s="1791">
        <v>0</v>
      </c>
      <c r="R575" s="885"/>
    </row>
    <row r="576" spans="3:18" ht="12.75" hidden="1" outlineLevel="1">
      <c r="C576" s="1788" t="s">
        <v>9534</v>
      </c>
      <c r="D576" s="6141" t="s">
        <v>9535</v>
      </c>
      <c r="E576" s="6147"/>
      <c r="F576" s="6676">
        <v>-384</v>
      </c>
      <c r="G576" s="6676">
        <v>0</v>
      </c>
      <c r="H576" s="6676">
        <v>0</v>
      </c>
      <c r="I576" s="6676">
        <v>3326</v>
      </c>
      <c r="J576" s="6680"/>
      <c r="K576" s="6680"/>
      <c r="L576" s="6676">
        <v>0</v>
      </c>
      <c r="M576" s="6676">
        <v>0</v>
      </c>
      <c r="N576" s="6676">
        <v>-2942</v>
      </c>
      <c r="O576" s="6676">
        <v>0</v>
      </c>
      <c r="P576" s="1791">
        <v>0</v>
      </c>
      <c r="R576" s="885"/>
    </row>
    <row r="577" spans="3:18" ht="12.75" hidden="1" outlineLevel="1">
      <c r="C577" s="1788" t="s">
        <v>9536</v>
      </c>
      <c r="D577" s="6141" t="s">
        <v>9537</v>
      </c>
      <c r="E577" s="6147"/>
      <c r="F577" s="6676">
        <v>0</v>
      </c>
      <c r="G577" s="6676">
        <v>0</v>
      </c>
      <c r="H577" s="6676">
        <v>0</v>
      </c>
      <c r="I577" s="6676">
        <v>0</v>
      </c>
      <c r="J577" s="6680"/>
      <c r="K577" s="6680"/>
      <c r="L577" s="6676">
        <v>0</v>
      </c>
      <c r="M577" s="6676">
        <v>0</v>
      </c>
      <c r="N577" s="6676">
        <v>0</v>
      </c>
      <c r="O577" s="6676">
        <v>0</v>
      </c>
      <c r="P577" s="1791">
        <v>0</v>
      </c>
      <c r="R577" s="885"/>
    </row>
    <row r="578" spans="3:18" ht="12.75" hidden="1" outlineLevel="1">
      <c r="C578" s="1788" t="s">
        <v>9538</v>
      </c>
      <c r="D578" s="6141" t="s">
        <v>9539</v>
      </c>
      <c r="E578" s="6147"/>
      <c r="F578" s="6676">
        <v>0</v>
      </c>
      <c r="G578" s="6676">
        <v>0</v>
      </c>
      <c r="H578" s="6676">
        <v>0</v>
      </c>
      <c r="I578" s="6676">
        <v>0</v>
      </c>
      <c r="J578" s="6680"/>
      <c r="K578" s="6680"/>
      <c r="L578" s="6676">
        <v>0</v>
      </c>
      <c r="M578" s="6676">
        <v>0</v>
      </c>
      <c r="N578" s="6676">
        <v>0</v>
      </c>
      <c r="O578" s="6676">
        <v>0</v>
      </c>
      <c r="P578" s="1791">
        <v>0</v>
      </c>
      <c r="R578" s="885"/>
    </row>
    <row r="579" spans="3:18" ht="12.75" hidden="1" outlineLevel="1">
      <c r="C579" s="1788" t="s">
        <v>9542</v>
      </c>
      <c r="D579" s="6141" t="s">
        <v>9541</v>
      </c>
      <c r="E579" s="6147"/>
      <c r="F579" s="6676">
        <v>54711</v>
      </c>
      <c r="G579" s="6676">
        <v>1770</v>
      </c>
      <c r="H579" s="6676">
        <v>-57</v>
      </c>
      <c r="I579" s="6676">
        <v>112502</v>
      </c>
      <c r="J579" s="6680"/>
      <c r="K579" s="6680"/>
      <c r="L579" s="6676">
        <v>0</v>
      </c>
      <c r="M579" s="6676">
        <v>0</v>
      </c>
      <c r="N579" s="6676">
        <v>-50475</v>
      </c>
      <c r="O579" s="6676">
        <v>118451</v>
      </c>
      <c r="P579" s="1791">
        <v>0</v>
      </c>
      <c r="R579" s="885"/>
    </row>
    <row r="580" spans="3:18" collapsed="1">
      <c r="C580" s="5742" t="s">
        <v>9046</v>
      </c>
      <c r="E580" s="6145" t="s">
        <v>11</v>
      </c>
      <c r="F580" s="6676">
        <v>3829354.0656566499</v>
      </c>
      <c r="G580" s="6676">
        <v>947564.96307415306</v>
      </c>
      <c r="H580" s="6676">
        <v>-69143</v>
      </c>
      <c r="I580" s="6676">
        <v>87937.329382875905</v>
      </c>
      <c r="J580" s="6676">
        <v>-305</v>
      </c>
      <c r="K580" s="6676">
        <v>937</v>
      </c>
      <c r="L580" s="6676">
        <v>1869515</v>
      </c>
      <c r="M580" s="6676">
        <v>2374.1764871128012</v>
      </c>
      <c r="N580" s="6676">
        <v>138451.00000000047</v>
      </c>
      <c r="O580" s="6676">
        <v>6806685.5346007906</v>
      </c>
      <c r="P580" s="1791">
        <v>0</v>
      </c>
      <c r="R580" s="885">
        <v>0</v>
      </c>
    </row>
    <row r="581" spans="3:18" ht="12.75" hidden="1" outlineLevel="1">
      <c r="C581" s="1788" t="s">
        <v>11336</v>
      </c>
      <c r="D581" s="6141" t="s">
        <v>11337</v>
      </c>
      <c r="E581" s="6142"/>
      <c r="F581" s="6676">
        <v>51047</v>
      </c>
      <c r="G581" s="6676">
        <v>0</v>
      </c>
      <c r="H581" s="6676">
        <v>0</v>
      </c>
      <c r="I581" s="6676">
        <v>0</v>
      </c>
      <c r="J581" s="6677"/>
      <c r="K581" s="6677"/>
      <c r="L581" s="6676">
        <v>-6694</v>
      </c>
      <c r="M581" s="6676">
        <v>0</v>
      </c>
      <c r="N581" s="6676">
        <v>-37342</v>
      </c>
      <c r="O581" s="6676">
        <v>7011</v>
      </c>
      <c r="P581" s="1791">
        <v>0</v>
      </c>
      <c r="R581" s="885"/>
    </row>
    <row r="582" spans="3:18" ht="12.75" hidden="1" outlineLevel="1">
      <c r="C582" s="1788" t="s">
        <v>11338</v>
      </c>
      <c r="D582" s="6141" t="s">
        <v>11339</v>
      </c>
      <c r="E582" s="6142"/>
      <c r="F582" s="6676">
        <v>0</v>
      </c>
      <c r="G582" s="6676">
        <v>0</v>
      </c>
      <c r="H582" s="6676">
        <v>0</v>
      </c>
      <c r="I582" s="6676">
        <v>2332</v>
      </c>
      <c r="J582" s="6677"/>
      <c r="K582" s="6677"/>
      <c r="L582" s="6676">
        <v>0</v>
      </c>
      <c r="M582" s="6676">
        <v>0</v>
      </c>
      <c r="N582" s="6676">
        <v>37342</v>
      </c>
      <c r="O582" s="6676">
        <v>39674</v>
      </c>
      <c r="P582" s="1791">
        <v>0</v>
      </c>
      <c r="R582" s="885"/>
    </row>
    <row r="583" spans="3:18" ht="12.75" hidden="1" outlineLevel="1">
      <c r="C583" s="1788" t="s">
        <v>10551</v>
      </c>
      <c r="D583" s="6141" t="s">
        <v>10552</v>
      </c>
      <c r="E583" s="6142"/>
      <c r="F583" s="6676">
        <v>772711</v>
      </c>
      <c r="G583" s="6676">
        <v>24608</v>
      </c>
      <c r="H583" s="6676">
        <v>0</v>
      </c>
      <c r="I583" s="6676">
        <v>0</v>
      </c>
      <c r="J583" s="6677"/>
      <c r="K583" s="6677"/>
      <c r="L583" s="6676">
        <v>0</v>
      </c>
      <c r="M583" s="6676">
        <v>0</v>
      </c>
      <c r="N583" s="6676">
        <v>83319</v>
      </c>
      <c r="O583" s="6676">
        <v>880638</v>
      </c>
      <c r="P583" s="1791">
        <v>0</v>
      </c>
      <c r="R583" s="885"/>
    </row>
    <row r="584" spans="3:18" ht="12.75" hidden="1" outlineLevel="1">
      <c r="C584" s="1794" t="s">
        <v>10554</v>
      </c>
      <c r="D584" s="6141" t="s">
        <v>10555</v>
      </c>
      <c r="E584" s="6142"/>
      <c r="F584" s="6676">
        <v>-1354</v>
      </c>
      <c r="G584" s="6677"/>
      <c r="H584" s="6677"/>
      <c r="I584" s="6676">
        <v>0</v>
      </c>
      <c r="J584" s="6676">
        <v>-305</v>
      </c>
      <c r="K584" s="6676">
        <v>937</v>
      </c>
      <c r="L584" s="6676">
        <v>0</v>
      </c>
      <c r="M584" s="6676">
        <v>0</v>
      </c>
      <c r="N584" s="6676">
        <v>-1</v>
      </c>
      <c r="O584" s="6676">
        <v>-723</v>
      </c>
      <c r="P584" s="1791">
        <v>0</v>
      </c>
      <c r="R584" s="885"/>
    </row>
    <row r="585" spans="3:18" ht="12.75" hidden="1" outlineLevel="1">
      <c r="C585" s="1788" t="s">
        <v>11340</v>
      </c>
      <c r="D585" s="6141" t="s">
        <v>11341</v>
      </c>
      <c r="E585" s="6142"/>
      <c r="F585" s="6676">
        <v>3461</v>
      </c>
      <c r="G585" s="6676">
        <v>0</v>
      </c>
      <c r="H585" s="6676">
        <v>0</v>
      </c>
      <c r="I585" s="6676">
        <v>0</v>
      </c>
      <c r="J585" s="6677"/>
      <c r="K585" s="6677"/>
      <c r="L585" s="6676">
        <v>0</v>
      </c>
      <c r="M585" s="6676">
        <v>0</v>
      </c>
      <c r="N585" s="6676">
        <v>3832</v>
      </c>
      <c r="O585" s="6676">
        <v>7293</v>
      </c>
      <c r="P585" s="1791">
        <v>0</v>
      </c>
      <c r="R585" s="885"/>
    </row>
    <row r="586" spans="3:18" ht="12.75" hidden="1" outlineLevel="1">
      <c r="C586" s="1788" t="s">
        <v>11342</v>
      </c>
      <c r="D586" s="6141" t="s">
        <v>11343</v>
      </c>
      <c r="E586" s="6142"/>
      <c r="F586" s="6676">
        <v>0</v>
      </c>
      <c r="G586" s="6676">
        <v>0</v>
      </c>
      <c r="H586" s="6676">
        <v>0</v>
      </c>
      <c r="I586" s="6676">
        <v>-1675</v>
      </c>
      <c r="J586" s="6677"/>
      <c r="K586" s="6677"/>
      <c r="L586" s="6676">
        <v>0</v>
      </c>
      <c r="M586" s="6676">
        <v>0</v>
      </c>
      <c r="N586" s="6676">
        <v>-3832</v>
      </c>
      <c r="O586" s="6676">
        <v>-5507</v>
      </c>
      <c r="P586" s="1791">
        <v>0</v>
      </c>
      <c r="R586" s="885"/>
    </row>
    <row r="587" spans="3:18" ht="12.75" hidden="1" outlineLevel="1">
      <c r="C587" s="1788" t="s">
        <v>10558</v>
      </c>
      <c r="D587" s="6141" t="s">
        <v>10559</v>
      </c>
      <c r="E587" s="6142"/>
      <c r="F587" s="6676">
        <v>45490</v>
      </c>
      <c r="G587" s="6676">
        <v>7137</v>
      </c>
      <c r="H587" s="6676">
        <v>0</v>
      </c>
      <c r="I587" s="6676">
        <v>0</v>
      </c>
      <c r="J587" s="6677"/>
      <c r="K587" s="6677"/>
      <c r="L587" s="6676">
        <v>1</v>
      </c>
      <c r="M587" s="6676">
        <v>0</v>
      </c>
      <c r="N587" s="6676">
        <v>24456</v>
      </c>
      <c r="O587" s="6676">
        <v>77084</v>
      </c>
      <c r="P587" s="1791">
        <v>0</v>
      </c>
      <c r="R587" s="885"/>
    </row>
    <row r="588" spans="3:18" ht="12.75" hidden="1" outlineLevel="1">
      <c r="C588" s="1794" t="s">
        <v>10560</v>
      </c>
      <c r="D588" s="6141" t="s">
        <v>10561</v>
      </c>
      <c r="E588" s="6142"/>
      <c r="F588" s="6676">
        <v>-30653</v>
      </c>
      <c r="G588" s="6676">
        <v>-1833</v>
      </c>
      <c r="H588" s="6676">
        <v>0</v>
      </c>
      <c r="I588" s="6676">
        <v>0</v>
      </c>
      <c r="J588" s="6677"/>
      <c r="K588" s="6677"/>
      <c r="L588" s="6676">
        <v>1</v>
      </c>
      <c r="M588" s="6676">
        <v>0</v>
      </c>
      <c r="N588" s="6676">
        <v>0</v>
      </c>
      <c r="O588" s="6676">
        <v>-32485</v>
      </c>
      <c r="P588" s="1791">
        <v>0</v>
      </c>
      <c r="R588" s="885"/>
    </row>
    <row r="589" spans="3:18" ht="12.75" hidden="1" outlineLevel="1">
      <c r="C589" s="1794" t="s">
        <v>10562</v>
      </c>
      <c r="D589" s="6141" t="s">
        <v>10563</v>
      </c>
      <c r="E589" s="6142"/>
      <c r="F589" s="6676">
        <v>0</v>
      </c>
      <c r="G589" s="6677"/>
      <c r="H589" s="6677"/>
      <c r="I589" s="6676">
        <v>0</v>
      </c>
      <c r="J589" s="6676">
        <v>0</v>
      </c>
      <c r="K589" s="6676">
        <v>0</v>
      </c>
      <c r="L589" s="6676">
        <v>0</v>
      </c>
      <c r="M589" s="6676">
        <v>0</v>
      </c>
      <c r="N589" s="6676">
        <v>0</v>
      </c>
      <c r="O589" s="6676">
        <v>0</v>
      </c>
      <c r="P589" s="1791">
        <v>0</v>
      </c>
      <c r="R589" s="885"/>
    </row>
    <row r="590" spans="3:18" ht="12.75" hidden="1" outlineLevel="1">
      <c r="C590" s="1788" t="s">
        <v>11344</v>
      </c>
      <c r="D590" s="6141" t="s">
        <v>11345</v>
      </c>
      <c r="E590" s="6142"/>
      <c r="F590" s="6676">
        <v>1826405.0656566501</v>
      </c>
      <c r="G590" s="6676">
        <v>194054.963074153</v>
      </c>
      <c r="H590" s="6676">
        <v>-5168</v>
      </c>
      <c r="I590" s="6676">
        <v>0</v>
      </c>
      <c r="J590" s="6677"/>
      <c r="K590" s="6677"/>
      <c r="L590" s="6676">
        <v>892551</v>
      </c>
      <c r="M590" s="6676">
        <v>2321.1376858372701</v>
      </c>
      <c r="N590" s="6676">
        <v>86775.7431353805</v>
      </c>
      <c r="O590" s="6676">
        <v>2996939.90955202</v>
      </c>
      <c r="P590" s="1791">
        <v>0</v>
      </c>
      <c r="R590" s="885"/>
    </row>
    <row r="591" spans="3:18" ht="12.75" hidden="1" outlineLevel="1">
      <c r="C591" s="1788" t="s">
        <v>11346</v>
      </c>
      <c r="D591" s="6141" t="s">
        <v>11347</v>
      </c>
      <c r="E591" s="6142"/>
      <c r="F591" s="6676">
        <v>94961</v>
      </c>
      <c r="G591" s="6676">
        <v>0</v>
      </c>
      <c r="H591" s="6676">
        <v>0</v>
      </c>
      <c r="I591" s="6676">
        <v>70420.329382875905</v>
      </c>
      <c r="J591" s="6677"/>
      <c r="K591" s="6677"/>
      <c r="L591" s="6676">
        <v>0</v>
      </c>
      <c r="M591" s="6676">
        <v>53.038801275531199</v>
      </c>
      <c r="N591" s="6676">
        <v>247296.25686461999</v>
      </c>
      <c r="O591" s="6676">
        <v>412730.62504877098</v>
      </c>
      <c r="P591" s="1791">
        <v>-4.6566128730773926E-10</v>
      </c>
      <c r="R591" s="885"/>
    </row>
    <row r="592" spans="3:18" ht="12.75" hidden="1" outlineLevel="1">
      <c r="C592" s="1788" t="s">
        <v>10566</v>
      </c>
      <c r="D592" s="6141" t="s">
        <v>10567</v>
      </c>
      <c r="E592" s="6142"/>
      <c r="F592" s="6676">
        <v>56068</v>
      </c>
      <c r="G592" s="6676">
        <v>8958</v>
      </c>
      <c r="H592" s="6676">
        <v>0</v>
      </c>
      <c r="I592" s="6676">
        <v>0</v>
      </c>
      <c r="J592" s="6677"/>
      <c r="K592" s="6677"/>
      <c r="L592" s="6676">
        <v>0</v>
      </c>
      <c r="M592" s="6676">
        <v>0</v>
      </c>
      <c r="N592" s="6676">
        <v>31106</v>
      </c>
      <c r="O592" s="6676">
        <v>96132</v>
      </c>
      <c r="P592" s="1791">
        <v>0</v>
      </c>
      <c r="R592" s="885"/>
    </row>
    <row r="593" spans="1:32" ht="12.75" hidden="1" outlineLevel="1">
      <c r="C593" s="1794" t="s">
        <v>10568</v>
      </c>
      <c r="D593" s="6141" t="s">
        <v>10569</v>
      </c>
      <c r="E593" s="6142"/>
      <c r="F593" s="6676">
        <v>-22732</v>
      </c>
      <c r="G593" s="6676">
        <v>-3091</v>
      </c>
      <c r="H593" s="6676">
        <v>0</v>
      </c>
      <c r="I593" s="6676">
        <v>0</v>
      </c>
      <c r="J593" s="6677"/>
      <c r="K593" s="6677"/>
      <c r="L593" s="6676">
        <v>2</v>
      </c>
      <c r="M593" s="6676">
        <v>0</v>
      </c>
      <c r="N593" s="6676">
        <v>-2</v>
      </c>
      <c r="O593" s="6676">
        <v>-25823</v>
      </c>
      <c r="P593" s="1791">
        <v>0</v>
      </c>
      <c r="R593" s="885"/>
    </row>
    <row r="594" spans="1:32" ht="12.75" hidden="1" outlineLevel="1">
      <c r="C594" s="1794" t="s">
        <v>10570</v>
      </c>
      <c r="D594" s="6141" t="s">
        <v>10571</v>
      </c>
      <c r="E594" s="6142"/>
      <c r="F594" s="6676">
        <v>0</v>
      </c>
      <c r="G594" s="6677"/>
      <c r="H594" s="6677"/>
      <c r="I594" s="6676">
        <v>0</v>
      </c>
      <c r="J594" s="6676">
        <v>0</v>
      </c>
      <c r="K594" s="6676">
        <v>0</v>
      </c>
      <c r="L594" s="6676">
        <v>0</v>
      </c>
      <c r="M594" s="6676">
        <v>0</v>
      </c>
      <c r="N594" s="6676">
        <v>0</v>
      </c>
      <c r="O594" s="6676">
        <v>0</v>
      </c>
      <c r="P594" s="1791">
        <v>0</v>
      </c>
      <c r="R594" s="885"/>
    </row>
    <row r="595" spans="1:32" ht="12.75" hidden="1" outlineLevel="1">
      <c r="C595" s="1788" t="s">
        <v>11348</v>
      </c>
      <c r="D595" s="6141" t="s">
        <v>11349</v>
      </c>
      <c r="E595" s="6142"/>
      <c r="F595" s="6676">
        <v>223</v>
      </c>
      <c r="G595" s="6676">
        <v>163</v>
      </c>
      <c r="H595" s="6676">
        <v>-257</v>
      </c>
      <c r="I595" s="6676">
        <v>0</v>
      </c>
      <c r="J595" s="6677"/>
      <c r="K595" s="6677"/>
      <c r="L595" s="6676">
        <v>983653</v>
      </c>
      <c r="M595" s="6676">
        <v>0</v>
      </c>
      <c r="N595" s="6676">
        <v>-329740</v>
      </c>
      <c r="O595" s="6676">
        <v>654042</v>
      </c>
      <c r="P595" s="1791">
        <v>0</v>
      </c>
      <c r="R595" s="885"/>
    </row>
    <row r="596" spans="1:32" ht="12.75" hidden="1" outlineLevel="1">
      <c r="C596" s="1788" t="s">
        <v>11350</v>
      </c>
      <c r="D596" s="6141" t="s">
        <v>11351</v>
      </c>
      <c r="E596" s="6142"/>
      <c r="F596" s="6676">
        <v>0</v>
      </c>
      <c r="G596" s="6676">
        <v>0</v>
      </c>
      <c r="H596" s="6676">
        <v>0</v>
      </c>
      <c r="I596" s="6676">
        <v>0</v>
      </c>
      <c r="J596" s="6677"/>
      <c r="K596" s="6677"/>
      <c r="L596" s="6676">
        <v>0</v>
      </c>
      <c r="M596" s="6676">
        <v>0</v>
      </c>
      <c r="N596" s="6676">
        <v>0</v>
      </c>
      <c r="O596" s="6676">
        <v>0</v>
      </c>
      <c r="P596" s="1791">
        <v>0</v>
      </c>
      <c r="R596" s="885"/>
    </row>
    <row r="597" spans="1:32" ht="12.75" hidden="1" outlineLevel="1">
      <c r="C597" s="1788" t="s">
        <v>10574</v>
      </c>
      <c r="D597" s="6141" t="s">
        <v>10575</v>
      </c>
      <c r="E597" s="6142"/>
      <c r="F597" s="6676">
        <v>38259</v>
      </c>
      <c r="G597" s="6676">
        <v>41415</v>
      </c>
      <c r="H597" s="6676">
        <v>-33544</v>
      </c>
      <c r="I597" s="6676">
        <v>0</v>
      </c>
      <c r="J597" s="6677"/>
      <c r="K597" s="6677"/>
      <c r="L597" s="6676">
        <v>0</v>
      </c>
      <c r="M597" s="6676">
        <v>0</v>
      </c>
      <c r="N597" s="6676">
        <v>-120</v>
      </c>
      <c r="O597" s="6676">
        <v>46010</v>
      </c>
      <c r="P597" s="1791">
        <v>0</v>
      </c>
      <c r="R597" s="885"/>
    </row>
    <row r="598" spans="1:32" ht="12.75" hidden="1" outlineLevel="1">
      <c r="C598" s="1794" t="s">
        <v>10576</v>
      </c>
      <c r="D598" s="6141" t="s">
        <v>10577</v>
      </c>
      <c r="E598" s="6142"/>
      <c r="F598" s="6676">
        <v>0</v>
      </c>
      <c r="G598" s="6677"/>
      <c r="H598" s="6677"/>
      <c r="I598" s="6676">
        <v>0</v>
      </c>
      <c r="J598" s="6676">
        <v>0</v>
      </c>
      <c r="K598" s="6676">
        <v>0</v>
      </c>
      <c r="L598" s="6676">
        <v>0</v>
      </c>
      <c r="M598" s="6676">
        <v>0</v>
      </c>
      <c r="N598" s="6676">
        <v>0</v>
      </c>
      <c r="O598" s="6676">
        <v>0</v>
      </c>
      <c r="P598" s="1791">
        <v>0</v>
      </c>
      <c r="R598" s="885"/>
    </row>
    <row r="599" spans="1:32" ht="12.75" hidden="1" outlineLevel="1">
      <c r="C599" s="1788" t="s">
        <v>11352</v>
      </c>
      <c r="D599" s="6141" t="s">
        <v>11353</v>
      </c>
      <c r="E599" s="6142"/>
      <c r="F599" s="6676">
        <v>995468</v>
      </c>
      <c r="G599" s="6676">
        <v>676153</v>
      </c>
      <c r="H599" s="6676">
        <v>-30174</v>
      </c>
      <c r="I599" s="6676">
        <v>16860</v>
      </c>
      <c r="J599" s="6677"/>
      <c r="K599" s="6677"/>
      <c r="L599" s="6676">
        <v>1</v>
      </c>
      <c r="M599" s="6676">
        <v>0</v>
      </c>
      <c r="N599" s="6676">
        <v>-4639</v>
      </c>
      <c r="O599" s="6676">
        <v>1653669</v>
      </c>
      <c r="P599" s="1791">
        <v>0</v>
      </c>
      <c r="R599" s="885"/>
    </row>
    <row r="600" spans="1:32" collapsed="1">
      <c r="E600" s="6150" t="s">
        <v>749</v>
      </c>
      <c r="F600" s="6681">
        <v>446963886.19250232</v>
      </c>
      <c r="G600" s="6681">
        <v>212327892.21266031</v>
      </c>
      <c r="H600" s="6681">
        <v>-214155628.33528379</v>
      </c>
      <c r="I600" s="6681">
        <v>-47492022.136742212</v>
      </c>
      <c r="J600" s="6681">
        <v>-1578886.8232774616</v>
      </c>
      <c r="K600" s="6681">
        <v>1714859.401431486</v>
      </c>
      <c r="L600" s="6681">
        <v>2081308</v>
      </c>
      <c r="M600" s="6681">
        <v>2225386.9493511789</v>
      </c>
      <c r="N600" s="6681">
        <v>-493631.81617891882</v>
      </c>
      <c r="O600" s="6681">
        <v>401593163.64446276</v>
      </c>
      <c r="P600" s="1791">
        <v>0</v>
      </c>
      <c r="R600" s="885">
        <v>0</v>
      </c>
    </row>
    <row r="603" spans="1:32" s="557" customFormat="1">
      <c r="A603" s="1788"/>
      <c r="B603" s="1788"/>
      <c r="C603" s="1788"/>
      <c r="D603" s="1788"/>
      <c r="E603" s="6133"/>
      <c r="F603" s="1799"/>
      <c r="G603" s="1799"/>
      <c r="H603" s="1800"/>
      <c r="I603" s="1800"/>
      <c r="J603" s="1800"/>
      <c r="K603" s="1800"/>
      <c r="L603" s="1800"/>
      <c r="M603" s="1800"/>
      <c r="N603" s="1800"/>
      <c r="O603" s="1800"/>
      <c r="P603" s="1791"/>
      <c r="Q603" s="1788"/>
      <c r="R603" s="1792"/>
      <c r="S603" s="1788"/>
      <c r="T603" s="1788"/>
      <c r="U603" s="1788"/>
      <c r="V603" s="1788"/>
      <c r="W603" s="1788"/>
      <c r="X603" s="1788"/>
      <c r="Y603" s="1788"/>
      <c r="Z603" s="1788"/>
      <c r="AA603" s="1788"/>
      <c r="AB603" s="1788"/>
      <c r="AC603" s="1788"/>
      <c r="AD603" s="1788"/>
      <c r="AE603" s="1788"/>
      <c r="AF603" s="1788"/>
    </row>
    <row r="605" spans="1:32" ht="3" hidden="1" customHeight="1" collapsed="1">
      <c r="B605" s="6149"/>
    </row>
    <row r="606" spans="1:32" ht="12" hidden="1" customHeight="1">
      <c r="B606" s="6149"/>
    </row>
    <row r="607" spans="1:32" ht="12.75">
      <c r="B607" s="6149"/>
    </row>
    <row r="608" spans="1:32" ht="12.75">
      <c r="B608" s="6149"/>
      <c r="E608" s="6137"/>
      <c r="H608" s="1799"/>
      <c r="I608" s="1799"/>
      <c r="J608" s="1799"/>
      <c r="K608" s="1799"/>
      <c r="L608" s="1799"/>
      <c r="M608" s="1799"/>
      <c r="N608" s="1799"/>
      <c r="O608" s="1799"/>
    </row>
    <row r="609" spans="2:18" ht="12.75">
      <c r="B609" s="6149"/>
      <c r="C609" s="6149"/>
      <c r="H609" s="1799"/>
      <c r="I609" s="1799"/>
      <c r="J609" s="1799"/>
      <c r="K609" s="1799"/>
      <c r="L609" s="1799"/>
      <c r="M609" s="1799"/>
      <c r="N609" s="1799"/>
      <c r="O609" s="1799"/>
    </row>
    <row r="610" spans="2:18" ht="15">
      <c r="B610" s="6149"/>
      <c r="C610" s="1811"/>
      <c r="D610" s="4726"/>
      <c r="E610" s="6151"/>
      <c r="F610" s="6152"/>
      <c r="G610" s="6152"/>
      <c r="H610" s="6152"/>
      <c r="I610" s="6152"/>
      <c r="J610" s="6152"/>
      <c r="K610" s="6152"/>
      <c r="L610" s="6152"/>
      <c r="M610" s="6152"/>
      <c r="N610" s="6152"/>
      <c r="O610" s="6152"/>
      <c r="P610" s="1802"/>
    </row>
    <row r="611" spans="2:18" ht="15">
      <c r="B611" s="1811"/>
      <c r="C611" s="2103"/>
      <c r="E611" s="6153"/>
      <c r="F611" s="1814"/>
      <c r="G611" s="1814"/>
      <c r="H611" s="1814"/>
      <c r="I611" s="1814"/>
      <c r="J611" s="1814"/>
      <c r="K611" s="1814"/>
      <c r="L611" s="1814"/>
      <c r="M611" s="1814"/>
      <c r="N611" s="1814"/>
      <c r="O611" s="1814"/>
      <c r="R611" s="6154"/>
    </row>
    <row r="612" spans="2:18" ht="12.75">
      <c r="D612" s="6141"/>
      <c r="E612" s="6142"/>
      <c r="F612" s="1814"/>
      <c r="G612" s="1814"/>
      <c r="H612" s="1814"/>
      <c r="I612" s="1814"/>
      <c r="J612" s="1814"/>
      <c r="K612" s="1814"/>
      <c r="L612" s="1814"/>
      <c r="M612" s="1814"/>
      <c r="N612" s="1814"/>
      <c r="O612" s="1814"/>
    </row>
    <row r="613" spans="2:18" ht="12.75">
      <c r="D613" s="6141"/>
      <c r="E613" s="6142"/>
      <c r="F613" s="1814"/>
      <c r="G613" s="1814"/>
      <c r="H613" s="1814"/>
      <c r="I613" s="1814"/>
      <c r="J613" s="1814"/>
      <c r="K613" s="1814"/>
      <c r="L613" s="1814"/>
      <c r="M613" s="1814"/>
      <c r="N613" s="1814"/>
      <c r="O613" s="1814"/>
    </row>
    <row r="614" spans="2:18" ht="12.75">
      <c r="D614" s="6141"/>
      <c r="E614" s="6142"/>
      <c r="F614" s="1814"/>
      <c r="G614" s="1814"/>
      <c r="H614" s="1814"/>
      <c r="I614" s="1814"/>
      <c r="J614" s="1814"/>
      <c r="K614" s="1814"/>
      <c r="L614" s="1814"/>
      <c r="M614" s="1814"/>
      <c r="N614" s="1814"/>
      <c r="O614" s="1814"/>
    </row>
    <row r="615" spans="2:18" ht="12.75">
      <c r="D615" s="6141"/>
      <c r="E615" s="6142"/>
      <c r="F615" s="1814"/>
      <c r="G615" s="1814"/>
      <c r="H615" s="1814"/>
      <c r="I615" s="1814"/>
      <c r="J615" s="1814"/>
      <c r="K615" s="1814"/>
      <c r="L615" s="1814"/>
      <c r="M615" s="1814"/>
      <c r="N615" s="1814"/>
      <c r="O615" s="1814"/>
    </row>
    <row r="616" spans="2:18" ht="12.75">
      <c r="D616" s="6141"/>
      <c r="E616" s="6142"/>
      <c r="F616" s="1814"/>
      <c r="G616" s="1814"/>
      <c r="H616" s="1814"/>
      <c r="I616" s="1814"/>
      <c r="J616" s="1814"/>
      <c r="K616" s="1814"/>
      <c r="L616" s="1814"/>
      <c r="M616" s="1814"/>
      <c r="N616" s="1814"/>
      <c r="O616" s="1814"/>
    </row>
    <row r="617" spans="2:18" ht="12.75">
      <c r="D617" s="6141"/>
      <c r="E617" s="6142"/>
      <c r="F617" s="1814"/>
      <c r="G617" s="1814"/>
      <c r="H617" s="1814"/>
      <c r="I617" s="1814"/>
      <c r="J617" s="1814"/>
      <c r="K617" s="1814"/>
      <c r="L617" s="1814"/>
      <c r="M617" s="1814"/>
      <c r="N617" s="1814"/>
      <c r="O617" s="1814"/>
    </row>
    <row r="618" spans="2:18" ht="12.75">
      <c r="D618" s="6141"/>
      <c r="E618" s="6142"/>
      <c r="F618" s="1814"/>
      <c r="G618" s="1814"/>
      <c r="H618" s="1814"/>
      <c r="I618" s="1814"/>
      <c r="J618" s="1814"/>
      <c r="K618" s="1814"/>
      <c r="L618" s="1814"/>
      <c r="M618" s="1814"/>
      <c r="N618" s="1814"/>
      <c r="O618" s="1814"/>
    </row>
    <row r="619" spans="2:18" ht="12.75">
      <c r="D619" s="6141"/>
      <c r="E619" s="6142"/>
      <c r="F619" s="1814"/>
      <c r="G619" s="1814"/>
      <c r="H619" s="1814"/>
      <c r="I619" s="1814"/>
      <c r="J619" s="1814"/>
      <c r="K619" s="1814"/>
      <c r="L619" s="1814"/>
      <c r="M619" s="1814"/>
      <c r="N619" s="1814"/>
      <c r="O619" s="1814"/>
    </row>
    <row r="620" spans="2:18" ht="12.75">
      <c r="D620" s="6141"/>
      <c r="E620" s="6142"/>
      <c r="F620" s="1814"/>
      <c r="G620" s="1814"/>
      <c r="H620" s="1814"/>
      <c r="I620" s="1814"/>
      <c r="J620" s="1814"/>
      <c r="K620" s="1814"/>
      <c r="L620" s="1814"/>
      <c r="M620" s="1814"/>
      <c r="N620" s="1814"/>
      <c r="O620" s="1814"/>
    </row>
    <row r="621" spans="2:18" ht="12.75">
      <c r="D621" s="6141"/>
      <c r="E621" s="6142"/>
      <c r="F621" s="1814"/>
      <c r="G621" s="1814"/>
      <c r="H621" s="1814"/>
      <c r="I621" s="1814"/>
      <c r="J621" s="1814"/>
      <c r="K621" s="1814"/>
      <c r="L621" s="1814"/>
      <c r="M621" s="1814"/>
      <c r="N621" s="1814"/>
      <c r="O621" s="1814"/>
    </row>
    <row r="622" spans="2:18" ht="12.75">
      <c r="D622" s="6141"/>
      <c r="E622" s="6142"/>
      <c r="F622" s="1814"/>
      <c r="G622" s="1814"/>
      <c r="H622" s="1814"/>
      <c r="I622" s="1814"/>
      <c r="J622" s="1814"/>
      <c r="K622" s="1814"/>
      <c r="L622" s="1814"/>
      <c r="M622" s="1814"/>
      <c r="N622" s="1814"/>
      <c r="O622" s="1814"/>
    </row>
    <row r="623" spans="2:18" ht="12.75">
      <c r="D623" s="6141"/>
      <c r="E623" s="6142"/>
      <c r="F623" s="1814"/>
      <c r="G623" s="1814"/>
      <c r="H623" s="1814"/>
      <c r="I623" s="1814"/>
      <c r="J623" s="1814"/>
      <c r="K623" s="1814"/>
      <c r="L623" s="1814"/>
      <c r="M623" s="1814"/>
      <c r="N623" s="1814"/>
      <c r="O623" s="1814"/>
    </row>
    <row r="624" spans="2:18" ht="12.75">
      <c r="D624" s="6141"/>
      <c r="E624" s="6143"/>
      <c r="F624" s="1814"/>
      <c r="G624" s="1814"/>
      <c r="H624" s="1814"/>
      <c r="I624" s="1814"/>
      <c r="J624" s="1814"/>
      <c r="K624" s="1814"/>
      <c r="L624" s="1814"/>
      <c r="M624" s="1814"/>
      <c r="N624" s="1814"/>
      <c r="O624" s="1814"/>
    </row>
    <row r="625" spans="1:32" ht="12.75">
      <c r="D625" s="6141"/>
      <c r="E625" s="6142"/>
      <c r="F625" s="1814"/>
      <c r="G625" s="1814"/>
      <c r="H625" s="1814"/>
      <c r="I625" s="1814"/>
      <c r="J625" s="1814"/>
      <c r="K625" s="1814"/>
      <c r="L625" s="1814"/>
      <c r="M625" s="1814"/>
      <c r="N625" s="1814"/>
      <c r="O625" s="1814"/>
    </row>
    <row r="626" spans="1:32" ht="12.75">
      <c r="D626" s="6141"/>
      <c r="E626" s="6142"/>
      <c r="F626" s="1814"/>
      <c r="G626" s="1814"/>
      <c r="H626" s="1814"/>
      <c r="I626" s="1814"/>
      <c r="J626" s="1814"/>
      <c r="K626" s="1814"/>
      <c r="L626" s="1814"/>
      <c r="M626" s="1814"/>
      <c r="N626" s="1814"/>
      <c r="O626" s="1814"/>
    </row>
    <row r="627" spans="1:32" ht="12.75">
      <c r="D627" s="6141"/>
      <c r="E627" s="6142"/>
      <c r="F627" s="1814"/>
      <c r="G627" s="1814"/>
      <c r="H627" s="1814"/>
      <c r="I627" s="1814"/>
      <c r="J627" s="1814"/>
      <c r="K627" s="1814"/>
      <c r="L627" s="1814"/>
      <c r="M627" s="1814"/>
      <c r="N627" s="1814"/>
      <c r="O627" s="1814"/>
    </row>
    <row r="628" spans="1:32" ht="12.75">
      <c r="D628" s="6141"/>
      <c r="E628" s="6142"/>
      <c r="F628" s="1814"/>
      <c r="G628" s="1814"/>
      <c r="H628" s="1814"/>
      <c r="I628" s="1814"/>
      <c r="J628" s="1814"/>
      <c r="K628" s="1814"/>
      <c r="L628" s="1814"/>
      <c r="M628" s="1814"/>
      <c r="N628" s="1814"/>
      <c r="O628" s="1814"/>
    </row>
    <row r="629" spans="1:32" ht="12.75">
      <c r="D629" s="6141"/>
      <c r="E629" s="6142"/>
      <c r="F629" s="1814"/>
      <c r="G629" s="1814"/>
      <c r="H629" s="1814"/>
      <c r="I629" s="1814"/>
      <c r="J629" s="1814"/>
      <c r="K629" s="1814"/>
      <c r="L629" s="1814"/>
      <c r="M629" s="1814"/>
      <c r="N629" s="1814"/>
      <c r="O629" s="1814"/>
    </row>
    <row r="630" spans="1:32" ht="12.75">
      <c r="D630" s="6141"/>
      <c r="E630" s="6142"/>
      <c r="F630" s="1814"/>
      <c r="G630" s="1814"/>
      <c r="H630" s="1814"/>
      <c r="I630" s="1814"/>
      <c r="J630" s="1814"/>
      <c r="K630" s="1814"/>
      <c r="L630" s="1814"/>
      <c r="M630" s="1814"/>
      <c r="N630" s="1814"/>
      <c r="O630" s="1814"/>
    </row>
    <row r="631" spans="1:32" ht="12.75">
      <c r="D631" s="6141"/>
      <c r="E631" s="6142"/>
      <c r="F631" s="1814"/>
      <c r="G631" s="1814"/>
      <c r="H631" s="1814"/>
      <c r="I631" s="1814"/>
      <c r="J631" s="1814"/>
      <c r="K631" s="1814"/>
      <c r="L631" s="1814"/>
      <c r="M631" s="1814"/>
      <c r="N631" s="1814"/>
      <c r="O631" s="1814"/>
    </row>
    <row r="632" spans="1:32" ht="12.75">
      <c r="D632" s="6141"/>
      <c r="E632" s="6142"/>
      <c r="F632" s="1814"/>
      <c r="G632" s="1814"/>
      <c r="H632" s="1814"/>
      <c r="I632" s="1814"/>
      <c r="J632" s="1814"/>
      <c r="K632" s="1814"/>
      <c r="L632" s="1814"/>
      <c r="M632" s="1814"/>
      <c r="N632" s="1814"/>
      <c r="O632" s="1814"/>
    </row>
    <row r="633" spans="1:32" ht="12.75">
      <c r="D633" s="6141"/>
      <c r="E633" s="6142"/>
      <c r="F633" s="1814"/>
      <c r="G633" s="1814"/>
      <c r="H633" s="1814"/>
      <c r="I633" s="1814"/>
      <c r="J633" s="1814"/>
      <c r="K633" s="1814"/>
      <c r="L633" s="1814"/>
      <c r="M633" s="1814"/>
      <c r="N633" s="1814"/>
      <c r="O633" s="1814"/>
    </row>
    <row r="634" spans="1:32" ht="12.75">
      <c r="D634" s="6141"/>
      <c r="E634" s="6142"/>
      <c r="F634" s="1814"/>
      <c r="G634" s="1814"/>
      <c r="H634" s="1814"/>
      <c r="I634" s="1814"/>
      <c r="J634" s="1814"/>
      <c r="K634" s="1814"/>
      <c r="L634" s="1814"/>
      <c r="M634" s="1814"/>
      <c r="N634" s="1814"/>
      <c r="O634" s="1814"/>
    </row>
    <row r="635" spans="1:32" ht="12.75">
      <c r="D635" s="6141"/>
      <c r="E635" s="6142"/>
      <c r="F635" s="1814"/>
      <c r="G635" s="1814"/>
      <c r="H635" s="1814"/>
      <c r="I635" s="1814"/>
      <c r="J635" s="1814"/>
      <c r="K635" s="1814"/>
      <c r="L635" s="1814"/>
      <c r="M635" s="1814"/>
      <c r="N635" s="1814"/>
      <c r="O635" s="1814"/>
    </row>
    <row r="636" spans="1:32" s="557" customFormat="1" ht="12.75">
      <c r="A636" s="1788"/>
      <c r="B636" s="1788"/>
      <c r="C636" s="1788"/>
      <c r="D636" s="6141"/>
      <c r="E636" s="6142"/>
      <c r="F636" s="1814"/>
      <c r="G636" s="1814"/>
      <c r="H636" s="1814"/>
      <c r="I636" s="1814"/>
      <c r="J636" s="1814"/>
      <c r="K636" s="1814"/>
      <c r="L636" s="1814"/>
      <c r="M636" s="1814"/>
      <c r="N636" s="1814"/>
      <c r="O636" s="1814"/>
      <c r="P636" s="1791"/>
      <c r="Q636" s="1788"/>
      <c r="R636" s="1792"/>
      <c r="S636" s="1788"/>
      <c r="T636" s="1788"/>
      <c r="U636" s="1788"/>
      <c r="V636" s="1788"/>
      <c r="W636" s="1788"/>
      <c r="X636" s="1788"/>
      <c r="Y636" s="1788"/>
      <c r="Z636" s="1788"/>
      <c r="AA636" s="1788"/>
      <c r="AB636" s="1788"/>
      <c r="AC636" s="1788"/>
      <c r="AD636" s="1788"/>
      <c r="AE636" s="1788"/>
      <c r="AF636" s="1788"/>
    </row>
    <row r="637" spans="1:32" ht="12.75" collapsed="1">
      <c r="D637" s="6141"/>
      <c r="E637" s="6142"/>
      <c r="F637" s="1814"/>
      <c r="G637" s="1814"/>
      <c r="H637" s="1814"/>
      <c r="I637" s="1814"/>
      <c r="J637" s="1814"/>
      <c r="K637" s="1814"/>
      <c r="L637" s="1814"/>
      <c r="M637" s="1814"/>
      <c r="N637" s="1814"/>
      <c r="O637" s="1814"/>
    </row>
    <row r="638" spans="1:32" ht="12.75">
      <c r="D638" s="6141"/>
      <c r="E638" s="6142"/>
      <c r="F638" s="1814"/>
      <c r="G638" s="1814"/>
      <c r="H638" s="1814"/>
      <c r="I638" s="1814"/>
      <c r="J638" s="1814"/>
      <c r="K638" s="1814"/>
      <c r="L638" s="1814"/>
      <c r="M638" s="1814"/>
      <c r="N638" s="1814"/>
      <c r="O638" s="1814"/>
    </row>
    <row r="639" spans="1:32" ht="12.75">
      <c r="D639" s="6141"/>
      <c r="E639" s="6142"/>
      <c r="F639" s="1814"/>
      <c r="G639" s="1814"/>
      <c r="H639" s="1814"/>
      <c r="I639" s="1814"/>
      <c r="J639" s="1814"/>
      <c r="K639" s="1814"/>
      <c r="L639" s="1814"/>
      <c r="M639" s="1814"/>
      <c r="N639" s="1814"/>
      <c r="O639" s="1814"/>
    </row>
    <row r="640" spans="1:32" ht="12.75">
      <c r="D640" s="6141"/>
      <c r="E640" s="6142"/>
      <c r="F640" s="1814"/>
      <c r="G640" s="1814"/>
      <c r="H640" s="1814"/>
      <c r="I640" s="1814"/>
      <c r="J640" s="1814"/>
      <c r="K640" s="1814"/>
      <c r="L640" s="1814"/>
      <c r="M640" s="1814"/>
      <c r="N640" s="1814"/>
      <c r="O640" s="1814"/>
    </row>
    <row r="641" spans="4:15" ht="12.75" hidden="1" outlineLevel="1">
      <c r="D641" s="6141"/>
      <c r="E641" s="6142"/>
      <c r="F641" s="1814"/>
      <c r="G641" s="1814"/>
      <c r="H641" s="1814"/>
      <c r="I641" s="1814"/>
      <c r="J641" s="1814"/>
      <c r="K641" s="1814"/>
      <c r="L641" s="1814"/>
      <c r="M641" s="1814"/>
      <c r="N641" s="1814"/>
      <c r="O641" s="1814"/>
    </row>
    <row r="642" spans="4:15" ht="12.75" hidden="1" outlineLevel="1">
      <c r="D642" s="6141"/>
      <c r="E642" s="6142"/>
      <c r="F642" s="1814"/>
      <c r="G642" s="1814"/>
      <c r="H642" s="1814"/>
      <c r="I642" s="1814"/>
      <c r="J642" s="1814"/>
      <c r="K642" s="1814"/>
      <c r="L642" s="1814"/>
      <c r="M642" s="1814"/>
      <c r="N642" s="1814"/>
      <c r="O642" s="1814"/>
    </row>
    <row r="643" spans="4:15" ht="12.75" hidden="1" outlineLevel="1">
      <c r="D643" s="6141"/>
      <c r="E643" s="6142"/>
      <c r="F643" s="1814"/>
      <c r="G643" s="1814"/>
      <c r="H643" s="1814"/>
      <c r="I643" s="1814"/>
      <c r="J643" s="1814"/>
      <c r="K643" s="1814"/>
      <c r="L643" s="1814"/>
      <c r="M643" s="1814"/>
      <c r="N643" s="1814"/>
      <c r="O643" s="1814"/>
    </row>
    <row r="644" spans="4:15" ht="12.75" hidden="1" outlineLevel="1">
      <c r="D644" s="6141"/>
      <c r="E644" s="6142"/>
      <c r="F644" s="1814"/>
      <c r="G644" s="1814"/>
      <c r="H644" s="1814"/>
      <c r="I644" s="1814"/>
      <c r="J644" s="1814"/>
      <c r="K644" s="1814"/>
      <c r="L644" s="1814"/>
      <c r="M644" s="1814"/>
      <c r="N644" s="1814"/>
      <c r="O644" s="1814"/>
    </row>
    <row r="645" spans="4:15" ht="12.75" hidden="1" outlineLevel="1">
      <c r="D645" s="6141"/>
      <c r="E645" s="6142"/>
      <c r="F645" s="1814"/>
      <c r="G645" s="1814"/>
      <c r="H645" s="1814"/>
      <c r="I645" s="1814"/>
      <c r="J645" s="1814"/>
      <c r="K645" s="1814"/>
      <c r="L645" s="1814"/>
      <c r="M645" s="1814"/>
      <c r="N645" s="1814"/>
      <c r="O645" s="1814"/>
    </row>
    <row r="646" spans="4:15" ht="12.75" hidden="1" outlineLevel="1">
      <c r="D646" s="6141"/>
      <c r="E646" s="6155"/>
      <c r="F646" s="1814"/>
      <c r="G646" s="1814"/>
      <c r="H646" s="1814"/>
      <c r="I646" s="1814"/>
      <c r="J646" s="1814"/>
      <c r="K646" s="1814"/>
      <c r="L646" s="1814"/>
      <c r="M646" s="1814"/>
      <c r="N646" s="1814"/>
      <c r="O646" s="1814"/>
    </row>
    <row r="647" spans="4:15" ht="12.75" hidden="1" outlineLevel="1">
      <c r="D647" s="6141"/>
      <c r="E647" s="6155"/>
      <c r="F647" s="1814"/>
      <c r="G647" s="1814"/>
      <c r="H647" s="1814"/>
      <c r="I647" s="1814"/>
      <c r="J647" s="1814"/>
      <c r="K647" s="1814"/>
      <c r="L647" s="1814"/>
      <c r="M647" s="1814"/>
      <c r="N647" s="1814"/>
      <c r="O647" s="1814"/>
    </row>
    <row r="648" spans="4:15" ht="12.75" hidden="1" outlineLevel="1">
      <c r="D648" s="6141"/>
      <c r="E648" s="6155"/>
      <c r="F648" s="1814"/>
      <c r="G648" s="1814"/>
      <c r="H648" s="1814"/>
      <c r="I648" s="1814"/>
      <c r="J648" s="1814"/>
      <c r="K648" s="1814"/>
      <c r="L648" s="1814"/>
      <c r="M648" s="1814"/>
      <c r="N648" s="1814"/>
      <c r="O648" s="1814"/>
    </row>
    <row r="649" spans="4:15" ht="12.75" hidden="1" outlineLevel="1">
      <c r="D649" s="6141"/>
      <c r="E649" s="6155"/>
      <c r="F649" s="1814"/>
      <c r="G649" s="1814"/>
      <c r="H649" s="1814"/>
      <c r="I649" s="1814"/>
      <c r="J649" s="1814"/>
      <c r="K649" s="1814"/>
      <c r="L649" s="1814"/>
      <c r="M649" s="1814"/>
      <c r="N649" s="1814"/>
      <c r="O649" s="1814"/>
    </row>
    <row r="650" spans="4:15" ht="12.75" hidden="1" outlineLevel="1">
      <c r="D650" s="6141"/>
      <c r="E650" s="6142"/>
      <c r="F650" s="1814"/>
      <c r="G650" s="1814"/>
      <c r="H650" s="1814"/>
      <c r="I650" s="1814"/>
      <c r="J650" s="1814"/>
      <c r="K650" s="1814"/>
      <c r="L650" s="1814"/>
      <c r="M650" s="1814"/>
      <c r="N650" s="1814"/>
      <c r="O650" s="1814"/>
    </row>
    <row r="651" spans="4:15" ht="12.75" hidden="1" outlineLevel="1">
      <c r="D651" s="6141"/>
      <c r="E651" s="6142"/>
      <c r="F651" s="1814"/>
      <c r="G651" s="1814"/>
      <c r="H651" s="1814"/>
      <c r="I651" s="1814"/>
      <c r="J651" s="1814"/>
      <c r="K651" s="1814"/>
      <c r="L651" s="1814"/>
      <c r="M651" s="1814"/>
      <c r="N651" s="1814"/>
      <c r="O651" s="1814"/>
    </row>
    <row r="652" spans="4:15" ht="12.75" hidden="1" outlineLevel="1">
      <c r="D652" s="6141"/>
      <c r="E652" s="6142"/>
      <c r="F652" s="1814"/>
      <c r="G652" s="1814"/>
      <c r="H652" s="1814"/>
      <c r="I652" s="1814"/>
      <c r="J652" s="1814"/>
      <c r="K652" s="1814"/>
      <c r="L652" s="1814"/>
      <c r="M652" s="1814"/>
      <c r="N652" s="1814"/>
      <c r="O652" s="1814"/>
    </row>
    <row r="653" spans="4:15" ht="12.75" hidden="1" outlineLevel="1">
      <c r="D653" s="6141"/>
      <c r="E653" s="6142"/>
      <c r="F653" s="1814"/>
      <c r="G653" s="1814"/>
      <c r="H653" s="1814"/>
      <c r="I653" s="1814"/>
      <c r="J653" s="1814"/>
      <c r="K653" s="1814"/>
      <c r="L653" s="1814"/>
      <c r="M653" s="1814"/>
      <c r="N653" s="1814"/>
      <c r="O653" s="1814"/>
    </row>
    <row r="654" spans="4:15" ht="12.75" hidden="1" outlineLevel="1">
      <c r="D654" s="6141"/>
      <c r="E654" s="6142"/>
      <c r="F654" s="1814"/>
      <c r="G654" s="1814"/>
      <c r="H654" s="1814"/>
      <c r="I654" s="1814"/>
      <c r="J654" s="1814"/>
      <c r="K654" s="1814"/>
      <c r="L654" s="1814"/>
      <c r="M654" s="1814"/>
      <c r="N654" s="1814"/>
      <c r="O654" s="1814"/>
    </row>
    <row r="655" spans="4:15" ht="12.75" hidden="1" outlineLevel="1">
      <c r="D655" s="6141"/>
      <c r="E655" s="6142"/>
      <c r="F655" s="1814"/>
      <c r="G655" s="1814"/>
      <c r="H655" s="1814"/>
      <c r="I655" s="1814"/>
      <c r="J655" s="1814"/>
      <c r="K655" s="1814"/>
      <c r="L655" s="1814"/>
      <c r="M655" s="1814"/>
      <c r="N655" s="1814"/>
      <c r="O655" s="1814"/>
    </row>
    <row r="656" spans="4:15" ht="12.75" hidden="1" outlineLevel="1">
      <c r="D656" s="6141"/>
      <c r="E656" s="6142"/>
      <c r="F656" s="1814"/>
      <c r="G656" s="1814"/>
      <c r="H656" s="1814"/>
      <c r="I656" s="1814"/>
      <c r="J656" s="1814"/>
      <c r="K656" s="1814"/>
      <c r="L656" s="1814"/>
      <c r="M656" s="1814"/>
      <c r="N656" s="1814"/>
      <c r="O656" s="1814"/>
    </row>
    <row r="657" spans="1:32" ht="12.75" hidden="1" outlineLevel="1">
      <c r="D657" s="6141"/>
      <c r="E657" s="6142"/>
      <c r="F657" s="1814"/>
      <c r="G657" s="1814"/>
      <c r="H657" s="1814"/>
      <c r="I657" s="1814"/>
      <c r="J657" s="1814"/>
      <c r="K657" s="1814"/>
      <c r="L657" s="1814"/>
      <c r="M657" s="1814"/>
      <c r="N657" s="1814"/>
      <c r="O657" s="1814"/>
    </row>
    <row r="658" spans="1:32" ht="12.75" hidden="1" outlineLevel="1">
      <c r="D658" s="6141"/>
      <c r="E658" s="6142"/>
      <c r="F658" s="1814"/>
      <c r="G658" s="1814"/>
      <c r="H658" s="1814"/>
      <c r="I658" s="1814"/>
      <c r="J658" s="1814"/>
      <c r="K658" s="1814"/>
      <c r="L658" s="1814"/>
      <c r="M658" s="1814"/>
      <c r="N658" s="1814"/>
      <c r="O658" s="1814"/>
    </row>
    <row r="659" spans="1:32" ht="12.75" hidden="1" outlineLevel="1">
      <c r="D659" s="6141"/>
      <c r="E659" s="6142"/>
      <c r="F659" s="1814"/>
      <c r="G659" s="1814"/>
      <c r="H659" s="1814"/>
      <c r="I659" s="1814"/>
      <c r="J659" s="1814"/>
      <c r="K659" s="1814"/>
      <c r="L659" s="1814"/>
      <c r="M659" s="1814"/>
      <c r="N659" s="1814"/>
      <c r="O659" s="1814"/>
    </row>
    <row r="660" spans="1:32" ht="12.75" hidden="1" outlineLevel="1">
      <c r="D660" s="6141"/>
      <c r="E660" s="6142"/>
      <c r="F660" s="1814"/>
      <c r="G660" s="1814"/>
      <c r="H660" s="1814"/>
      <c r="I660" s="1814"/>
      <c r="J660" s="1814"/>
      <c r="K660" s="1814"/>
      <c r="L660" s="1814"/>
      <c r="M660" s="1814"/>
      <c r="N660" s="1814"/>
      <c r="O660" s="1814"/>
    </row>
    <row r="661" spans="1:32" ht="12.75" hidden="1" outlineLevel="1">
      <c r="D661" s="6141"/>
      <c r="E661" s="6142"/>
      <c r="F661" s="1814"/>
      <c r="G661" s="1814"/>
      <c r="H661" s="1814"/>
      <c r="I661" s="1814"/>
      <c r="J661" s="1814"/>
      <c r="K661" s="1814"/>
      <c r="L661" s="1814"/>
      <c r="M661" s="1814"/>
      <c r="N661" s="1814"/>
      <c r="O661" s="1814"/>
    </row>
    <row r="662" spans="1:32" ht="12.75" hidden="1" outlineLevel="1">
      <c r="D662" s="6141"/>
      <c r="E662" s="6143"/>
      <c r="F662" s="1814"/>
      <c r="G662" s="1814"/>
      <c r="H662" s="1814"/>
      <c r="I662" s="1814"/>
      <c r="J662" s="1814"/>
      <c r="K662" s="1814"/>
      <c r="L662" s="1814"/>
      <c r="M662" s="1814"/>
      <c r="N662" s="1814"/>
      <c r="O662" s="1814"/>
    </row>
    <row r="663" spans="1:32" ht="12.75" hidden="1" outlineLevel="1">
      <c r="D663" s="6141"/>
      <c r="E663" s="6142"/>
      <c r="F663" s="1814"/>
      <c r="G663" s="1814"/>
      <c r="H663" s="1814"/>
      <c r="I663" s="1814"/>
      <c r="J663" s="1814"/>
      <c r="K663" s="1814"/>
      <c r="L663" s="1814"/>
      <c r="M663" s="1814"/>
      <c r="N663" s="1814"/>
      <c r="O663" s="1814"/>
    </row>
    <row r="664" spans="1:32" s="557" customFormat="1" ht="12.75" hidden="1" outlineLevel="2">
      <c r="A664" s="1788"/>
      <c r="B664" s="1788"/>
      <c r="C664" s="1788"/>
      <c r="D664" s="6141"/>
      <c r="E664" s="6142"/>
      <c r="F664" s="1814"/>
      <c r="G664" s="1814"/>
      <c r="H664" s="1814"/>
      <c r="I664" s="1814"/>
      <c r="J664" s="1814"/>
      <c r="K664" s="1814"/>
      <c r="L664" s="1814"/>
      <c r="M664" s="1814"/>
      <c r="N664" s="1814"/>
      <c r="O664" s="1814"/>
      <c r="P664" s="1791"/>
      <c r="Q664" s="1788"/>
      <c r="R664" s="1792"/>
      <c r="S664" s="1788"/>
      <c r="T664" s="1788"/>
      <c r="U664" s="1788"/>
      <c r="V664" s="1788"/>
      <c r="W664" s="1788"/>
      <c r="X664" s="1788"/>
      <c r="Y664" s="1788"/>
      <c r="Z664" s="1788"/>
      <c r="AA664" s="1788"/>
      <c r="AB664" s="1788"/>
      <c r="AC664" s="1788"/>
      <c r="AD664" s="1788"/>
      <c r="AE664" s="1788"/>
      <c r="AF664" s="1788"/>
    </row>
    <row r="665" spans="1:32" ht="12.75" hidden="1" outlineLevel="1">
      <c r="C665" s="6156"/>
      <c r="D665" s="6157"/>
      <c r="E665" s="6158"/>
      <c r="F665" s="1814"/>
      <c r="G665" s="1814"/>
      <c r="H665" s="1814"/>
      <c r="I665" s="1814"/>
      <c r="J665" s="1814"/>
      <c r="K665" s="1814"/>
      <c r="L665" s="1814"/>
      <c r="M665" s="1814"/>
      <c r="N665" s="1814"/>
      <c r="O665" s="1814"/>
    </row>
    <row r="666" spans="1:32" ht="12.75" collapsed="1">
      <c r="C666" s="6156"/>
      <c r="D666" s="6157"/>
      <c r="E666" s="6158"/>
      <c r="F666" s="1814"/>
      <c r="G666" s="1814"/>
      <c r="H666" s="1814"/>
      <c r="I666" s="1814"/>
      <c r="J666" s="1814"/>
      <c r="K666" s="1814"/>
      <c r="L666" s="1814"/>
      <c r="M666" s="1814"/>
      <c r="N666" s="1814"/>
      <c r="O666" s="1814"/>
    </row>
    <row r="667" spans="1:32" ht="12.75">
      <c r="C667" s="6156"/>
      <c r="D667" s="6157"/>
      <c r="E667" s="6158"/>
      <c r="F667" s="1814"/>
      <c r="G667" s="1814"/>
      <c r="H667" s="1814"/>
      <c r="I667" s="1814"/>
      <c r="J667" s="1814"/>
      <c r="K667" s="1814"/>
      <c r="L667" s="1814"/>
      <c r="M667" s="1814"/>
      <c r="N667" s="1814"/>
      <c r="O667" s="1814"/>
    </row>
    <row r="668" spans="1:32" ht="15">
      <c r="A668" s="6159"/>
      <c r="B668" s="6159"/>
      <c r="C668" s="6159"/>
      <c r="D668" s="6159"/>
      <c r="E668" s="6160"/>
      <c r="F668" s="1814"/>
      <c r="G668" s="1814"/>
      <c r="H668" s="1814"/>
      <c r="I668" s="1814"/>
      <c r="J668" s="1814"/>
      <c r="K668" s="1814"/>
      <c r="L668" s="1814"/>
      <c r="M668" s="1814"/>
      <c r="N668" s="1814"/>
      <c r="O668" s="1814"/>
      <c r="Q668" s="6159"/>
      <c r="R668" s="6161"/>
      <c r="S668" s="6159"/>
      <c r="T668" s="6159"/>
      <c r="U668" s="6159"/>
      <c r="V668" s="6159"/>
      <c r="W668" s="6159"/>
      <c r="X668" s="6159"/>
      <c r="Y668" s="6159"/>
      <c r="Z668" s="6159"/>
      <c r="AA668" s="6159"/>
      <c r="AB668" s="6159"/>
      <c r="AC668" s="6159"/>
      <c r="AD668" s="6159"/>
      <c r="AE668" s="6159"/>
      <c r="AF668" s="6159"/>
    </row>
    <row r="669" spans="1:32">
      <c r="F669" s="1814"/>
      <c r="G669" s="1814"/>
      <c r="H669" s="1814"/>
      <c r="I669" s="1814"/>
      <c r="J669" s="1814"/>
      <c r="K669" s="1814"/>
      <c r="L669" s="1814"/>
      <c r="M669" s="1814"/>
      <c r="N669" s="1814"/>
      <c r="O669" s="1814"/>
    </row>
    <row r="670" spans="1:32">
      <c r="F670" s="1814"/>
      <c r="G670" s="1814"/>
      <c r="H670" s="1814"/>
      <c r="I670" s="1814"/>
      <c r="J670" s="1814"/>
      <c r="K670" s="1814"/>
      <c r="L670" s="1814"/>
      <c r="M670" s="1814"/>
      <c r="N670" s="1814"/>
      <c r="O670" s="1814"/>
    </row>
    <row r="671" spans="1:32" hidden="1" outlineLevel="1">
      <c r="C671" s="2103"/>
      <c r="E671" s="6153"/>
      <c r="F671" s="1814"/>
      <c r="G671" s="1814"/>
      <c r="H671" s="1814"/>
      <c r="I671" s="1814"/>
      <c r="J671" s="1814"/>
      <c r="K671" s="1814"/>
      <c r="L671" s="1814"/>
      <c r="M671" s="1814"/>
      <c r="N671" s="1814"/>
      <c r="O671" s="1814"/>
      <c r="R671" s="6154"/>
    </row>
    <row r="672" spans="1:32" hidden="1" outlineLevel="1">
      <c r="F672" s="1814"/>
      <c r="G672" s="1814"/>
      <c r="H672" s="1814"/>
      <c r="I672" s="1814"/>
      <c r="J672" s="1814"/>
      <c r="K672" s="1814"/>
      <c r="L672" s="1814"/>
      <c r="M672" s="1814"/>
      <c r="N672" s="1814"/>
      <c r="O672" s="1814"/>
    </row>
    <row r="673" spans="4:24" ht="12.75" hidden="1" outlineLevel="1">
      <c r="D673" s="6141"/>
      <c r="E673" s="6134"/>
      <c r="F673" s="1814"/>
      <c r="G673" s="1814"/>
      <c r="H673" s="1814"/>
      <c r="I673" s="1814"/>
      <c r="J673" s="1814"/>
      <c r="K673" s="1814"/>
      <c r="L673" s="1814"/>
      <c r="M673" s="1814"/>
      <c r="N673" s="1814"/>
      <c r="O673" s="1814"/>
      <c r="Q673" s="6141"/>
      <c r="R673" s="6162"/>
      <c r="S673" s="6141"/>
      <c r="T673" s="6141"/>
      <c r="U673" s="6141"/>
      <c r="V673" s="6141"/>
      <c r="W673" s="6141"/>
      <c r="X673" s="6141"/>
    </row>
    <row r="674" spans="4:24" ht="12.75" collapsed="1">
      <c r="D674" s="6141"/>
      <c r="E674" s="6134"/>
      <c r="F674" s="1814"/>
      <c r="G674" s="1814"/>
      <c r="H674" s="1814"/>
      <c r="I674" s="1814"/>
      <c r="J674" s="1814"/>
      <c r="K674" s="1814"/>
      <c r="L674" s="1814"/>
      <c r="M674" s="1814"/>
      <c r="N674" s="1814"/>
      <c r="O674" s="1814"/>
      <c r="Q674" s="6141"/>
      <c r="R674" s="6162"/>
      <c r="S674" s="6141"/>
      <c r="T674" s="6141"/>
      <c r="U674" s="6141"/>
      <c r="V674" s="6141"/>
      <c r="W674" s="6141"/>
      <c r="X674" s="6141"/>
    </row>
    <row r="675" spans="4:24" ht="12" hidden="1" customHeight="1" outlineLevel="1">
      <c r="D675" s="6141"/>
      <c r="E675" s="6134"/>
      <c r="F675" s="1814"/>
      <c r="G675" s="1814"/>
      <c r="H675" s="1814"/>
      <c r="I675" s="1814"/>
      <c r="J675" s="1814"/>
      <c r="K675" s="1814"/>
      <c r="L675" s="1814"/>
      <c r="M675" s="1814"/>
      <c r="N675" s="1814"/>
      <c r="O675" s="1814"/>
      <c r="Q675" s="6141"/>
      <c r="R675" s="6162"/>
      <c r="S675" s="6141"/>
      <c r="T675" s="6141"/>
      <c r="U675" s="6141"/>
      <c r="V675" s="6141"/>
      <c r="W675" s="6141"/>
      <c r="X675" s="6141"/>
    </row>
    <row r="676" spans="4:24" ht="39" hidden="1" customHeight="1" collapsed="1">
      <c r="D676" s="6141"/>
      <c r="E676" s="6134"/>
      <c r="F676" s="1814"/>
      <c r="G676" s="1814"/>
      <c r="H676" s="1814"/>
      <c r="I676" s="1814"/>
      <c r="J676" s="1814"/>
      <c r="K676" s="1814"/>
      <c r="L676" s="1814"/>
      <c r="M676" s="1814"/>
      <c r="N676" s="1814"/>
      <c r="O676" s="1814"/>
      <c r="Q676" s="6141"/>
      <c r="R676" s="6162"/>
      <c r="S676" s="6141"/>
      <c r="T676" s="6141"/>
      <c r="U676" s="6141"/>
      <c r="V676" s="6141"/>
      <c r="W676" s="6141"/>
      <c r="X676" s="6141"/>
    </row>
    <row r="677" spans="4:24" ht="12.75">
      <c r="D677" s="6141"/>
      <c r="E677" s="6134"/>
      <c r="F677" s="1814"/>
      <c r="G677" s="1814"/>
      <c r="H677" s="1814"/>
      <c r="I677" s="1814"/>
      <c r="J677" s="1814"/>
      <c r="K677" s="1814"/>
      <c r="L677" s="1814"/>
      <c r="M677" s="1814"/>
      <c r="N677" s="1814"/>
      <c r="O677" s="1814"/>
      <c r="Q677" s="6141"/>
      <c r="R677" s="6162"/>
      <c r="S677" s="6141"/>
      <c r="T677" s="6141"/>
      <c r="U677" s="6141"/>
      <c r="V677" s="6141"/>
      <c r="W677" s="6141"/>
      <c r="X677" s="6141"/>
    </row>
    <row r="678" spans="4:24" ht="12.75" hidden="1" outlineLevel="1">
      <c r="D678" s="6141"/>
      <c r="E678" s="6134"/>
      <c r="F678" s="1814"/>
      <c r="G678" s="1814"/>
      <c r="H678" s="1814"/>
      <c r="I678" s="1814"/>
      <c r="J678" s="1814"/>
      <c r="K678" s="1814"/>
      <c r="L678" s="1814"/>
      <c r="M678" s="1814"/>
      <c r="N678" s="1814"/>
      <c r="O678" s="1814"/>
      <c r="Q678" s="6141"/>
      <c r="R678" s="6162"/>
      <c r="S678" s="6141"/>
      <c r="T678" s="6141"/>
      <c r="U678" s="6141"/>
      <c r="V678" s="6141"/>
      <c r="W678" s="6141"/>
      <c r="X678" s="6141"/>
    </row>
    <row r="679" spans="4:24" ht="12.75" hidden="1" outlineLevel="1">
      <c r="D679" s="6141"/>
      <c r="E679" s="6134"/>
      <c r="F679" s="1814"/>
      <c r="G679" s="1814"/>
      <c r="H679" s="1814"/>
      <c r="I679" s="1814"/>
      <c r="J679" s="1814"/>
      <c r="K679" s="1814"/>
      <c r="L679" s="1814"/>
      <c r="M679" s="1814"/>
      <c r="N679" s="1814"/>
      <c r="O679" s="1814"/>
      <c r="Q679" s="6141"/>
      <c r="R679" s="6162"/>
      <c r="S679" s="6141"/>
      <c r="T679" s="6141"/>
      <c r="U679" s="6141"/>
      <c r="V679" s="6141"/>
      <c r="W679" s="6141"/>
      <c r="X679" s="6141"/>
    </row>
    <row r="680" spans="4:24" ht="12.75" hidden="1" outlineLevel="1">
      <c r="D680" s="6141"/>
      <c r="E680" s="6134"/>
      <c r="F680" s="1814"/>
      <c r="G680" s="1814"/>
      <c r="H680" s="1814"/>
      <c r="I680" s="1814"/>
      <c r="J680" s="1814"/>
      <c r="K680" s="1814"/>
      <c r="L680" s="1814"/>
      <c r="M680" s="1814"/>
      <c r="N680" s="1814"/>
      <c r="O680" s="1814"/>
      <c r="Q680" s="6141"/>
      <c r="R680" s="6162"/>
      <c r="S680" s="6141"/>
      <c r="T680" s="6141"/>
      <c r="U680" s="6141"/>
      <c r="V680" s="6141"/>
      <c r="W680" s="6141"/>
      <c r="X680" s="6141"/>
    </row>
    <row r="681" spans="4:24" ht="12.75" hidden="1" outlineLevel="1">
      <c r="D681" s="6141"/>
      <c r="E681" s="6134"/>
      <c r="F681" s="1814"/>
      <c r="G681" s="1814"/>
      <c r="H681" s="1814"/>
      <c r="I681" s="1814"/>
      <c r="J681" s="1814"/>
      <c r="K681" s="1814"/>
      <c r="L681" s="1814"/>
      <c r="M681" s="1814"/>
      <c r="N681" s="1814"/>
      <c r="O681" s="1814"/>
      <c r="Q681" s="6141"/>
      <c r="R681" s="6162"/>
      <c r="S681" s="6141"/>
      <c r="T681" s="6141"/>
      <c r="U681" s="6141"/>
      <c r="V681" s="6141"/>
      <c r="W681" s="6141"/>
      <c r="X681" s="6141"/>
    </row>
    <row r="682" spans="4:24" ht="12" hidden="1" customHeight="1" outlineLevel="1">
      <c r="D682" s="6141"/>
      <c r="E682" s="6134"/>
      <c r="F682" s="1814"/>
      <c r="G682" s="1814"/>
      <c r="H682" s="1814"/>
      <c r="I682" s="1814"/>
      <c r="J682" s="1814"/>
      <c r="K682" s="1814"/>
      <c r="L682" s="1814"/>
      <c r="M682" s="1814"/>
      <c r="N682" s="1814"/>
      <c r="O682" s="1814"/>
      <c r="Q682" s="6141"/>
      <c r="R682" s="6162"/>
      <c r="S682" s="6141"/>
      <c r="T682" s="6141"/>
      <c r="U682" s="6141"/>
      <c r="V682" s="6141"/>
      <c r="W682" s="6141"/>
      <c r="X682" s="6141"/>
    </row>
    <row r="683" spans="4:24" ht="12" hidden="1" customHeight="1" outlineLevel="1">
      <c r="D683" s="6141"/>
      <c r="E683" s="6134"/>
      <c r="F683" s="1814"/>
      <c r="G683" s="1814"/>
      <c r="H683" s="1814"/>
      <c r="I683" s="1814"/>
      <c r="J683" s="1814"/>
      <c r="K683" s="1814"/>
      <c r="L683" s="1814"/>
      <c r="M683" s="1814"/>
      <c r="N683" s="1814"/>
      <c r="O683" s="1814"/>
      <c r="Q683" s="6141"/>
      <c r="R683" s="6162"/>
      <c r="S683" s="6141"/>
      <c r="T683" s="6141"/>
      <c r="U683" s="6141"/>
      <c r="V683" s="6141"/>
      <c r="W683" s="6141"/>
      <c r="X683" s="6141"/>
    </row>
    <row r="684" spans="4:24" ht="12" hidden="1" customHeight="1" outlineLevel="1">
      <c r="D684" s="6141"/>
      <c r="E684" s="6134"/>
      <c r="F684" s="1814"/>
      <c r="G684" s="1814"/>
      <c r="H684" s="1814"/>
      <c r="I684" s="1814"/>
      <c r="J684" s="1814"/>
      <c r="K684" s="1814"/>
      <c r="L684" s="1814"/>
      <c r="M684" s="1814"/>
      <c r="N684" s="1814"/>
      <c r="O684" s="1814"/>
      <c r="Q684" s="6141"/>
      <c r="R684" s="6162"/>
      <c r="S684" s="6141"/>
      <c r="T684" s="6141"/>
      <c r="U684" s="6141"/>
      <c r="V684" s="6141"/>
      <c r="W684" s="6141"/>
      <c r="X684" s="6141"/>
    </row>
    <row r="685" spans="4:24" ht="12" hidden="1" customHeight="1" outlineLevel="1">
      <c r="D685" s="6141"/>
      <c r="E685" s="6134"/>
      <c r="F685" s="1814"/>
      <c r="G685" s="1814"/>
      <c r="H685" s="1814"/>
      <c r="I685" s="1814"/>
      <c r="J685" s="1814"/>
      <c r="K685" s="1814"/>
      <c r="L685" s="1814"/>
      <c r="M685" s="1814"/>
      <c r="N685" s="1814"/>
      <c r="O685" s="1814"/>
      <c r="Q685" s="6141"/>
      <c r="R685" s="6162"/>
      <c r="S685" s="6141"/>
      <c r="T685" s="6141"/>
      <c r="U685" s="6141"/>
      <c r="V685" s="6141"/>
      <c r="W685" s="6141"/>
      <c r="X685" s="6141"/>
    </row>
    <row r="686" spans="4:24" ht="12" hidden="1" customHeight="1" outlineLevel="1">
      <c r="D686" s="6141"/>
      <c r="E686" s="6134"/>
      <c r="F686" s="1814"/>
      <c r="G686" s="1814"/>
      <c r="H686" s="1814"/>
      <c r="I686" s="1814"/>
      <c r="J686" s="1814"/>
      <c r="K686" s="1814"/>
      <c r="L686" s="1814"/>
      <c r="M686" s="1814"/>
      <c r="N686" s="1814"/>
      <c r="O686" s="1814"/>
      <c r="Q686" s="6141"/>
      <c r="R686" s="6162"/>
      <c r="S686" s="6141"/>
      <c r="T686" s="6141"/>
      <c r="U686" s="6141"/>
      <c r="V686" s="6141"/>
      <c r="W686" s="6141"/>
      <c r="X686" s="6141"/>
    </row>
    <row r="687" spans="4:24" ht="12.75" hidden="1" outlineLevel="1">
      <c r="D687" s="6141"/>
      <c r="E687" s="6134"/>
      <c r="F687" s="1814"/>
      <c r="G687" s="1814"/>
      <c r="H687" s="1814"/>
      <c r="I687" s="1814"/>
      <c r="J687" s="1814"/>
      <c r="K687" s="1814"/>
      <c r="L687" s="1814"/>
      <c r="M687" s="1814"/>
      <c r="N687" s="1814"/>
      <c r="O687" s="1814"/>
      <c r="Q687" s="6141"/>
      <c r="R687" s="6162"/>
      <c r="S687" s="6141"/>
      <c r="T687" s="6141"/>
      <c r="U687" s="6141"/>
      <c r="V687" s="6141"/>
      <c r="W687" s="6141"/>
      <c r="X687" s="6141"/>
    </row>
    <row r="688" spans="4:24" ht="12.75" hidden="1" outlineLevel="1">
      <c r="D688" s="6141"/>
      <c r="E688" s="6134"/>
      <c r="F688" s="1814"/>
      <c r="G688" s="1814"/>
      <c r="H688" s="1814"/>
      <c r="I688" s="1814"/>
      <c r="J688" s="1814"/>
      <c r="K688" s="1814"/>
      <c r="L688" s="1814"/>
      <c r="M688" s="1814"/>
      <c r="N688" s="1814"/>
      <c r="O688" s="1814"/>
      <c r="Q688" s="6141"/>
      <c r="R688" s="6162"/>
      <c r="S688" s="6141"/>
      <c r="T688" s="6141"/>
      <c r="U688" s="6141"/>
      <c r="V688" s="6141"/>
      <c r="W688" s="6141"/>
      <c r="X688" s="6141"/>
    </row>
    <row r="689" spans="4:24" ht="12.75" hidden="1" outlineLevel="1">
      <c r="D689" s="6141"/>
      <c r="E689" s="6134"/>
      <c r="F689" s="1814"/>
      <c r="G689" s="1814"/>
      <c r="H689" s="1814"/>
      <c r="I689" s="1814"/>
      <c r="J689" s="1814"/>
      <c r="K689" s="1814"/>
      <c r="L689" s="1814"/>
      <c r="M689" s="1814"/>
      <c r="N689" s="1814"/>
      <c r="O689" s="1814"/>
      <c r="Q689" s="6141"/>
      <c r="R689" s="6162"/>
      <c r="S689" s="6141"/>
      <c r="T689" s="6141"/>
      <c r="U689" s="6141"/>
      <c r="V689" s="6141"/>
      <c r="W689" s="6141"/>
      <c r="X689" s="6141"/>
    </row>
    <row r="690" spans="4:24" ht="12.75" hidden="1" outlineLevel="1">
      <c r="D690" s="6141"/>
      <c r="E690" s="6134"/>
      <c r="F690" s="1814"/>
      <c r="G690" s="1814"/>
      <c r="H690" s="1814"/>
      <c r="I690" s="1814"/>
      <c r="J690" s="1814"/>
      <c r="K690" s="1814"/>
      <c r="L690" s="1814"/>
      <c r="M690" s="1814"/>
      <c r="N690" s="1814"/>
      <c r="O690" s="1814"/>
      <c r="Q690" s="6141"/>
      <c r="R690" s="6162"/>
      <c r="S690" s="6141"/>
      <c r="T690" s="6141"/>
      <c r="U690" s="6141"/>
      <c r="V690" s="6141"/>
      <c r="W690" s="6141"/>
      <c r="X690" s="6141"/>
    </row>
    <row r="691" spans="4:24" ht="12" hidden="1" customHeight="1" outlineLevel="1">
      <c r="D691" s="6141"/>
      <c r="E691" s="6134"/>
      <c r="F691" s="1814"/>
      <c r="G691" s="1814"/>
      <c r="H691" s="1814"/>
      <c r="I691" s="1814"/>
      <c r="J691" s="1814"/>
      <c r="K691" s="1814"/>
      <c r="L691" s="1814"/>
      <c r="M691" s="1814"/>
      <c r="N691" s="1814"/>
      <c r="O691" s="1814"/>
      <c r="Q691" s="6141"/>
      <c r="R691" s="6162"/>
      <c r="S691" s="6141"/>
      <c r="T691" s="6141"/>
      <c r="U691" s="6141"/>
      <c r="V691" s="6141"/>
      <c r="W691" s="6141"/>
      <c r="X691" s="6141"/>
    </row>
    <row r="692" spans="4:24" ht="12.75" hidden="1" outlineLevel="1">
      <c r="D692" s="6141"/>
      <c r="E692" s="6134"/>
      <c r="F692" s="1814"/>
      <c r="G692" s="1814"/>
      <c r="H692" s="1814"/>
      <c r="I692" s="1814"/>
      <c r="J692" s="1814"/>
      <c r="K692" s="1814"/>
      <c r="L692" s="1814"/>
      <c r="M692" s="1814"/>
      <c r="N692" s="1814"/>
      <c r="O692" s="1814"/>
      <c r="Q692" s="6141"/>
      <c r="R692" s="6162"/>
      <c r="S692" s="6141"/>
      <c r="T692" s="6141"/>
      <c r="U692" s="6141"/>
      <c r="V692" s="6141"/>
      <c r="W692" s="6141"/>
      <c r="X692" s="6141"/>
    </row>
    <row r="693" spans="4:24" ht="12" hidden="1" customHeight="1" outlineLevel="1">
      <c r="D693" s="6141"/>
      <c r="E693" s="6134"/>
      <c r="F693" s="1814"/>
      <c r="G693" s="1814"/>
      <c r="H693" s="1814"/>
      <c r="I693" s="1814"/>
      <c r="J693" s="1814"/>
      <c r="K693" s="1814"/>
      <c r="L693" s="1814"/>
      <c r="M693" s="1814"/>
      <c r="N693" s="1814"/>
      <c r="O693" s="1814"/>
      <c r="Q693" s="6141"/>
      <c r="R693" s="6162"/>
      <c r="S693" s="6141"/>
      <c r="T693" s="6141"/>
      <c r="U693" s="6141"/>
      <c r="V693" s="6141"/>
      <c r="W693" s="6141"/>
      <c r="X693" s="6141"/>
    </row>
    <row r="694" spans="4:24" ht="12" hidden="1" customHeight="1" outlineLevel="1">
      <c r="D694" s="6141"/>
      <c r="E694" s="6134"/>
      <c r="F694" s="1814"/>
      <c r="G694" s="1814"/>
      <c r="H694" s="1814"/>
      <c r="I694" s="1814"/>
      <c r="J694" s="1814"/>
      <c r="K694" s="1814"/>
      <c r="L694" s="1814"/>
      <c r="M694" s="1814"/>
      <c r="N694" s="1814"/>
      <c r="O694" s="1814"/>
      <c r="Q694" s="6141"/>
      <c r="R694" s="6162"/>
      <c r="S694" s="6141"/>
      <c r="T694" s="6141"/>
      <c r="U694" s="6141"/>
      <c r="V694" s="6141"/>
      <c r="W694" s="6141"/>
      <c r="X694" s="6141"/>
    </row>
    <row r="695" spans="4:24" ht="12" hidden="1" customHeight="1" outlineLevel="1">
      <c r="D695" s="6141"/>
      <c r="E695" s="6134"/>
      <c r="F695" s="1814"/>
      <c r="G695" s="1814"/>
      <c r="H695" s="1814"/>
      <c r="I695" s="1814"/>
      <c r="J695" s="1814"/>
      <c r="K695" s="1814"/>
      <c r="L695" s="1814"/>
      <c r="M695" s="1814"/>
      <c r="N695" s="1814"/>
      <c r="O695" s="1814"/>
      <c r="Q695" s="6141"/>
      <c r="R695" s="6162"/>
      <c r="S695" s="6141"/>
      <c r="T695" s="6141"/>
      <c r="U695" s="6141"/>
      <c r="V695" s="6141"/>
      <c r="W695" s="6141"/>
      <c r="X695" s="6141"/>
    </row>
    <row r="696" spans="4:24" ht="12" hidden="1" customHeight="1" outlineLevel="1">
      <c r="D696" s="6141"/>
      <c r="E696" s="6134"/>
      <c r="F696" s="1814"/>
      <c r="G696" s="1814"/>
      <c r="H696" s="1814"/>
      <c r="I696" s="1814"/>
      <c r="J696" s="1814"/>
      <c r="K696" s="1814"/>
      <c r="L696" s="1814"/>
      <c r="M696" s="1814"/>
      <c r="N696" s="1814"/>
      <c r="O696" s="1814"/>
      <c r="Q696" s="6141"/>
      <c r="R696" s="6162"/>
      <c r="S696" s="6141"/>
      <c r="T696" s="6141"/>
      <c r="U696" s="6141"/>
      <c r="V696" s="6141"/>
      <c r="W696" s="6141"/>
      <c r="X696" s="6141"/>
    </row>
    <row r="697" spans="4:24" ht="12" hidden="1" customHeight="1" outlineLevel="1">
      <c r="D697" s="6141"/>
      <c r="E697" s="6134"/>
      <c r="F697" s="1814"/>
      <c r="G697" s="1814"/>
      <c r="H697" s="1814"/>
      <c r="I697" s="1814"/>
      <c r="J697" s="1814"/>
      <c r="K697" s="1814"/>
      <c r="L697" s="1814"/>
      <c r="M697" s="1814"/>
      <c r="N697" s="1814"/>
      <c r="O697" s="1814"/>
      <c r="Q697" s="6141"/>
      <c r="R697" s="6162"/>
      <c r="S697" s="6141"/>
      <c r="T697" s="6141"/>
      <c r="U697" s="6141"/>
      <c r="V697" s="6141"/>
      <c r="W697" s="6141"/>
      <c r="X697" s="6141"/>
    </row>
    <row r="698" spans="4:24" ht="12" hidden="1" customHeight="1" outlineLevel="1">
      <c r="D698" s="6141"/>
      <c r="E698" s="6134"/>
      <c r="F698" s="1814"/>
      <c r="G698" s="1814"/>
      <c r="H698" s="1814"/>
      <c r="I698" s="1814"/>
      <c r="J698" s="1814"/>
      <c r="K698" s="1814"/>
      <c r="L698" s="1814"/>
      <c r="M698" s="1814"/>
      <c r="N698" s="1814"/>
      <c r="O698" s="1814"/>
      <c r="Q698" s="6141"/>
      <c r="R698" s="6162"/>
      <c r="S698" s="6141"/>
      <c r="T698" s="6141"/>
      <c r="U698" s="6141"/>
      <c r="V698" s="6141"/>
      <c r="W698" s="6141"/>
      <c r="X698" s="6141"/>
    </row>
    <row r="699" spans="4:24" ht="12.75" hidden="1" outlineLevel="1">
      <c r="D699" s="6141"/>
      <c r="E699" s="6134"/>
      <c r="F699" s="1814"/>
      <c r="G699" s="1814"/>
      <c r="H699" s="1814"/>
      <c r="I699" s="1814"/>
      <c r="J699" s="1814"/>
      <c r="K699" s="1814"/>
      <c r="L699" s="1814"/>
      <c r="M699" s="1814"/>
      <c r="N699" s="1814"/>
      <c r="O699" s="1814"/>
      <c r="Q699" s="6141"/>
      <c r="R699" s="6162"/>
      <c r="S699" s="6141"/>
      <c r="T699" s="6141"/>
      <c r="U699" s="6141"/>
      <c r="V699" s="6141"/>
      <c r="W699" s="6141"/>
      <c r="X699" s="6141"/>
    </row>
    <row r="700" spans="4:24" ht="12.75" hidden="1" outlineLevel="1">
      <c r="D700" s="6141"/>
      <c r="E700" s="6134"/>
      <c r="F700" s="1814"/>
      <c r="G700" s="1814"/>
      <c r="H700" s="1814"/>
      <c r="I700" s="1814"/>
      <c r="J700" s="1814"/>
      <c r="K700" s="1814"/>
      <c r="L700" s="1814"/>
      <c r="M700" s="1814"/>
      <c r="N700" s="1814"/>
      <c r="O700" s="1814"/>
      <c r="Q700" s="6141"/>
      <c r="R700" s="6162"/>
      <c r="S700" s="6141"/>
      <c r="T700" s="6141"/>
      <c r="U700" s="6141"/>
      <c r="V700" s="6141"/>
      <c r="W700" s="6141"/>
      <c r="X700" s="6141"/>
    </row>
    <row r="701" spans="4:24" ht="12.75" hidden="1" outlineLevel="1">
      <c r="D701" s="6141"/>
      <c r="E701" s="6134"/>
      <c r="F701" s="1814"/>
      <c r="G701" s="1814"/>
      <c r="H701" s="1814"/>
      <c r="I701" s="1814"/>
      <c r="J701" s="1814"/>
      <c r="K701" s="1814"/>
      <c r="L701" s="1814"/>
      <c r="M701" s="1814"/>
      <c r="N701" s="1814"/>
      <c r="O701" s="1814"/>
      <c r="Q701" s="6141"/>
      <c r="R701" s="6162"/>
      <c r="S701" s="6141"/>
      <c r="T701" s="6141"/>
      <c r="U701" s="6141"/>
      <c r="V701" s="6141"/>
      <c r="W701" s="6141"/>
      <c r="X701" s="6141"/>
    </row>
    <row r="702" spans="4:24" ht="12.75" hidden="1" outlineLevel="1">
      <c r="D702" s="6141"/>
      <c r="E702" s="6134"/>
      <c r="F702" s="1814"/>
      <c r="G702" s="1814"/>
      <c r="H702" s="1814"/>
      <c r="I702" s="1814"/>
      <c r="J702" s="1814"/>
      <c r="K702" s="1814"/>
      <c r="L702" s="1814"/>
      <c r="M702" s="1814"/>
      <c r="N702" s="1814"/>
      <c r="O702" s="1814"/>
      <c r="Q702" s="6141"/>
      <c r="R702" s="6162"/>
      <c r="S702" s="6141"/>
      <c r="T702" s="6141"/>
      <c r="U702" s="6141"/>
      <c r="V702" s="6141"/>
      <c r="W702" s="6141"/>
      <c r="X702" s="6141"/>
    </row>
    <row r="703" spans="4:24" ht="12.75" hidden="1" outlineLevel="1">
      <c r="D703" s="6141"/>
      <c r="E703" s="6134"/>
      <c r="F703" s="1814"/>
      <c r="G703" s="1814"/>
      <c r="H703" s="1814"/>
      <c r="I703" s="1814"/>
      <c r="J703" s="1814"/>
      <c r="K703" s="1814"/>
      <c r="L703" s="1814"/>
      <c r="M703" s="1814"/>
      <c r="N703" s="1814"/>
      <c r="O703" s="1814"/>
      <c r="Q703" s="6141"/>
      <c r="R703" s="6162"/>
      <c r="S703" s="6141"/>
      <c r="T703" s="6141"/>
      <c r="U703" s="6141"/>
      <c r="V703" s="6141"/>
      <c r="W703" s="6141"/>
      <c r="X703" s="6141"/>
    </row>
    <row r="704" spans="4:24" ht="12.75" hidden="1" outlineLevel="1">
      <c r="D704" s="6141"/>
      <c r="E704" s="6134"/>
      <c r="F704" s="1814"/>
      <c r="G704" s="1814"/>
      <c r="H704" s="1814"/>
      <c r="I704" s="1814"/>
      <c r="J704" s="1814"/>
      <c r="K704" s="1814"/>
      <c r="L704" s="1814"/>
      <c r="M704" s="1814"/>
      <c r="N704" s="1814"/>
      <c r="O704" s="1814"/>
      <c r="Q704" s="6141"/>
      <c r="R704" s="6162"/>
      <c r="S704" s="6141"/>
      <c r="T704" s="6141"/>
      <c r="U704" s="6141"/>
      <c r="V704" s="6141"/>
      <c r="W704" s="6141"/>
      <c r="X704" s="6141"/>
    </row>
    <row r="705" spans="4:24" ht="12.75" hidden="1" outlineLevel="1">
      <c r="D705" s="6141"/>
      <c r="E705" s="6134"/>
      <c r="F705" s="1814"/>
      <c r="G705" s="1814"/>
      <c r="H705" s="1814"/>
      <c r="I705" s="1814"/>
      <c r="J705" s="1814"/>
      <c r="K705" s="1814"/>
      <c r="L705" s="1814"/>
      <c r="M705" s="1814"/>
      <c r="N705" s="1814"/>
      <c r="O705" s="1814"/>
      <c r="Q705" s="6141"/>
      <c r="R705" s="6162"/>
      <c r="S705" s="6141"/>
      <c r="T705" s="6141"/>
      <c r="U705" s="6141"/>
      <c r="V705" s="6141"/>
      <c r="W705" s="6141"/>
      <c r="X705" s="6141"/>
    </row>
    <row r="706" spans="4:24" ht="12.75" hidden="1" outlineLevel="1">
      <c r="D706" s="6141"/>
      <c r="E706" s="6134"/>
      <c r="F706" s="1814"/>
      <c r="G706" s="1814"/>
      <c r="H706" s="1814"/>
      <c r="I706" s="1814"/>
      <c r="J706" s="1814"/>
      <c r="K706" s="1814"/>
      <c r="L706" s="1814"/>
      <c r="M706" s="1814"/>
      <c r="N706" s="1814"/>
      <c r="O706" s="1814"/>
      <c r="Q706" s="6141"/>
      <c r="R706" s="6162"/>
      <c r="S706" s="6141"/>
      <c r="T706" s="6141"/>
      <c r="U706" s="6141"/>
      <c r="V706" s="6141"/>
      <c r="W706" s="6141"/>
      <c r="X706" s="6141"/>
    </row>
    <row r="707" spans="4:24" ht="12.75" hidden="1" outlineLevel="1">
      <c r="D707" s="6141"/>
      <c r="E707" s="6134"/>
      <c r="F707" s="1814"/>
      <c r="G707" s="1814"/>
      <c r="H707" s="1814"/>
      <c r="I707" s="1814"/>
      <c r="J707" s="1814"/>
      <c r="K707" s="1814"/>
      <c r="L707" s="1814"/>
      <c r="M707" s="1814"/>
      <c r="N707" s="1814"/>
      <c r="O707" s="1814"/>
      <c r="Q707" s="6141"/>
      <c r="R707" s="6162"/>
      <c r="S707" s="6141"/>
      <c r="T707" s="6141"/>
      <c r="U707" s="6141"/>
      <c r="V707" s="6141"/>
      <c r="W707" s="6141"/>
      <c r="X707" s="6141"/>
    </row>
    <row r="708" spans="4:24" ht="12.75" hidden="1" outlineLevel="1">
      <c r="D708" s="6141"/>
      <c r="E708" s="6134"/>
      <c r="F708" s="1814"/>
      <c r="G708" s="1814"/>
      <c r="H708" s="1814"/>
      <c r="I708" s="1814"/>
      <c r="J708" s="1814"/>
      <c r="K708" s="1814"/>
      <c r="L708" s="1814"/>
      <c r="M708" s="1814"/>
      <c r="N708" s="1814"/>
      <c r="O708" s="1814"/>
      <c r="Q708" s="6141"/>
      <c r="R708" s="6162"/>
      <c r="S708" s="6141"/>
      <c r="T708" s="6141"/>
      <c r="U708" s="6141"/>
      <c r="V708" s="6141"/>
      <c r="W708" s="6141"/>
      <c r="X708" s="6141"/>
    </row>
    <row r="709" spans="4:24" ht="12.75" hidden="1" outlineLevel="1">
      <c r="D709" s="6141"/>
      <c r="E709" s="6134"/>
      <c r="F709" s="1814"/>
      <c r="G709" s="1814"/>
      <c r="H709" s="1814"/>
      <c r="I709" s="1814"/>
      <c r="J709" s="1814"/>
      <c r="K709" s="1814"/>
      <c r="L709" s="1814"/>
      <c r="M709" s="1814"/>
      <c r="N709" s="1814"/>
      <c r="O709" s="1814"/>
      <c r="Q709" s="6141"/>
      <c r="R709" s="6162"/>
      <c r="S709" s="6141"/>
      <c r="T709" s="6141"/>
      <c r="U709" s="6141"/>
      <c r="V709" s="6141"/>
      <c r="W709" s="6141"/>
      <c r="X709" s="6141"/>
    </row>
    <row r="710" spans="4:24" ht="12.75" hidden="1" outlineLevel="1">
      <c r="D710" s="6141"/>
      <c r="E710" s="6134"/>
      <c r="F710" s="1814"/>
      <c r="G710" s="1814"/>
      <c r="H710" s="1814"/>
      <c r="I710" s="1814"/>
      <c r="J710" s="1814"/>
      <c r="K710" s="1814"/>
      <c r="L710" s="1814"/>
      <c r="M710" s="1814"/>
      <c r="N710" s="1814"/>
      <c r="O710" s="1814"/>
      <c r="Q710" s="6141"/>
      <c r="R710" s="6162"/>
      <c r="S710" s="6141"/>
      <c r="T710" s="6141"/>
      <c r="U710" s="6141"/>
      <c r="V710" s="6141"/>
      <c r="W710" s="6141"/>
      <c r="X710" s="6141"/>
    </row>
    <row r="711" spans="4:24" ht="12.75" hidden="1" outlineLevel="1">
      <c r="D711" s="6141"/>
      <c r="E711" s="6134"/>
      <c r="F711" s="1814"/>
      <c r="G711" s="1814"/>
      <c r="H711" s="1814"/>
      <c r="I711" s="1814"/>
      <c r="J711" s="1814"/>
      <c r="K711" s="1814"/>
      <c r="L711" s="1814"/>
      <c r="M711" s="1814"/>
      <c r="N711" s="1814"/>
      <c r="O711" s="1814"/>
      <c r="Q711" s="6141"/>
      <c r="R711" s="6162"/>
      <c r="S711" s="6141"/>
      <c r="T711" s="6141"/>
      <c r="U711" s="6141"/>
      <c r="V711" s="6141"/>
      <c r="W711" s="6141"/>
      <c r="X711" s="6141"/>
    </row>
    <row r="712" spans="4:24" ht="12.75" hidden="1" outlineLevel="1">
      <c r="D712" s="6141"/>
      <c r="E712" s="6134"/>
      <c r="F712" s="1814"/>
      <c r="G712" s="1814"/>
      <c r="H712" s="1814"/>
      <c r="I712" s="1814"/>
      <c r="J712" s="1814"/>
      <c r="K712" s="1814"/>
      <c r="L712" s="1814"/>
      <c r="M712" s="1814"/>
      <c r="N712" s="1814"/>
      <c r="O712" s="1814"/>
      <c r="Q712" s="6141"/>
      <c r="R712" s="6162"/>
      <c r="S712" s="6141"/>
      <c r="T712" s="6141"/>
      <c r="U712" s="6141"/>
      <c r="V712" s="6141"/>
      <c r="W712" s="6141"/>
      <c r="X712" s="6141"/>
    </row>
    <row r="713" spans="4:24" ht="12.75" hidden="1" outlineLevel="1">
      <c r="D713" s="6141"/>
      <c r="E713" s="6134"/>
      <c r="F713" s="1814"/>
      <c r="G713" s="1814"/>
      <c r="H713" s="1814"/>
      <c r="I713" s="1814"/>
      <c r="J713" s="1814"/>
      <c r="K713" s="1814"/>
      <c r="L713" s="1814"/>
      <c r="M713" s="1814"/>
      <c r="N713" s="1814"/>
      <c r="O713" s="1814"/>
      <c r="Q713" s="6141"/>
      <c r="R713" s="6162"/>
      <c r="S713" s="6141"/>
      <c r="T713" s="6141"/>
      <c r="U713" s="6141"/>
      <c r="V713" s="6141"/>
      <c r="W713" s="6141"/>
      <c r="X713" s="6141"/>
    </row>
    <row r="714" spans="4:24" ht="12.75" hidden="1" outlineLevel="1">
      <c r="D714" s="6141"/>
      <c r="E714" s="6134"/>
      <c r="F714" s="1814"/>
      <c r="G714" s="1814"/>
      <c r="H714" s="1814"/>
      <c r="I714" s="1814"/>
      <c r="J714" s="1814"/>
      <c r="K714" s="1814"/>
      <c r="L714" s="1814"/>
      <c r="M714" s="1814"/>
      <c r="N714" s="1814"/>
      <c r="O714" s="1814"/>
      <c r="Q714" s="6141"/>
      <c r="R714" s="6162"/>
      <c r="S714" s="6141"/>
      <c r="T714" s="6141"/>
      <c r="U714" s="6141"/>
      <c r="V714" s="6141"/>
      <c r="W714" s="6141"/>
      <c r="X714" s="6141"/>
    </row>
    <row r="715" spans="4:24" ht="12.75" hidden="1" outlineLevel="1">
      <c r="D715" s="6141"/>
      <c r="E715" s="6134"/>
      <c r="F715" s="1814"/>
      <c r="G715" s="1814"/>
      <c r="H715" s="1814"/>
      <c r="I715" s="1814"/>
      <c r="J715" s="1814"/>
      <c r="K715" s="1814"/>
      <c r="L715" s="1814"/>
      <c r="M715" s="1814"/>
      <c r="N715" s="1814"/>
      <c r="O715" s="1814"/>
      <c r="Q715" s="6141"/>
      <c r="R715" s="6162"/>
      <c r="S715" s="6141"/>
      <c r="T715" s="6141"/>
      <c r="U715" s="6141"/>
      <c r="V715" s="6141"/>
      <c r="W715" s="6141"/>
      <c r="X715" s="6141"/>
    </row>
    <row r="716" spans="4:24" ht="12.75" hidden="1" outlineLevel="1">
      <c r="D716" s="6141"/>
      <c r="E716" s="6134"/>
      <c r="F716" s="1814"/>
      <c r="G716" s="1814"/>
      <c r="H716" s="1814"/>
      <c r="I716" s="1814"/>
      <c r="J716" s="1814"/>
      <c r="K716" s="1814"/>
      <c r="L716" s="1814"/>
      <c r="M716" s="1814"/>
      <c r="N716" s="1814"/>
      <c r="O716" s="1814"/>
      <c r="Q716" s="6141"/>
      <c r="R716" s="6162"/>
      <c r="S716" s="6141"/>
      <c r="T716" s="6141"/>
      <c r="U716" s="6141"/>
      <c r="V716" s="6141"/>
      <c r="W716" s="6141"/>
      <c r="X716" s="6141"/>
    </row>
    <row r="717" spans="4:24" ht="12.75" hidden="1" outlineLevel="1">
      <c r="D717" s="6141"/>
      <c r="E717" s="6134"/>
      <c r="F717" s="1814"/>
      <c r="G717" s="1814"/>
      <c r="H717" s="1814"/>
      <c r="I717" s="1814"/>
      <c r="J717" s="1814"/>
      <c r="K717" s="1814"/>
      <c r="L717" s="1814"/>
      <c r="M717" s="1814"/>
      <c r="N717" s="1814"/>
      <c r="O717" s="1814"/>
      <c r="Q717" s="6141"/>
      <c r="R717" s="6162"/>
      <c r="S717" s="6141"/>
      <c r="T717" s="6141"/>
      <c r="U717" s="6141"/>
      <c r="V717" s="6141"/>
      <c r="W717" s="6141"/>
      <c r="X717" s="6141"/>
    </row>
    <row r="718" spans="4:24" ht="12.75" hidden="1" outlineLevel="1">
      <c r="D718" s="6141"/>
      <c r="E718" s="6134"/>
      <c r="F718" s="1814"/>
      <c r="G718" s="1814"/>
      <c r="H718" s="1814"/>
      <c r="I718" s="1814"/>
      <c r="J718" s="1814"/>
      <c r="K718" s="1814"/>
      <c r="L718" s="1814"/>
      <c r="M718" s="1814"/>
      <c r="N718" s="1814"/>
      <c r="O718" s="1814"/>
      <c r="Q718" s="6141"/>
      <c r="R718" s="6162"/>
      <c r="S718" s="6141"/>
      <c r="T718" s="6141"/>
      <c r="U718" s="6141"/>
      <c r="V718" s="6141"/>
      <c r="W718" s="6141"/>
      <c r="X718" s="6141"/>
    </row>
    <row r="719" spans="4:24" ht="12.75" hidden="1" outlineLevel="1">
      <c r="D719" s="6141"/>
      <c r="E719" s="6134"/>
      <c r="F719" s="1814"/>
      <c r="G719" s="1814"/>
      <c r="H719" s="1814"/>
      <c r="I719" s="1814"/>
      <c r="J719" s="1814"/>
      <c r="K719" s="1814"/>
      <c r="L719" s="1814"/>
      <c r="M719" s="1814"/>
      <c r="N719" s="1814"/>
      <c r="O719" s="1814"/>
      <c r="Q719" s="6141"/>
      <c r="R719" s="6162"/>
      <c r="S719" s="6141"/>
      <c r="T719" s="6141"/>
      <c r="U719" s="6141"/>
      <c r="V719" s="6141"/>
      <c r="W719" s="6141"/>
      <c r="X719" s="6141"/>
    </row>
    <row r="720" spans="4:24" ht="12.75" hidden="1" outlineLevel="1">
      <c r="D720" s="6141"/>
      <c r="E720" s="6134"/>
      <c r="F720" s="1814"/>
      <c r="G720" s="1814"/>
      <c r="H720" s="1814"/>
      <c r="I720" s="1814"/>
      <c r="J720" s="1814"/>
      <c r="K720" s="1814"/>
      <c r="L720" s="1814"/>
      <c r="M720" s="1814"/>
      <c r="N720" s="1814"/>
      <c r="O720" s="1814"/>
      <c r="Q720" s="6141"/>
      <c r="R720" s="6162"/>
      <c r="S720" s="6141"/>
      <c r="T720" s="6141"/>
      <c r="U720" s="6141"/>
      <c r="V720" s="6141"/>
      <c r="W720" s="6141"/>
      <c r="X720" s="6141"/>
    </row>
    <row r="721" spans="1:32" ht="12.75" hidden="1" outlineLevel="1">
      <c r="D721" s="6141"/>
      <c r="E721" s="6134"/>
      <c r="F721" s="1814"/>
      <c r="G721" s="1814"/>
      <c r="H721" s="1814"/>
      <c r="I721" s="1814"/>
      <c r="J721" s="1814"/>
      <c r="K721" s="1814"/>
      <c r="L721" s="1814"/>
      <c r="M721" s="1814"/>
      <c r="N721" s="1814"/>
      <c r="O721" s="1814"/>
      <c r="Q721" s="6141"/>
      <c r="R721" s="6162"/>
      <c r="S721" s="6141"/>
      <c r="T721" s="6141"/>
      <c r="U721" s="6141"/>
      <c r="V721" s="6141"/>
      <c r="W721" s="6141"/>
      <c r="X721" s="6141"/>
    </row>
    <row r="722" spans="1:32" ht="12.75" hidden="1" outlineLevel="1">
      <c r="D722" s="6141"/>
      <c r="E722" s="6134"/>
      <c r="F722" s="1814"/>
      <c r="G722" s="1814"/>
      <c r="H722" s="1814"/>
      <c r="I722" s="1814"/>
      <c r="J722" s="1814"/>
      <c r="K722" s="1814"/>
      <c r="L722" s="1814"/>
      <c r="M722" s="1814"/>
      <c r="N722" s="1814"/>
      <c r="O722" s="1814"/>
      <c r="Q722" s="6141"/>
      <c r="R722" s="6162"/>
      <c r="S722" s="6141"/>
      <c r="T722" s="6141"/>
      <c r="U722" s="6141"/>
      <c r="V722" s="6141"/>
      <c r="W722" s="6141"/>
      <c r="X722" s="6141"/>
    </row>
    <row r="723" spans="1:32" ht="12.75" hidden="1" outlineLevel="1">
      <c r="D723" s="6141"/>
      <c r="F723" s="1814"/>
      <c r="G723" s="1814"/>
      <c r="H723" s="1814"/>
      <c r="I723" s="1814"/>
      <c r="J723" s="1814"/>
      <c r="K723" s="1814"/>
      <c r="L723" s="1814"/>
      <c r="M723" s="1814"/>
      <c r="N723" s="1814"/>
      <c r="O723" s="1814"/>
      <c r="Q723" s="6141"/>
      <c r="R723" s="6162"/>
      <c r="S723" s="6141"/>
      <c r="T723" s="6141"/>
      <c r="U723" s="6141"/>
      <c r="V723" s="6141"/>
      <c r="W723" s="6141"/>
      <c r="X723" s="6141"/>
    </row>
    <row r="724" spans="1:32" ht="12.75" hidden="1" outlineLevel="1">
      <c r="D724" s="6141"/>
      <c r="F724" s="1814"/>
      <c r="G724" s="1814"/>
      <c r="H724" s="1814"/>
      <c r="I724" s="1814"/>
      <c r="J724" s="1814"/>
      <c r="K724" s="1814"/>
      <c r="L724" s="1814"/>
      <c r="M724" s="1814"/>
      <c r="N724" s="1814"/>
      <c r="O724" s="1814"/>
      <c r="Q724" s="6141"/>
      <c r="R724" s="6162"/>
      <c r="S724" s="6141"/>
      <c r="T724" s="6141"/>
      <c r="U724" s="6141"/>
      <c r="V724" s="6141"/>
      <c r="W724" s="6141"/>
      <c r="X724" s="6141"/>
    </row>
    <row r="725" spans="1:32" ht="12.75" hidden="1" outlineLevel="1">
      <c r="D725" s="6141"/>
      <c r="F725" s="1814"/>
      <c r="G725" s="1814"/>
      <c r="H725" s="1814"/>
      <c r="I725" s="1814"/>
      <c r="J725" s="1814"/>
      <c r="K725" s="1814"/>
      <c r="L725" s="1814"/>
      <c r="M725" s="1814"/>
      <c r="N725" s="1814"/>
      <c r="O725" s="1814"/>
      <c r="Q725" s="6141"/>
      <c r="R725" s="6162"/>
      <c r="S725" s="6141"/>
      <c r="T725" s="6141"/>
      <c r="U725" s="6141"/>
      <c r="V725" s="6141"/>
      <c r="W725" s="6141"/>
      <c r="X725" s="6141"/>
    </row>
    <row r="726" spans="1:32" ht="12.75" hidden="1" outlineLevel="1">
      <c r="D726" s="6141"/>
      <c r="E726" s="6134"/>
      <c r="F726" s="1814"/>
      <c r="G726" s="1814"/>
      <c r="H726" s="1814"/>
      <c r="I726" s="1814"/>
      <c r="J726" s="1814"/>
      <c r="K726" s="1814"/>
      <c r="L726" s="1814"/>
      <c r="M726" s="1814"/>
      <c r="N726" s="1814"/>
      <c r="O726" s="1814"/>
      <c r="Q726" s="6141"/>
      <c r="R726" s="6162"/>
      <c r="S726" s="6141"/>
      <c r="T726" s="6141"/>
      <c r="U726" s="6141"/>
      <c r="V726" s="6141"/>
      <c r="W726" s="6141"/>
      <c r="X726" s="6141"/>
    </row>
    <row r="727" spans="1:32" ht="12.75" hidden="1" outlineLevel="1">
      <c r="D727" s="6141"/>
      <c r="F727" s="1814"/>
      <c r="G727" s="1814"/>
      <c r="H727" s="1814"/>
      <c r="I727" s="1814"/>
      <c r="J727" s="1814"/>
      <c r="K727" s="1814"/>
      <c r="L727" s="1814"/>
      <c r="M727" s="1814"/>
      <c r="N727" s="1814"/>
      <c r="O727" s="1814"/>
      <c r="Q727" s="6141"/>
      <c r="R727" s="6162"/>
      <c r="S727" s="6141"/>
      <c r="T727" s="6141"/>
      <c r="U727" s="6141"/>
      <c r="V727" s="6141"/>
      <c r="W727" s="6141"/>
      <c r="X727" s="6141"/>
    </row>
    <row r="728" spans="1:32" ht="12.75" hidden="1" outlineLevel="1">
      <c r="D728" s="6141"/>
      <c r="E728" s="6134"/>
      <c r="F728" s="1814"/>
      <c r="G728" s="1814"/>
      <c r="H728" s="1814"/>
      <c r="I728" s="1814"/>
      <c r="J728" s="1814"/>
      <c r="K728" s="1814"/>
      <c r="L728" s="1814"/>
      <c r="M728" s="1814"/>
      <c r="N728" s="1814"/>
      <c r="O728" s="1814"/>
      <c r="Q728" s="6141"/>
      <c r="R728" s="6162"/>
      <c r="S728" s="6141"/>
      <c r="T728" s="6141"/>
      <c r="U728" s="6141"/>
      <c r="V728" s="6141"/>
      <c r="W728" s="6141"/>
      <c r="X728" s="6141"/>
    </row>
    <row r="729" spans="1:32" ht="12.75" hidden="1" outlineLevel="1">
      <c r="A729" s="1803"/>
      <c r="B729" s="1803"/>
      <c r="D729" s="6141"/>
      <c r="E729" s="1798"/>
      <c r="F729" s="1814"/>
      <c r="G729" s="1814"/>
      <c r="H729" s="1814"/>
      <c r="I729" s="1814"/>
      <c r="J729" s="1814"/>
      <c r="K729" s="1814"/>
      <c r="L729" s="1814"/>
      <c r="M729" s="1814"/>
      <c r="N729" s="1814"/>
      <c r="O729" s="1814"/>
      <c r="Q729" s="6141"/>
      <c r="R729" s="6162"/>
      <c r="S729" s="6141"/>
      <c r="T729" s="6141"/>
      <c r="U729" s="6141"/>
      <c r="V729" s="6141"/>
      <c r="W729" s="6141"/>
      <c r="X729" s="6141"/>
      <c r="Y729" s="1803"/>
      <c r="Z729" s="1803"/>
      <c r="AA729" s="1803"/>
      <c r="AB729" s="1803"/>
      <c r="AC729" s="1803"/>
      <c r="AD729" s="1803"/>
      <c r="AE729" s="1803"/>
      <c r="AF729" s="1803"/>
    </row>
    <row r="730" spans="1:32" ht="12.75" hidden="1" outlineLevel="1">
      <c r="D730" s="6141"/>
      <c r="F730" s="1814"/>
      <c r="G730" s="1814"/>
      <c r="H730" s="1814"/>
      <c r="I730" s="1814"/>
      <c r="J730" s="1814"/>
      <c r="K730" s="1814"/>
      <c r="L730" s="1814"/>
      <c r="M730" s="1814"/>
      <c r="N730" s="1814"/>
      <c r="O730" s="1814"/>
      <c r="Q730" s="6141"/>
      <c r="R730" s="6162"/>
      <c r="S730" s="6141"/>
      <c r="T730" s="6141"/>
      <c r="U730" s="6141"/>
      <c r="V730" s="6141"/>
      <c r="W730" s="6141"/>
      <c r="X730" s="6141"/>
    </row>
    <row r="731" spans="1:32" ht="12.75" hidden="1" outlineLevel="1">
      <c r="D731" s="6141"/>
      <c r="E731" s="6134"/>
      <c r="F731" s="1814"/>
      <c r="G731" s="1814"/>
      <c r="H731" s="1814"/>
      <c r="I731" s="1814"/>
      <c r="J731" s="1814"/>
      <c r="K731" s="1814"/>
      <c r="L731" s="1814"/>
      <c r="M731" s="1814"/>
      <c r="N731" s="1814"/>
      <c r="O731" s="1814"/>
      <c r="Q731" s="6141"/>
      <c r="R731" s="6162"/>
      <c r="S731" s="6141"/>
      <c r="T731" s="6141"/>
      <c r="U731" s="6141"/>
      <c r="V731" s="6141"/>
      <c r="W731" s="6141"/>
      <c r="X731" s="6141"/>
    </row>
    <row r="732" spans="1:32" ht="12.75" hidden="1" outlineLevel="1">
      <c r="D732" s="6141"/>
      <c r="F732" s="1814"/>
      <c r="G732" s="1814"/>
      <c r="H732" s="1814"/>
      <c r="I732" s="1814"/>
      <c r="J732" s="1814"/>
      <c r="K732" s="1814"/>
      <c r="L732" s="1814"/>
      <c r="M732" s="1814"/>
      <c r="N732" s="1814"/>
      <c r="O732" s="1814"/>
      <c r="Q732" s="6141"/>
      <c r="R732" s="6162"/>
      <c r="S732" s="6141"/>
      <c r="T732" s="6141"/>
      <c r="U732" s="6141"/>
      <c r="V732" s="6141"/>
      <c r="W732" s="6141"/>
      <c r="X732" s="6141"/>
    </row>
    <row r="733" spans="1:32" ht="12.75" hidden="1" outlineLevel="1">
      <c r="D733" s="6141"/>
      <c r="F733" s="1814"/>
      <c r="G733" s="1814"/>
      <c r="H733" s="1814"/>
      <c r="I733" s="1814"/>
      <c r="J733" s="1814"/>
      <c r="K733" s="1814"/>
      <c r="L733" s="1814"/>
      <c r="M733" s="1814"/>
      <c r="N733" s="1814"/>
      <c r="O733" s="1814"/>
      <c r="Q733" s="6141"/>
      <c r="R733" s="6162"/>
      <c r="S733" s="6141"/>
      <c r="T733" s="6141"/>
      <c r="U733" s="6141"/>
      <c r="V733" s="6141"/>
      <c r="W733" s="6141"/>
      <c r="X733" s="6141"/>
    </row>
    <row r="734" spans="1:32" s="557" customFormat="1" ht="12.75" hidden="1" outlineLevel="2">
      <c r="A734" s="1788"/>
      <c r="B734" s="1788"/>
      <c r="C734" s="1788"/>
      <c r="D734" s="6141"/>
      <c r="E734" s="6134"/>
      <c r="F734" s="1814"/>
      <c r="G734" s="1814"/>
      <c r="H734" s="1814"/>
      <c r="I734" s="1814"/>
      <c r="J734" s="1814"/>
      <c r="K734" s="1814"/>
      <c r="L734" s="1814"/>
      <c r="M734" s="1814"/>
      <c r="N734" s="1814"/>
      <c r="O734" s="1814"/>
      <c r="P734" s="1791"/>
      <c r="Q734" s="6141"/>
      <c r="R734" s="6162"/>
      <c r="S734" s="6141"/>
      <c r="T734" s="6141"/>
      <c r="U734" s="6141"/>
      <c r="V734" s="6141"/>
      <c r="W734" s="6141"/>
      <c r="X734" s="6141"/>
      <c r="Y734" s="1788"/>
      <c r="Z734" s="1788"/>
      <c r="AA734" s="1788"/>
      <c r="AB734" s="1788"/>
      <c r="AC734" s="1788"/>
      <c r="AD734" s="1788"/>
      <c r="AE734" s="1788"/>
      <c r="AF734" s="1788"/>
    </row>
    <row r="735" spans="1:32" ht="4.5" hidden="1" customHeight="1" collapsed="1">
      <c r="D735" s="6141"/>
      <c r="F735" s="1814"/>
      <c r="G735" s="1814"/>
      <c r="H735" s="1814"/>
      <c r="I735" s="1814"/>
      <c r="J735" s="1814"/>
      <c r="K735" s="1814"/>
      <c r="L735" s="1814"/>
      <c r="M735" s="1814"/>
      <c r="N735" s="1814"/>
      <c r="O735" s="1814"/>
      <c r="Q735" s="6141"/>
      <c r="R735" s="6162"/>
      <c r="S735" s="6141"/>
      <c r="T735" s="6141"/>
      <c r="U735" s="6141"/>
      <c r="V735" s="6141"/>
      <c r="W735" s="6141"/>
      <c r="X735" s="6141"/>
    </row>
    <row r="736" spans="1:32" ht="12.75" hidden="1">
      <c r="D736" s="6141"/>
      <c r="E736" s="6134"/>
      <c r="F736" s="1814"/>
      <c r="G736" s="1814"/>
      <c r="H736" s="1814"/>
      <c r="I736" s="1814"/>
      <c r="J736" s="1814"/>
      <c r="K736" s="1814"/>
      <c r="L736" s="1814"/>
      <c r="M736" s="1814"/>
      <c r="N736" s="1814"/>
      <c r="O736" s="1814"/>
      <c r="Q736" s="6141"/>
      <c r="R736" s="6162"/>
      <c r="S736" s="6141"/>
      <c r="T736" s="6141"/>
      <c r="U736" s="6141"/>
      <c r="V736" s="6141"/>
      <c r="W736" s="6141"/>
      <c r="X736" s="6141"/>
    </row>
    <row r="737" spans="4:24" ht="12.75" hidden="1" customHeight="1">
      <c r="D737" s="6141"/>
      <c r="E737" s="6134"/>
      <c r="F737" s="1814"/>
      <c r="G737" s="1814"/>
      <c r="H737" s="1814"/>
      <c r="I737" s="1814"/>
      <c r="J737" s="1814"/>
      <c r="K737" s="1814"/>
      <c r="L737" s="1814"/>
      <c r="M737" s="1814"/>
      <c r="N737" s="1814"/>
      <c r="O737" s="1814"/>
      <c r="Q737" s="6141"/>
      <c r="R737" s="6162"/>
      <c r="S737" s="6141"/>
      <c r="T737" s="6141"/>
      <c r="U737" s="6141"/>
      <c r="V737" s="6141"/>
      <c r="W737" s="6141"/>
      <c r="X737" s="6141"/>
    </row>
    <row r="738" spans="4:24" ht="12" hidden="1" customHeight="1">
      <c r="D738" s="6141"/>
      <c r="F738" s="1814"/>
      <c r="G738" s="1814"/>
      <c r="H738" s="1814"/>
      <c r="I738" s="1814"/>
      <c r="J738" s="1814"/>
      <c r="K738" s="1814"/>
      <c r="L738" s="1814"/>
      <c r="M738" s="1814"/>
      <c r="N738" s="1814"/>
      <c r="O738" s="1814"/>
      <c r="Q738" s="6141"/>
      <c r="R738" s="6162"/>
      <c r="S738" s="6141"/>
      <c r="T738" s="6141"/>
      <c r="U738" s="6141"/>
      <c r="V738" s="6141"/>
      <c r="W738" s="6141"/>
      <c r="X738" s="6141"/>
    </row>
    <row r="739" spans="4:24" ht="12.75" hidden="1" outlineLevel="1">
      <c r="D739" s="6141"/>
      <c r="F739" s="1814"/>
      <c r="G739" s="1814"/>
      <c r="H739" s="1814"/>
      <c r="I739" s="1814"/>
      <c r="J739" s="1814"/>
      <c r="K739" s="1814"/>
      <c r="L739" s="1814"/>
      <c r="M739" s="1814"/>
      <c r="N739" s="1814"/>
      <c r="O739" s="1814"/>
      <c r="Q739" s="6141"/>
      <c r="R739" s="6162"/>
      <c r="S739" s="6141"/>
      <c r="T739" s="6141"/>
      <c r="U739" s="6141"/>
      <c r="V739" s="6141"/>
      <c r="W739" s="6141"/>
      <c r="X739" s="6141"/>
    </row>
    <row r="740" spans="4:24" ht="12.75" hidden="1" outlineLevel="1">
      <c r="D740" s="6141"/>
      <c r="F740" s="1814"/>
      <c r="G740" s="1814"/>
      <c r="H740" s="1814"/>
      <c r="I740" s="1814"/>
      <c r="J740" s="1814"/>
      <c r="K740" s="1814"/>
      <c r="L740" s="1814"/>
      <c r="M740" s="1814"/>
      <c r="N740" s="1814"/>
      <c r="O740" s="1814"/>
      <c r="Q740" s="6141"/>
      <c r="R740" s="6162"/>
      <c r="S740" s="6141"/>
      <c r="T740" s="6141"/>
      <c r="U740" s="6141"/>
      <c r="V740" s="6141"/>
      <c r="W740" s="6141"/>
      <c r="X740" s="6141"/>
    </row>
    <row r="741" spans="4:24" ht="12.75" hidden="1" outlineLevel="1">
      <c r="D741" s="6141"/>
      <c r="E741" s="6134"/>
      <c r="F741" s="1814"/>
      <c r="G741" s="1814"/>
      <c r="H741" s="1814"/>
      <c r="I741" s="1814"/>
      <c r="J741" s="1814"/>
      <c r="K741" s="1814"/>
      <c r="L741" s="1814"/>
      <c r="M741" s="1814"/>
      <c r="N741" s="1814"/>
      <c r="O741" s="1814"/>
      <c r="Q741" s="6141"/>
      <c r="R741" s="6162"/>
      <c r="S741" s="6141"/>
      <c r="T741" s="6141"/>
      <c r="U741" s="6141"/>
      <c r="V741" s="6141"/>
      <c r="W741" s="6141"/>
      <c r="X741" s="6141"/>
    </row>
    <row r="742" spans="4:24" ht="12.75" hidden="1" outlineLevel="1">
      <c r="D742" s="6141"/>
      <c r="F742" s="1814"/>
      <c r="G742" s="1814"/>
      <c r="H742" s="1814"/>
      <c r="I742" s="1814"/>
      <c r="J742" s="1814"/>
      <c r="K742" s="1814"/>
      <c r="L742" s="1814"/>
      <c r="M742" s="1814"/>
      <c r="N742" s="1814"/>
      <c r="O742" s="1814"/>
      <c r="Q742" s="6141"/>
      <c r="R742" s="6162"/>
      <c r="S742" s="6141"/>
      <c r="T742" s="6141"/>
      <c r="U742" s="6141"/>
      <c r="V742" s="6141"/>
      <c r="W742" s="6141"/>
      <c r="X742" s="6141"/>
    </row>
    <row r="743" spans="4:24" ht="12.75" hidden="1" outlineLevel="1">
      <c r="D743" s="6141"/>
      <c r="E743" s="6134"/>
      <c r="F743" s="1814"/>
      <c r="G743" s="1814"/>
      <c r="H743" s="1814"/>
      <c r="I743" s="1814"/>
      <c r="J743" s="1814"/>
      <c r="K743" s="1814"/>
      <c r="L743" s="1814"/>
      <c r="M743" s="1814"/>
      <c r="N743" s="1814"/>
      <c r="O743" s="1814"/>
      <c r="Q743" s="6141"/>
      <c r="R743" s="6162"/>
      <c r="S743" s="6141"/>
      <c r="T743" s="6141"/>
      <c r="U743" s="6141"/>
      <c r="V743" s="6141"/>
      <c r="W743" s="6141"/>
      <c r="X743" s="6141"/>
    </row>
    <row r="744" spans="4:24" ht="12.75" hidden="1" outlineLevel="1">
      <c r="D744" s="6141"/>
      <c r="E744" s="6134"/>
      <c r="F744" s="1814"/>
      <c r="G744" s="1814"/>
      <c r="H744" s="1814"/>
      <c r="I744" s="1814"/>
      <c r="J744" s="1814"/>
      <c r="K744" s="1814"/>
      <c r="L744" s="1814"/>
      <c r="M744" s="1814"/>
      <c r="N744" s="1814"/>
      <c r="O744" s="1814"/>
      <c r="Q744" s="6141"/>
      <c r="R744" s="6162"/>
      <c r="S744" s="6141"/>
      <c r="T744" s="6141"/>
      <c r="U744" s="6141"/>
      <c r="V744" s="6141"/>
      <c r="W744" s="6141"/>
      <c r="X744" s="6141"/>
    </row>
    <row r="745" spans="4:24" ht="12.75" hidden="1" outlineLevel="1">
      <c r="D745" s="6141"/>
      <c r="F745" s="1814"/>
      <c r="G745" s="1814"/>
      <c r="H745" s="1814"/>
      <c r="I745" s="1814"/>
      <c r="J745" s="1814"/>
      <c r="K745" s="1814"/>
      <c r="L745" s="1814"/>
      <c r="M745" s="1814"/>
      <c r="N745" s="1814"/>
      <c r="O745" s="1814"/>
      <c r="Q745" s="6141"/>
      <c r="R745" s="6162"/>
      <c r="S745" s="6141"/>
      <c r="T745" s="6141"/>
      <c r="U745" s="6141"/>
      <c r="V745" s="6141"/>
      <c r="W745" s="6141"/>
      <c r="X745" s="6141"/>
    </row>
    <row r="746" spans="4:24" ht="12.75" hidden="1" outlineLevel="1">
      <c r="D746" s="6141"/>
      <c r="E746" s="6134"/>
      <c r="F746" s="1814"/>
      <c r="G746" s="1814"/>
      <c r="H746" s="1814"/>
      <c r="I746" s="1814"/>
      <c r="J746" s="1814"/>
      <c r="K746" s="1814"/>
      <c r="L746" s="1814"/>
      <c r="M746" s="1814"/>
      <c r="N746" s="1814"/>
      <c r="O746" s="1814"/>
      <c r="Q746" s="6141"/>
      <c r="R746" s="6162"/>
      <c r="S746" s="6141"/>
      <c r="T746" s="6141"/>
      <c r="U746" s="6141"/>
      <c r="V746" s="6141"/>
      <c r="W746" s="6141"/>
      <c r="X746" s="6141"/>
    </row>
    <row r="747" spans="4:24" ht="12.75" hidden="1" outlineLevel="1">
      <c r="D747" s="6141"/>
      <c r="F747" s="1814"/>
      <c r="G747" s="1814"/>
      <c r="H747" s="1814"/>
      <c r="I747" s="1814"/>
      <c r="J747" s="1814"/>
      <c r="K747" s="1814"/>
      <c r="L747" s="1814"/>
      <c r="M747" s="1814"/>
      <c r="N747" s="1814"/>
      <c r="O747" s="1814"/>
      <c r="Q747" s="6141"/>
      <c r="R747" s="6162"/>
      <c r="S747" s="6141"/>
      <c r="T747" s="6141"/>
      <c r="U747" s="6141"/>
      <c r="V747" s="6141"/>
      <c r="W747" s="6141"/>
      <c r="X747" s="6141"/>
    </row>
    <row r="748" spans="4:24" ht="12.75" hidden="1" outlineLevel="1">
      <c r="D748" s="6141"/>
      <c r="F748" s="1814"/>
      <c r="G748" s="1814"/>
      <c r="H748" s="1814"/>
      <c r="I748" s="1814"/>
      <c r="J748" s="1814"/>
      <c r="K748" s="1814"/>
      <c r="L748" s="1814"/>
      <c r="M748" s="1814"/>
      <c r="N748" s="1814"/>
      <c r="O748" s="1814"/>
      <c r="Q748" s="6141"/>
      <c r="R748" s="6162"/>
      <c r="S748" s="6141"/>
      <c r="T748" s="6141"/>
      <c r="U748" s="6141"/>
      <c r="V748" s="6141"/>
      <c r="W748" s="6141"/>
      <c r="X748" s="6141"/>
    </row>
    <row r="749" spans="4:24" ht="12.75" hidden="1" outlineLevel="1">
      <c r="D749" s="6141"/>
      <c r="F749" s="1814"/>
      <c r="G749" s="1814"/>
      <c r="H749" s="1814"/>
      <c r="I749" s="1814"/>
      <c r="J749" s="1814"/>
      <c r="K749" s="1814"/>
      <c r="L749" s="1814"/>
      <c r="M749" s="1814"/>
      <c r="N749" s="1814"/>
      <c r="O749" s="1814"/>
      <c r="Q749" s="6141"/>
      <c r="R749" s="6162"/>
      <c r="S749" s="6141"/>
      <c r="T749" s="6141"/>
      <c r="U749" s="6141"/>
      <c r="V749" s="6141"/>
      <c r="W749" s="6141"/>
      <c r="X749" s="6141"/>
    </row>
    <row r="750" spans="4:24" ht="12.75" hidden="1" outlineLevel="1">
      <c r="D750" s="6141"/>
      <c r="E750" s="6134"/>
      <c r="F750" s="1814"/>
      <c r="G750" s="1814"/>
      <c r="H750" s="1814"/>
      <c r="I750" s="1814"/>
      <c r="J750" s="1814"/>
      <c r="K750" s="1814"/>
      <c r="L750" s="1814"/>
      <c r="M750" s="1814"/>
      <c r="N750" s="1814"/>
      <c r="O750" s="1814"/>
      <c r="Q750" s="6141"/>
      <c r="R750" s="6162"/>
      <c r="S750" s="6141"/>
      <c r="T750" s="6141"/>
      <c r="U750" s="6141"/>
      <c r="V750" s="6141"/>
      <c r="W750" s="6141"/>
      <c r="X750" s="6141"/>
    </row>
    <row r="751" spans="4:24" ht="12.75" hidden="1" outlineLevel="1">
      <c r="D751" s="6141"/>
      <c r="F751" s="1814"/>
      <c r="G751" s="1814"/>
      <c r="H751" s="1814"/>
      <c r="I751" s="1814"/>
      <c r="J751" s="1814"/>
      <c r="K751" s="1814"/>
      <c r="L751" s="1814"/>
      <c r="M751" s="1814"/>
      <c r="N751" s="1814"/>
      <c r="O751" s="1814"/>
      <c r="Q751" s="6141"/>
      <c r="R751" s="6162"/>
      <c r="S751" s="6141"/>
      <c r="T751" s="6141"/>
      <c r="U751" s="6141"/>
      <c r="V751" s="6141"/>
      <c r="W751" s="6141"/>
      <c r="X751" s="6141"/>
    </row>
    <row r="752" spans="4:24" ht="12.75" hidden="1" outlineLevel="1">
      <c r="D752" s="6141"/>
      <c r="F752" s="1814"/>
      <c r="G752" s="1814"/>
      <c r="H752" s="1814"/>
      <c r="I752" s="1814"/>
      <c r="J752" s="1814"/>
      <c r="K752" s="1814"/>
      <c r="L752" s="1814"/>
      <c r="M752" s="1814"/>
      <c r="N752" s="1814"/>
      <c r="O752" s="1814"/>
      <c r="Q752" s="6141"/>
      <c r="R752" s="6162"/>
      <c r="S752" s="6141"/>
      <c r="T752" s="6141"/>
      <c r="U752" s="6141"/>
      <c r="V752" s="6141"/>
      <c r="W752" s="6141"/>
      <c r="X752" s="6141"/>
    </row>
    <row r="753" spans="4:24" ht="12.75" hidden="1" outlineLevel="1">
      <c r="D753" s="6141"/>
      <c r="F753" s="1814"/>
      <c r="G753" s="1814"/>
      <c r="H753" s="1814"/>
      <c r="I753" s="1814"/>
      <c r="J753" s="1814"/>
      <c r="K753" s="1814"/>
      <c r="L753" s="1814"/>
      <c r="M753" s="1814"/>
      <c r="N753" s="1814"/>
      <c r="O753" s="1814"/>
      <c r="Q753" s="6141"/>
      <c r="R753" s="6162"/>
      <c r="S753" s="6141"/>
      <c r="T753" s="6141"/>
      <c r="U753" s="6141"/>
      <c r="V753" s="6141"/>
      <c r="W753" s="6141"/>
      <c r="X753" s="6141"/>
    </row>
    <row r="754" spans="4:24" ht="12.75" hidden="1" outlineLevel="1">
      <c r="D754" s="6141"/>
      <c r="F754" s="1814"/>
      <c r="G754" s="1814"/>
      <c r="H754" s="1814"/>
      <c r="I754" s="1814"/>
      <c r="J754" s="1814"/>
      <c r="K754" s="1814"/>
      <c r="L754" s="1814"/>
      <c r="M754" s="1814"/>
      <c r="N754" s="1814"/>
      <c r="O754" s="1814"/>
      <c r="Q754" s="6141"/>
      <c r="R754" s="6162"/>
      <c r="S754" s="6141"/>
      <c r="T754" s="6141"/>
      <c r="U754" s="6141"/>
      <c r="V754" s="6141"/>
      <c r="W754" s="6141"/>
      <c r="X754" s="6141"/>
    </row>
    <row r="755" spans="4:24" ht="12.75" hidden="1" outlineLevel="1">
      <c r="D755" s="6141"/>
      <c r="F755" s="1814"/>
      <c r="G755" s="1814"/>
      <c r="H755" s="1814"/>
      <c r="I755" s="1814"/>
      <c r="J755" s="1814"/>
      <c r="K755" s="1814"/>
      <c r="L755" s="1814"/>
      <c r="M755" s="1814"/>
      <c r="N755" s="1814"/>
      <c r="O755" s="1814"/>
      <c r="Q755" s="6141"/>
      <c r="R755" s="6162"/>
      <c r="S755" s="6141"/>
      <c r="T755" s="6141"/>
      <c r="U755" s="6141"/>
      <c r="V755" s="6141"/>
      <c r="W755" s="6141"/>
      <c r="X755" s="6141"/>
    </row>
    <row r="756" spans="4:24" ht="12.75" hidden="1" outlineLevel="1">
      <c r="D756" s="6141"/>
      <c r="E756" s="6134"/>
      <c r="F756" s="1814"/>
      <c r="G756" s="1814"/>
      <c r="H756" s="1814"/>
      <c r="I756" s="1814"/>
      <c r="J756" s="1814"/>
      <c r="K756" s="1814"/>
      <c r="L756" s="1814"/>
      <c r="M756" s="1814"/>
      <c r="N756" s="1814"/>
      <c r="O756" s="1814"/>
      <c r="Q756" s="6141"/>
      <c r="R756" s="6162"/>
      <c r="S756" s="6141"/>
      <c r="T756" s="6141"/>
      <c r="U756" s="6141"/>
      <c r="V756" s="6141"/>
      <c r="W756" s="6141"/>
      <c r="X756" s="6141"/>
    </row>
    <row r="757" spans="4:24" ht="12.75" hidden="1" outlineLevel="1">
      <c r="D757" s="6141"/>
      <c r="F757" s="1814"/>
      <c r="G757" s="1814"/>
      <c r="H757" s="1814"/>
      <c r="I757" s="1814"/>
      <c r="J757" s="1814"/>
      <c r="K757" s="1814"/>
      <c r="L757" s="1814"/>
      <c r="M757" s="1814"/>
      <c r="N757" s="1814"/>
      <c r="O757" s="1814"/>
      <c r="Q757" s="6141"/>
      <c r="R757" s="6162"/>
      <c r="S757" s="6141"/>
      <c r="T757" s="6141"/>
      <c r="U757" s="6141"/>
      <c r="V757" s="6141"/>
      <c r="W757" s="6141"/>
      <c r="X757" s="6141"/>
    </row>
    <row r="758" spans="4:24" ht="12.75" hidden="1" outlineLevel="1">
      <c r="D758" s="6141"/>
      <c r="E758" s="6134"/>
      <c r="F758" s="1814"/>
      <c r="G758" s="1814"/>
      <c r="H758" s="1814"/>
      <c r="I758" s="1814"/>
      <c r="J758" s="1814"/>
      <c r="K758" s="1814"/>
      <c r="L758" s="1814"/>
      <c r="M758" s="1814"/>
      <c r="N758" s="1814"/>
      <c r="O758" s="1814"/>
      <c r="Q758" s="6141"/>
      <c r="R758" s="6162"/>
      <c r="S758" s="6141"/>
      <c r="T758" s="6141"/>
      <c r="U758" s="6141"/>
      <c r="V758" s="6141"/>
      <c r="W758" s="6141"/>
      <c r="X758" s="6141"/>
    </row>
    <row r="759" spans="4:24" ht="12.75" hidden="1" outlineLevel="1">
      <c r="D759" s="6141"/>
      <c r="F759" s="1814"/>
      <c r="G759" s="1814"/>
      <c r="H759" s="1814"/>
      <c r="I759" s="1814"/>
      <c r="J759" s="1814"/>
      <c r="K759" s="1814"/>
      <c r="L759" s="1814"/>
      <c r="M759" s="1814"/>
      <c r="N759" s="1814"/>
      <c r="O759" s="1814"/>
      <c r="Q759" s="6141"/>
      <c r="R759" s="6162"/>
      <c r="S759" s="6141"/>
      <c r="T759" s="6141"/>
      <c r="U759" s="6141"/>
      <c r="V759" s="6141"/>
      <c r="W759" s="6141"/>
      <c r="X759" s="6141"/>
    </row>
    <row r="760" spans="4:24" ht="12.75" hidden="1" outlineLevel="1">
      <c r="D760" s="6141"/>
      <c r="F760" s="1814"/>
      <c r="G760" s="1814"/>
      <c r="H760" s="1814"/>
      <c r="I760" s="1814"/>
      <c r="J760" s="1814"/>
      <c r="K760" s="1814"/>
      <c r="L760" s="1814"/>
      <c r="M760" s="1814"/>
      <c r="N760" s="1814"/>
      <c r="O760" s="1814"/>
      <c r="Q760" s="6141"/>
      <c r="R760" s="6162"/>
      <c r="S760" s="6141"/>
      <c r="T760" s="6141"/>
      <c r="U760" s="6141"/>
      <c r="V760" s="6141"/>
      <c r="W760" s="6141"/>
      <c r="X760" s="6141"/>
    </row>
    <row r="761" spans="4:24" ht="12.75" hidden="1" outlineLevel="1">
      <c r="D761" s="6141"/>
      <c r="F761" s="1814"/>
      <c r="G761" s="1814"/>
      <c r="H761" s="1814"/>
      <c r="I761" s="1814"/>
      <c r="J761" s="1814"/>
      <c r="K761" s="1814"/>
      <c r="L761" s="1814"/>
      <c r="M761" s="1814"/>
      <c r="N761" s="1814"/>
      <c r="O761" s="1814"/>
      <c r="Q761" s="6141"/>
      <c r="R761" s="6162"/>
      <c r="S761" s="6141"/>
      <c r="T761" s="6141"/>
      <c r="U761" s="6141"/>
      <c r="V761" s="6141"/>
      <c r="W761" s="6141"/>
      <c r="X761" s="6141"/>
    </row>
    <row r="762" spans="4:24" ht="12.75" hidden="1" outlineLevel="1">
      <c r="D762" s="6141"/>
      <c r="F762" s="1814"/>
      <c r="G762" s="1814"/>
      <c r="H762" s="1814"/>
      <c r="I762" s="1814"/>
      <c r="J762" s="1814"/>
      <c r="K762" s="1814"/>
      <c r="L762" s="1814"/>
      <c r="M762" s="1814"/>
      <c r="N762" s="1814"/>
      <c r="O762" s="1814"/>
      <c r="Q762" s="6141"/>
      <c r="R762" s="6162"/>
      <c r="S762" s="6141"/>
      <c r="T762" s="6141"/>
      <c r="U762" s="6141"/>
      <c r="V762" s="6141"/>
      <c r="W762" s="6141"/>
      <c r="X762" s="6141"/>
    </row>
    <row r="763" spans="4:24" ht="12.75" hidden="1" outlineLevel="1">
      <c r="D763" s="6141"/>
      <c r="F763" s="1814"/>
      <c r="G763" s="1814"/>
      <c r="H763" s="1814"/>
      <c r="I763" s="1814"/>
      <c r="J763" s="1814"/>
      <c r="K763" s="1814"/>
      <c r="L763" s="1814"/>
      <c r="M763" s="1814"/>
      <c r="N763" s="1814"/>
      <c r="O763" s="1814"/>
      <c r="Q763" s="6141"/>
      <c r="R763" s="6162"/>
      <c r="S763" s="6141"/>
      <c r="T763" s="6141"/>
      <c r="U763" s="6141"/>
      <c r="V763" s="6141"/>
      <c r="W763" s="6141"/>
      <c r="X763" s="6141"/>
    </row>
    <row r="764" spans="4:24" ht="12.75" hidden="1" outlineLevel="1">
      <c r="D764" s="6141"/>
      <c r="F764" s="1814"/>
      <c r="G764" s="1814"/>
      <c r="H764" s="1814"/>
      <c r="I764" s="1814"/>
      <c r="J764" s="1814"/>
      <c r="K764" s="1814"/>
      <c r="L764" s="1814"/>
      <c r="M764" s="1814"/>
      <c r="N764" s="1814"/>
      <c r="O764" s="1814"/>
      <c r="Q764" s="6141"/>
      <c r="R764" s="6162"/>
      <c r="S764" s="6141"/>
      <c r="T764" s="6141"/>
      <c r="U764" s="6141"/>
      <c r="V764" s="6141"/>
      <c r="W764" s="6141"/>
      <c r="X764" s="6141"/>
    </row>
    <row r="765" spans="4:24" ht="12.75" hidden="1" outlineLevel="1">
      <c r="D765" s="6141"/>
      <c r="E765" s="6134"/>
      <c r="F765" s="1814"/>
      <c r="G765" s="1814"/>
      <c r="H765" s="1814"/>
      <c r="I765" s="1814"/>
      <c r="J765" s="1814"/>
      <c r="K765" s="1814"/>
      <c r="L765" s="1814"/>
      <c r="M765" s="1814"/>
      <c r="N765" s="1814"/>
      <c r="O765" s="1814"/>
      <c r="Q765" s="6141"/>
      <c r="R765" s="6162"/>
      <c r="S765" s="6141"/>
      <c r="T765" s="6141"/>
      <c r="U765" s="6141"/>
      <c r="V765" s="6141"/>
      <c r="W765" s="6141"/>
      <c r="X765" s="6141"/>
    </row>
    <row r="766" spans="4:24" ht="12.75" hidden="1" outlineLevel="1">
      <c r="D766" s="6141"/>
      <c r="F766" s="1814"/>
      <c r="G766" s="1814"/>
      <c r="H766" s="1814"/>
      <c r="I766" s="1814"/>
      <c r="J766" s="1814"/>
      <c r="K766" s="1814"/>
      <c r="L766" s="1814"/>
      <c r="M766" s="1814"/>
      <c r="N766" s="1814"/>
      <c r="O766" s="1814"/>
      <c r="Q766" s="6141"/>
      <c r="R766" s="6162"/>
      <c r="S766" s="6141"/>
      <c r="T766" s="6141"/>
      <c r="U766" s="6141"/>
      <c r="V766" s="6141"/>
      <c r="W766" s="6141"/>
      <c r="X766" s="6141"/>
    </row>
    <row r="767" spans="4:24" ht="12.75" hidden="1" outlineLevel="1">
      <c r="D767" s="6141"/>
      <c r="F767" s="1814"/>
      <c r="G767" s="1814"/>
      <c r="H767" s="1814"/>
      <c r="I767" s="1814"/>
      <c r="J767" s="1814"/>
      <c r="K767" s="1814"/>
      <c r="L767" s="1814"/>
      <c r="M767" s="1814"/>
      <c r="N767" s="1814"/>
      <c r="O767" s="1814"/>
      <c r="Q767" s="6141"/>
      <c r="R767" s="6162"/>
      <c r="S767" s="6141"/>
      <c r="T767" s="6141"/>
      <c r="U767" s="6141"/>
      <c r="V767" s="6141"/>
      <c r="W767" s="6141"/>
      <c r="X767" s="6141"/>
    </row>
    <row r="768" spans="4:24" ht="12.75" hidden="1" outlineLevel="1">
      <c r="D768" s="6141"/>
      <c r="F768" s="1814"/>
      <c r="G768" s="1814"/>
      <c r="H768" s="1814"/>
      <c r="I768" s="1814"/>
      <c r="J768" s="1814"/>
      <c r="K768" s="1814"/>
      <c r="L768" s="1814"/>
      <c r="M768" s="1814"/>
      <c r="N768" s="1814"/>
      <c r="O768" s="1814"/>
      <c r="Q768" s="6141"/>
      <c r="R768" s="6162"/>
      <c r="S768" s="6141"/>
      <c r="T768" s="6141"/>
      <c r="U768" s="6141"/>
      <c r="V768" s="6141"/>
      <c r="W768" s="6141"/>
      <c r="X768" s="6141"/>
    </row>
    <row r="769" spans="1:32" ht="12.75" hidden="1" outlineLevel="1">
      <c r="D769" s="6141"/>
      <c r="F769" s="1814"/>
      <c r="G769" s="1814"/>
      <c r="H769" s="1814"/>
      <c r="I769" s="1814"/>
      <c r="J769" s="1814"/>
      <c r="K769" s="1814"/>
      <c r="L769" s="1814"/>
      <c r="M769" s="1814"/>
      <c r="N769" s="1814"/>
      <c r="O769" s="1814"/>
      <c r="Q769" s="6141"/>
      <c r="R769" s="6162"/>
      <c r="S769" s="6141"/>
      <c r="T769" s="6141"/>
      <c r="U769" s="6141"/>
      <c r="V769" s="6141"/>
      <c r="W769" s="6141"/>
      <c r="X769" s="6141"/>
    </row>
    <row r="770" spans="1:32" ht="12.75" hidden="1" outlineLevel="1">
      <c r="D770" s="6141"/>
      <c r="F770" s="1814"/>
      <c r="G770" s="1814"/>
      <c r="H770" s="1814"/>
      <c r="I770" s="1814"/>
      <c r="J770" s="1814"/>
      <c r="K770" s="1814"/>
      <c r="L770" s="1814"/>
      <c r="M770" s="1814"/>
      <c r="N770" s="1814"/>
      <c r="O770" s="1814"/>
      <c r="Q770" s="6141"/>
      <c r="R770" s="6162"/>
      <c r="S770" s="6141"/>
      <c r="T770" s="6141"/>
      <c r="U770" s="6141"/>
      <c r="V770" s="6141"/>
      <c r="W770" s="6141"/>
      <c r="X770" s="6141"/>
    </row>
    <row r="771" spans="1:32" ht="12.75" hidden="1" outlineLevel="1">
      <c r="D771" s="6141"/>
      <c r="F771" s="1814"/>
      <c r="G771" s="1814"/>
      <c r="H771" s="1814"/>
      <c r="I771" s="1814"/>
      <c r="J771" s="1814"/>
      <c r="K771" s="1814"/>
      <c r="L771" s="1814"/>
      <c r="M771" s="1814"/>
      <c r="N771" s="1814"/>
      <c r="O771" s="1814"/>
      <c r="Q771" s="6141"/>
      <c r="R771" s="6162"/>
      <c r="S771" s="6141"/>
      <c r="T771" s="6141"/>
      <c r="U771" s="6141"/>
      <c r="V771" s="6141"/>
      <c r="W771" s="6141"/>
      <c r="X771" s="6141"/>
    </row>
    <row r="772" spans="1:32" ht="12.75" hidden="1" outlineLevel="1">
      <c r="D772" s="6141"/>
      <c r="E772" s="6134"/>
      <c r="F772" s="1814"/>
      <c r="G772" s="1814"/>
      <c r="H772" s="1814"/>
      <c r="I772" s="1814"/>
      <c r="J772" s="1814"/>
      <c r="K772" s="1814"/>
      <c r="L772" s="1814"/>
      <c r="M772" s="1814"/>
      <c r="N772" s="1814"/>
      <c r="O772" s="1814"/>
      <c r="Q772" s="6141"/>
      <c r="R772" s="6162"/>
      <c r="S772" s="6141"/>
      <c r="T772" s="6141"/>
      <c r="U772" s="6141"/>
      <c r="V772" s="6141"/>
      <c r="W772" s="6141"/>
      <c r="X772" s="6141"/>
    </row>
    <row r="773" spans="1:32" ht="12.75" hidden="1" outlineLevel="1">
      <c r="D773" s="6141"/>
      <c r="F773" s="1814"/>
      <c r="G773" s="1814"/>
      <c r="H773" s="1814"/>
      <c r="I773" s="1814"/>
      <c r="J773" s="1814"/>
      <c r="K773" s="1814"/>
      <c r="L773" s="1814"/>
      <c r="M773" s="1814"/>
      <c r="N773" s="1814"/>
      <c r="O773" s="1814"/>
      <c r="Q773" s="6141"/>
      <c r="R773" s="6162"/>
      <c r="S773" s="6141"/>
      <c r="T773" s="6141"/>
      <c r="U773" s="6141"/>
      <c r="V773" s="6141"/>
      <c r="W773" s="6141"/>
      <c r="X773" s="6141"/>
    </row>
    <row r="774" spans="1:32" ht="12.75" hidden="1" outlineLevel="1">
      <c r="D774" s="6141"/>
      <c r="F774" s="1814"/>
      <c r="G774" s="1814"/>
      <c r="H774" s="1814"/>
      <c r="I774" s="1814"/>
      <c r="J774" s="1814"/>
      <c r="K774" s="1814"/>
      <c r="L774" s="1814"/>
      <c r="M774" s="1814"/>
      <c r="N774" s="1814"/>
      <c r="O774" s="1814"/>
      <c r="Q774" s="6141"/>
      <c r="R774" s="6162"/>
      <c r="S774" s="6141"/>
      <c r="T774" s="6141"/>
      <c r="U774" s="6141"/>
      <c r="V774" s="6141"/>
      <c r="W774" s="6141"/>
      <c r="X774" s="6141"/>
    </row>
    <row r="775" spans="1:32" ht="12.75" hidden="1" outlineLevel="1">
      <c r="D775" s="6141"/>
      <c r="F775" s="1814"/>
      <c r="G775" s="1814"/>
      <c r="H775" s="1814"/>
      <c r="I775" s="1814"/>
      <c r="J775" s="1814"/>
      <c r="K775" s="1814"/>
      <c r="L775" s="1814"/>
      <c r="M775" s="1814"/>
      <c r="N775" s="1814"/>
      <c r="O775" s="1814"/>
      <c r="Q775" s="6141"/>
      <c r="R775" s="6162"/>
      <c r="S775" s="6141"/>
      <c r="T775" s="6141"/>
      <c r="U775" s="6141"/>
      <c r="V775" s="6141"/>
      <c r="W775" s="6141"/>
      <c r="X775" s="6141"/>
    </row>
    <row r="776" spans="1:32" ht="12.75" hidden="1" outlineLevel="1">
      <c r="D776" s="6141"/>
      <c r="F776" s="1814"/>
      <c r="G776" s="1814"/>
      <c r="H776" s="1814"/>
      <c r="I776" s="1814"/>
      <c r="J776" s="1814"/>
      <c r="K776" s="1814"/>
      <c r="L776" s="1814"/>
      <c r="M776" s="1814"/>
      <c r="N776" s="1814"/>
      <c r="O776" s="1814"/>
      <c r="Q776" s="6141"/>
      <c r="R776" s="6162"/>
      <c r="S776" s="6141"/>
      <c r="T776" s="6141"/>
      <c r="U776" s="6141"/>
      <c r="V776" s="6141"/>
      <c r="W776" s="6141"/>
      <c r="X776" s="6141"/>
    </row>
    <row r="777" spans="1:32" ht="12.75" hidden="1" outlineLevel="1">
      <c r="D777" s="6141"/>
      <c r="F777" s="1814"/>
      <c r="G777" s="1814"/>
      <c r="H777" s="1814"/>
      <c r="I777" s="1814"/>
      <c r="J777" s="1814"/>
      <c r="K777" s="1814"/>
      <c r="L777" s="1814"/>
      <c r="M777" s="1814"/>
      <c r="N777" s="1814"/>
      <c r="O777" s="1814"/>
      <c r="Q777" s="6141"/>
      <c r="R777" s="6162"/>
      <c r="S777" s="6141"/>
      <c r="T777" s="6141"/>
      <c r="U777" s="6141"/>
      <c r="V777" s="6141"/>
      <c r="W777" s="6141"/>
      <c r="X777" s="6141"/>
    </row>
    <row r="778" spans="1:32" ht="12.75" hidden="1" outlineLevel="1">
      <c r="D778" s="6141"/>
      <c r="F778" s="1814"/>
      <c r="G778" s="1814"/>
      <c r="H778" s="1814"/>
      <c r="I778" s="1814"/>
      <c r="J778" s="1814"/>
      <c r="K778" s="1814"/>
      <c r="L778" s="1814"/>
      <c r="M778" s="1814"/>
      <c r="N778" s="1814"/>
      <c r="O778" s="1814"/>
      <c r="Q778" s="6141"/>
      <c r="R778" s="6162"/>
      <c r="S778" s="6141"/>
      <c r="T778" s="6141"/>
      <c r="U778" s="6141"/>
      <c r="V778" s="6141"/>
      <c r="W778" s="6141"/>
      <c r="X778" s="6141"/>
    </row>
    <row r="779" spans="1:32" ht="12.75" hidden="1" outlineLevel="1">
      <c r="D779" s="6141"/>
      <c r="F779" s="1814"/>
      <c r="G779" s="1814"/>
      <c r="H779" s="1814"/>
      <c r="I779" s="1814"/>
      <c r="J779" s="1814"/>
      <c r="K779" s="1814"/>
      <c r="L779" s="1814"/>
      <c r="M779" s="1814"/>
      <c r="N779" s="1814"/>
      <c r="O779" s="1814"/>
      <c r="Q779" s="6141"/>
      <c r="R779" s="6162"/>
      <c r="S779" s="6141"/>
      <c r="T779" s="6141"/>
      <c r="U779" s="6141"/>
      <c r="V779" s="6141"/>
      <c r="W779" s="6141"/>
      <c r="X779" s="6141"/>
    </row>
    <row r="780" spans="1:32" ht="12.75" hidden="1" outlineLevel="1">
      <c r="D780" s="6141"/>
      <c r="F780" s="1814"/>
      <c r="G780" s="1814"/>
      <c r="H780" s="1814"/>
      <c r="I780" s="1814"/>
      <c r="J780" s="1814"/>
      <c r="K780" s="1814"/>
      <c r="L780" s="1814"/>
      <c r="M780" s="1814"/>
      <c r="N780" s="1814"/>
      <c r="O780" s="1814"/>
      <c r="Q780" s="6141"/>
      <c r="R780" s="6162"/>
      <c r="S780" s="6141"/>
      <c r="T780" s="6141"/>
      <c r="U780" s="6141"/>
      <c r="V780" s="6141"/>
      <c r="W780" s="6141"/>
      <c r="X780" s="6141"/>
    </row>
    <row r="781" spans="1:32" ht="12.75" hidden="1" outlineLevel="1">
      <c r="D781" s="6141"/>
      <c r="E781" s="6158"/>
      <c r="F781" s="1814"/>
      <c r="G781" s="1814"/>
      <c r="H781" s="1814"/>
      <c r="I781" s="1814"/>
      <c r="J781" s="1814"/>
      <c r="K781" s="1814"/>
      <c r="L781" s="1814"/>
      <c r="M781" s="1814"/>
      <c r="N781" s="1814"/>
      <c r="O781" s="1814"/>
      <c r="Q781" s="6141"/>
      <c r="R781" s="6162"/>
      <c r="S781" s="6141"/>
      <c r="T781" s="6141"/>
      <c r="U781" s="6141"/>
      <c r="V781" s="6141"/>
      <c r="W781" s="6141"/>
      <c r="X781" s="6141"/>
    </row>
    <row r="782" spans="1:32" ht="12.75" hidden="1" outlineLevel="1">
      <c r="C782" s="6141"/>
      <c r="D782" s="6141"/>
      <c r="E782" s="6158"/>
      <c r="F782" s="1814"/>
      <c r="G782" s="1814"/>
      <c r="H782" s="1814"/>
      <c r="I782" s="1814"/>
      <c r="J782" s="1814"/>
      <c r="K782" s="1814"/>
      <c r="L782" s="1814"/>
      <c r="M782" s="1814"/>
      <c r="N782" s="1814"/>
      <c r="O782" s="1814"/>
      <c r="Q782" s="6141"/>
      <c r="R782" s="6162"/>
      <c r="S782" s="6141"/>
      <c r="T782" s="6141"/>
      <c r="U782" s="6141"/>
      <c r="V782" s="6141"/>
      <c r="W782" s="6141"/>
      <c r="X782" s="6141"/>
    </row>
    <row r="783" spans="1:32" ht="15" hidden="1" outlineLevel="1">
      <c r="A783" s="6159"/>
      <c r="B783" s="6159"/>
      <c r="C783" s="6159"/>
      <c r="D783" s="6159"/>
      <c r="E783" s="6160"/>
      <c r="F783" s="1814"/>
      <c r="G783" s="1814"/>
      <c r="H783" s="1814"/>
      <c r="I783" s="1814"/>
      <c r="J783" s="1814"/>
      <c r="K783" s="1814"/>
      <c r="L783" s="1814"/>
      <c r="M783" s="1814"/>
      <c r="N783" s="1814"/>
      <c r="O783" s="1814"/>
      <c r="Q783" s="6159"/>
      <c r="R783" s="6161"/>
      <c r="S783" s="6159"/>
      <c r="T783" s="6159"/>
      <c r="U783" s="6159"/>
      <c r="V783" s="6159"/>
      <c r="W783" s="6159"/>
      <c r="X783" s="6159"/>
      <c r="Y783" s="6159"/>
      <c r="Z783" s="6159"/>
      <c r="AA783" s="6159"/>
      <c r="AB783" s="6159"/>
      <c r="AC783" s="6159"/>
      <c r="AD783" s="6159"/>
      <c r="AE783" s="6159"/>
      <c r="AF783" s="6159"/>
    </row>
    <row r="784" spans="1:32" ht="12.75" hidden="1" outlineLevel="1">
      <c r="C784" s="6141"/>
      <c r="D784" s="6141"/>
      <c r="E784" s="6158"/>
      <c r="F784" s="1814"/>
      <c r="G784" s="1814"/>
      <c r="H784" s="1814"/>
      <c r="I784" s="1814"/>
      <c r="J784" s="1814"/>
      <c r="K784" s="1814"/>
      <c r="L784" s="1814"/>
      <c r="M784" s="1814"/>
      <c r="N784" s="1814"/>
      <c r="O784" s="1814"/>
      <c r="Q784" s="6141"/>
      <c r="R784" s="6162"/>
      <c r="S784" s="6141"/>
      <c r="T784" s="6141"/>
      <c r="U784" s="6141"/>
      <c r="V784" s="6141"/>
      <c r="W784" s="6141"/>
      <c r="X784" s="6141"/>
    </row>
    <row r="785" spans="1:32" ht="12.75" hidden="1" outlineLevel="1">
      <c r="C785" s="6141"/>
      <c r="D785" s="6141"/>
      <c r="E785" s="6158"/>
      <c r="F785" s="1814"/>
      <c r="G785" s="1814"/>
      <c r="H785" s="1814"/>
      <c r="I785" s="1814"/>
      <c r="J785" s="1814"/>
      <c r="K785" s="1814"/>
      <c r="L785" s="1814"/>
      <c r="M785" s="1814"/>
      <c r="N785" s="1814"/>
      <c r="O785" s="1814"/>
      <c r="Q785" s="6141"/>
      <c r="R785" s="6162"/>
      <c r="S785" s="6141"/>
      <c r="T785" s="6141"/>
      <c r="U785" s="6141"/>
      <c r="V785" s="6141"/>
      <c r="W785" s="6141"/>
      <c r="X785" s="6141"/>
    </row>
    <row r="786" spans="1:32" ht="12.75" hidden="1" outlineLevel="1">
      <c r="C786" s="2103"/>
      <c r="E786" s="6153"/>
      <c r="F786" s="1814"/>
      <c r="G786" s="1814"/>
      <c r="H786" s="1814"/>
      <c r="I786" s="1814"/>
      <c r="J786" s="1814"/>
      <c r="K786" s="1814"/>
      <c r="L786" s="1814"/>
      <c r="M786" s="1814"/>
      <c r="N786" s="1814"/>
      <c r="O786" s="1814"/>
      <c r="Q786" s="6141"/>
      <c r="R786" s="6163"/>
      <c r="S786" s="6141"/>
      <c r="T786" s="6141"/>
      <c r="U786" s="6141"/>
      <c r="V786" s="6141"/>
      <c r="W786" s="6141"/>
      <c r="X786" s="6141"/>
    </row>
    <row r="787" spans="1:32" ht="12.75" hidden="1" outlineLevel="1">
      <c r="C787" s="6141"/>
      <c r="D787" s="6141"/>
      <c r="E787" s="6158"/>
      <c r="F787" s="1814"/>
      <c r="G787" s="1814"/>
      <c r="H787" s="1814"/>
      <c r="I787" s="1814"/>
      <c r="J787" s="1814"/>
      <c r="K787" s="1814"/>
      <c r="L787" s="1814"/>
      <c r="M787" s="1814"/>
      <c r="N787" s="1814"/>
      <c r="O787" s="1814"/>
      <c r="Q787" s="6141"/>
      <c r="R787" s="6162"/>
      <c r="S787" s="6141"/>
      <c r="T787" s="6141"/>
      <c r="U787" s="6141"/>
      <c r="V787" s="6141"/>
      <c r="W787" s="6141"/>
      <c r="X787" s="6141"/>
    </row>
    <row r="788" spans="1:32" ht="12.75" hidden="1" outlineLevel="1">
      <c r="C788" s="6141"/>
      <c r="D788" s="6141"/>
      <c r="E788" s="6158"/>
      <c r="F788" s="1814"/>
      <c r="G788" s="1814"/>
      <c r="H788" s="1814"/>
      <c r="I788" s="1814"/>
      <c r="J788" s="1814"/>
      <c r="K788" s="1814"/>
      <c r="L788" s="1814"/>
      <c r="M788" s="1814"/>
      <c r="N788" s="1814"/>
      <c r="O788" s="1814"/>
      <c r="Q788" s="6141"/>
      <c r="R788" s="6162"/>
      <c r="S788" s="6141"/>
      <c r="T788" s="6141"/>
      <c r="U788" s="6141"/>
      <c r="V788" s="6141"/>
      <c r="W788" s="6141"/>
      <c r="X788" s="6141"/>
    </row>
    <row r="789" spans="1:32" ht="12.75" hidden="1" outlineLevel="1">
      <c r="C789" s="6141"/>
      <c r="D789" s="6141"/>
      <c r="E789" s="6158"/>
      <c r="F789" s="1814"/>
      <c r="G789" s="1814"/>
      <c r="H789" s="1814"/>
      <c r="I789" s="1814"/>
      <c r="J789" s="1814"/>
      <c r="K789" s="1814"/>
      <c r="L789" s="1814"/>
      <c r="M789" s="1814"/>
      <c r="N789" s="1814"/>
      <c r="O789" s="1814"/>
      <c r="Q789" s="6141"/>
      <c r="R789" s="6162"/>
      <c r="S789" s="6141"/>
      <c r="T789" s="6141"/>
      <c r="U789" s="6141"/>
      <c r="V789" s="6141"/>
      <c r="W789" s="6141"/>
      <c r="X789" s="6141"/>
    </row>
    <row r="790" spans="1:32" ht="12.75" hidden="1" outlineLevel="1">
      <c r="D790" s="6141"/>
      <c r="F790" s="1814"/>
      <c r="G790" s="1814"/>
      <c r="H790" s="1814"/>
      <c r="I790" s="1814"/>
      <c r="J790" s="1814"/>
      <c r="K790" s="1814"/>
      <c r="L790" s="1814"/>
      <c r="M790" s="1814"/>
      <c r="N790" s="1814"/>
      <c r="O790" s="1814"/>
      <c r="Q790" s="6141"/>
      <c r="R790" s="6162"/>
      <c r="S790" s="6141"/>
      <c r="T790" s="6141"/>
      <c r="U790" s="6141"/>
      <c r="V790" s="6141"/>
      <c r="W790" s="6141"/>
      <c r="X790" s="6141"/>
    </row>
    <row r="791" spans="1:32" ht="12.75" hidden="1" outlineLevel="1">
      <c r="D791" s="6141"/>
      <c r="F791" s="1814"/>
      <c r="G791" s="1814"/>
      <c r="H791" s="1814"/>
      <c r="I791" s="1814"/>
      <c r="J791" s="1814"/>
      <c r="K791" s="1814"/>
      <c r="L791" s="1814"/>
      <c r="M791" s="1814"/>
      <c r="N791" s="1814"/>
      <c r="O791" s="1814"/>
      <c r="Q791" s="6141"/>
      <c r="R791" s="6162"/>
      <c r="S791" s="6141"/>
      <c r="T791" s="6141"/>
      <c r="U791" s="6141"/>
      <c r="V791" s="6141"/>
      <c r="W791" s="6141"/>
      <c r="X791" s="6141"/>
    </row>
    <row r="792" spans="1:32" ht="12.75" hidden="1" outlineLevel="1">
      <c r="D792" s="6141"/>
      <c r="F792" s="1814"/>
      <c r="G792" s="1814"/>
      <c r="H792" s="1814"/>
      <c r="I792" s="1814"/>
      <c r="J792" s="1814"/>
      <c r="K792" s="1814"/>
      <c r="L792" s="1814"/>
      <c r="M792" s="1814"/>
      <c r="N792" s="1814"/>
      <c r="O792" s="1814"/>
      <c r="Q792" s="6141"/>
      <c r="R792" s="6162"/>
      <c r="S792" s="6141"/>
      <c r="T792" s="6141"/>
      <c r="U792" s="6141"/>
      <c r="V792" s="6141"/>
      <c r="W792" s="6141"/>
      <c r="X792" s="6141"/>
    </row>
    <row r="793" spans="1:32" ht="12.75" hidden="1" outlineLevel="1">
      <c r="D793" s="6141"/>
      <c r="F793" s="1814"/>
      <c r="G793" s="1814"/>
      <c r="H793" s="1814"/>
      <c r="I793" s="1814"/>
      <c r="J793" s="1814"/>
      <c r="K793" s="1814"/>
      <c r="L793" s="1814"/>
      <c r="M793" s="1814"/>
      <c r="N793" s="1814"/>
      <c r="O793" s="1814"/>
      <c r="Q793" s="6141"/>
      <c r="R793" s="6162"/>
      <c r="S793" s="6141"/>
      <c r="T793" s="6141"/>
      <c r="U793" s="6141"/>
      <c r="V793" s="6141"/>
      <c r="W793" s="6141"/>
      <c r="X793" s="6141"/>
    </row>
    <row r="794" spans="1:32" ht="12.75" hidden="1" outlineLevel="1">
      <c r="D794" s="6141"/>
      <c r="E794" s="6134"/>
      <c r="F794" s="1814"/>
      <c r="G794" s="1814"/>
      <c r="H794" s="1814"/>
      <c r="I794" s="1814"/>
      <c r="J794" s="1814"/>
      <c r="K794" s="1814"/>
      <c r="L794" s="1814"/>
      <c r="M794" s="1814"/>
      <c r="N794" s="1814"/>
      <c r="O794" s="1814"/>
      <c r="Q794" s="6141"/>
      <c r="R794" s="6162"/>
      <c r="S794" s="6141"/>
      <c r="T794" s="6141"/>
      <c r="U794" s="6141"/>
      <c r="V794" s="6141"/>
      <c r="W794" s="6141"/>
      <c r="X794" s="6141"/>
    </row>
    <row r="795" spans="1:32" s="560" customFormat="1" ht="12.75" hidden="1" outlineLevel="1">
      <c r="A795" s="1788"/>
      <c r="B795" s="1788"/>
      <c r="C795" s="1788"/>
      <c r="D795" s="6141"/>
      <c r="E795" s="6134"/>
      <c r="F795" s="1814"/>
      <c r="G795" s="1814"/>
      <c r="H795" s="1814"/>
      <c r="I795" s="1814"/>
      <c r="J795" s="1814"/>
      <c r="K795" s="1814"/>
      <c r="L795" s="1814"/>
      <c r="M795" s="1814"/>
      <c r="N795" s="1814"/>
      <c r="O795" s="1814"/>
      <c r="P795" s="1791"/>
      <c r="Q795" s="6141"/>
      <c r="R795" s="6162"/>
      <c r="S795" s="6141"/>
      <c r="T795" s="6141"/>
      <c r="U795" s="6141"/>
      <c r="V795" s="6141"/>
      <c r="W795" s="6141"/>
      <c r="X795" s="6141"/>
      <c r="Y795" s="1788"/>
      <c r="Z795" s="1788"/>
      <c r="AA795" s="1788"/>
      <c r="AB795" s="1788"/>
      <c r="AC795" s="1788"/>
      <c r="AD795" s="1788"/>
      <c r="AE795" s="1788"/>
      <c r="AF795" s="1788"/>
    </row>
    <row r="796" spans="1:32" ht="12.75" hidden="1" outlineLevel="1">
      <c r="D796" s="6141"/>
      <c r="E796" s="6134"/>
      <c r="F796" s="1814"/>
      <c r="G796" s="1814"/>
      <c r="H796" s="1814"/>
      <c r="I796" s="1814"/>
      <c r="J796" s="1814"/>
      <c r="K796" s="1814"/>
      <c r="L796" s="1814"/>
      <c r="M796" s="1814"/>
      <c r="N796" s="1814"/>
      <c r="O796" s="1814"/>
      <c r="Q796" s="6141"/>
      <c r="R796" s="6162"/>
      <c r="S796" s="6141"/>
      <c r="T796" s="6141"/>
      <c r="U796" s="6141"/>
      <c r="V796" s="6141"/>
      <c r="W796" s="6141"/>
      <c r="X796" s="6141"/>
    </row>
    <row r="797" spans="1:32" ht="12.75" hidden="1" outlineLevel="1">
      <c r="D797" s="6141"/>
      <c r="E797" s="6134"/>
      <c r="F797" s="1814"/>
      <c r="G797" s="1814"/>
      <c r="H797" s="1814"/>
      <c r="I797" s="1814"/>
      <c r="J797" s="1814"/>
      <c r="K797" s="1814"/>
      <c r="L797" s="1814"/>
      <c r="M797" s="1814"/>
      <c r="N797" s="1814"/>
      <c r="O797" s="1814"/>
      <c r="Q797" s="6141"/>
      <c r="R797" s="6162"/>
      <c r="S797" s="6141"/>
      <c r="T797" s="6141"/>
      <c r="U797" s="6141"/>
      <c r="V797" s="6141"/>
      <c r="W797" s="6141"/>
      <c r="X797" s="6141"/>
    </row>
    <row r="798" spans="1:32" ht="12.75" hidden="1" outlineLevel="1">
      <c r="D798" s="6141"/>
      <c r="E798" s="6134"/>
      <c r="F798" s="1814"/>
      <c r="G798" s="1814"/>
      <c r="H798" s="1814"/>
      <c r="I798" s="1814"/>
      <c r="J798" s="1814"/>
      <c r="K798" s="1814"/>
      <c r="L798" s="1814"/>
      <c r="M798" s="1814"/>
      <c r="N798" s="1814"/>
      <c r="O798" s="1814"/>
      <c r="Q798" s="6141"/>
      <c r="R798" s="6162"/>
      <c r="S798" s="6141"/>
      <c r="T798" s="6141"/>
      <c r="U798" s="6141"/>
      <c r="V798" s="6141"/>
      <c r="W798" s="6141"/>
      <c r="X798" s="6141"/>
    </row>
    <row r="799" spans="1:32" ht="12.75" hidden="1" outlineLevel="1">
      <c r="D799" s="6141"/>
      <c r="E799" s="6134"/>
      <c r="F799" s="1814"/>
      <c r="G799" s="1814"/>
      <c r="H799" s="1814"/>
      <c r="I799" s="1814"/>
      <c r="J799" s="1814"/>
      <c r="K799" s="1814"/>
      <c r="L799" s="1814"/>
      <c r="M799" s="1814"/>
      <c r="N799" s="1814"/>
      <c r="O799" s="1814"/>
      <c r="Q799" s="6141"/>
      <c r="R799" s="6162"/>
      <c r="S799" s="6141"/>
      <c r="T799" s="6141"/>
      <c r="U799" s="6141"/>
      <c r="V799" s="6141"/>
      <c r="W799" s="6141"/>
      <c r="X799" s="6141"/>
    </row>
    <row r="800" spans="1:32" ht="12.75" hidden="1" outlineLevel="1">
      <c r="D800" s="6141"/>
      <c r="E800" s="6134"/>
      <c r="F800" s="1814"/>
      <c r="G800" s="1814"/>
      <c r="H800" s="1814"/>
      <c r="I800" s="1814"/>
      <c r="J800" s="1814"/>
      <c r="K800" s="1814"/>
      <c r="L800" s="1814"/>
      <c r="M800" s="1814"/>
      <c r="N800" s="1814"/>
      <c r="O800" s="1814"/>
      <c r="Q800" s="6141"/>
      <c r="R800" s="6162"/>
      <c r="S800" s="6141"/>
      <c r="T800" s="6141"/>
      <c r="U800" s="6141"/>
      <c r="V800" s="6141"/>
      <c r="W800" s="6141"/>
      <c r="X800" s="6141"/>
    </row>
    <row r="801" spans="4:24" ht="12.75" hidden="1" outlineLevel="1">
      <c r="D801" s="6141"/>
      <c r="E801" s="6134"/>
      <c r="F801" s="1814"/>
      <c r="G801" s="1814"/>
      <c r="H801" s="1814"/>
      <c r="I801" s="1814"/>
      <c r="J801" s="1814"/>
      <c r="K801" s="1814"/>
      <c r="L801" s="1814"/>
      <c r="M801" s="1814"/>
      <c r="N801" s="1814"/>
      <c r="O801" s="1814"/>
      <c r="Q801" s="6141"/>
      <c r="R801" s="6162"/>
      <c r="S801" s="6141"/>
      <c r="T801" s="6141"/>
      <c r="U801" s="6141"/>
      <c r="V801" s="6141"/>
      <c r="W801" s="6141"/>
      <c r="X801" s="6141"/>
    </row>
    <row r="802" spans="4:24" ht="12.75" hidden="1" outlineLevel="1">
      <c r="D802" s="6141"/>
      <c r="E802" s="6134"/>
      <c r="F802" s="1814"/>
      <c r="G802" s="1814"/>
      <c r="H802" s="1814"/>
      <c r="I802" s="1814"/>
      <c r="J802" s="1814"/>
      <c r="K802" s="1814"/>
      <c r="L802" s="1814"/>
      <c r="M802" s="1814"/>
      <c r="N802" s="1814"/>
      <c r="O802" s="1814"/>
      <c r="Q802" s="6141"/>
      <c r="R802" s="6162"/>
      <c r="S802" s="6141"/>
      <c r="T802" s="6141"/>
      <c r="U802" s="6141"/>
      <c r="V802" s="6141"/>
      <c r="W802" s="6141"/>
      <c r="X802" s="6141"/>
    </row>
    <row r="803" spans="4:24" ht="12.75" hidden="1" outlineLevel="1">
      <c r="D803" s="6141"/>
      <c r="E803" s="6134"/>
      <c r="F803" s="1814"/>
      <c r="G803" s="1814"/>
      <c r="H803" s="1814"/>
      <c r="I803" s="1814"/>
      <c r="J803" s="1814"/>
      <c r="K803" s="1814"/>
      <c r="L803" s="1814"/>
      <c r="M803" s="1814"/>
      <c r="N803" s="1814"/>
      <c r="O803" s="1814"/>
      <c r="Q803" s="6141"/>
      <c r="R803" s="6162"/>
      <c r="S803" s="6141"/>
      <c r="T803" s="6141"/>
      <c r="U803" s="6141"/>
      <c r="V803" s="6141"/>
      <c r="W803" s="6141"/>
      <c r="X803" s="6141"/>
    </row>
    <row r="804" spans="4:24" ht="12.75" hidden="1" outlineLevel="1">
      <c r="D804" s="6141"/>
      <c r="E804" s="6134"/>
      <c r="F804" s="1814"/>
      <c r="G804" s="1814"/>
      <c r="H804" s="1814"/>
      <c r="I804" s="1814"/>
      <c r="J804" s="1814"/>
      <c r="K804" s="1814"/>
      <c r="L804" s="1814"/>
      <c r="M804" s="1814"/>
      <c r="N804" s="1814"/>
      <c r="O804" s="1814"/>
      <c r="Q804" s="6141"/>
      <c r="R804" s="6162"/>
      <c r="S804" s="6141"/>
      <c r="T804" s="6141"/>
      <c r="U804" s="6141"/>
      <c r="V804" s="6141"/>
      <c r="W804" s="6141"/>
      <c r="X804" s="6141"/>
    </row>
    <row r="805" spans="4:24" ht="12.75" hidden="1" outlineLevel="1">
      <c r="D805" s="6141"/>
      <c r="E805" s="6134"/>
      <c r="F805" s="1814"/>
      <c r="G805" s="1814"/>
      <c r="H805" s="1814"/>
      <c r="I805" s="1814"/>
      <c r="J805" s="1814"/>
      <c r="K805" s="1814"/>
      <c r="L805" s="1814"/>
      <c r="M805" s="1814"/>
      <c r="N805" s="1814"/>
      <c r="O805" s="1814"/>
      <c r="Q805" s="6141"/>
      <c r="R805" s="6162"/>
      <c r="S805" s="6141"/>
      <c r="T805" s="6141"/>
      <c r="U805" s="6141"/>
      <c r="V805" s="6141"/>
      <c r="W805" s="6141"/>
      <c r="X805" s="6141"/>
    </row>
    <row r="806" spans="4:24" ht="12.75" hidden="1" outlineLevel="1">
      <c r="D806" s="6141"/>
      <c r="E806" s="6134"/>
      <c r="F806" s="1814"/>
      <c r="G806" s="1814"/>
      <c r="H806" s="1814"/>
      <c r="I806" s="1814"/>
      <c r="J806" s="1814"/>
      <c r="K806" s="1814"/>
      <c r="L806" s="1814"/>
      <c r="M806" s="1814"/>
      <c r="N806" s="1814"/>
      <c r="O806" s="1814"/>
    </row>
    <row r="807" spans="4:24" ht="12.75" hidden="1" outlineLevel="1">
      <c r="D807" s="6141"/>
      <c r="E807" s="6134"/>
      <c r="F807" s="1814"/>
      <c r="G807" s="1814"/>
      <c r="H807" s="1814"/>
      <c r="I807" s="1814"/>
      <c r="J807" s="1814"/>
      <c r="K807" s="1814"/>
      <c r="L807" s="1814"/>
      <c r="M807" s="1814"/>
      <c r="N807" s="1814"/>
      <c r="O807" s="1814"/>
    </row>
    <row r="808" spans="4:24" ht="12.75" hidden="1" outlineLevel="1">
      <c r="D808" s="6141"/>
      <c r="E808" s="6134"/>
      <c r="F808" s="1814"/>
      <c r="G808" s="1814"/>
      <c r="H808" s="1814"/>
      <c r="I808" s="1814"/>
      <c r="J808" s="1814"/>
      <c r="K808" s="1814"/>
      <c r="L808" s="1814"/>
      <c r="M808" s="1814"/>
      <c r="N808" s="1814"/>
      <c r="O808" s="1814"/>
    </row>
    <row r="809" spans="4:24" ht="12.75" hidden="1" outlineLevel="1">
      <c r="D809" s="6141"/>
      <c r="E809" s="6134"/>
      <c r="F809" s="1814"/>
      <c r="G809" s="1814"/>
      <c r="H809" s="1814"/>
      <c r="I809" s="1814"/>
      <c r="J809" s="1814"/>
      <c r="K809" s="1814"/>
      <c r="L809" s="1814"/>
      <c r="M809" s="1814"/>
      <c r="N809" s="1814"/>
      <c r="O809" s="1814"/>
    </row>
    <row r="810" spans="4:24" ht="12.75" hidden="1" outlineLevel="1">
      <c r="D810" s="6141"/>
      <c r="E810" s="6134"/>
      <c r="F810" s="1814"/>
      <c r="G810" s="1814"/>
      <c r="H810" s="1814"/>
      <c r="I810" s="1814"/>
      <c r="J810" s="1814"/>
      <c r="K810" s="1814"/>
      <c r="L810" s="1814"/>
      <c r="M810" s="1814"/>
      <c r="N810" s="1814"/>
      <c r="O810" s="1814"/>
    </row>
    <row r="811" spans="4:24" ht="12.75" hidden="1" outlineLevel="1">
      <c r="D811" s="6141"/>
      <c r="E811" s="6134"/>
      <c r="F811" s="1814"/>
      <c r="G811" s="1814"/>
      <c r="H811" s="1814"/>
      <c r="I811" s="1814"/>
      <c r="J811" s="1814"/>
      <c r="K811" s="1814"/>
      <c r="L811" s="1814"/>
      <c r="M811" s="1814"/>
      <c r="N811" s="1814"/>
      <c r="O811" s="1814"/>
    </row>
    <row r="812" spans="4:24" ht="12.75" hidden="1" outlineLevel="1">
      <c r="D812" s="6141"/>
      <c r="E812" s="6134"/>
      <c r="F812" s="1814"/>
      <c r="G812" s="1814"/>
      <c r="H812" s="1814"/>
      <c r="I812" s="1814"/>
      <c r="J812" s="1814"/>
      <c r="K812" s="1814"/>
      <c r="L812" s="1814"/>
      <c r="M812" s="1814"/>
      <c r="N812" s="1814"/>
      <c r="O812" s="1814"/>
    </row>
    <row r="813" spans="4:24" ht="12.75" hidden="1" outlineLevel="1">
      <c r="D813" s="6141"/>
      <c r="E813" s="6134"/>
      <c r="F813" s="1814"/>
      <c r="G813" s="1814"/>
      <c r="H813" s="1814"/>
      <c r="I813" s="1814"/>
      <c r="J813" s="1814"/>
      <c r="K813" s="1814"/>
      <c r="L813" s="1814"/>
      <c r="M813" s="1814"/>
      <c r="N813" s="1814"/>
      <c r="O813" s="1814"/>
    </row>
    <row r="814" spans="4:24" ht="12.75" hidden="1" outlineLevel="1">
      <c r="D814" s="6141"/>
      <c r="E814" s="6134"/>
      <c r="F814" s="1814"/>
      <c r="G814" s="1814"/>
      <c r="H814" s="1814"/>
      <c r="I814" s="1814"/>
      <c r="J814" s="1814"/>
      <c r="K814" s="1814"/>
      <c r="L814" s="1814"/>
      <c r="M814" s="1814"/>
      <c r="N814" s="1814"/>
      <c r="O814" s="1814"/>
    </row>
    <row r="815" spans="4:24" ht="12.75" hidden="1" outlineLevel="1">
      <c r="D815" s="6141"/>
      <c r="E815" s="6134"/>
      <c r="F815" s="1814"/>
      <c r="G815" s="1814"/>
      <c r="H815" s="1814"/>
      <c r="I815" s="1814"/>
      <c r="J815" s="1814"/>
      <c r="K815" s="1814"/>
      <c r="L815" s="1814"/>
      <c r="M815" s="1814"/>
      <c r="N815" s="1814"/>
      <c r="O815" s="1814"/>
    </row>
    <row r="816" spans="4:24" ht="12.75" hidden="1" outlineLevel="1">
      <c r="D816" s="6141"/>
      <c r="E816" s="6134"/>
      <c r="F816" s="1814"/>
      <c r="G816" s="1814"/>
      <c r="H816" s="1814"/>
      <c r="I816" s="1814"/>
      <c r="J816" s="1814"/>
      <c r="K816" s="1814"/>
      <c r="L816" s="1814"/>
      <c r="M816" s="1814"/>
      <c r="N816" s="1814"/>
      <c r="O816" s="1814"/>
    </row>
    <row r="817" spans="4:15" ht="12.75" hidden="1" outlineLevel="1">
      <c r="D817" s="6141"/>
      <c r="E817" s="6134"/>
      <c r="F817" s="1814"/>
      <c r="G817" s="1814"/>
      <c r="H817" s="1814"/>
      <c r="I817" s="1814"/>
      <c r="J817" s="1814"/>
      <c r="K817" s="1814"/>
      <c r="L817" s="1814"/>
      <c r="M817" s="1814"/>
      <c r="N817" s="1814"/>
      <c r="O817" s="1814"/>
    </row>
    <row r="818" spans="4:15" ht="12.75" hidden="1" outlineLevel="1">
      <c r="D818" s="6141"/>
      <c r="E818" s="6134"/>
      <c r="F818" s="1814"/>
      <c r="G818" s="1814"/>
      <c r="H818" s="1814"/>
      <c r="I818" s="1814"/>
      <c r="J818" s="1814"/>
      <c r="K818" s="1814"/>
      <c r="L818" s="1814"/>
      <c r="M818" s="1814"/>
      <c r="N818" s="1814"/>
      <c r="O818" s="1814"/>
    </row>
    <row r="819" spans="4:15" ht="12.75" hidden="1" outlineLevel="1">
      <c r="D819" s="6141"/>
      <c r="E819" s="6134"/>
      <c r="F819" s="1814"/>
      <c r="G819" s="1814"/>
      <c r="H819" s="1814"/>
      <c r="I819" s="1814"/>
      <c r="J819" s="1814"/>
      <c r="K819" s="1814"/>
      <c r="L819" s="1814"/>
      <c r="M819" s="1814"/>
      <c r="N819" s="1814"/>
      <c r="O819" s="1814"/>
    </row>
    <row r="820" spans="4:15" ht="12.75" hidden="1" outlineLevel="1">
      <c r="D820" s="6141"/>
      <c r="E820" s="6134"/>
      <c r="F820" s="1814"/>
      <c r="G820" s="1814"/>
      <c r="H820" s="1814"/>
      <c r="I820" s="1814"/>
      <c r="J820" s="1814"/>
      <c r="K820" s="1814"/>
      <c r="L820" s="1814"/>
      <c r="M820" s="1814"/>
      <c r="N820" s="1814"/>
      <c r="O820" s="1814"/>
    </row>
    <row r="821" spans="4:15" ht="12.75" hidden="1" outlineLevel="1">
      <c r="D821" s="6141"/>
      <c r="E821" s="6134"/>
      <c r="F821" s="1814"/>
      <c r="G821" s="1814"/>
      <c r="H821" s="1814"/>
      <c r="I821" s="1814"/>
      <c r="J821" s="1814"/>
      <c r="K821" s="1814"/>
      <c r="L821" s="1814"/>
      <c r="M821" s="1814"/>
      <c r="N821" s="1814"/>
      <c r="O821" s="1814"/>
    </row>
    <row r="822" spans="4:15" ht="12" hidden="1" customHeight="1" outlineLevel="1">
      <c r="D822" s="6141"/>
      <c r="E822" s="6134"/>
      <c r="F822" s="1814"/>
      <c r="G822" s="1814"/>
      <c r="H822" s="1814"/>
      <c r="I822" s="1814"/>
      <c r="J822" s="1814"/>
      <c r="K822" s="1814"/>
      <c r="L822" s="1814"/>
      <c r="M822" s="1814"/>
      <c r="N822" s="1814"/>
      <c r="O822" s="1814"/>
    </row>
    <row r="823" spans="4:15" ht="12.75" hidden="1" outlineLevel="1">
      <c r="D823" s="6141"/>
      <c r="E823" s="6134"/>
      <c r="F823" s="1814"/>
      <c r="G823" s="1814"/>
      <c r="H823" s="1814"/>
      <c r="I823" s="1814"/>
      <c r="J823" s="1814"/>
      <c r="K823" s="1814"/>
      <c r="L823" s="1814"/>
      <c r="M823" s="1814"/>
      <c r="N823" s="1814"/>
      <c r="O823" s="1814"/>
    </row>
    <row r="824" spans="4:15" ht="12" hidden="1" customHeight="1" outlineLevel="1">
      <c r="D824" s="6141"/>
      <c r="E824" s="6134"/>
      <c r="F824" s="1814"/>
      <c r="G824" s="1814"/>
      <c r="H824" s="1814"/>
      <c r="I824" s="1814"/>
      <c r="J824" s="1814"/>
      <c r="K824" s="1814"/>
      <c r="L824" s="1814"/>
      <c r="M824" s="1814"/>
      <c r="N824" s="1814"/>
      <c r="O824" s="1814"/>
    </row>
    <row r="825" spans="4:15" ht="12.75" hidden="1" outlineLevel="1">
      <c r="D825" s="6141"/>
      <c r="E825" s="6134"/>
      <c r="F825" s="1814"/>
      <c r="G825" s="1814"/>
      <c r="H825" s="1814"/>
      <c r="I825" s="1814"/>
      <c r="J825" s="1814"/>
      <c r="K825" s="1814"/>
      <c r="L825" s="1814"/>
      <c r="M825" s="1814"/>
      <c r="N825" s="1814"/>
      <c r="O825" s="1814"/>
    </row>
    <row r="826" spans="4:15" ht="12.75" hidden="1" outlineLevel="1">
      <c r="D826" s="6141"/>
      <c r="E826" s="6134"/>
      <c r="F826" s="1814"/>
      <c r="G826" s="1814"/>
      <c r="H826" s="1814"/>
      <c r="I826" s="1814"/>
      <c r="J826" s="1814"/>
      <c r="K826" s="1814"/>
      <c r="L826" s="1814"/>
      <c r="M826" s="1814"/>
      <c r="N826" s="1814"/>
      <c r="O826" s="1814"/>
    </row>
    <row r="827" spans="4:15" ht="12.75" hidden="1" outlineLevel="1">
      <c r="D827" s="6141"/>
      <c r="E827" s="6134"/>
      <c r="F827" s="1814"/>
      <c r="G827" s="1814"/>
      <c r="H827" s="1814"/>
      <c r="I827" s="1814"/>
      <c r="J827" s="1814"/>
      <c r="K827" s="1814"/>
      <c r="L827" s="1814"/>
      <c r="M827" s="1814"/>
      <c r="N827" s="1814"/>
      <c r="O827" s="1814"/>
    </row>
    <row r="828" spans="4:15" ht="12.75" hidden="1" outlineLevel="1">
      <c r="D828" s="6141"/>
      <c r="E828" s="6134"/>
      <c r="F828" s="1814"/>
      <c r="G828" s="1814"/>
      <c r="H828" s="1814"/>
      <c r="I828" s="1814"/>
      <c r="J828" s="1814"/>
      <c r="K828" s="1814"/>
      <c r="L828" s="1814"/>
      <c r="M828" s="1814"/>
      <c r="N828" s="1814"/>
      <c r="O828" s="1814"/>
    </row>
    <row r="829" spans="4:15" ht="12.75" hidden="1" outlineLevel="1">
      <c r="D829" s="6141"/>
      <c r="E829" s="6134"/>
      <c r="F829" s="1814"/>
      <c r="G829" s="1814"/>
      <c r="H829" s="1814"/>
      <c r="I829" s="1814"/>
      <c r="J829" s="1814"/>
      <c r="K829" s="1814"/>
      <c r="L829" s="1814"/>
      <c r="M829" s="1814"/>
      <c r="N829" s="1814"/>
      <c r="O829" s="1814"/>
    </row>
    <row r="830" spans="4:15" ht="12.75" hidden="1" outlineLevel="1">
      <c r="D830" s="6141"/>
      <c r="E830" s="6134"/>
      <c r="F830" s="1814"/>
      <c r="G830" s="1814"/>
      <c r="H830" s="1814"/>
      <c r="I830" s="1814"/>
      <c r="J830" s="1814"/>
      <c r="K830" s="1814"/>
      <c r="L830" s="1814"/>
      <c r="M830" s="1814"/>
      <c r="N830" s="1814"/>
      <c r="O830" s="1814"/>
    </row>
    <row r="831" spans="4:15" ht="12.75" hidden="1" outlineLevel="1">
      <c r="D831" s="6141"/>
      <c r="E831" s="6134"/>
      <c r="F831" s="1814"/>
      <c r="G831" s="1814"/>
      <c r="H831" s="1814"/>
      <c r="I831" s="1814"/>
      <c r="J831" s="1814"/>
      <c r="K831" s="1814"/>
      <c r="L831" s="1814"/>
      <c r="M831" s="1814"/>
      <c r="N831" s="1814"/>
      <c r="O831" s="1814"/>
    </row>
    <row r="832" spans="4:15" ht="12.75" hidden="1" outlineLevel="1">
      <c r="D832" s="6141"/>
      <c r="E832" s="6134"/>
      <c r="F832" s="1814"/>
      <c r="G832" s="1814"/>
      <c r="H832" s="1814"/>
      <c r="I832" s="1814"/>
      <c r="J832" s="1814"/>
      <c r="K832" s="1814"/>
      <c r="L832" s="1814"/>
      <c r="M832" s="1814"/>
      <c r="N832" s="1814"/>
      <c r="O832" s="1814"/>
    </row>
    <row r="833" spans="4:15" ht="12.75" hidden="1" outlineLevel="1">
      <c r="D833" s="6141"/>
      <c r="E833" s="6134"/>
      <c r="F833" s="1814"/>
      <c r="G833" s="1814"/>
      <c r="H833" s="1814"/>
      <c r="I833" s="1814"/>
      <c r="J833" s="1814"/>
      <c r="K833" s="1814"/>
      <c r="L833" s="1814"/>
      <c r="M833" s="1814"/>
      <c r="N833" s="1814"/>
      <c r="O833" s="1814"/>
    </row>
    <row r="834" spans="4:15" ht="12.75" hidden="1" outlineLevel="1">
      <c r="D834" s="6141"/>
      <c r="E834" s="6134"/>
      <c r="F834" s="1814"/>
      <c r="G834" s="1814"/>
      <c r="H834" s="1814"/>
      <c r="I834" s="1814"/>
      <c r="J834" s="1814"/>
      <c r="K834" s="1814"/>
      <c r="L834" s="1814"/>
      <c r="M834" s="1814"/>
      <c r="N834" s="1814"/>
      <c r="O834" s="1814"/>
    </row>
    <row r="835" spans="4:15" ht="12.75" hidden="1" outlineLevel="1">
      <c r="D835" s="6141"/>
      <c r="E835" s="6134"/>
      <c r="F835" s="1814"/>
      <c r="G835" s="1814"/>
      <c r="H835" s="1814"/>
      <c r="I835" s="1814"/>
      <c r="J835" s="1814"/>
      <c r="K835" s="1814"/>
      <c r="L835" s="1814"/>
      <c r="M835" s="1814"/>
      <c r="N835" s="1814"/>
      <c r="O835" s="1814"/>
    </row>
    <row r="836" spans="4:15" ht="12.75" hidden="1" outlineLevel="1">
      <c r="D836" s="6141"/>
      <c r="E836" s="6134"/>
      <c r="F836" s="1814"/>
      <c r="G836" s="1814"/>
      <c r="H836" s="1814"/>
      <c r="I836" s="1814"/>
      <c r="J836" s="1814"/>
      <c r="K836" s="1814"/>
      <c r="L836" s="1814"/>
      <c r="M836" s="1814"/>
      <c r="N836" s="1814"/>
      <c r="O836" s="1814"/>
    </row>
    <row r="837" spans="4:15" ht="12.75" hidden="1" outlineLevel="1">
      <c r="D837" s="6141"/>
      <c r="E837" s="6134"/>
      <c r="F837" s="1814"/>
      <c r="G837" s="1814"/>
      <c r="H837" s="1814"/>
      <c r="I837" s="1814"/>
      <c r="J837" s="1814"/>
      <c r="K837" s="1814"/>
      <c r="L837" s="1814"/>
      <c r="M837" s="1814"/>
      <c r="N837" s="1814"/>
      <c r="O837" s="1814"/>
    </row>
    <row r="838" spans="4:15" ht="12.75" hidden="1" outlineLevel="1">
      <c r="D838" s="6141"/>
      <c r="E838" s="6134"/>
      <c r="F838" s="1814"/>
      <c r="G838" s="1814"/>
      <c r="H838" s="1814"/>
      <c r="I838" s="1814"/>
      <c r="J838" s="1814"/>
      <c r="K838" s="1814"/>
      <c r="L838" s="1814"/>
      <c r="M838" s="1814"/>
      <c r="N838" s="1814"/>
      <c r="O838" s="1814"/>
    </row>
    <row r="839" spans="4:15" ht="12.75" hidden="1" outlineLevel="1">
      <c r="D839" s="6141"/>
      <c r="E839" s="6134"/>
      <c r="F839" s="1814"/>
      <c r="G839" s="1814"/>
      <c r="H839" s="1814"/>
      <c r="I839" s="1814"/>
      <c r="J839" s="1814"/>
      <c r="K839" s="1814"/>
      <c r="L839" s="1814"/>
      <c r="M839" s="1814"/>
      <c r="N839" s="1814"/>
      <c r="O839" s="1814"/>
    </row>
    <row r="840" spans="4:15" ht="12.75" hidden="1" outlineLevel="1">
      <c r="D840" s="6141"/>
      <c r="E840" s="6134"/>
      <c r="F840" s="1814"/>
      <c r="G840" s="1814"/>
      <c r="H840" s="1814"/>
      <c r="I840" s="1814"/>
      <c r="J840" s="1814"/>
      <c r="K840" s="1814"/>
      <c r="L840" s="1814"/>
      <c r="M840" s="1814"/>
      <c r="N840" s="1814"/>
      <c r="O840" s="1814"/>
    </row>
    <row r="841" spans="4:15" ht="12.75" hidden="1" outlineLevel="1">
      <c r="D841" s="6141"/>
      <c r="E841" s="6134"/>
      <c r="F841" s="1814"/>
      <c r="G841" s="1814"/>
      <c r="H841" s="1814"/>
      <c r="I841" s="1814"/>
      <c r="J841" s="1814"/>
      <c r="K841" s="1814"/>
      <c r="L841" s="1814"/>
      <c r="M841" s="1814"/>
      <c r="N841" s="1814"/>
      <c r="O841" s="1814"/>
    </row>
    <row r="842" spans="4:15" ht="12.75" hidden="1" outlineLevel="1">
      <c r="D842" s="6141"/>
      <c r="E842" s="6134"/>
      <c r="F842" s="1814"/>
      <c r="G842" s="1814"/>
      <c r="H842" s="1814"/>
      <c r="I842" s="1814"/>
      <c r="J842" s="1814"/>
      <c r="K842" s="1814"/>
      <c r="L842" s="1814"/>
      <c r="M842" s="1814"/>
      <c r="N842" s="1814"/>
      <c r="O842" s="1814"/>
    </row>
    <row r="843" spans="4:15" ht="12.75" hidden="1" outlineLevel="1">
      <c r="D843" s="6141"/>
      <c r="E843" s="6134"/>
      <c r="F843" s="1814"/>
      <c r="G843" s="1814"/>
      <c r="H843" s="1814"/>
      <c r="I843" s="1814"/>
      <c r="J843" s="1814"/>
      <c r="K843" s="1814"/>
      <c r="L843" s="1814"/>
      <c r="M843" s="1814"/>
      <c r="N843" s="1814"/>
      <c r="O843" s="1814"/>
    </row>
    <row r="844" spans="4:15" ht="12.75" hidden="1" outlineLevel="1">
      <c r="D844" s="6141"/>
      <c r="E844" s="6134"/>
      <c r="F844" s="1814"/>
      <c r="G844" s="1814"/>
      <c r="H844" s="1814"/>
      <c r="I844" s="1814"/>
      <c r="J844" s="1814"/>
      <c r="K844" s="1814"/>
      <c r="L844" s="1814"/>
      <c r="M844" s="1814"/>
      <c r="N844" s="1814"/>
      <c r="O844" s="1814"/>
    </row>
    <row r="845" spans="4:15" ht="12.75" hidden="1" outlineLevel="1">
      <c r="D845" s="6141"/>
      <c r="E845" s="6134"/>
      <c r="F845" s="1814"/>
      <c r="G845" s="1814"/>
      <c r="H845" s="1814"/>
      <c r="I845" s="1814"/>
      <c r="J845" s="1814"/>
      <c r="K845" s="1814"/>
      <c r="L845" s="1814"/>
      <c r="M845" s="1814"/>
      <c r="N845" s="1814"/>
      <c r="O845" s="1814"/>
    </row>
    <row r="846" spans="4:15" ht="12.75" hidden="1" outlineLevel="1">
      <c r="D846" s="6141"/>
      <c r="E846" s="6134"/>
      <c r="F846" s="1814"/>
      <c r="G846" s="1814"/>
      <c r="H846" s="1814"/>
      <c r="I846" s="1814"/>
      <c r="J846" s="1814"/>
      <c r="K846" s="1814"/>
      <c r="L846" s="1814"/>
      <c r="M846" s="1814"/>
      <c r="N846" s="1814"/>
      <c r="O846" s="1814"/>
    </row>
    <row r="847" spans="4:15" ht="12.75" hidden="1" outlineLevel="1">
      <c r="D847" s="6141"/>
      <c r="E847" s="6134"/>
      <c r="F847" s="1814"/>
      <c r="G847" s="1814"/>
      <c r="H847" s="1814"/>
      <c r="I847" s="1814"/>
      <c r="J847" s="1814"/>
      <c r="K847" s="1814"/>
      <c r="L847" s="1814"/>
      <c r="M847" s="1814"/>
      <c r="N847" s="1814"/>
      <c r="O847" s="1814"/>
    </row>
    <row r="848" spans="4:15" ht="12.75" hidden="1" outlineLevel="1">
      <c r="D848" s="6141"/>
      <c r="E848" s="6134"/>
      <c r="F848" s="1814"/>
      <c r="G848" s="1814"/>
      <c r="H848" s="1814"/>
      <c r="I848" s="1814"/>
      <c r="J848" s="1814"/>
      <c r="K848" s="1814"/>
      <c r="L848" s="1814"/>
      <c r="M848" s="1814"/>
      <c r="N848" s="1814"/>
      <c r="O848" s="1814"/>
    </row>
    <row r="849" spans="1:32" s="557" customFormat="1" ht="12.75" hidden="1" outlineLevel="2">
      <c r="A849" s="1788"/>
      <c r="B849" s="1788"/>
      <c r="C849" s="1788"/>
      <c r="D849" s="6141"/>
      <c r="E849" s="6134"/>
      <c r="F849" s="1814"/>
      <c r="G849" s="1814"/>
      <c r="H849" s="1814"/>
      <c r="I849" s="1814"/>
      <c r="J849" s="1814"/>
      <c r="K849" s="1814"/>
      <c r="L849" s="1814"/>
      <c r="M849" s="1814"/>
      <c r="N849" s="1814"/>
      <c r="O849" s="1814"/>
      <c r="P849" s="1791"/>
      <c r="Q849" s="1788"/>
      <c r="R849" s="1792"/>
      <c r="S849" s="1788"/>
      <c r="T849" s="1788"/>
      <c r="U849" s="1788"/>
      <c r="V849" s="1788"/>
      <c r="W849" s="1788"/>
      <c r="X849" s="1788"/>
      <c r="Y849" s="1788"/>
      <c r="Z849" s="1788"/>
      <c r="AA849" s="1788"/>
      <c r="AB849" s="1788"/>
      <c r="AC849" s="1788"/>
      <c r="AD849" s="1788"/>
      <c r="AE849" s="1788"/>
      <c r="AF849" s="1788"/>
    </row>
    <row r="850" spans="1:32" ht="12.75" hidden="1" collapsed="1">
      <c r="D850" s="6141"/>
      <c r="E850" s="6134"/>
      <c r="F850" s="1814"/>
      <c r="G850" s="1814"/>
      <c r="H850" s="1814"/>
      <c r="I850" s="1814"/>
      <c r="J850" s="1814"/>
      <c r="K850" s="1814"/>
      <c r="L850" s="1814"/>
      <c r="M850" s="1814"/>
      <c r="N850" s="1814"/>
      <c r="O850" s="1814"/>
    </row>
    <row r="851" spans="1:32" ht="12.75" hidden="1">
      <c r="D851" s="6141"/>
      <c r="E851" s="6134"/>
      <c r="F851" s="1814"/>
      <c r="G851" s="1814"/>
      <c r="H851" s="1814"/>
      <c r="I851" s="1814"/>
      <c r="J851" s="1814"/>
      <c r="K851" s="1814"/>
      <c r="L851" s="1814"/>
      <c r="M851" s="1814"/>
      <c r="N851" s="1814"/>
      <c r="O851" s="1814"/>
    </row>
    <row r="852" spans="1:32" ht="12.75">
      <c r="D852" s="6141"/>
      <c r="E852" s="6134"/>
      <c r="F852" s="1814"/>
      <c r="G852" s="1814"/>
      <c r="H852" s="1814"/>
      <c r="I852" s="1814"/>
      <c r="J852" s="1814"/>
      <c r="K852" s="1814"/>
      <c r="L852" s="1814"/>
      <c r="M852" s="1814"/>
      <c r="N852" s="1814"/>
      <c r="O852" s="1814"/>
    </row>
    <row r="853" spans="1:32" ht="12.75" hidden="1" outlineLevel="1">
      <c r="D853" s="6141"/>
      <c r="E853" s="6134"/>
      <c r="F853" s="1814"/>
      <c r="G853" s="1814"/>
      <c r="H853" s="1814"/>
      <c r="I853" s="1814"/>
      <c r="J853" s="1814"/>
      <c r="K853" s="1814"/>
      <c r="L853" s="1814"/>
      <c r="M853" s="1814"/>
      <c r="N853" s="1814"/>
      <c r="O853" s="1814"/>
    </row>
    <row r="854" spans="1:32" ht="12.75" hidden="1" outlineLevel="1">
      <c r="D854" s="6141"/>
      <c r="E854" s="6134"/>
      <c r="F854" s="1814"/>
      <c r="G854" s="1814"/>
      <c r="H854" s="1814"/>
      <c r="I854" s="1814"/>
      <c r="J854" s="1814"/>
      <c r="K854" s="1814"/>
      <c r="L854" s="1814"/>
      <c r="M854" s="1814"/>
      <c r="N854" s="1814"/>
      <c r="O854" s="1814"/>
    </row>
    <row r="855" spans="1:32" ht="12.75" hidden="1" outlineLevel="1">
      <c r="D855" s="6141"/>
      <c r="E855" s="6134"/>
      <c r="F855" s="1814"/>
      <c r="G855" s="1814"/>
      <c r="H855" s="1814"/>
      <c r="I855" s="1814"/>
      <c r="J855" s="1814"/>
      <c r="K855" s="1814"/>
      <c r="L855" s="1814"/>
      <c r="M855" s="1814"/>
      <c r="N855" s="1814"/>
      <c r="O855" s="1814"/>
    </row>
    <row r="856" spans="1:32" ht="12.75" hidden="1" outlineLevel="1">
      <c r="D856" s="6141"/>
      <c r="E856" s="6134"/>
      <c r="F856" s="1814"/>
      <c r="G856" s="1814"/>
      <c r="H856" s="1814"/>
      <c r="I856" s="1814"/>
      <c r="J856" s="1814"/>
      <c r="K856" s="1814"/>
      <c r="L856" s="1814"/>
      <c r="M856" s="1814"/>
      <c r="N856" s="1814"/>
      <c r="O856" s="1814"/>
    </row>
    <row r="857" spans="1:32" ht="12.75" hidden="1" outlineLevel="1">
      <c r="D857" s="6141"/>
      <c r="E857" s="6134"/>
      <c r="F857" s="1814"/>
      <c r="G857" s="1814"/>
      <c r="H857" s="1814"/>
      <c r="I857" s="1814"/>
      <c r="J857" s="1814"/>
      <c r="K857" s="1814"/>
      <c r="L857" s="1814"/>
      <c r="M857" s="1814"/>
      <c r="N857" s="1814"/>
      <c r="O857" s="1814"/>
    </row>
    <row r="858" spans="1:32" ht="12.75" hidden="1" outlineLevel="1">
      <c r="D858" s="6141"/>
      <c r="E858" s="6134"/>
      <c r="F858" s="1814"/>
      <c r="G858" s="1814"/>
      <c r="H858" s="1814"/>
      <c r="I858" s="1814"/>
      <c r="J858" s="1814"/>
      <c r="K858" s="1814"/>
      <c r="L858" s="1814"/>
      <c r="M858" s="1814"/>
      <c r="N858" s="1814"/>
      <c r="O858" s="1814"/>
    </row>
    <row r="859" spans="1:32" ht="12.75" hidden="1" outlineLevel="1">
      <c r="D859" s="6141"/>
      <c r="E859" s="6134"/>
      <c r="F859" s="1814"/>
      <c r="G859" s="1814"/>
      <c r="H859" s="1814"/>
      <c r="I859" s="1814"/>
      <c r="J859" s="1814"/>
      <c r="K859" s="1814"/>
      <c r="L859" s="1814"/>
      <c r="M859" s="1814"/>
      <c r="N859" s="1814"/>
      <c r="O859" s="1814"/>
    </row>
    <row r="860" spans="1:32" ht="12.75" hidden="1" outlineLevel="1">
      <c r="D860" s="6141"/>
      <c r="E860" s="6134"/>
      <c r="F860" s="1814"/>
      <c r="G860" s="1814"/>
      <c r="H860" s="1814"/>
      <c r="I860" s="1814"/>
      <c r="J860" s="1814"/>
      <c r="K860" s="1814"/>
      <c r="L860" s="1814"/>
      <c r="M860" s="1814"/>
      <c r="N860" s="1814"/>
      <c r="O860" s="1814"/>
    </row>
    <row r="861" spans="1:32" ht="12.75" hidden="1" outlineLevel="1">
      <c r="D861" s="6141"/>
      <c r="E861" s="6134"/>
      <c r="F861" s="1814"/>
      <c r="G861" s="1814"/>
      <c r="H861" s="1814"/>
      <c r="I861" s="1814"/>
      <c r="J861" s="1814"/>
      <c r="K861" s="1814"/>
      <c r="L861" s="1814"/>
      <c r="M861" s="1814"/>
      <c r="N861" s="1814"/>
      <c r="O861" s="1814"/>
    </row>
    <row r="862" spans="1:32" ht="12.75" hidden="1" outlineLevel="1">
      <c r="D862" s="6141"/>
      <c r="E862" s="6134"/>
      <c r="F862" s="1814"/>
      <c r="G862" s="1814"/>
      <c r="H862" s="1814"/>
      <c r="I862" s="1814"/>
      <c r="J862" s="1814"/>
      <c r="K862" s="1814"/>
      <c r="L862" s="1814"/>
      <c r="M862" s="1814"/>
      <c r="N862" s="1814"/>
      <c r="O862" s="1814"/>
    </row>
    <row r="863" spans="1:32" ht="12.75" hidden="1" outlineLevel="1">
      <c r="D863" s="6141"/>
      <c r="E863" s="6134"/>
      <c r="F863" s="1814"/>
      <c r="G863" s="1814"/>
      <c r="H863" s="1814"/>
      <c r="I863" s="1814"/>
      <c r="J863" s="1814"/>
      <c r="K863" s="1814"/>
      <c r="L863" s="1814"/>
      <c r="M863" s="1814"/>
      <c r="N863" s="1814"/>
      <c r="O863" s="1814"/>
    </row>
    <row r="864" spans="1:32" ht="12.75" hidden="1" outlineLevel="1">
      <c r="D864" s="6141"/>
      <c r="E864" s="6134"/>
      <c r="F864" s="1814"/>
      <c r="G864" s="1814"/>
      <c r="H864" s="1814"/>
      <c r="I864" s="1814"/>
      <c r="J864" s="1814"/>
      <c r="K864" s="1814"/>
      <c r="L864" s="1814"/>
      <c r="M864" s="1814"/>
      <c r="N864" s="1814"/>
      <c r="O864" s="1814"/>
    </row>
    <row r="865" spans="1:32" ht="12.75" hidden="1" outlineLevel="1">
      <c r="D865" s="6141"/>
      <c r="E865" s="6134"/>
      <c r="F865" s="1814"/>
      <c r="G865" s="1814"/>
      <c r="H865" s="1814"/>
      <c r="I865" s="1814"/>
      <c r="J865" s="1814"/>
      <c r="K865" s="1814"/>
      <c r="L865" s="1814"/>
      <c r="M865" s="1814"/>
      <c r="N865" s="1814"/>
      <c r="O865" s="1814"/>
    </row>
    <row r="866" spans="1:32" ht="12.75" hidden="1" outlineLevel="1">
      <c r="D866" s="6141"/>
      <c r="E866" s="6134"/>
      <c r="F866" s="1814"/>
      <c r="G866" s="1814"/>
      <c r="H866" s="1814"/>
      <c r="I866" s="1814"/>
      <c r="J866" s="1814"/>
      <c r="K866" s="1814"/>
      <c r="L866" s="1814"/>
      <c r="M866" s="1814"/>
      <c r="N866" s="1814"/>
      <c r="O866" s="1814"/>
    </row>
    <row r="867" spans="1:32" ht="12.75" hidden="1" outlineLevel="1">
      <c r="D867" s="6141"/>
      <c r="E867" s="6134"/>
      <c r="F867" s="1814"/>
      <c r="G867" s="1814"/>
      <c r="H867" s="1814"/>
      <c r="I867" s="1814"/>
      <c r="J867" s="1814"/>
      <c r="K867" s="1814"/>
      <c r="L867" s="1814"/>
      <c r="M867" s="1814"/>
      <c r="N867" s="1814"/>
      <c r="O867" s="1814"/>
    </row>
    <row r="868" spans="1:32" ht="12.75" hidden="1" outlineLevel="1">
      <c r="D868" s="6141"/>
      <c r="E868" s="6134"/>
      <c r="F868" s="1814"/>
      <c r="G868" s="1814"/>
      <c r="H868" s="1814"/>
      <c r="I868" s="1814"/>
      <c r="J868" s="1814"/>
      <c r="K868" s="1814"/>
      <c r="L868" s="1814"/>
      <c r="M868" s="1814"/>
      <c r="N868" s="1814"/>
      <c r="O868" s="1814"/>
    </row>
    <row r="869" spans="1:32" ht="12.75" hidden="1" outlineLevel="1">
      <c r="D869" s="6141"/>
      <c r="E869" s="6134"/>
      <c r="F869" s="1814"/>
      <c r="G869" s="1814"/>
      <c r="H869" s="1814"/>
      <c r="I869" s="1814"/>
      <c r="J869" s="1814"/>
      <c r="K869" s="1814"/>
      <c r="L869" s="1814"/>
      <c r="M869" s="1814"/>
      <c r="N869" s="1814"/>
      <c r="O869" s="1814"/>
    </row>
    <row r="870" spans="1:32" hidden="1" outlineLevel="1">
      <c r="F870" s="1814"/>
      <c r="G870" s="1814"/>
      <c r="H870" s="1814"/>
      <c r="I870" s="1814"/>
      <c r="J870" s="1814"/>
      <c r="K870" s="1814"/>
      <c r="L870" s="1814"/>
      <c r="M870" s="1814"/>
      <c r="N870" s="1814"/>
      <c r="O870" s="1814"/>
    </row>
    <row r="871" spans="1:32" hidden="1" outlineLevel="1">
      <c r="F871" s="1814"/>
      <c r="G871" s="1814"/>
      <c r="H871" s="1814"/>
      <c r="I871" s="1814"/>
      <c r="J871" s="1814"/>
      <c r="K871" s="1814"/>
      <c r="L871" s="1814"/>
      <c r="M871" s="1814"/>
      <c r="N871" s="1814"/>
      <c r="O871" s="1814"/>
    </row>
    <row r="872" spans="1:32" ht="15" hidden="1" outlineLevel="1">
      <c r="A872" s="6159"/>
      <c r="B872" s="6159"/>
      <c r="C872" s="6159"/>
      <c r="D872" s="6159"/>
      <c r="E872" s="6160"/>
      <c r="F872" s="1814"/>
      <c r="G872" s="1814"/>
      <c r="H872" s="1814"/>
      <c r="I872" s="1814"/>
      <c r="J872" s="1814"/>
      <c r="K872" s="1814"/>
      <c r="L872" s="1814"/>
      <c r="M872" s="1814"/>
      <c r="N872" s="1814"/>
      <c r="O872" s="1814"/>
      <c r="Q872" s="6159"/>
      <c r="R872" s="6161"/>
      <c r="S872" s="6159"/>
      <c r="T872" s="6159"/>
      <c r="U872" s="6159"/>
      <c r="V872" s="6159"/>
      <c r="W872" s="6159"/>
      <c r="X872" s="6159"/>
      <c r="Y872" s="6159"/>
      <c r="Z872" s="6159"/>
      <c r="AA872" s="6159"/>
      <c r="AB872" s="6159"/>
      <c r="AC872" s="6159"/>
      <c r="AD872" s="6159"/>
      <c r="AE872" s="6159"/>
      <c r="AF872" s="6159"/>
    </row>
    <row r="873" spans="1:32" hidden="1" outlineLevel="1">
      <c r="F873" s="1814"/>
      <c r="G873" s="1814"/>
      <c r="H873" s="1814"/>
      <c r="I873" s="1814"/>
      <c r="J873" s="1814"/>
      <c r="K873" s="1814"/>
      <c r="L873" s="1814"/>
      <c r="M873" s="1814"/>
      <c r="N873" s="1814"/>
      <c r="O873" s="1814"/>
    </row>
    <row r="874" spans="1:32" hidden="1" outlineLevel="1">
      <c r="F874" s="1814"/>
      <c r="G874" s="1814"/>
      <c r="H874" s="1814"/>
      <c r="I874" s="1814"/>
      <c r="J874" s="1814"/>
      <c r="K874" s="1814"/>
      <c r="L874" s="1814"/>
      <c r="M874" s="1814"/>
      <c r="N874" s="1814"/>
      <c r="O874" s="1814"/>
    </row>
    <row r="875" spans="1:32" ht="12.75" hidden="1" outlineLevel="1">
      <c r="C875" s="2103"/>
      <c r="E875" s="6153"/>
      <c r="F875" s="1814"/>
      <c r="G875" s="1814"/>
      <c r="H875" s="1814"/>
      <c r="I875" s="1814"/>
      <c r="J875" s="1814"/>
      <c r="K875" s="1814"/>
      <c r="L875" s="1814"/>
      <c r="M875" s="1814"/>
      <c r="N875" s="1814"/>
      <c r="O875" s="1814"/>
      <c r="R875" s="6163"/>
    </row>
    <row r="876" spans="1:32" hidden="1" outlineLevel="1">
      <c r="F876" s="1814"/>
      <c r="G876" s="1814"/>
      <c r="H876" s="1814"/>
      <c r="I876" s="1814"/>
      <c r="J876" s="1814"/>
      <c r="K876" s="1814"/>
      <c r="L876" s="1814"/>
      <c r="M876" s="1814"/>
      <c r="N876" s="1814"/>
      <c r="O876" s="1814"/>
    </row>
    <row r="877" spans="1:32" hidden="1" outlineLevel="1">
      <c r="F877" s="1814"/>
      <c r="G877" s="1814"/>
      <c r="H877" s="1814"/>
      <c r="I877" s="1814"/>
      <c r="J877" s="1814"/>
      <c r="K877" s="1814"/>
      <c r="L877" s="1814"/>
      <c r="M877" s="1814"/>
      <c r="N877" s="1814"/>
      <c r="O877" s="1814"/>
    </row>
    <row r="878" spans="1:32" ht="12.75" hidden="1" outlineLevel="1">
      <c r="D878" s="6141"/>
      <c r="E878" s="6142"/>
      <c r="F878" s="1814"/>
      <c r="G878" s="1814"/>
      <c r="H878" s="1814"/>
      <c r="I878" s="1814"/>
      <c r="J878" s="1814"/>
      <c r="K878" s="1814"/>
      <c r="L878" s="1814"/>
      <c r="M878" s="1814"/>
      <c r="N878" s="1814"/>
      <c r="O878" s="1814"/>
    </row>
    <row r="879" spans="1:32" ht="12.75" hidden="1" outlineLevel="1">
      <c r="D879" s="6141"/>
      <c r="E879" s="6142"/>
      <c r="F879" s="1814"/>
      <c r="G879" s="1814"/>
      <c r="H879" s="1814"/>
      <c r="I879" s="1814"/>
      <c r="J879" s="1814"/>
      <c r="K879" s="1814"/>
      <c r="L879" s="1814"/>
      <c r="M879" s="1814"/>
      <c r="N879" s="1814"/>
      <c r="O879" s="1814"/>
    </row>
    <row r="880" spans="1:32" ht="12.75" hidden="1" outlineLevel="1">
      <c r="D880" s="6141"/>
      <c r="E880" s="6142"/>
      <c r="F880" s="1814"/>
      <c r="G880" s="1814"/>
      <c r="H880" s="1814"/>
      <c r="I880" s="1814"/>
      <c r="J880" s="1814"/>
      <c r="K880" s="1814"/>
      <c r="L880" s="1814"/>
      <c r="M880" s="1814"/>
      <c r="N880" s="1814"/>
      <c r="O880" s="1814"/>
    </row>
    <row r="881" spans="4:15" ht="12.75" hidden="1" outlineLevel="1">
      <c r="D881" s="6141"/>
      <c r="E881" s="6142"/>
      <c r="F881" s="1814"/>
      <c r="G881" s="1814"/>
      <c r="H881" s="1814"/>
      <c r="I881" s="1814"/>
      <c r="J881" s="1814"/>
      <c r="K881" s="1814"/>
      <c r="L881" s="1814"/>
      <c r="M881" s="1814"/>
      <c r="N881" s="1814"/>
      <c r="O881" s="1814"/>
    </row>
    <row r="882" spans="4:15" ht="12.75" hidden="1" outlineLevel="1">
      <c r="D882" s="6141"/>
      <c r="E882" s="6142"/>
      <c r="F882" s="1814"/>
      <c r="G882" s="1814"/>
      <c r="H882" s="1814"/>
      <c r="I882" s="1814"/>
      <c r="J882" s="1814"/>
      <c r="K882" s="1814"/>
      <c r="L882" s="1814"/>
      <c r="M882" s="1814"/>
      <c r="N882" s="1814"/>
      <c r="O882" s="1814"/>
    </row>
    <row r="883" spans="4:15" ht="12.75" hidden="1" outlineLevel="1">
      <c r="D883" s="6141"/>
      <c r="E883" s="6142"/>
      <c r="F883" s="1814"/>
      <c r="G883" s="1814"/>
      <c r="H883" s="1814"/>
      <c r="I883" s="1814"/>
      <c r="J883" s="1814"/>
      <c r="K883" s="1814"/>
      <c r="L883" s="1814"/>
      <c r="M883" s="1814"/>
      <c r="N883" s="1814"/>
      <c r="O883" s="1814"/>
    </row>
    <row r="884" spans="4:15" ht="12.75" hidden="1" outlineLevel="1">
      <c r="D884" s="6141"/>
      <c r="E884" s="6142"/>
      <c r="F884" s="1814"/>
      <c r="G884" s="1814"/>
      <c r="H884" s="1814"/>
      <c r="I884" s="1814"/>
      <c r="J884" s="1814"/>
      <c r="K884" s="1814"/>
      <c r="L884" s="1814"/>
      <c r="M884" s="1814"/>
      <c r="N884" s="1814"/>
      <c r="O884" s="1814"/>
    </row>
    <row r="885" spans="4:15" ht="12.75" hidden="1" outlineLevel="1">
      <c r="D885" s="6141"/>
      <c r="E885" s="6142"/>
      <c r="F885" s="1814"/>
      <c r="G885" s="1814"/>
      <c r="H885" s="1814"/>
      <c r="I885" s="1814"/>
      <c r="J885" s="1814"/>
      <c r="K885" s="1814"/>
      <c r="L885" s="1814"/>
      <c r="M885" s="1814"/>
      <c r="N885" s="1814"/>
      <c r="O885" s="1814"/>
    </row>
    <row r="886" spans="4:15" ht="12.75" hidden="1" outlineLevel="1">
      <c r="D886" s="6141"/>
      <c r="E886" s="6142"/>
      <c r="F886" s="1814"/>
      <c r="G886" s="1814"/>
      <c r="H886" s="1814"/>
      <c r="I886" s="1814"/>
      <c r="J886" s="1814"/>
      <c r="K886" s="1814"/>
      <c r="L886" s="1814"/>
      <c r="M886" s="1814"/>
      <c r="N886" s="1814"/>
      <c r="O886" s="1814"/>
    </row>
    <row r="887" spans="4:15" ht="12.75" hidden="1" outlineLevel="1">
      <c r="D887" s="6141"/>
      <c r="E887" s="6142"/>
      <c r="F887" s="1814"/>
      <c r="G887" s="1814"/>
      <c r="H887" s="1814"/>
      <c r="I887" s="1814"/>
      <c r="J887" s="1814"/>
      <c r="K887" s="1814"/>
      <c r="L887" s="1814"/>
      <c r="M887" s="1814"/>
      <c r="N887" s="1814"/>
      <c r="O887" s="1814"/>
    </row>
    <row r="888" spans="4:15" ht="12.75" hidden="1" outlineLevel="1">
      <c r="D888" s="6141"/>
      <c r="E888" s="6142"/>
      <c r="F888" s="1814"/>
      <c r="G888" s="1814"/>
      <c r="H888" s="1814"/>
      <c r="I888" s="1814"/>
      <c r="J888" s="1814"/>
      <c r="K888" s="1814"/>
      <c r="L888" s="1814"/>
      <c r="M888" s="1814"/>
      <c r="N888" s="1814"/>
      <c r="O888" s="1814"/>
    </row>
    <row r="889" spans="4:15" ht="12.75" hidden="1" outlineLevel="1">
      <c r="D889" s="6141"/>
      <c r="E889" s="6142"/>
      <c r="F889" s="1814"/>
      <c r="G889" s="1814"/>
      <c r="H889" s="1814"/>
      <c r="I889" s="1814"/>
      <c r="J889" s="1814"/>
      <c r="K889" s="1814"/>
      <c r="L889" s="1814"/>
      <c r="M889" s="1814"/>
      <c r="N889" s="1814"/>
      <c r="O889" s="1814"/>
    </row>
    <row r="890" spans="4:15" ht="12.75" hidden="1" outlineLevel="1">
      <c r="D890" s="6141"/>
      <c r="E890" s="6142"/>
      <c r="F890" s="1814"/>
      <c r="G890" s="1814"/>
      <c r="H890" s="1814"/>
      <c r="I890" s="1814"/>
      <c r="J890" s="1814"/>
      <c r="K890" s="1814"/>
      <c r="L890" s="1814"/>
      <c r="M890" s="1814"/>
      <c r="N890" s="1814"/>
      <c r="O890" s="1814"/>
    </row>
    <row r="891" spans="4:15" ht="12.75" hidden="1" outlineLevel="1">
      <c r="D891" s="6141"/>
      <c r="E891" s="6142"/>
      <c r="F891" s="1814"/>
      <c r="G891" s="1814"/>
      <c r="H891" s="1814"/>
      <c r="I891" s="1814"/>
      <c r="J891" s="1814"/>
      <c r="K891" s="1814"/>
      <c r="L891" s="1814"/>
      <c r="M891" s="1814"/>
      <c r="N891" s="1814"/>
      <c r="O891" s="1814"/>
    </row>
    <row r="892" spans="4:15" ht="12.75" hidden="1" outlineLevel="1">
      <c r="D892" s="6141"/>
      <c r="E892" s="6142"/>
      <c r="F892" s="1814"/>
      <c r="G892" s="1814"/>
      <c r="H892" s="1814"/>
      <c r="I892" s="1814"/>
      <c r="J892" s="1814"/>
      <c r="K892" s="1814"/>
      <c r="L892" s="1814"/>
      <c r="M892" s="1814"/>
      <c r="N892" s="1814"/>
      <c r="O892" s="1814"/>
    </row>
    <row r="893" spans="4:15" ht="12.75" hidden="1" outlineLevel="1">
      <c r="D893" s="6141"/>
      <c r="E893" s="6142"/>
      <c r="F893" s="1814"/>
      <c r="G893" s="1814"/>
      <c r="H893" s="1814"/>
      <c r="I893" s="1814"/>
      <c r="J893" s="1814"/>
      <c r="K893" s="1814"/>
      <c r="L893" s="1814"/>
      <c r="M893" s="1814"/>
      <c r="N893" s="1814"/>
      <c r="O893" s="1814"/>
    </row>
    <row r="894" spans="4:15" ht="12.75" hidden="1" outlineLevel="1">
      <c r="D894" s="6141"/>
      <c r="E894" s="6142"/>
      <c r="F894" s="1814"/>
      <c r="G894" s="1814"/>
      <c r="H894" s="1814"/>
      <c r="I894" s="1814"/>
      <c r="J894" s="1814"/>
      <c r="K894" s="1814"/>
      <c r="L894" s="1814"/>
      <c r="M894" s="1814"/>
      <c r="N894" s="1814"/>
      <c r="O894" s="1814"/>
    </row>
    <row r="895" spans="4:15" ht="12.75" hidden="1" outlineLevel="1">
      <c r="D895" s="6141"/>
      <c r="E895" s="6142"/>
      <c r="F895" s="1814"/>
      <c r="G895" s="1814"/>
      <c r="H895" s="1814"/>
      <c r="I895" s="1814"/>
      <c r="J895" s="1814"/>
      <c r="K895" s="1814"/>
      <c r="L895" s="1814"/>
      <c r="M895" s="1814"/>
      <c r="N895" s="1814"/>
      <c r="O895" s="1814"/>
    </row>
    <row r="896" spans="4:15" ht="12.75" hidden="1" outlineLevel="1">
      <c r="D896" s="6141"/>
      <c r="E896" s="6142"/>
      <c r="F896" s="1814"/>
      <c r="G896" s="1814"/>
      <c r="H896" s="1814"/>
      <c r="I896" s="1814"/>
      <c r="J896" s="1814"/>
      <c r="K896" s="1814"/>
      <c r="L896" s="1814"/>
      <c r="M896" s="1814"/>
      <c r="N896" s="1814"/>
      <c r="O896" s="1814"/>
    </row>
    <row r="897" spans="1:32" ht="12.75" hidden="1" outlineLevel="1">
      <c r="D897" s="6141"/>
      <c r="E897" s="6142"/>
      <c r="F897" s="1814"/>
      <c r="G897" s="1814"/>
      <c r="H897" s="1814"/>
      <c r="I897" s="1814"/>
      <c r="J897" s="1814"/>
      <c r="K897" s="1814"/>
      <c r="L897" s="1814"/>
      <c r="M897" s="1814"/>
      <c r="N897" s="1814"/>
      <c r="O897" s="1814"/>
    </row>
    <row r="898" spans="1:32" ht="12.75" hidden="1" outlineLevel="1">
      <c r="D898" s="6141"/>
      <c r="E898" s="6142"/>
      <c r="F898" s="1814"/>
      <c r="G898" s="1814"/>
      <c r="H898" s="1814"/>
      <c r="I898" s="1814"/>
      <c r="J898" s="1814"/>
      <c r="K898" s="1814"/>
      <c r="L898" s="1814"/>
      <c r="M898" s="1814"/>
      <c r="N898" s="1814"/>
      <c r="O898" s="1814"/>
    </row>
    <row r="899" spans="1:32" ht="12.75" hidden="1" outlineLevel="1">
      <c r="D899" s="6141"/>
      <c r="E899" s="6142"/>
      <c r="F899" s="1814"/>
      <c r="G899" s="1814"/>
      <c r="H899" s="1814"/>
      <c r="I899" s="1814"/>
      <c r="J899" s="1814"/>
      <c r="K899" s="1814"/>
      <c r="L899" s="1814"/>
      <c r="M899" s="1814"/>
      <c r="N899" s="1814"/>
      <c r="O899" s="1814"/>
    </row>
    <row r="900" spans="1:32" ht="12.75" hidden="1" outlineLevel="1">
      <c r="D900" s="6141"/>
      <c r="E900" s="6142"/>
      <c r="F900" s="1814"/>
      <c r="G900" s="1814"/>
      <c r="H900" s="1814"/>
      <c r="I900" s="1814"/>
      <c r="J900" s="1814"/>
      <c r="K900" s="1814"/>
      <c r="L900" s="1814"/>
      <c r="M900" s="1814"/>
      <c r="N900" s="1814"/>
      <c r="O900" s="1814"/>
    </row>
    <row r="901" spans="1:32" ht="12.75" hidden="1" outlineLevel="1">
      <c r="D901" s="6141"/>
      <c r="E901" s="6142"/>
      <c r="F901" s="1814"/>
      <c r="G901" s="1814"/>
      <c r="H901" s="1814"/>
      <c r="I901" s="1814"/>
      <c r="J901" s="1814"/>
      <c r="K901" s="1814"/>
      <c r="L901" s="1814"/>
      <c r="M901" s="1814"/>
      <c r="N901" s="1814"/>
      <c r="O901" s="1814"/>
    </row>
    <row r="902" spans="1:32" ht="12.75" hidden="1" outlineLevel="1">
      <c r="D902" s="6141"/>
      <c r="E902" s="6142"/>
      <c r="F902" s="1814"/>
      <c r="G902" s="1814"/>
      <c r="H902" s="1814"/>
      <c r="I902" s="1814"/>
      <c r="J902" s="1814"/>
      <c r="K902" s="1814"/>
      <c r="L902" s="1814"/>
      <c r="M902" s="1814"/>
      <c r="N902" s="1814"/>
      <c r="O902" s="1814"/>
    </row>
    <row r="903" spans="1:32" ht="12.75" hidden="1" outlineLevel="1">
      <c r="D903" s="6141"/>
      <c r="E903" s="6142"/>
      <c r="F903" s="1814"/>
      <c r="G903" s="1814"/>
      <c r="H903" s="1814"/>
      <c r="I903" s="1814"/>
      <c r="J903" s="1814"/>
      <c r="K903" s="1814"/>
      <c r="L903" s="1814"/>
      <c r="M903" s="1814"/>
      <c r="N903" s="1814"/>
      <c r="O903" s="1814"/>
    </row>
    <row r="904" spans="1:32" hidden="1" outlineLevel="1">
      <c r="F904" s="1814"/>
      <c r="G904" s="1814"/>
      <c r="H904" s="1814"/>
      <c r="I904" s="1814"/>
      <c r="J904" s="1814"/>
      <c r="K904" s="1814"/>
      <c r="L904" s="1814"/>
      <c r="M904" s="1814"/>
      <c r="N904" s="1814"/>
      <c r="O904" s="1814"/>
    </row>
    <row r="905" spans="1:32" ht="15" hidden="1" outlineLevel="1">
      <c r="A905" s="6159"/>
      <c r="B905" s="6159"/>
      <c r="C905" s="6159"/>
      <c r="D905" s="6159"/>
      <c r="E905" s="6160"/>
      <c r="F905" s="1814"/>
      <c r="G905" s="1814"/>
      <c r="H905" s="1814"/>
      <c r="I905" s="1814"/>
      <c r="J905" s="1814"/>
      <c r="K905" s="1814"/>
      <c r="L905" s="1814"/>
      <c r="M905" s="1814"/>
      <c r="N905" s="1814"/>
      <c r="O905" s="1814"/>
      <c r="Q905" s="6159"/>
      <c r="R905" s="6161"/>
      <c r="S905" s="6159"/>
      <c r="T905" s="6159"/>
      <c r="U905" s="6159"/>
      <c r="V905" s="6159"/>
      <c r="W905" s="6159"/>
      <c r="X905" s="6159"/>
      <c r="Y905" s="6159"/>
      <c r="Z905" s="6159"/>
      <c r="AA905" s="6159"/>
      <c r="AB905" s="6159"/>
      <c r="AC905" s="6159"/>
      <c r="AD905" s="6159"/>
      <c r="AE905" s="6159"/>
      <c r="AF905" s="6159"/>
    </row>
    <row r="906" spans="1:32" hidden="1" outlineLevel="1">
      <c r="F906" s="1814"/>
      <c r="G906" s="1814"/>
      <c r="H906" s="1814"/>
      <c r="I906" s="1814"/>
      <c r="J906" s="1814"/>
      <c r="K906" s="1814"/>
      <c r="L906" s="1814"/>
      <c r="M906" s="1814"/>
      <c r="N906" s="1814"/>
      <c r="O906" s="1814"/>
    </row>
    <row r="907" spans="1:32" hidden="1" outlineLevel="1">
      <c r="F907" s="1814"/>
      <c r="G907" s="1814"/>
      <c r="H907" s="1814"/>
      <c r="I907" s="1814"/>
      <c r="J907" s="1814"/>
      <c r="K907" s="1814"/>
      <c r="L907" s="1814"/>
      <c r="M907" s="1814"/>
      <c r="N907" s="1814"/>
      <c r="O907" s="1814"/>
    </row>
    <row r="908" spans="1:32" ht="12.75" hidden="1" outlineLevel="1">
      <c r="C908" s="2103"/>
      <c r="E908" s="6153"/>
      <c r="F908" s="1814"/>
      <c r="G908" s="1814"/>
      <c r="H908" s="1814"/>
      <c r="I908" s="1814"/>
      <c r="J908" s="1814"/>
      <c r="K908" s="1814"/>
      <c r="L908" s="1814"/>
      <c r="M908" s="1814"/>
      <c r="N908" s="1814"/>
      <c r="O908" s="1814"/>
      <c r="R908" s="6163"/>
    </row>
    <row r="909" spans="1:32" hidden="1" outlineLevel="1">
      <c r="F909" s="1814"/>
      <c r="G909" s="1814"/>
      <c r="H909" s="1814"/>
      <c r="I909" s="1814"/>
      <c r="J909" s="1814"/>
      <c r="K909" s="1814"/>
      <c r="L909" s="1814"/>
      <c r="M909" s="1814"/>
      <c r="N909" s="1814"/>
      <c r="O909" s="1814"/>
    </row>
    <row r="910" spans="1:32" hidden="1" outlineLevel="1">
      <c r="F910" s="1814"/>
      <c r="G910" s="1814"/>
      <c r="H910" s="1814"/>
      <c r="I910" s="1814"/>
      <c r="J910" s="1814"/>
      <c r="K910" s="1814"/>
      <c r="L910" s="1814"/>
      <c r="M910" s="1814"/>
      <c r="N910" s="1814"/>
      <c r="O910" s="1814"/>
    </row>
    <row r="911" spans="1:32" hidden="1" outlineLevel="1">
      <c r="F911" s="1814"/>
      <c r="G911" s="1814"/>
      <c r="H911" s="1814"/>
      <c r="I911" s="1814"/>
      <c r="J911" s="1814"/>
      <c r="K911" s="1814"/>
      <c r="L911" s="1814"/>
      <c r="M911" s="1814"/>
      <c r="N911" s="1814"/>
      <c r="O911" s="1814"/>
    </row>
    <row r="912" spans="1:32" ht="12.75" hidden="1" outlineLevel="1">
      <c r="D912" s="6141"/>
      <c r="E912" s="6142"/>
      <c r="F912" s="1814"/>
      <c r="G912" s="1814"/>
      <c r="H912" s="1814"/>
      <c r="I912" s="1814"/>
      <c r="J912" s="1814"/>
      <c r="K912" s="1814"/>
      <c r="L912" s="1814"/>
      <c r="M912" s="1814"/>
      <c r="N912" s="1814"/>
      <c r="O912" s="1814"/>
    </row>
    <row r="913" spans="4:15" ht="12.75" hidden="1" outlineLevel="1">
      <c r="D913" s="6141"/>
      <c r="E913" s="6142"/>
      <c r="F913" s="1814"/>
      <c r="G913" s="1814"/>
      <c r="H913" s="1814"/>
      <c r="I913" s="1814"/>
      <c r="J913" s="1814"/>
      <c r="K913" s="1814"/>
      <c r="L913" s="1814"/>
      <c r="M913" s="1814"/>
      <c r="N913" s="1814"/>
      <c r="O913" s="1814"/>
    </row>
    <row r="914" spans="4:15" ht="12.75" hidden="1" outlineLevel="1">
      <c r="D914" s="6141"/>
      <c r="E914" s="6142"/>
      <c r="F914" s="1814"/>
      <c r="G914" s="1814"/>
      <c r="H914" s="1814"/>
      <c r="I914" s="1814"/>
      <c r="J914" s="1814"/>
      <c r="K914" s="1814"/>
      <c r="L914" s="1814"/>
      <c r="M914" s="1814"/>
      <c r="N914" s="1814"/>
      <c r="O914" s="1814"/>
    </row>
    <row r="915" spans="4:15" ht="12.75" hidden="1" outlineLevel="1">
      <c r="D915" s="6141"/>
      <c r="E915" s="6142"/>
      <c r="F915" s="1814"/>
      <c r="G915" s="1814"/>
      <c r="H915" s="1814"/>
      <c r="I915" s="1814"/>
      <c r="J915" s="1814"/>
      <c r="K915" s="1814"/>
      <c r="L915" s="1814"/>
      <c r="M915" s="1814"/>
      <c r="N915" s="1814"/>
      <c r="O915" s="1814"/>
    </row>
    <row r="916" spans="4:15" ht="12.75" hidden="1" outlineLevel="1">
      <c r="D916" s="6141"/>
      <c r="E916" s="6142"/>
      <c r="F916" s="1814"/>
      <c r="G916" s="1814"/>
      <c r="H916" s="1814"/>
      <c r="I916" s="1814"/>
      <c r="J916" s="1814"/>
      <c r="K916" s="1814"/>
      <c r="L916" s="1814"/>
      <c r="M916" s="1814"/>
      <c r="N916" s="1814"/>
      <c r="O916" s="1814"/>
    </row>
    <row r="917" spans="4:15" ht="12.75" hidden="1" outlineLevel="1">
      <c r="D917" s="6141"/>
      <c r="E917" s="6142"/>
      <c r="F917" s="1814"/>
      <c r="G917" s="1814"/>
      <c r="H917" s="1814"/>
      <c r="I917" s="1814"/>
      <c r="J917" s="1814"/>
      <c r="K917" s="1814"/>
      <c r="L917" s="1814"/>
      <c r="M917" s="1814"/>
      <c r="N917" s="1814"/>
      <c r="O917" s="1814"/>
    </row>
    <row r="918" spans="4:15" ht="12.75" hidden="1" outlineLevel="1">
      <c r="D918" s="6141"/>
      <c r="E918" s="6142"/>
      <c r="F918" s="1814"/>
      <c r="G918" s="1814"/>
      <c r="H918" s="1814"/>
      <c r="I918" s="1814"/>
      <c r="J918" s="1814"/>
      <c r="K918" s="1814"/>
      <c r="L918" s="1814"/>
      <c r="M918" s="1814"/>
      <c r="N918" s="1814"/>
      <c r="O918" s="1814"/>
    </row>
    <row r="919" spans="4:15" ht="12.75" hidden="1" outlineLevel="1">
      <c r="D919" s="6141"/>
      <c r="E919" s="6142"/>
      <c r="F919" s="1814"/>
      <c r="G919" s="1814"/>
      <c r="H919" s="1814"/>
      <c r="I919" s="1814"/>
      <c r="J919" s="1814"/>
      <c r="K919" s="1814"/>
      <c r="L919" s="1814"/>
      <c r="M919" s="1814"/>
      <c r="N919" s="1814"/>
      <c r="O919" s="1814"/>
    </row>
    <row r="920" spans="4:15" ht="12.75" hidden="1" outlineLevel="1">
      <c r="D920" s="6141"/>
      <c r="E920" s="6142"/>
      <c r="F920" s="1814"/>
      <c r="G920" s="1814"/>
      <c r="H920" s="1814"/>
      <c r="I920" s="1814"/>
      <c r="J920" s="1814"/>
      <c r="K920" s="1814"/>
      <c r="L920" s="1814"/>
      <c r="M920" s="1814"/>
      <c r="N920" s="1814"/>
      <c r="O920" s="1814"/>
    </row>
    <row r="921" spans="4:15" ht="12.75" hidden="1" outlineLevel="1">
      <c r="D921" s="6141"/>
      <c r="E921" s="6142"/>
      <c r="F921" s="1814"/>
      <c r="G921" s="1814"/>
      <c r="H921" s="1814"/>
      <c r="I921" s="1814"/>
      <c r="J921" s="1814"/>
      <c r="K921" s="1814"/>
      <c r="L921" s="1814"/>
      <c r="M921" s="1814"/>
      <c r="N921" s="1814"/>
      <c r="O921" s="1814"/>
    </row>
    <row r="922" spans="4:15" ht="12.75" hidden="1" outlineLevel="1">
      <c r="D922" s="6141"/>
      <c r="E922" s="6142"/>
      <c r="F922" s="1814"/>
      <c r="G922" s="1814"/>
      <c r="H922" s="1814"/>
      <c r="I922" s="1814"/>
      <c r="J922" s="1814"/>
      <c r="K922" s="1814"/>
      <c r="L922" s="1814"/>
      <c r="M922" s="1814"/>
      <c r="N922" s="1814"/>
      <c r="O922" s="1814"/>
    </row>
    <row r="923" spans="4:15" ht="12.75" hidden="1" outlineLevel="1">
      <c r="D923" s="6141"/>
      <c r="E923" s="6142"/>
      <c r="F923" s="1814"/>
      <c r="G923" s="1814"/>
      <c r="H923" s="1814"/>
      <c r="I923" s="1814"/>
      <c r="J923" s="1814"/>
      <c r="K923" s="1814"/>
      <c r="L923" s="1814"/>
      <c r="M923" s="1814"/>
      <c r="N923" s="1814"/>
      <c r="O923" s="1814"/>
    </row>
    <row r="924" spans="4:15" ht="12.75" hidden="1" outlineLevel="1">
      <c r="D924" s="6141"/>
      <c r="E924" s="6142"/>
      <c r="F924" s="1814"/>
      <c r="G924" s="1814"/>
      <c r="H924" s="1814"/>
      <c r="I924" s="1814"/>
      <c r="J924" s="1814"/>
      <c r="K924" s="1814"/>
      <c r="L924" s="1814"/>
      <c r="M924" s="1814"/>
      <c r="N924" s="1814"/>
      <c r="O924" s="1814"/>
    </row>
    <row r="925" spans="4:15" ht="12.75" hidden="1" outlineLevel="1">
      <c r="D925" s="6141"/>
      <c r="E925" s="6142"/>
      <c r="F925" s="1814"/>
      <c r="G925" s="1814"/>
      <c r="H925" s="1814"/>
      <c r="I925" s="1814"/>
      <c r="J925" s="1814"/>
      <c r="K925" s="1814"/>
      <c r="L925" s="1814"/>
      <c r="M925" s="1814"/>
      <c r="N925" s="1814"/>
      <c r="O925" s="1814"/>
    </row>
    <row r="926" spans="4:15" ht="12.75" hidden="1" outlineLevel="1">
      <c r="D926" s="6141"/>
      <c r="E926" s="6142"/>
      <c r="F926" s="1814"/>
      <c r="G926" s="1814"/>
      <c r="H926" s="1814"/>
      <c r="I926" s="1814"/>
      <c r="J926" s="1814"/>
      <c r="K926" s="1814"/>
      <c r="L926" s="1814"/>
      <c r="M926" s="1814"/>
      <c r="N926" s="1814"/>
      <c r="O926" s="1814"/>
    </row>
    <row r="927" spans="4:15" ht="12.75" hidden="1" outlineLevel="1">
      <c r="D927" s="6141"/>
      <c r="E927" s="6142"/>
      <c r="F927" s="1814"/>
      <c r="G927" s="1814"/>
      <c r="H927" s="1814"/>
      <c r="I927" s="1814"/>
      <c r="J927" s="1814"/>
      <c r="K927" s="1814"/>
      <c r="L927" s="1814"/>
      <c r="M927" s="1814"/>
      <c r="N927" s="1814"/>
      <c r="O927" s="1814"/>
    </row>
    <row r="928" spans="4:15" ht="12.75" hidden="1" outlineLevel="1">
      <c r="D928" s="6141"/>
      <c r="E928" s="6142"/>
      <c r="F928" s="1814"/>
      <c r="G928" s="1814"/>
      <c r="H928" s="1814"/>
      <c r="I928" s="1814"/>
      <c r="J928" s="1814"/>
      <c r="K928" s="1814"/>
      <c r="L928" s="1814"/>
      <c r="M928" s="1814"/>
      <c r="N928" s="1814"/>
      <c r="O928" s="1814"/>
    </row>
    <row r="929" spans="1:32" ht="12.75" hidden="1" outlineLevel="1">
      <c r="D929" s="6141"/>
      <c r="E929" s="6142"/>
      <c r="F929" s="1814"/>
      <c r="G929" s="1814"/>
      <c r="H929" s="1814"/>
      <c r="I929" s="1814"/>
      <c r="J929" s="1814"/>
      <c r="K929" s="1814"/>
      <c r="L929" s="1814"/>
      <c r="M929" s="1814"/>
      <c r="N929" s="1814"/>
      <c r="O929" s="1814"/>
    </row>
    <row r="930" spans="1:32" ht="12.75" hidden="1" outlineLevel="1">
      <c r="D930" s="6141"/>
      <c r="E930" s="6142"/>
      <c r="F930" s="1814"/>
      <c r="G930" s="1814"/>
      <c r="H930" s="1814"/>
      <c r="I930" s="1814"/>
      <c r="J930" s="1814"/>
      <c r="K930" s="1814"/>
      <c r="L930" s="1814"/>
      <c r="M930" s="1814"/>
      <c r="N930" s="1814"/>
      <c r="O930" s="1814"/>
    </row>
    <row r="931" spans="1:32" hidden="1" outlineLevel="1">
      <c r="F931" s="1814"/>
      <c r="G931" s="1814"/>
      <c r="H931" s="1814"/>
      <c r="I931" s="1814"/>
      <c r="J931" s="1814"/>
      <c r="K931" s="1814"/>
      <c r="L931" s="1814"/>
      <c r="M931" s="1814"/>
      <c r="N931" s="1814"/>
      <c r="O931" s="1814"/>
    </row>
    <row r="932" spans="1:32" hidden="1" outlineLevel="1">
      <c r="F932" s="1814"/>
      <c r="G932" s="1814"/>
      <c r="H932" s="1814"/>
      <c r="I932" s="1814"/>
      <c r="J932" s="1814"/>
      <c r="K932" s="1814"/>
      <c r="L932" s="1814"/>
      <c r="M932" s="1814"/>
      <c r="N932" s="1814"/>
      <c r="O932" s="1814"/>
    </row>
    <row r="933" spans="1:32" ht="15" hidden="1" outlineLevel="1">
      <c r="A933" s="6159"/>
      <c r="B933" s="6159"/>
      <c r="C933" s="6159"/>
      <c r="D933" s="6159"/>
      <c r="E933" s="6160"/>
      <c r="F933" s="1814"/>
      <c r="G933" s="1814"/>
      <c r="H933" s="1814"/>
      <c r="I933" s="1814"/>
      <c r="J933" s="1814"/>
      <c r="K933" s="1814"/>
      <c r="L933" s="1814"/>
      <c r="M933" s="1814"/>
      <c r="N933" s="1814"/>
      <c r="O933" s="1814"/>
      <c r="Q933" s="6159"/>
      <c r="R933" s="6161"/>
      <c r="S933" s="6159"/>
      <c r="T933" s="6159"/>
      <c r="U933" s="6159"/>
      <c r="V933" s="6159"/>
      <c r="W933" s="6159"/>
      <c r="X933" s="6159"/>
      <c r="Y933" s="6159"/>
      <c r="Z933" s="6159"/>
      <c r="AA933" s="6159"/>
      <c r="AB933" s="6159"/>
      <c r="AC933" s="6159"/>
      <c r="AD933" s="6159"/>
      <c r="AE933" s="6159"/>
      <c r="AF933" s="6159"/>
    </row>
    <row r="934" spans="1:32" hidden="1" outlineLevel="1">
      <c r="F934" s="1814"/>
      <c r="G934" s="1814"/>
      <c r="H934" s="1814"/>
      <c r="I934" s="1814"/>
      <c r="J934" s="1814"/>
      <c r="K934" s="1814"/>
      <c r="L934" s="1814"/>
      <c r="M934" s="1814"/>
      <c r="N934" s="1814"/>
      <c r="O934" s="1814"/>
    </row>
    <row r="935" spans="1:32" hidden="1" outlineLevel="1">
      <c r="E935" s="6152"/>
      <c r="F935" s="1816"/>
      <c r="G935" s="1816"/>
      <c r="H935" s="1816"/>
      <c r="I935" s="1816"/>
      <c r="J935" s="1816"/>
      <c r="K935" s="1816"/>
      <c r="L935" s="1816"/>
      <c r="M935" s="1816"/>
      <c r="N935" s="1816"/>
      <c r="O935" s="1816"/>
    </row>
    <row r="936" spans="1:32" hidden="1" outlineLevel="1">
      <c r="H936" s="1799"/>
      <c r="I936" s="1799"/>
      <c r="J936" s="1799"/>
      <c r="K936" s="1799"/>
      <c r="L936" s="1799"/>
      <c r="M936" s="1799"/>
      <c r="N936" s="1799"/>
      <c r="O936" s="1799"/>
    </row>
    <row r="937" spans="1:32" hidden="1" outlineLevel="1">
      <c r="H937" s="1799"/>
      <c r="I937" s="1799"/>
      <c r="J937" s="1799"/>
      <c r="K937" s="1799"/>
      <c r="L937" s="1799"/>
      <c r="M937" s="1799"/>
      <c r="N937" s="1799"/>
      <c r="O937" s="1799"/>
    </row>
    <row r="938" spans="1:32" s="557" customFormat="1" hidden="1" outlineLevel="2">
      <c r="A938" s="1788"/>
      <c r="B938" s="1788"/>
      <c r="C938" s="1788"/>
      <c r="D938" s="1788"/>
      <c r="E938" s="6133"/>
      <c r="F938" s="1799"/>
      <c r="G938" s="1799"/>
      <c r="H938" s="1799"/>
      <c r="I938" s="1799"/>
      <c r="J938" s="1799"/>
      <c r="K938" s="1799"/>
      <c r="L938" s="1799"/>
      <c r="M938" s="1799"/>
      <c r="N938" s="1799"/>
      <c r="O938" s="1799"/>
      <c r="P938" s="1791"/>
      <c r="Q938" s="1788"/>
      <c r="R938" s="1792"/>
      <c r="S938" s="1788"/>
      <c r="T938" s="1788"/>
      <c r="U938" s="1788"/>
      <c r="V938" s="1788"/>
      <c r="W938" s="1788"/>
      <c r="X938" s="1788"/>
      <c r="Y938" s="1788"/>
      <c r="Z938" s="1788"/>
      <c r="AA938" s="1788"/>
      <c r="AB938" s="1788"/>
      <c r="AC938" s="1788"/>
      <c r="AD938" s="1788"/>
      <c r="AE938" s="1788"/>
      <c r="AF938" s="1788"/>
    </row>
    <row r="939" spans="1:32" hidden="1" outlineLevel="1"/>
    <row r="940" spans="1:32" ht="3" hidden="1" customHeight="1" collapsed="1"/>
    <row r="941" spans="1:32" ht="18" hidden="1" customHeight="1"/>
    <row r="942" spans="1:32" hidden="1" outlineLevel="1"/>
    <row r="943" spans="1:32" hidden="1" outlineLevel="1"/>
    <row r="944" spans="1:32" hidden="1" outlineLevel="1"/>
    <row r="945" hidden="1" outlineLevel="1"/>
    <row r="946" hidden="1" outlineLevel="1"/>
    <row r="947" hidden="1" outlineLevel="1"/>
    <row r="948" hidden="1" outlineLevel="1"/>
    <row r="949" hidden="1" outlineLevel="1"/>
    <row r="950" hidden="1" outlineLevel="1"/>
    <row r="951" hidden="1" outlineLevel="1"/>
    <row r="952" hidden="1" outlineLevel="1"/>
    <row r="953" hidden="1" outlineLevel="1"/>
    <row r="954" hidden="1" outlineLevel="1"/>
    <row r="955" hidden="1" outlineLevel="1"/>
    <row r="956" hidden="1" outlineLevel="1"/>
    <row r="957" hidden="1" outlineLevel="1"/>
    <row r="958" hidden="1" outlineLevel="1"/>
    <row r="959" hidden="1" outlineLevel="1"/>
    <row r="960" hidden="1" outlineLevel="1"/>
    <row r="961" spans="1:32" hidden="1" outlineLevel="1"/>
    <row r="962" spans="1:32" hidden="1" outlineLevel="1"/>
    <row r="963" spans="1:32" hidden="1" outlineLevel="1"/>
    <row r="964" spans="1:32" hidden="1" outlineLevel="1"/>
    <row r="965" spans="1:32" hidden="1" outlineLevel="1"/>
    <row r="966" spans="1:32" hidden="1" outlineLevel="1"/>
    <row r="967" spans="1:32" hidden="1" outlineLevel="1"/>
    <row r="968" spans="1:32" hidden="1" outlineLevel="1"/>
    <row r="969" spans="1:32" hidden="1" outlineLevel="1"/>
    <row r="970" spans="1:32" hidden="1" outlineLevel="1"/>
    <row r="971" spans="1:32" s="557" customFormat="1" hidden="1" outlineLevel="2">
      <c r="A971" s="1788"/>
      <c r="B971" s="1788"/>
      <c r="C971" s="1788"/>
      <c r="D971" s="1788"/>
      <c r="E971" s="6133"/>
      <c r="F971" s="1799"/>
      <c r="G971" s="1799"/>
      <c r="H971" s="1800"/>
      <c r="I971" s="1800"/>
      <c r="J971" s="1800"/>
      <c r="K971" s="1800"/>
      <c r="L971" s="1800"/>
      <c r="M971" s="1800"/>
      <c r="N971" s="1800"/>
      <c r="O971" s="1800"/>
      <c r="P971" s="1791"/>
      <c r="Q971" s="1788"/>
      <c r="R971" s="1792"/>
      <c r="S971" s="1788"/>
      <c r="T971" s="1788"/>
      <c r="U971" s="1788"/>
      <c r="V971" s="1788"/>
      <c r="W971" s="1788"/>
      <c r="X971" s="1788"/>
      <c r="Y971" s="1788"/>
      <c r="Z971" s="1788"/>
      <c r="AA971" s="1788"/>
      <c r="AB971" s="1788"/>
      <c r="AC971" s="1788"/>
      <c r="AD971" s="1788"/>
      <c r="AE971" s="1788"/>
      <c r="AF971" s="1788"/>
    </row>
    <row r="972" spans="1:32" hidden="1" collapsed="1"/>
    <row r="973" spans="1:32" hidden="1"/>
    <row r="976" spans="1:32" hidden="1" outlineLevel="1"/>
    <row r="977" hidden="1" outlineLevel="1"/>
    <row r="978" hidden="1" outlineLevel="1"/>
    <row r="979" hidden="1" outlineLevel="1"/>
    <row r="980" hidden="1" outlineLevel="1"/>
    <row r="981" hidden="1" outlineLevel="1"/>
    <row r="982" hidden="1" outlineLevel="1"/>
    <row r="983" hidden="1" outlineLevel="1"/>
    <row r="984" hidden="1" outlineLevel="1"/>
    <row r="985" hidden="1" outlineLevel="1"/>
    <row r="986" hidden="1" outlineLevel="1"/>
    <row r="987" hidden="1" outlineLevel="1"/>
    <row r="988" hidden="1" outlineLevel="1"/>
    <row r="989" hidden="1" outlineLevel="1"/>
    <row r="990" hidden="1" outlineLevel="1"/>
    <row r="991" hidden="1" outlineLevel="1"/>
    <row r="992" hidden="1" outlineLevel="1"/>
    <row r="993" spans="1:32" hidden="1" outlineLevel="1"/>
    <row r="994" spans="1:32" hidden="1" outlineLevel="1"/>
    <row r="995" spans="1:32" hidden="1" outlineLevel="1"/>
    <row r="996" spans="1:32" hidden="1" outlineLevel="1"/>
    <row r="997" spans="1:32" hidden="1" outlineLevel="1"/>
    <row r="998" spans="1:32" hidden="1" outlineLevel="1"/>
    <row r="999" spans="1:32" s="557" customFormat="1" hidden="1" outlineLevel="2">
      <c r="A999" s="1788"/>
      <c r="B999" s="1788"/>
      <c r="C999" s="1788"/>
      <c r="D999" s="1788"/>
      <c r="E999" s="6133"/>
      <c r="F999" s="1799"/>
      <c r="G999" s="1799"/>
      <c r="H999" s="1800"/>
      <c r="I999" s="1800"/>
      <c r="J999" s="1800"/>
      <c r="K999" s="1800"/>
      <c r="L999" s="1800"/>
      <c r="M999" s="1800"/>
      <c r="N999" s="1800"/>
      <c r="O999" s="1800"/>
      <c r="P999" s="1791"/>
      <c r="Q999" s="1788"/>
      <c r="R999" s="1792"/>
      <c r="S999" s="1788"/>
      <c r="T999" s="1788"/>
      <c r="U999" s="1788"/>
      <c r="V999" s="1788"/>
      <c r="W999" s="1788"/>
      <c r="X999" s="1788"/>
      <c r="Y999" s="1788"/>
      <c r="Z999" s="1788"/>
      <c r="AA999" s="1788"/>
      <c r="AB999" s="1788"/>
      <c r="AC999" s="1788"/>
      <c r="AD999" s="1788"/>
      <c r="AE999" s="1788"/>
      <c r="AF999" s="1788"/>
    </row>
    <row r="1000" spans="1:32" hidden="1" outlineLevel="1"/>
    <row r="1001" spans="1:32" collapsed="1"/>
  </sheetData>
  <customSheetViews>
    <customSheetView guid="{B96AA43F-C6B6-4097-9127-C885199888B4}" scale="85" showGridLines="0" hiddenRows="1" hiddenColumns="1" topLeftCell="A185">
      <selection activeCell="P1006" sqref="P1006"/>
      <pageMargins left="0.70866141732283472" right="0.70866141732283472" top="0.74803149606299213" bottom="0.74803149606299213" header="0.31496062992125984" footer="0.31496062992125984"/>
      <pageSetup paperSize="9" orientation="portrait" r:id="rId1"/>
      <headerFooter>
        <oddHeader>&amp;L&amp;F&amp;R&amp;A</oddHeader>
        <oddFooter>&amp;R&amp;D</oddFooter>
      </headerFooter>
    </customSheetView>
    <customSheetView guid="{4561BCBD-DB5E-4D30-A9CE-7BB23B692C5E}" showGridLines="0" hiddenRows="1" hiddenColumns="1">
      <pane xSplit="2" ySplit="6" topLeftCell="D610" activePane="bottomRight" state="frozen"/>
      <selection pane="bottomRight" activeCell="F681" sqref="F681:Q681"/>
      <pageMargins left="0.70866141732283472" right="0.70866141732283472" top="0.74803149606299213" bottom="0.74803149606299213" header="0.31496062992125984" footer="0.31496062992125984"/>
      <pageSetup paperSize="9" orientation="portrait" r:id="rId2"/>
      <headerFooter>
        <oddHeader>&amp;L&amp;F&amp;R&amp;A</oddHeader>
        <oddFooter>&amp;R&amp;D</oddFooter>
      </headerFooter>
    </customSheetView>
    <customSheetView guid="{15FEF1C5-8ED8-40F7-B190-479F9E1DDCD0}" showGridLines="0" hiddenRows="1" hiddenColumns="1">
      <pane xSplit="2" ySplit="6" topLeftCell="D8" activePane="bottomRight" state="frozen"/>
      <selection pane="bottomRight" activeCell="F681" sqref="F681:Q681"/>
      <pageMargins left="0.70866141732283472" right="0.70866141732283472" top="0.74803149606299213" bottom="0.74803149606299213" header="0.31496062992125984" footer="0.31496062992125984"/>
      <pageSetup paperSize="9" orientation="portrait" r:id="rId3"/>
      <headerFooter>
        <oddHeader>&amp;L&amp;F&amp;R&amp;A</oddHeader>
        <oddFooter>&amp;R&amp;D</oddFooter>
      </headerFooter>
    </customSheetView>
    <customSheetView guid="{10FE0AC7-DC28-4361-9D3E-E82A44C052DC}" hiddenRows="1" hiddenColumns="1">
      <pageMargins left="0.70866141732283472" right="0.70866141732283472" top="0.74803149606299213" bottom="0.74803149606299213" header="0.31496062992125984" footer="0.31496062992125984"/>
      <pageSetup paperSize="9" orientation="portrait" r:id="rId4"/>
      <headerFooter>
        <oddHeader>&amp;L&amp;F&amp;R&amp;A</oddHeader>
        <oddFooter>&amp;R&amp;D</oddFooter>
      </headerFooter>
    </customSheetView>
    <customSheetView guid="{1E6FDA0A-7324-47B7-8781-F649F81C62F2}" hiddenRows="1" hiddenColumns="1">
      <pageMargins left="0.70866141732283472" right="0.70866141732283472" top="0.74803149606299213" bottom="0.74803149606299213" header="0.31496062992125984" footer="0.31496062992125984"/>
      <pageSetup paperSize="9" orientation="portrait" r:id="rId5"/>
      <headerFooter>
        <oddHeader>&amp;L&amp;F&amp;R&amp;A</oddHeader>
        <oddFooter>&amp;R&amp;D</oddFooter>
      </headerFooter>
    </customSheetView>
    <customSheetView guid="{9B5412D3-CE8B-4D5C-87A1-6A92385B5055}" hiddenRows="1" hiddenColumns="1">
      <pageMargins left="0.70866141732283472" right="0.70866141732283472" top="0.74803149606299213" bottom="0.74803149606299213" header="0.31496062992125984" footer="0.31496062992125984"/>
      <pageSetup paperSize="9" orientation="portrait" r:id="rId6"/>
      <headerFooter>
        <oddHeader>&amp;L&amp;F&amp;R&amp;A</oddHeader>
        <oddFooter>&amp;R&amp;D</oddFooter>
      </headerFooter>
    </customSheetView>
    <customSheetView guid="{0988812C-B87C-4041-945B-D3D481C0E3B2}" hiddenRows="1" hiddenColumns="1" topLeftCell="A407">
      <pageMargins left="0.70866141732283472" right="0.70866141732283472" top="0.74803149606299213" bottom="0.74803149606299213" header="0.31496062992125984" footer="0.31496062992125984"/>
      <pageSetup paperSize="9" orientation="portrait" r:id="rId7"/>
      <headerFooter>
        <oddHeader>&amp;L&amp;F&amp;R&amp;A</oddHeader>
        <oddFooter>&amp;R&amp;D</oddFooter>
      </headerFooter>
    </customSheetView>
    <customSheetView guid="{6026142C-022D-477E-A086-A3D1CB0201B2}" showGridLines="0" hiddenRows="1" hiddenColumns="1">
      <pane xSplit="2" ySplit="6" topLeftCell="D610" activePane="bottomRight" state="frozen"/>
      <selection pane="bottomRight" activeCell="F681" sqref="F681:Q681"/>
      <pageMargins left="0.70866141732283472" right="0.70866141732283472" top="0.74803149606299213" bottom="0.74803149606299213" header="0.31496062992125984" footer="0.31496062992125984"/>
      <pageSetup paperSize="9" orientation="portrait" r:id="rId8"/>
      <headerFooter>
        <oddHeader>&amp;L&amp;F&amp;R&amp;A</oddHeader>
        <oddFooter>&amp;R&amp;D</oddFooter>
      </headerFooter>
    </customSheetView>
    <customSheetView guid="{9861AEDC-A168-4FA5-BC34-0FF06E2D98B0}" scale="85" showGridLines="0" hiddenRows="1" hiddenColumns="1" topLeftCell="A185">
      <selection activeCell="P1006" sqref="P1006"/>
      <pageMargins left="0.70866141732283472" right="0.70866141732283472" top="0.74803149606299213" bottom="0.74803149606299213" header="0.31496062992125984" footer="0.31496062992125984"/>
      <pageSetup paperSize="9" orientation="portrait" r:id="rId9"/>
      <headerFooter>
        <oddHeader>&amp;L&amp;F&amp;R&amp;A</oddHeader>
        <oddFooter>&amp;R&amp;D</oddFooter>
      </headerFooter>
    </customSheetView>
  </customSheetViews>
  <conditionalFormatting sqref="C665:C667">
    <cfRule type="duplicateValues" dxfId="164" priority="1"/>
  </conditionalFormatting>
  <pageMargins left="0.70866141732283472" right="0.70866141732283472" top="0.74803149606299213" bottom="0.74803149606299213" header="0.31496062992125984" footer="0.31496062992125984"/>
  <pageSetup paperSize="9" orientation="portrait" r:id="rId10"/>
  <headerFooter>
    <oddHeader>&amp;L&amp;F&amp;R&amp;A</oddHeader>
    <oddFooter>&amp;R&amp;D</oddFooter>
  </headerFooter>
  <customProperties>
    <customPr name="EpmWorksheetKeyString_GUID" r:id="rId11"/>
  </customProperties>
  <drawing r:id="rId1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tabColor rgb="FF3DE1F7"/>
  </sheetPr>
  <dimension ref="A1:O37"/>
  <sheetViews>
    <sheetView showGridLines="0" zoomScaleNormal="100" workbookViewId="0">
      <selection activeCell="C9" sqref="A1:CM122"/>
    </sheetView>
  </sheetViews>
  <sheetFormatPr baseColWidth="10" defaultColWidth="10.5703125" defaultRowHeight="15" outlineLevelRow="1" outlineLevelCol="1"/>
  <cols>
    <col min="1" max="1" width="10.5703125" style="1825"/>
    <col min="2" max="2" width="19.5703125" style="1825" hidden="1" customWidth="1" outlineLevel="1"/>
    <col min="3" max="3" width="13.42578125" style="1826" customWidth="1" collapsed="1"/>
    <col min="4" max="4" width="82.5703125" style="1827" hidden="1" customWidth="1" outlineLevel="1"/>
    <col min="5" max="5" width="27.42578125" style="1828" customWidth="1" collapsed="1"/>
    <col min="6" max="9" width="10.5703125" style="1829" customWidth="1"/>
    <col min="10" max="10" width="10.140625" style="1830" hidden="1" customWidth="1"/>
    <col min="11" max="11" width="13.5703125" style="1831" hidden="1" customWidth="1"/>
    <col min="12" max="13" width="0" style="1832" hidden="1" customWidth="1"/>
    <col min="14" max="14" width="17.42578125" style="1767" hidden="1" customWidth="1"/>
    <col min="15" max="15" width="31" style="1767" hidden="1" customWidth="1"/>
    <col min="16" max="18" width="0" style="1767" hidden="1" customWidth="1"/>
    <col min="19" max="16384" width="10.5703125" style="1767"/>
  </cols>
  <sheetData>
    <row r="1" spans="1:15" s="4445" customFormat="1">
      <c r="A1" s="1825"/>
      <c r="B1" s="1825"/>
      <c r="C1" s="1826"/>
      <c r="D1" s="1827"/>
      <c r="E1" s="1828"/>
      <c r="F1" s="1829"/>
      <c r="G1" s="1829"/>
      <c r="H1" s="1829"/>
      <c r="I1" s="1829"/>
      <c r="J1" s="1830"/>
      <c r="K1" s="1831"/>
      <c r="L1" s="1832"/>
      <c r="M1" s="1832"/>
    </row>
    <row r="2" spans="1:15" s="4445" customFormat="1" hidden="1">
      <c r="A2" s="1825"/>
      <c r="B2" s="1825"/>
      <c r="C2" s="1826"/>
      <c r="D2" s="1827"/>
      <c r="E2" s="7371" t="s">
        <v>3333</v>
      </c>
      <c r="F2" s="7372"/>
      <c r="G2" s="7372"/>
      <c r="H2" s="7372"/>
      <c r="I2" s="7372"/>
      <c r="J2" s="1830"/>
      <c r="K2" s="1831"/>
      <c r="L2" s="1832"/>
      <c r="M2" s="1832"/>
    </row>
    <row r="3" spans="1:15" hidden="1">
      <c r="B3" s="2716" t="s">
        <v>2163</v>
      </c>
    </row>
    <row r="4" spans="1:15" ht="18" hidden="1" customHeight="1">
      <c r="A4" s="6"/>
      <c r="B4" s="2716" t="s">
        <v>1653</v>
      </c>
      <c r="C4" s="1596" t="s">
        <v>3334</v>
      </c>
      <c r="D4" s="1833"/>
      <c r="O4" s="7370" t="s">
        <v>3335</v>
      </c>
    </row>
    <row r="5" spans="1:15">
      <c r="A5" s="6"/>
      <c r="B5" s="2716" t="s">
        <v>1655</v>
      </c>
      <c r="C5" s="1834"/>
      <c r="D5" s="1833"/>
      <c r="O5" s="7370"/>
    </row>
    <row r="6" spans="1:15" ht="15.75" hidden="1" outlineLevel="1" thickTop="1">
      <c r="A6" s="6"/>
      <c r="B6" s="2716" t="s">
        <v>1657</v>
      </c>
      <c r="F6" s="2716" t="s">
        <v>2413</v>
      </c>
      <c r="G6" s="2716" t="s">
        <v>1659</v>
      </c>
      <c r="H6" s="2716" t="s">
        <v>1660</v>
      </c>
      <c r="I6" s="2716" t="s">
        <v>1661</v>
      </c>
      <c r="J6" s="1835" t="s">
        <v>3336</v>
      </c>
      <c r="N6" s="5394" t="s">
        <v>3337</v>
      </c>
      <c r="O6" s="7370"/>
    </row>
    <row r="7" spans="1:15" ht="23.25" collapsed="1">
      <c r="A7" s="6"/>
      <c r="B7" s="2716" t="s">
        <v>2165</v>
      </c>
      <c r="C7" s="7376" t="s">
        <v>0</v>
      </c>
      <c r="D7" s="7377"/>
      <c r="E7" s="7377"/>
      <c r="F7" s="1836" t="s">
        <v>902</v>
      </c>
      <c r="G7" s="1836" t="s">
        <v>566</v>
      </c>
      <c r="H7" s="1836" t="s">
        <v>903</v>
      </c>
      <c r="I7" s="1837" t="s">
        <v>904</v>
      </c>
      <c r="K7" s="1838" t="s">
        <v>3338</v>
      </c>
      <c r="N7" s="5481" t="s">
        <v>3339</v>
      </c>
      <c r="O7" s="7370"/>
    </row>
    <row r="8" spans="1:15" ht="15" customHeight="1">
      <c r="A8" s="6"/>
      <c r="B8" s="2716" t="s">
        <v>1658</v>
      </c>
      <c r="C8" s="7378" t="s">
        <v>905</v>
      </c>
      <c r="D8" s="6265" t="s">
        <v>3340</v>
      </c>
      <c r="E8" s="1839" t="s">
        <v>906</v>
      </c>
      <c r="F8" s="6682">
        <v>56327812.542014502</v>
      </c>
      <c r="G8" s="6682">
        <v>22597134</v>
      </c>
      <c r="H8" s="6682">
        <v>5232209</v>
      </c>
      <c r="I8" s="6682">
        <v>28498469.542014498</v>
      </c>
      <c r="J8" s="5382">
        <v>0</v>
      </c>
      <c r="K8" s="5382">
        <v>0</v>
      </c>
    </row>
    <row r="9" spans="1:15">
      <c r="A9" s="6"/>
      <c r="B9" s="2716" t="s">
        <v>1662</v>
      </c>
      <c r="C9" s="7374"/>
      <c r="D9" s="6265" t="s">
        <v>3341</v>
      </c>
      <c r="E9" s="1840" t="s">
        <v>790</v>
      </c>
      <c r="F9" s="6682">
        <v>4845188.8570787096</v>
      </c>
      <c r="G9" s="6682">
        <v>4845176</v>
      </c>
      <c r="H9" s="6682">
        <v>0</v>
      </c>
      <c r="I9" s="6682">
        <v>12.857078710919399</v>
      </c>
      <c r="J9" s="5382">
        <v>-1.2797904958006256E-9</v>
      </c>
      <c r="K9" s="5382">
        <v>0</v>
      </c>
    </row>
    <row r="10" spans="1:15">
      <c r="A10" s="6"/>
      <c r="B10" s="1540" t="s">
        <v>2410</v>
      </c>
      <c r="C10" s="7374"/>
      <c r="D10" s="6265" t="s">
        <v>3342</v>
      </c>
      <c r="E10" s="1840" t="s">
        <v>791</v>
      </c>
      <c r="F10" s="6682">
        <v>12944459</v>
      </c>
      <c r="G10" s="6682">
        <v>12944459</v>
      </c>
      <c r="H10" s="6682">
        <v>0</v>
      </c>
      <c r="I10" s="6682">
        <v>0</v>
      </c>
      <c r="J10" s="5382">
        <v>0</v>
      </c>
      <c r="K10" s="5382">
        <v>0</v>
      </c>
      <c r="L10" s="5480" t="s">
        <v>3343</v>
      </c>
      <c r="N10" s="5479">
        <v>205444</v>
      </c>
    </row>
    <row r="11" spans="1:15" ht="22.5">
      <c r="A11" s="6"/>
      <c r="B11" s="6"/>
      <c r="C11" s="7374"/>
      <c r="D11" s="6265" t="s">
        <v>3344</v>
      </c>
      <c r="E11" s="1843" t="s">
        <v>792</v>
      </c>
      <c r="F11" s="6682">
        <v>7363558.8593382798</v>
      </c>
      <c r="G11" s="6682">
        <v>6465719</v>
      </c>
      <c r="H11" s="6682">
        <v>681221</v>
      </c>
      <c r="I11" s="6682">
        <v>216618.859338282</v>
      </c>
      <c r="J11" s="5382">
        <v>-2.1827872842550278E-9</v>
      </c>
      <c r="K11" s="5382">
        <v>0</v>
      </c>
    </row>
    <row r="12" spans="1:15">
      <c r="A12" s="6"/>
      <c r="B12" s="6"/>
      <c r="C12" s="7374"/>
      <c r="D12" s="6265" t="s">
        <v>3345</v>
      </c>
      <c r="E12" s="1843" t="s">
        <v>793</v>
      </c>
      <c r="F12" s="6682">
        <v>111142002.51083601</v>
      </c>
      <c r="G12" s="6682">
        <v>93534417</v>
      </c>
      <c r="H12" s="6682">
        <v>16986440</v>
      </c>
      <c r="I12" s="6682">
        <v>621145.51083591301</v>
      </c>
      <c r="J12" s="5382">
        <v>9.2200934886932373E-8</v>
      </c>
      <c r="K12" s="5382">
        <v>0.25008900463581085</v>
      </c>
    </row>
    <row r="13" spans="1:15" ht="27" customHeight="1">
      <c r="A13" s="6"/>
      <c r="B13" s="6"/>
      <c r="C13" s="7374"/>
      <c r="D13" s="6265" t="s">
        <v>3346</v>
      </c>
      <c r="E13" s="1843" t="s">
        <v>794</v>
      </c>
      <c r="F13" s="6682">
        <v>8797956</v>
      </c>
      <c r="G13" s="6682">
        <v>8790308</v>
      </c>
      <c r="H13" s="6682">
        <v>7648</v>
      </c>
      <c r="I13" s="6682">
        <v>0</v>
      </c>
      <c r="J13" s="5382">
        <v>0</v>
      </c>
      <c r="K13" s="5382">
        <v>0</v>
      </c>
    </row>
    <row r="14" spans="1:15">
      <c r="A14" s="6"/>
      <c r="B14" s="6"/>
      <c r="C14" s="7374"/>
      <c r="D14" s="6265" t="s">
        <v>3347</v>
      </c>
      <c r="E14" s="1843" t="s">
        <v>748</v>
      </c>
      <c r="F14" s="6682">
        <v>2567571.778041</v>
      </c>
      <c r="G14" s="6682">
        <v>2445206</v>
      </c>
      <c r="H14" s="6682">
        <v>78740</v>
      </c>
      <c r="I14" s="6682">
        <v>43625.778041004698</v>
      </c>
      <c r="J14" s="5382">
        <v>-4.6857167035341263E-9</v>
      </c>
      <c r="K14" s="5382">
        <v>0</v>
      </c>
    </row>
    <row r="15" spans="1:15" ht="15.75" thickBot="1">
      <c r="A15" s="6"/>
      <c r="B15" s="6"/>
      <c r="C15" s="7379"/>
      <c r="D15" s="6164"/>
      <c r="E15" s="1841" t="s">
        <v>200</v>
      </c>
      <c r="F15" s="6683">
        <v>203988549.5473085</v>
      </c>
      <c r="G15" s="6683">
        <v>151622419</v>
      </c>
      <c r="H15" s="6683">
        <v>22986258</v>
      </c>
      <c r="I15" s="6683">
        <v>29379872.547308411</v>
      </c>
      <c r="J15" s="5382">
        <v>9.3132257461547852E-8</v>
      </c>
      <c r="K15" s="5382">
        <v>0.25008898973464966</v>
      </c>
      <c r="O15" s="4535"/>
    </row>
    <row r="16" spans="1:15" ht="15" customHeight="1">
      <c r="A16" s="6"/>
      <c r="B16" s="6"/>
      <c r="C16" s="7380" t="s">
        <v>120</v>
      </c>
      <c r="D16" s="6265" t="s">
        <v>3348</v>
      </c>
      <c r="E16" s="1839" t="s">
        <v>906</v>
      </c>
      <c r="F16" s="6682">
        <v>185470256.02860999</v>
      </c>
      <c r="G16" s="6682">
        <v>164127070</v>
      </c>
      <c r="H16" s="6682">
        <v>18548449</v>
      </c>
      <c r="I16" s="6682">
        <v>2794737.0286098002</v>
      </c>
      <c r="J16" s="5382">
        <v>1.909211277961731E-7</v>
      </c>
      <c r="K16" s="5382"/>
      <c r="L16" s="5480"/>
      <c r="O16" s="5577"/>
    </row>
    <row r="17" spans="1:14">
      <c r="A17" s="6"/>
      <c r="B17" s="6"/>
      <c r="C17" s="7374"/>
      <c r="D17" s="6265" t="s">
        <v>3349</v>
      </c>
      <c r="E17" s="1840" t="s">
        <v>790</v>
      </c>
      <c r="F17" s="6682">
        <v>0</v>
      </c>
      <c r="G17" s="6682">
        <v>0</v>
      </c>
      <c r="H17" s="6682">
        <v>0</v>
      </c>
      <c r="I17" s="6682">
        <v>0</v>
      </c>
      <c r="J17" s="5382">
        <v>0</v>
      </c>
      <c r="K17" s="5382"/>
    </row>
    <row r="18" spans="1:14">
      <c r="A18" s="6"/>
      <c r="B18" s="6"/>
      <c r="C18" s="7374"/>
      <c r="D18" s="6265" t="s">
        <v>3350</v>
      </c>
      <c r="E18" s="1840" t="s">
        <v>791</v>
      </c>
      <c r="F18" s="6682">
        <v>0</v>
      </c>
      <c r="G18" s="6682">
        <v>0</v>
      </c>
      <c r="H18" s="6682">
        <v>0</v>
      </c>
      <c r="I18" s="6682">
        <v>0</v>
      </c>
      <c r="J18" s="5382">
        <v>0</v>
      </c>
      <c r="K18" s="5382"/>
    </row>
    <row r="19" spans="1:14" ht="15.75" thickBot="1">
      <c r="A19" s="6"/>
      <c r="B19" s="6"/>
      <c r="C19" s="7379"/>
      <c r="D19" s="6165"/>
      <c r="E19" s="1841" t="s">
        <v>200</v>
      </c>
      <c r="F19" s="6683">
        <v>185470256.02860999</v>
      </c>
      <c r="G19" s="6683">
        <v>164127070</v>
      </c>
      <c r="H19" s="6683">
        <v>18548449</v>
      </c>
      <c r="I19" s="6683">
        <v>2794737.0286098002</v>
      </c>
      <c r="J19" s="5382">
        <v>1.909211277961731E-7</v>
      </c>
      <c r="K19" s="5382">
        <v>0</v>
      </c>
    </row>
    <row r="20" spans="1:14" ht="15" customHeight="1">
      <c r="A20" s="6"/>
      <c r="C20" s="7380" t="s">
        <v>131</v>
      </c>
      <c r="D20" s="6265" t="s">
        <v>3351</v>
      </c>
      <c r="E20" s="1843" t="s">
        <v>792</v>
      </c>
      <c r="F20" s="6682">
        <v>15443758</v>
      </c>
      <c r="G20" s="6682">
        <v>15373990</v>
      </c>
      <c r="H20" s="6682">
        <v>69768</v>
      </c>
      <c r="I20" s="6682">
        <v>0</v>
      </c>
      <c r="J20" s="5382">
        <v>0</v>
      </c>
      <c r="K20" s="5382"/>
    </row>
    <row r="21" spans="1:14" ht="22.5">
      <c r="A21" s="6"/>
      <c r="C21" s="7374"/>
      <c r="D21" s="6265" t="s">
        <v>3352</v>
      </c>
      <c r="E21" s="1843" t="s">
        <v>798</v>
      </c>
      <c r="F21" s="6682">
        <v>16036</v>
      </c>
      <c r="G21" s="6682">
        <v>0</v>
      </c>
      <c r="H21" s="6682">
        <v>16036</v>
      </c>
      <c r="I21" s="6682">
        <v>0</v>
      </c>
      <c r="J21" s="5382">
        <v>0</v>
      </c>
      <c r="K21" s="5382"/>
    </row>
    <row r="22" spans="1:14" ht="26.45" customHeight="1">
      <c r="A22" s="6"/>
      <c r="B22" s="6"/>
      <c r="C22" s="7374"/>
      <c r="D22" s="6265" t="s">
        <v>3353</v>
      </c>
      <c r="E22" s="1843" t="s">
        <v>794</v>
      </c>
      <c r="F22" s="6682">
        <v>1472</v>
      </c>
      <c r="G22" s="6682">
        <v>0</v>
      </c>
      <c r="H22" s="6682">
        <v>1472</v>
      </c>
      <c r="I22" s="6682">
        <v>0</v>
      </c>
      <c r="J22" s="5382">
        <v>0</v>
      </c>
      <c r="K22" s="5382"/>
    </row>
    <row r="23" spans="1:14">
      <c r="A23" s="6"/>
      <c r="B23" s="6"/>
      <c r="C23" s="7374"/>
      <c r="D23" s="6265" t="s">
        <v>3354</v>
      </c>
      <c r="E23" s="1843" t="s">
        <v>248</v>
      </c>
      <c r="F23" s="6682">
        <v>0</v>
      </c>
      <c r="G23" s="6682">
        <v>0</v>
      </c>
      <c r="H23" s="6682">
        <v>0</v>
      </c>
      <c r="I23" s="6682">
        <v>0</v>
      </c>
      <c r="J23" s="5382">
        <v>0</v>
      </c>
      <c r="K23" s="5382"/>
    </row>
    <row r="24" spans="1:14" ht="15.75" thickBot="1">
      <c r="A24" s="6"/>
      <c r="B24" s="6"/>
      <c r="C24" s="7374"/>
      <c r="D24" s="1842"/>
      <c r="E24" s="1841" t="s">
        <v>200</v>
      </c>
      <c r="F24" s="6683">
        <v>15461266</v>
      </c>
      <c r="G24" s="6683">
        <v>15373990</v>
      </c>
      <c r="H24" s="6683">
        <v>87276</v>
      </c>
      <c r="I24" s="6683">
        <v>0</v>
      </c>
      <c r="J24" s="5382">
        <v>0</v>
      </c>
      <c r="K24" s="5382">
        <v>0</v>
      </c>
    </row>
    <row r="25" spans="1:14" ht="15" customHeight="1">
      <c r="A25" s="6"/>
      <c r="B25" s="6"/>
      <c r="C25" s="7373" t="s">
        <v>13</v>
      </c>
      <c r="D25" s="6265" t="s">
        <v>3355</v>
      </c>
      <c r="E25" s="1839" t="s">
        <v>906</v>
      </c>
      <c r="F25" s="6682">
        <v>2083075.5886083001</v>
      </c>
      <c r="G25" s="6682">
        <v>1987495</v>
      </c>
      <c r="H25" s="6682">
        <v>0</v>
      </c>
      <c r="I25" s="6682">
        <v>95580.588608303195</v>
      </c>
      <c r="J25" s="5382">
        <v>-3.1141098588705063E-9</v>
      </c>
      <c r="K25" s="5382"/>
    </row>
    <row r="26" spans="1:14">
      <c r="A26" s="6"/>
      <c r="B26" s="6"/>
      <c r="C26" s="7374"/>
      <c r="D26" s="6265" t="s">
        <v>3356</v>
      </c>
      <c r="E26" s="1843" t="s">
        <v>790</v>
      </c>
      <c r="F26" s="6682">
        <v>5537</v>
      </c>
      <c r="G26" s="6682">
        <v>1249</v>
      </c>
      <c r="H26" s="6682">
        <v>4288</v>
      </c>
      <c r="I26" s="6682">
        <v>0</v>
      </c>
      <c r="J26" s="5382">
        <v>0</v>
      </c>
      <c r="K26" s="5382"/>
      <c r="L26" s="1844"/>
    </row>
    <row r="27" spans="1:14">
      <c r="A27" s="6"/>
      <c r="B27" s="6"/>
      <c r="C27" s="7374"/>
      <c r="D27" s="6265" t="s">
        <v>3357</v>
      </c>
      <c r="E27" s="1840" t="s">
        <v>791</v>
      </c>
      <c r="F27" s="6682">
        <v>0</v>
      </c>
      <c r="G27" s="6682">
        <v>0</v>
      </c>
      <c r="H27" s="6682">
        <v>0</v>
      </c>
      <c r="I27" s="6682">
        <v>0</v>
      </c>
      <c r="J27" s="5382">
        <v>0</v>
      </c>
      <c r="K27" s="5382"/>
      <c r="L27" s="1844"/>
    </row>
    <row r="28" spans="1:14" ht="15.75" thickBot="1">
      <c r="A28" s="6"/>
      <c r="B28" s="6"/>
      <c r="C28" s="7375"/>
      <c r="D28" s="1842"/>
      <c r="E28" s="1841" t="s">
        <v>200</v>
      </c>
      <c r="F28" s="6683">
        <v>2088612.5886083001</v>
      </c>
      <c r="G28" s="6683">
        <v>1988744</v>
      </c>
      <c r="H28" s="6683">
        <v>4288</v>
      </c>
      <c r="I28" s="6683">
        <v>95580.588608303195</v>
      </c>
      <c r="J28" s="5382">
        <v>-3.1141098588705063E-9</v>
      </c>
      <c r="K28" s="5382">
        <v>-3.0267983675003052E-9</v>
      </c>
      <c r="L28" s="1844"/>
    </row>
    <row r="29" spans="1:14" ht="15" customHeight="1">
      <c r="A29" s="6"/>
      <c r="B29" s="6"/>
      <c r="C29" s="7373" t="s">
        <v>845</v>
      </c>
      <c r="D29" s="6265" t="s">
        <v>3358</v>
      </c>
      <c r="E29" s="2081" t="s">
        <v>907</v>
      </c>
      <c r="F29" s="6682">
        <v>1678372</v>
      </c>
      <c r="G29" s="6682">
        <v>1657218</v>
      </c>
      <c r="H29" s="6682">
        <v>21154</v>
      </c>
      <c r="I29" s="6682">
        <v>0</v>
      </c>
      <c r="J29" s="5382">
        <v>0</v>
      </c>
      <c r="K29" s="5478">
        <v>0</v>
      </c>
      <c r="L29" s="5480" t="s">
        <v>3343</v>
      </c>
      <c r="N29" s="5479">
        <v>16850</v>
      </c>
    </row>
    <row r="30" spans="1:14" ht="22.5">
      <c r="A30" s="6"/>
      <c r="B30" s="6"/>
      <c r="C30" s="7374"/>
      <c r="D30" s="6265" t="s">
        <v>3359</v>
      </c>
      <c r="E30" s="2081" t="s">
        <v>87</v>
      </c>
      <c r="F30" s="6682">
        <v>-816211</v>
      </c>
      <c r="G30" s="6682">
        <v>-816211</v>
      </c>
      <c r="H30" s="6682">
        <v>0</v>
      </c>
      <c r="I30" s="6682">
        <v>0</v>
      </c>
      <c r="J30" s="5382"/>
      <c r="K30" s="5382">
        <v>0</v>
      </c>
      <c r="L30" s="1845"/>
    </row>
    <row r="31" spans="1:14" ht="15.75" thickBot="1">
      <c r="A31" s="6"/>
      <c r="B31" s="6"/>
      <c r="C31" s="7375"/>
      <c r="D31" s="1846"/>
      <c r="E31" s="6260" t="s">
        <v>200</v>
      </c>
      <c r="F31" s="6683">
        <v>862161</v>
      </c>
      <c r="G31" s="6683">
        <v>841007</v>
      </c>
      <c r="H31" s="6683">
        <v>21154</v>
      </c>
      <c r="I31" s="6683">
        <v>0</v>
      </c>
      <c r="J31" s="5382">
        <v>0</v>
      </c>
      <c r="K31" s="5382"/>
      <c r="L31" s="1847"/>
    </row>
    <row r="32" spans="1:14" ht="22.5">
      <c r="A32" s="6"/>
      <c r="B32" s="6"/>
      <c r="C32" s="7373" t="s">
        <v>11</v>
      </c>
      <c r="D32" s="6265" t="s">
        <v>3360</v>
      </c>
      <c r="E32" s="2081" t="s">
        <v>777</v>
      </c>
      <c r="F32" s="6682">
        <v>6331636.4165019197</v>
      </c>
      <c r="G32" s="6682">
        <v>6279123</v>
      </c>
      <c r="H32" s="6682">
        <v>32287</v>
      </c>
      <c r="I32" s="6682">
        <v>20226.416501921001</v>
      </c>
      <c r="J32" s="5382">
        <v>-1.2623786460608244E-9</v>
      </c>
      <c r="K32" s="5382">
        <v>0</v>
      </c>
    </row>
    <row r="33" spans="1:13">
      <c r="A33" s="6"/>
      <c r="B33" s="6"/>
      <c r="C33" s="7374"/>
      <c r="D33" s="6265" t="s">
        <v>3361</v>
      </c>
      <c r="E33" s="2081" t="s">
        <v>773</v>
      </c>
      <c r="F33" s="6682">
        <v>927938</v>
      </c>
      <c r="G33" s="6682">
        <v>927938</v>
      </c>
      <c r="H33" s="6682">
        <v>0</v>
      </c>
      <c r="I33" s="6682">
        <v>0</v>
      </c>
      <c r="J33" s="5382">
        <v>0</v>
      </c>
      <c r="K33" s="5382">
        <v>0</v>
      </c>
    </row>
    <row r="34" spans="1:13">
      <c r="A34" s="6"/>
      <c r="B34" s="6"/>
      <c r="C34" s="7374"/>
      <c r="D34" s="6166"/>
      <c r="E34" s="6259" t="s">
        <v>200</v>
      </c>
      <c r="F34" s="6684">
        <v>7259574.4165019197</v>
      </c>
      <c r="G34" s="6684">
        <v>7207061</v>
      </c>
      <c r="H34" s="6684">
        <v>32287</v>
      </c>
      <c r="I34" s="6684">
        <v>20226.416501921001</v>
      </c>
      <c r="J34" s="5382">
        <v>-1.2623786460608244E-9</v>
      </c>
      <c r="K34" s="5382"/>
    </row>
    <row r="35" spans="1:13">
      <c r="A35" s="6"/>
      <c r="B35" s="6"/>
      <c r="C35" s="4926" t="s">
        <v>749</v>
      </c>
      <c r="D35" s="1848"/>
      <c r="E35" s="6167"/>
      <c r="F35" s="6685">
        <v>415130419.5810287</v>
      </c>
      <c r="G35" s="6685">
        <v>341160291</v>
      </c>
      <c r="H35" s="6685">
        <v>41679712</v>
      </c>
      <c r="I35" s="6685">
        <v>32290416.581028435</v>
      </c>
      <c r="J35" s="5382">
        <v>2.644956111907959E-7</v>
      </c>
      <c r="K35" s="5382"/>
    </row>
    <row r="36" spans="1:13">
      <c r="A36" s="7"/>
      <c r="B36" s="7"/>
      <c r="C36" s="1849"/>
      <c r="D36" s="1850"/>
      <c r="E36" s="1849"/>
      <c r="F36" s="1851"/>
      <c r="G36" s="1851"/>
      <c r="H36" s="1851"/>
      <c r="I36" s="1851"/>
      <c r="J36" s="5383"/>
      <c r="K36" s="5383"/>
      <c r="L36" s="1854"/>
      <c r="M36" s="1854"/>
    </row>
    <row r="37" spans="1:13">
      <c r="A37" s="7"/>
      <c r="B37" s="7"/>
      <c r="C37" s="1849"/>
      <c r="D37" s="1850"/>
      <c r="E37" s="1849"/>
      <c r="F37" s="2718"/>
      <c r="G37" s="1851"/>
      <c r="H37" s="1851"/>
      <c r="I37" s="1851"/>
      <c r="J37" s="1852"/>
      <c r="K37" s="1853"/>
      <c r="L37" s="1854"/>
      <c r="M37" s="1854"/>
    </row>
  </sheetData>
  <mergeCells count="9">
    <mergeCell ref="O4:O7"/>
    <mergeCell ref="E2:I2"/>
    <mergeCell ref="C29:C31"/>
    <mergeCell ref="C32:C34"/>
    <mergeCell ref="C7:E7"/>
    <mergeCell ref="C8:C15"/>
    <mergeCell ref="C16:C19"/>
    <mergeCell ref="C20:C24"/>
    <mergeCell ref="C25:C28"/>
  </mergeCells>
  <hyperlinks>
    <hyperlink ref="B10" location="'Controle annuel'!A1" display="Controle annuel'!A1" xr:uid="{00000000-0004-0000-3400-000000000000}"/>
  </hyperlinks>
  <pageMargins left="0.7" right="0.7" top="0.75" bottom="0.75" header="0.3" footer="0.3"/>
  <pageSetup paperSize="9" orientation="portrait" r:id="rId1"/>
  <customProperties>
    <customPr name="EpmWorksheetKeyString_GUID" r:id="rId2"/>
  </customProperties>
</worksheet>
</file>

<file path=xl/worksheets/sheet5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tabColor rgb="FFC00000"/>
  </sheetPr>
  <dimension ref="A1:AB169"/>
  <sheetViews>
    <sheetView showGridLines="0" topLeftCell="A4" zoomScale="70" zoomScaleNormal="70" workbookViewId="0">
      <selection activeCell="C9" sqref="A1:CM122"/>
    </sheetView>
  </sheetViews>
  <sheetFormatPr baseColWidth="10" defaultColWidth="10.85546875" defaultRowHeight="12" outlineLevelRow="2" outlineLevelCol="1"/>
  <cols>
    <col min="1" max="1" width="10.85546875" style="450"/>
    <col min="2" max="2" width="20.140625" style="450" hidden="1" customWidth="1" outlineLevel="1"/>
    <col min="3" max="3" width="20.140625" style="3192" hidden="1" customWidth="1" outlineLevel="1"/>
    <col min="4" max="4" width="22.85546875" style="450" customWidth="1" collapsed="1"/>
    <col min="5" max="6" width="13.42578125" style="294" customWidth="1"/>
    <col min="7" max="7" width="13.42578125" style="294" hidden="1" customWidth="1" outlineLevel="1"/>
    <col min="8" max="9" width="11.140625" style="294" hidden="1" customWidth="1" outlineLevel="1"/>
    <col min="10" max="10" width="12.140625" style="294" customWidth="1" collapsed="1"/>
    <col min="11" max="11" width="13.42578125" style="294" hidden="1" customWidth="1" outlineLevel="1"/>
    <col min="12" max="12" width="18.140625" style="294" hidden="1" customWidth="1" outlineLevel="1"/>
    <col min="13" max="13" width="13.42578125" style="294" customWidth="1" collapsed="1"/>
    <col min="14" max="14" width="13.42578125" style="294" customWidth="1"/>
    <col min="15" max="15" width="13.42578125" style="294" hidden="1" customWidth="1" outlineLevel="1"/>
    <col min="16" max="16" width="13.42578125" style="294" customWidth="1" collapsed="1"/>
    <col min="17" max="17" width="13.42578125" style="294" customWidth="1"/>
    <col min="18" max="18" width="10.85546875" style="450" hidden="1" customWidth="1" outlineLevel="1"/>
    <col min="19" max="19" width="12.5703125" style="1126" hidden="1" customWidth="1" outlineLevel="1"/>
    <col min="20" max="20" width="8.140625" style="914" hidden="1" customWidth="1" outlineLevel="1"/>
    <col min="21" max="21" width="13.42578125" style="914" hidden="1" customWidth="1" outlineLevel="1"/>
    <col min="22" max="22" width="13.42578125" style="1126" hidden="1" customWidth="1" outlineLevel="1"/>
    <col min="23" max="23" width="20.140625" style="450" hidden="1" customWidth="1" outlineLevel="1"/>
    <col min="24" max="24" width="10.85546875" style="450" collapsed="1"/>
    <col min="25" max="25" width="10.85546875" style="450"/>
    <col min="26" max="30" width="0" style="450" hidden="1" customWidth="1"/>
    <col min="31" max="16384" width="10.85546875" style="450"/>
  </cols>
  <sheetData>
    <row r="1" spans="2:26" ht="15" hidden="1" customHeight="1">
      <c r="B1" s="1822" t="s">
        <v>2163</v>
      </c>
      <c r="C1" s="5225"/>
      <c r="D1" s="1819" t="s">
        <v>8573</v>
      </c>
      <c r="I1" s="1125" t="s">
        <v>8574</v>
      </c>
      <c r="V1" s="1540" t="s">
        <v>2410</v>
      </c>
    </row>
    <row r="2" spans="2:26" ht="15" hidden="1" customHeight="1">
      <c r="B2" s="1822"/>
      <c r="C2" s="5225"/>
      <c r="D2" s="309"/>
      <c r="I2" s="1125"/>
      <c r="P2" s="5385" t="s">
        <v>8575</v>
      </c>
      <c r="V2" s="1120" t="s">
        <v>8576</v>
      </c>
    </row>
    <row r="3" spans="2:26" ht="24.75" hidden="1" customHeight="1">
      <c r="B3" s="1822" t="s">
        <v>1653</v>
      </c>
      <c r="C3" s="5225"/>
      <c r="M3" s="1127" t="s">
        <v>2413</v>
      </c>
      <c r="V3" s="450" t="s">
        <v>8577</v>
      </c>
    </row>
    <row r="4" spans="2:26" ht="12" customHeight="1">
      <c r="B4" s="1822" t="s">
        <v>1655</v>
      </c>
      <c r="C4" s="5225"/>
      <c r="D4" s="1158"/>
    </row>
    <row r="5" spans="2:26" ht="12" hidden="1" customHeight="1">
      <c r="B5" s="1822" t="s">
        <v>1657</v>
      </c>
      <c r="C5" s="5225"/>
      <c r="E5" s="1159" t="s">
        <v>8578</v>
      </c>
      <c r="F5" s="1159" t="s">
        <v>8578</v>
      </c>
      <c r="G5" s="1159" t="s">
        <v>8578</v>
      </c>
      <c r="H5" s="1159" t="s">
        <v>8578</v>
      </c>
      <c r="I5" s="1159" t="s">
        <v>8578</v>
      </c>
      <c r="J5" s="1159" t="s">
        <v>8578</v>
      </c>
      <c r="K5" s="1159" t="s">
        <v>8578</v>
      </c>
      <c r="L5" s="1159" t="s">
        <v>8578</v>
      </c>
      <c r="M5" s="1159" t="s">
        <v>8578</v>
      </c>
      <c r="N5" s="1159" t="s">
        <v>8578</v>
      </c>
      <c r="O5" s="1159" t="s">
        <v>8578</v>
      </c>
      <c r="P5" s="1159" t="s">
        <v>8578</v>
      </c>
      <c r="Q5" s="450"/>
      <c r="S5" s="1159" t="s">
        <v>8578</v>
      </c>
      <c r="T5" s="1128"/>
      <c r="U5" s="1128"/>
      <c r="V5" s="1159" t="s">
        <v>8578</v>
      </c>
    </row>
    <row r="6" spans="2:26" ht="12" hidden="1" customHeight="1">
      <c r="B6" s="1822" t="s">
        <v>1658</v>
      </c>
      <c r="C6" s="5225"/>
      <c r="E6" s="1159" t="s">
        <v>8579</v>
      </c>
      <c r="F6" s="1159" t="s">
        <v>8580</v>
      </c>
      <c r="G6" s="1159" t="s">
        <v>8581</v>
      </c>
      <c r="H6" s="1159" t="s">
        <v>8582</v>
      </c>
      <c r="I6" s="1159" t="s">
        <v>8583</v>
      </c>
      <c r="J6" s="1159" t="s">
        <v>8584</v>
      </c>
      <c r="K6" s="1159" t="s">
        <v>8585</v>
      </c>
      <c r="L6" s="1159" t="s">
        <v>8586</v>
      </c>
      <c r="M6" s="1159" t="s">
        <v>8587</v>
      </c>
      <c r="N6" s="1159" t="s">
        <v>8588</v>
      </c>
      <c r="O6" s="1159" t="s">
        <v>8589</v>
      </c>
      <c r="P6" s="1159" t="s">
        <v>8590</v>
      </c>
      <c r="Q6" s="1160"/>
      <c r="S6" s="1159" t="s">
        <v>8591</v>
      </c>
      <c r="T6" s="1128"/>
      <c r="U6" s="1128"/>
      <c r="V6" s="1159" t="s">
        <v>8592</v>
      </c>
    </row>
    <row r="7" spans="2:26" hidden="1">
      <c r="B7" s="599"/>
      <c r="C7" s="599"/>
      <c r="E7" s="1161" t="s">
        <v>8593</v>
      </c>
      <c r="F7" s="1161" t="s">
        <v>8594</v>
      </c>
      <c r="G7" s="1161" t="s">
        <v>8595</v>
      </c>
      <c r="H7" s="1161" t="s">
        <v>8596</v>
      </c>
      <c r="I7" s="1161" t="s">
        <v>8597</v>
      </c>
      <c r="J7" s="1161" t="s">
        <v>8598</v>
      </c>
      <c r="K7" s="1161" t="s">
        <v>8599</v>
      </c>
      <c r="L7" s="1161" t="s">
        <v>8600</v>
      </c>
      <c r="M7" s="1161" t="s">
        <v>8601</v>
      </c>
      <c r="N7" s="1161" t="s">
        <v>8602</v>
      </c>
      <c r="O7" s="1161" t="s">
        <v>8603</v>
      </c>
      <c r="P7" s="1161" t="s">
        <v>8604</v>
      </c>
      <c r="Q7" s="1162"/>
      <c r="S7" s="1161" t="s">
        <v>8605</v>
      </c>
      <c r="T7" s="1131"/>
      <c r="U7" s="1131"/>
      <c r="V7" s="1161" t="s">
        <v>8606</v>
      </c>
    </row>
    <row r="8" spans="2:26" ht="12" customHeight="1">
      <c r="B8" s="599"/>
      <c r="C8" s="599"/>
      <c r="E8" s="1129"/>
      <c r="F8" s="1129"/>
      <c r="G8" s="1129"/>
      <c r="H8" s="1129"/>
      <c r="I8" s="1129"/>
      <c r="J8" s="1129"/>
      <c r="K8" s="1129"/>
      <c r="L8" s="1129"/>
      <c r="M8" s="1129"/>
      <c r="N8" s="1129"/>
      <c r="O8" s="1129"/>
      <c r="P8" s="1129"/>
      <c r="Q8" s="1129"/>
      <c r="S8" s="1130"/>
      <c r="T8" s="1131"/>
      <c r="U8" s="1131"/>
      <c r="V8" s="1130"/>
    </row>
    <row r="9" spans="2:26" ht="48">
      <c r="B9" s="599" t="s">
        <v>1662</v>
      </c>
      <c r="C9" s="5224"/>
      <c r="D9" s="6168" t="s">
        <v>148</v>
      </c>
      <c r="E9" s="6169" t="s">
        <v>15</v>
      </c>
      <c r="F9" s="6169" t="s">
        <v>908</v>
      </c>
      <c r="G9" s="6169" t="s">
        <v>8607</v>
      </c>
      <c r="H9" s="6169" t="s">
        <v>8608</v>
      </c>
      <c r="I9" s="6169" t="s">
        <v>7482</v>
      </c>
      <c r="J9" s="6169" t="s">
        <v>898</v>
      </c>
      <c r="K9" s="6169" t="s">
        <v>8609</v>
      </c>
      <c r="L9" s="6169" t="s">
        <v>8610</v>
      </c>
      <c r="M9" s="6169" t="s">
        <v>909</v>
      </c>
      <c r="N9" s="6169" t="s">
        <v>910</v>
      </c>
      <c r="O9" s="6169" t="s">
        <v>8611</v>
      </c>
      <c r="P9" s="6169" t="s">
        <v>911</v>
      </c>
      <c r="Q9" s="6169" t="s">
        <v>912</v>
      </c>
      <c r="S9" s="1163" t="s">
        <v>8612</v>
      </c>
      <c r="T9" s="1132" t="s">
        <v>2492</v>
      </c>
      <c r="U9" s="1132" t="s">
        <v>2492</v>
      </c>
      <c r="V9" s="1163" t="s">
        <v>8613</v>
      </c>
    </row>
    <row r="10" spans="2:26" hidden="1">
      <c r="B10" s="1105"/>
      <c r="C10" s="864"/>
      <c r="D10" s="864"/>
      <c r="E10" s="864"/>
      <c r="F10" s="864"/>
      <c r="G10" s="864"/>
      <c r="H10" s="864"/>
      <c r="I10" s="864"/>
      <c r="J10" s="864"/>
      <c r="K10" s="864"/>
      <c r="L10" s="864"/>
      <c r="M10" s="2885"/>
      <c r="N10" s="864"/>
      <c r="O10" s="864"/>
      <c r="P10" s="2885"/>
      <c r="Q10" s="864"/>
      <c r="S10" s="219"/>
      <c r="T10" s="913"/>
      <c r="U10" s="913"/>
      <c r="V10" s="219"/>
    </row>
    <row r="11" spans="2:26" ht="12" customHeight="1">
      <c r="B11" s="599" t="s">
        <v>8614</v>
      </c>
      <c r="C11" s="5228" t="s">
        <v>8615</v>
      </c>
      <c r="D11" s="6170" t="s">
        <v>913</v>
      </c>
      <c r="E11" s="5918">
        <v>58331243</v>
      </c>
      <c r="F11" s="5918">
        <v>296543</v>
      </c>
      <c r="G11" s="5918">
        <v>0</v>
      </c>
      <c r="H11" s="5918">
        <v>0</v>
      </c>
      <c r="I11" s="5918">
        <v>0</v>
      </c>
      <c r="J11" s="5918">
        <v>2127165</v>
      </c>
      <c r="K11" s="5918">
        <v>0</v>
      </c>
      <c r="L11" s="5918">
        <v>0</v>
      </c>
      <c r="M11" s="6343">
        <v>60754951</v>
      </c>
      <c r="N11" s="5918">
        <v>1053025</v>
      </c>
      <c r="O11" s="5918">
        <v>0</v>
      </c>
      <c r="P11" s="6343">
        <v>61807976</v>
      </c>
      <c r="Q11" s="2887">
        <v>0.43764261871933929</v>
      </c>
      <c r="S11" s="1133">
        <v>46469140</v>
      </c>
      <c r="T11" s="1272">
        <v>0</v>
      </c>
      <c r="U11" s="1036">
        <v>0</v>
      </c>
      <c r="V11" s="1133">
        <v>15338836</v>
      </c>
      <c r="X11" s="5166"/>
    </row>
    <row r="12" spans="2:26" ht="12" customHeight="1">
      <c r="B12" s="599" t="s">
        <v>8616</v>
      </c>
      <c r="C12" s="5228" t="s">
        <v>8617</v>
      </c>
      <c r="D12" s="6170" t="s">
        <v>914</v>
      </c>
      <c r="E12" s="5918">
        <v>2794737.0286098002</v>
      </c>
      <c r="F12" s="5918">
        <v>95580.588608303195</v>
      </c>
      <c r="G12" s="5918">
        <v>0</v>
      </c>
      <c r="H12" s="5918">
        <v>0</v>
      </c>
      <c r="I12" s="5918">
        <v>0</v>
      </c>
      <c r="J12" s="5918">
        <v>26379082.584206801</v>
      </c>
      <c r="K12" s="5918">
        <v>0</v>
      </c>
      <c r="L12" s="5918">
        <v>0</v>
      </c>
      <c r="M12" s="6343">
        <v>29269400.201424904</v>
      </c>
      <c r="N12" s="5918">
        <v>0</v>
      </c>
      <c r="O12" s="5918">
        <v>0</v>
      </c>
      <c r="P12" s="6343">
        <v>29269400.201424904</v>
      </c>
      <c r="Q12" s="2887">
        <v>0.20724731307325051</v>
      </c>
      <c r="S12" s="1133">
        <v>29269400.201424904</v>
      </c>
      <c r="T12" s="1272">
        <v>0</v>
      </c>
      <c r="U12" s="1036">
        <v>0</v>
      </c>
      <c r="V12" s="1133">
        <v>0</v>
      </c>
      <c r="X12" s="5166"/>
      <c r="Z12" s="1164"/>
    </row>
    <row r="13" spans="2:26" ht="12" customHeight="1">
      <c r="B13" s="599" t="s">
        <v>8618</v>
      </c>
      <c r="C13" s="5228" t="s">
        <v>8619</v>
      </c>
      <c r="D13" s="6170" t="s">
        <v>915</v>
      </c>
      <c r="E13" s="5918">
        <v>12380713</v>
      </c>
      <c r="F13" s="5918">
        <v>30398</v>
      </c>
      <c r="G13" s="5918">
        <v>0</v>
      </c>
      <c r="H13" s="5918">
        <v>0</v>
      </c>
      <c r="I13" s="5918">
        <v>0</v>
      </c>
      <c r="J13" s="5918">
        <v>364562</v>
      </c>
      <c r="K13" s="5918">
        <v>0</v>
      </c>
      <c r="L13" s="5918">
        <v>0</v>
      </c>
      <c r="M13" s="6343">
        <v>12775673</v>
      </c>
      <c r="N13" s="5918">
        <v>0</v>
      </c>
      <c r="O13" s="5918">
        <v>0</v>
      </c>
      <c r="P13" s="6343">
        <v>12775673</v>
      </c>
      <c r="Q13" s="2887">
        <v>9.0460476939448045E-2</v>
      </c>
      <c r="S13" s="1133">
        <v>9027126</v>
      </c>
      <c r="T13" s="1272">
        <v>0</v>
      </c>
      <c r="U13" s="1036">
        <v>0</v>
      </c>
      <c r="V13" s="1133">
        <v>3748547</v>
      </c>
      <c r="X13" s="5166"/>
    </row>
    <row r="14" spans="2:26" ht="12" customHeight="1">
      <c r="B14" s="599" t="s">
        <v>8620</v>
      </c>
      <c r="C14" s="5228" t="s">
        <v>8621</v>
      </c>
      <c r="D14" s="6170" t="s">
        <v>916</v>
      </c>
      <c r="E14" s="5918">
        <v>10004553</v>
      </c>
      <c r="F14" s="5918">
        <v>38570</v>
      </c>
      <c r="G14" s="5918">
        <v>0</v>
      </c>
      <c r="H14" s="5918">
        <v>0</v>
      </c>
      <c r="I14" s="5918">
        <v>0</v>
      </c>
      <c r="J14" s="5918">
        <v>98015</v>
      </c>
      <c r="K14" s="5918">
        <v>0</v>
      </c>
      <c r="L14" s="5918">
        <v>0</v>
      </c>
      <c r="M14" s="6343">
        <v>10141138</v>
      </c>
      <c r="N14" s="5918">
        <v>0</v>
      </c>
      <c r="O14" s="5918">
        <v>0</v>
      </c>
      <c r="P14" s="6343">
        <v>10141138</v>
      </c>
      <c r="Q14" s="2887">
        <v>7.1806172574138377E-2</v>
      </c>
      <c r="S14" s="1133">
        <v>7602475</v>
      </c>
      <c r="T14" s="1272">
        <v>0</v>
      </c>
      <c r="U14" s="1036">
        <v>0</v>
      </c>
      <c r="V14" s="1133">
        <v>2538663</v>
      </c>
      <c r="X14" s="5166"/>
    </row>
    <row r="15" spans="2:26" ht="12" customHeight="1">
      <c r="B15" s="599" t="s">
        <v>8622</v>
      </c>
      <c r="C15" s="5228" t="s">
        <v>8623</v>
      </c>
      <c r="D15" s="6170" t="s">
        <v>917</v>
      </c>
      <c r="E15" s="5918">
        <v>5898686</v>
      </c>
      <c r="F15" s="5918">
        <v>130231</v>
      </c>
      <c r="G15" s="5918">
        <v>0</v>
      </c>
      <c r="H15" s="5918">
        <v>0</v>
      </c>
      <c r="I15" s="5918">
        <v>0</v>
      </c>
      <c r="J15" s="5918">
        <v>277307</v>
      </c>
      <c r="K15" s="5918">
        <v>0</v>
      </c>
      <c r="L15" s="5918">
        <v>0</v>
      </c>
      <c r="M15" s="6343">
        <v>6306224</v>
      </c>
      <c r="N15" s="5918">
        <v>1210692</v>
      </c>
      <c r="O15" s="5918">
        <v>0</v>
      </c>
      <c r="P15" s="6343">
        <v>7516916</v>
      </c>
      <c r="Q15" s="2887">
        <v>5.3224891281560507E-2</v>
      </c>
      <c r="S15" s="1133">
        <v>5671008</v>
      </c>
      <c r="T15" s="1272">
        <v>0</v>
      </c>
      <c r="U15" s="1036">
        <v>0</v>
      </c>
      <c r="V15" s="1133">
        <v>1845908</v>
      </c>
      <c r="X15" s="1867"/>
    </row>
    <row r="16" spans="2:26" ht="12" customHeight="1">
      <c r="B16" s="599" t="s">
        <v>8624</v>
      </c>
      <c r="C16" s="5228" t="s">
        <v>8625</v>
      </c>
      <c r="D16" s="6170" t="s">
        <v>602</v>
      </c>
      <c r="E16" s="5918">
        <v>4895349</v>
      </c>
      <c r="F16" s="5918">
        <v>125834</v>
      </c>
      <c r="G16" s="5918">
        <v>0</v>
      </c>
      <c r="H16" s="5918">
        <v>0</v>
      </c>
      <c r="I16" s="5918">
        <v>0</v>
      </c>
      <c r="J16" s="5918">
        <v>280097</v>
      </c>
      <c r="K16" s="5918">
        <v>0</v>
      </c>
      <c r="L16" s="5918">
        <v>0</v>
      </c>
      <c r="M16" s="6343">
        <v>5301280</v>
      </c>
      <c r="N16" s="5918">
        <v>551152</v>
      </c>
      <c r="O16" s="5918">
        <v>0</v>
      </c>
      <c r="P16" s="6343">
        <v>5852432</v>
      </c>
      <c r="Q16" s="2887">
        <v>4.1439209501972052E-2</v>
      </c>
      <c r="S16" s="1133">
        <v>4405357</v>
      </c>
      <c r="T16" s="1272">
        <v>0</v>
      </c>
      <c r="U16" s="1036">
        <v>0</v>
      </c>
      <c r="V16" s="1133">
        <v>1447075</v>
      </c>
      <c r="W16" s="635"/>
      <c r="X16" s="1867"/>
    </row>
    <row r="17" spans="1:28" ht="12" customHeight="1">
      <c r="A17" s="1866"/>
      <c r="B17" s="599" t="s">
        <v>8626</v>
      </c>
      <c r="C17" s="5228" t="s">
        <v>8627</v>
      </c>
      <c r="D17" s="6170" t="s">
        <v>918</v>
      </c>
      <c r="E17" s="5918">
        <v>772159</v>
      </c>
      <c r="F17" s="5918">
        <v>20719</v>
      </c>
      <c r="G17" s="5918">
        <v>0</v>
      </c>
      <c r="H17" s="5918">
        <v>0</v>
      </c>
      <c r="I17" s="5918">
        <v>0</v>
      </c>
      <c r="J17" s="5918">
        <v>19181</v>
      </c>
      <c r="K17" s="5918">
        <v>0</v>
      </c>
      <c r="L17" s="5918">
        <v>0</v>
      </c>
      <c r="M17" s="6343">
        <v>812059</v>
      </c>
      <c r="N17" s="5918">
        <v>0</v>
      </c>
      <c r="O17" s="5918">
        <v>0</v>
      </c>
      <c r="P17" s="6343">
        <v>812059</v>
      </c>
      <c r="Q17" s="2887">
        <v>5.749931486425117E-3</v>
      </c>
      <c r="R17" s="1866"/>
      <c r="S17" s="1865">
        <v>614024</v>
      </c>
      <c r="T17" s="1272">
        <v>0</v>
      </c>
      <c r="U17" s="1870">
        <v>0</v>
      </c>
      <c r="V17" s="1865">
        <v>198035</v>
      </c>
      <c r="W17" s="635"/>
      <c r="X17" s="1867"/>
    </row>
    <row r="18" spans="1:28" ht="12" customHeight="1">
      <c r="B18" s="599" t="s">
        <v>8628</v>
      </c>
      <c r="C18" s="5228" t="s">
        <v>8629</v>
      </c>
      <c r="D18" s="6170" t="s">
        <v>919</v>
      </c>
      <c r="E18" s="5918">
        <v>632350</v>
      </c>
      <c r="F18" s="5918">
        <v>0</v>
      </c>
      <c r="G18" s="5918">
        <v>0</v>
      </c>
      <c r="H18" s="5918">
        <v>0</v>
      </c>
      <c r="I18" s="5918">
        <v>0</v>
      </c>
      <c r="J18" s="5918">
        <v>65691</v>
      </c>
      <c r="K18" s="5918">
        <v>0</v>
      </c>
      <c r="L18" s="5918">
        <v>0</v>
      </c>
      <c r="M18" s="6343">
        <v>698041</v>
      </c>
      <c r="N18" s="5918">
        <v>100000</v>
      </c>
      <c r="O18" s="5918">
        <v>0</v>
      </c>
      <c r="P18" s="6343">
        <v>798041</v>
      </c>
      <c r="Q18" s="2887">
        <v>5.6506744871471001E-3</v>
      </c>
      <c r="S18" s="1133">
        <v>587039</v>
      </c>
      <c r="T18" s="1272">
        <v>0</v>
      </c>
      <c r="U18" s="1036">
        <v>0</v>
      </c>
      <c r="V18" s="1133">
        <v>211002</v>
      </c>
      <c r="W18" s="1036"/>
      <c r="X18" s="1867"/>
    </row>
    <row r="19" spans="1:28" ht="12" customHeight="1">
      <c r="B19" s="599" t="s">
        <v>8630</v>
      </c>
      <c r="C19" s="5228" t="s">
        <v>8631</v>
      </c>
      <c r="D19" s="6170" t="s">
        <v>920</v>
      </c>
      <c r="E19" s="5918">
        <v>416217</v>
      </c>
      <c r="F19" s="5918">
        <v>0</v>
      </c>
      <c r="G19" s="5918">
        <v>0</v>
      </c>
      <c r="H19" s="5918">
        <v>0</v>
      </c>
      <c r="I19" s="5918">
        <v>0</v>
      </c>
      <c r="J19" s="5918">
        <v>602</v>
      </c>
      <c r="K19" s="5918">
        <v>0</v>
      </c>
      <c r="L19" s="5918">
        <v>0</v>
      </c>
      <c r="M19" s="6343">
        <v>416819</v>
      </c>
      <c r="N19" s="5918">
        <v>0</v>
      </c>
      <c r="O19" s="5918">
        <v>0</v>
      </c>
      <c r="P19" s="6343">
        <v>416819</v>
      </c>
      <c r="Q19" s="2887">
        <v>2.9513627608834221E-3</v>
      </c>
      <c r="S19" s="1133">
        <v>312580</v>
      </c>
      <c r="T19" s="1272">
        <v>0</v>
      </c>
      <c r="U19" s="1036">
        <v>0</v>
      </c>
      <c r="V19" s="1133">
        <v>104239</v>
      </c>
      <c r="W19" s="635"/>
      <c r="X19" s="1867"/>
    </row>
    <row r="20" spans="1:28" ht="12" customHeight="1">
      <c r="B20" s="599" t="s">
        <v>8632</v>
      </c>
      <c r="C20" s="5228" t="s">
        <v>8633</v>
      </c>
      <c r="D20" s="6170" t="s">
        <v>921</v>
      </c>
      <c r="E20" s="5918">
        <v>228143</v>
      </c>
      <c r="F20" s="5918">
        <v>0</v>
      </c>
      <c r="G20" s="5918">
        <v>0</v>
      </c>
      <c r="H20" s="5918">
        <v>0</v>
      </c>
      <c r="I20" s="5918">
        <v>0</v>
      </c>
      <c r="J20" s="5918">
        <v>25030</v>
      </c>
      <c r="K20" s="5918">
        <v>0</v>
      </c>
      <c r="L20" s="5918">
        <v>0</v>
      </c>
      <c r="M20" s="6343">
        <v>253173</v>
      </c>
      <c r="N20" s="5918">
        <v>0</v>
      </c>
      <c r="O20" s="5918">
        <v>0</v>
      </c>
      <c r="P20" s="6343">
        <v>253173</v>
      </c>
      <c r="Q20" s="2887">
        <v>1.7926374859618651E-3</v>
      </c>
      <c r="S20" s="1133">
        <v>200483</v>
      </c>
      <c r="T20" s="1272">
        <v>0</v>
      </c>
      <c r="U20" s="1036">
        <v>0</v>
      </c>
      <c r="V20" s="1133">
        <v>52690</v>
      </c>
      <c r="W20" s="1165"/>
      <c r="X20" s="1867"/>
      <c r="AA20" s="2886">
        <v>138106.31997854222</v>
      </c>
      <c r="AB20" s="5389" t="s">
        <v>8634</v>
      </c>
    </row>
    <row r="21" spans="1:28" ht="12" customHeight="1">
      <c r="B21" s="599" t="s">
        <v>8635</v>
      </c>
      <c r="C21" s="5228" t="s">
        <v>3438</v>
      </c>
      <c r="D21" s="6170" t="s">
        <v>922</v>
      </c>
      <c r="E21" s="5918">
        <v>0</v>
      </c>
      <c r="F21" s="5918">
        <v>0</v>
      </c>
      <c r="G21" s="5918">
        <v>0</v>
      </c>
      <c r="H21" s="5918">
        <v>0</v>
      </c>
      <c r="I21" s="5918">
        <v>0</v>
      </c>
      <c r="J21" s="5918">
        <v>1042</v>
      </c>
      <c r="K21" s="5918">
        <v>0</v>
      </c>
      <c r="L21" s="5918">
        <v>0</v>
      </c>
      <c r="M21" s="6343">
        <v>1042</v>
      </c>
      <c r="N21" s="5918">
        <v>208146</v>
      </c>
      <c r="O21" s="5918">
        <v>0</v>
      </c>
      <c r="P21" s="6343">
        <v>209188</v>
      </c>
      <c r="Q21" s="2887">
        <v>1.4811936913232875E-3</v>
      </c>
      <c r="S21" s="1133">
        <v>156740</v>
      </c>
      <c r="T21" s="1272">
        <v>0</v>
      </c>
      <c r="U21" s="1036">
        <v>0</v>
      </c>
      <c r="V21" s="1133">
        <v>52448</v>
      </c>
      <c r="W21" s="635"/>
      <c r="X21" s="1867"/>
      <c r="AA21" s="2886">
        <v>141229.3349785422</v>
      </c>
      <c r="AB21" s="5389" t="s">
        <v>8636</v>
      </c>
    </row>
    <row r="22" spans="1:28" ht="12" customHeight="1">
      <c r="B22" s="599" t="s">
        <v>8637</v>
      </c>
      <c r="C22" s="5228" t="s">
        <v>8638</v>
      </c>
      <c r="D22" s="6170" t="s">
        <v>923</v>
      </c>
      <c r="E22" s="5918">
        <v>197554</v>
      </c>
      <c r="F22" s="5918">
        <v>0</v>
      </c>
      <c r="G22" s="5918">
        <v>0</v>
      </c>
      <c r="H22" s="5918">
        <v>0</v>
      </c>
      <c r="I22" s="5918">
        <v>0</v>
      </c>
      <c r="J22" s="5918">
        <v>0</v>
      </c>
      <c r="K22" s="5918">
        <v>0</v>
      </c>
      <c r="L22" s="5918">
        <v>0</v>
      </c>
      <c r="M22" s="6343">
        <v>197554</v>
      </c>
      <c r="N22" s="5918">
        <v>0</v>
      </c>
      <c r="O22" s="5918">
        <v>0</v>
      </c>
      <c r="P22" s="6343">
        <v>197554</v>
      </c>
      <c r="Q22" s="2887">
        <v>1.3988170377635463E-3</v>
      </c>
      <c r="S22" s="1133">
        <v>161438</v>
      </c>
      <c r="T22" s="1272">
        <v>0</v>
      </c>
      <c r="U22" s="1036">
        <v>0</v>
      </c>
      <c r="V22" s="1133">
        <v>31389</v>
      </c>
      <c r="X22" s="1867"/>
    </row>
    <row r="23" spans="1:28" ht="12" customHeight="1">
      <c r="B23" s="599" t="s">
        <v>8639</v>
      </c>
      <c r="C23" s="5228" t="s">
        <v>8640</v>
      </c>
      <c r="D23" s="6170" t="s">
        <v>630</v>
      </c>
      <c r="E23" s="5918">
        <v>181161</v>
      </c>
      <c r="F23" s="5918">
        <v>10274</v>
      </c>
      <c r="G23" s="5918">
        <v>0</v>
      </c>
      <c r="H23" s="5918">
        <v>0</v>
      </c>
      <c r="I23" s="5918">
        <v>0</v>
      </c>
      <c r="J23" s="5918">
        <v>1392</v>
      </c>
      <c r="K23" s="5918">
        <v>0</v>
      </c>
      <c r="L23" s="5918">
        <v>0</v>
      </c>
      <c r="M23" s="6343">
        <v>192827</v>
      </c>
      <c r="N23" s="5918">
        <v>0</v>
      </c>
      <c r="O23" s="5918">
        <v>0</v>
      </c>
      <c r="P23" s="6343">
        <v>192827</v>
      </c>
      <c r="Q23" s="2887">
        <v>1.3653466542860753E-3</v>
      </c>
      <c r="S23" s="1133">
        <v>98537</v>
      </c>
      <c r="T23" s="1272">
        <v>0</v>
      </c>
      <c r="U23" s="1036">
        <v>0</v>
      </c>
      <c r="V23" s="1133">
        <v>43899</v>
      </c>
      <c r="X23" s="1867"/>
      <c r="Z23" s="5717" t="s">
        <v>8641</v>
      </c>
      <c r="AA23" s="5718">
        <v>0.77086921181558643</v>
      </c>
      <c r="AB23" s="5389" t="s">
        <v>8642</v>
      </c>
    </row>
    <row r="24" spans="1:28" ht="12" customHeight="1">
      <c r="B24" s="599" t="s">
        <v>8643</v>
      </c>
      <c r="C24" s="5228" t="s">
        <v>8644</v>
      </c>
      <c r="D24" s="6170" t="s">
        <v>924</v>
      </c>
      <c r="E24" s="5918">
        <v>141945</v>
      </c>
      <c r="F24" s="5918">
        <v>0</v>
      </c>
      <c r="G24" s="5918">
        <v>0</v>
      </c>
      <c r="H24" s="5918">
        <v>0</v>
      </c>
      <c r="I24" s="5918">
        <v>0</v>
      </c>
      <c r="J24" s="5918">
        <v>491</v>
      </c>
      <c r="K24" s="5918">
        <v>0</v>
      </c>
      <c r="L24" s="5918">
        <v>0</v>
      </c>
      <c r="M24" s="6343">
        <v>142436</v>
      </c>
      <c r="N24" s="5918">
        <v>0</v>
      </c>
      <c r="O24" s="5918">
        <v>0</v>
      </c>
      <c r="P24" s="6343">
        <v>142436</v>
      </c>
      <c r="Q24" s="2887">
        <v>1.0085440112115598E-3</v>
      </c>
      <c r="S24" s="1133">
        <v>92508</v>
      </c>
      <c r="T24" s="1272">
        <v>0</v>
      </c>
      <c r="U24" s="1036">
        <v>0</v>
      </c>
      <c r="V24" s="1133">
        <v>33815</v>
      </c>
      <c r="X24" s="1867"/>
    </row>
    <row r="25" spans="1:28" ht="12" customHeight="1">
      <c r="B25" s="599" t="s">
        <v>8645</v>
      </c>
      <c r="C25" s="5228" t="s">
        <v>8646</v>
      </c>
      <c r="D25" s="6170" t="s">
        <v>605</v>
      </c>
      <c r="E25" s="5918">
        <v>121186</v>
      </c>
      <c r="F25" s="5918">
        <v>0</v>
      </c>
      <c r="G25" s="5918">
        <v>0</v>
      </c>
      <c r="H25" s="5918">
        <v>0</v>
      </c>
      <c r="I25" s="5918">
        <v>0</v>
      </c>
      <c r="J25" s="5918">
        <v>5137</v>
      </c>
      <c r="K25" s="5918">
        <v>0</v>
      </c>
      <c r="L25" s="5918">
        <v>0</v>
      </c>
      <c r="M25" s="6343">
        <v>126323</v>
      </c>
      <c r="N25" s="5918">
        <v>0</v>
      </c>
      <c r="O25" s="5918">
        <v>0</v>
      </c>
      <c r="P25" s="6343">
        <v>126323</v>
      </c>
      <c r="Q25" s="2887">
        <v>8.9445298329269185E-4</v>
      </c>
      <c r="S25" s="1133">
        <v>74925</v>
      </c>
      <c r="T25" s="1272">
        <v>0</v>
      </c>
      <c r="U25" s="1036">
        <v>0</v>
      </c>
      <c r="V25" s="1133">
        <v>33379</v>
      </c>
      <c r="X25" s="1867"/>
    </row>
    <row r="26" spans="1:28" ht="12" customHeight="1">
      <c r="B26" s="599" t="s">
        <v>8647</v>
      </c>
      <c r="C26" s="5228" t="s">
        <v>8648</v>
      </c>
      <c r="D26" s="6170" t="s">
        <v>925</v>
      </c>
      <c r="E26" s="5918">
        <v>107513</v>
      </c>
      <c r="F26" s="5918">
        <v>0</v>
      </c>
      <c r="G26" s="5918">
        <v>0</v>
      </c>
      <c r="H26" s="5918">
        <v>0</v>
      </c>
      <c r="I26" s="5918">
        <v>0</v>
      </c>
      <c r="J26" s="5918">
        <v>791</v>
      </c>
      <c r="K26" s="5918">
        <v>0</v>
      </c>
      <c r="L26" s="5918">
        <v>0</v>
      </c>
      <c r="M26" s="6343">
        <v>108304</v>
      </c>
      <c r="N26" s="5918">
        <v>0</v>
      </c>
      <c r="O26" s="5918">
        <v>0</v>
      </c>
      <c r="P26" s="6343">
        <v>108304</v>
      </c>
      <c r="Q26" s="2887">
        <v>7.6686617561751776E-4</v>
      </c>
      <c r="S26" s="1133">
        <v>69346</v>
      </c>
      <c r="T26" s="1272">
        <v>0</v>
      </c>
      <c r="U26" s="1036">
        <v>0</v>
      </c>
      <c r="V26" s="1133">
        <v>24594</v>
      </c>
      <c r="W26" s="635"/>
      <c r="X26" s="1867"/>
    </row>
    <row r="27" spans="1:28" ht="12" customHeight="1">
      <c r="B27" s="599" t="s">
        <v>8649</v>
      </c>
      <c r="C27" s="5228" t="s">
        <v>8650</v>
      </c>
      <c r="D27" s="6170" t="s">
        <v>926</v>
      </c>
      <c r="E27" s="5918">
        <v>108316</v>
      </c>
      <c r="F27" s="5918">
        <v>0</v>
      </c>
      <c r="G27" s="5918">
        <v>0</v>
      </c>
      <c r="H27" s="5918">
        <v>0</v>
      </c>
      <c r="I27" s="5918">
        <v>0</v>
      </c>
      <c r="J27" s="5918">
        <v>0</v>
      </c>
      <c r="K27" s="5918">
        <v>0</v>
      </c>
      <c r="L27" s="5918">
        <v>0</v>
      </c>
      <c r="M27" s="6343">
        <v>108316</v>
      </c>
      <c r="N27" s="5918">
        <v>0</v>
      </c>
      <c r="O27" s="5918">
        <v>0</v>
      </c>
      <c r="P27" s="6343">
        <v>108316</v>
      </c>
      <c r="Q27" s="2887">
        <v>7.6695114380066353E-4</v>
      </c>
      <c r="S27" s="1133">
        <v>7366</v>
      </c>
      <c r="T27" s="1272">
        <v>0</v>
      </c>
      <c r="U27" s="1036">
        <v>0</v>
      </c>
      <c r="V27" s="1133">
        <v>2470</v>
      </c>
      <c r="X27" s="1867"/>
    </row>
    <row r="28" spans="1:28" ht="12" customHeight="1">
      <c r="B28" s="599"/>
      <c r="C28" s="5166"/>
      <c r="D28" s="6170" t="s">
        <v>927</v>
      </c>
      <c r="E28" s="5918">
        <v>85836</v>
      </c>
      <c r="F28" s="5918">
        <v>0</v>
      </c>
      <c r="G28" s="5918">
        <v>0</v>
      </c>
      <c r="H28" s="5918">
        <v>0</v>
      </c>
      <c r="I28" s="5918">
        <v>0</v>
      </c>
      <c r="J28" s="5918">
        <v>8104</v>
      </c>
      <c r="K28" s="5918">
        <v>0</v>
      </c>
      <c r="L28" s="5918">
        <v>0</v>
      </c>
      <c r="M28" s="6343">
        <v>93940</v>
      </c>
      <c r="N28" s="5918">
        <v>0</v>
      </c>
      <c r="O28" s="5918">
        <v>0</v>
      </c>
      <c r="P28" s="6343">
        <v>93940</v>
      </c>
      <c r="Q28" s="2887">
        <v>6.6515926039213344E-4</v>
      </c>
      <c r="S28" s="1133">
        <v>8052855.7771171313</v>
      </c>
      <c r="T28" s="1272">
        <v>0</v>
      </c>
      <c r="U28" s="1036">
        <v>0</v>
      </c>
      <c r="V28" s="1133">
        <v>2649998</v>
      </c>
      <c r="X28" s="1866"/>
    </row>
    <row r="29" spans="1:28" ht="12" hidden="1" customHeight="1" outlineLevel="1">
      <c r="B29" s="599" t="s">
        <v>8651</v>
      </c>
      <c r="C29" s="1124"/>
      <c r="D29" s="6170" t="s">
        <v>8650</v>
      </c>
      <c r="E29" s="5918">
        <v>0</v>
      </c>
      <c r="F29" s="5918">
        <v>9586</v>
      </c>
      <c r="G29" s="5918">
        <v>0</v>
      </c>
      <c r="H29" s="5918">
        <v>0</v>
      </c>
      <c r="I29" s="5918">
        <v>0</v>
      </c>
      <c r="J29" s="5918">
        <v>250</v>
      </c>
      <c r="K29" s="5918">
        <v>0</v>
      </c>
      <c r="L29" s="5918">
        <v>0</v>
      </c>
      <c r="M29" s="6343">
        <v>9836</v>
      </c>
      <c r="N29" s="5918">
        <v>0</v>
      </c>
      <c r="O29" s="5918">
        <v>0</v>
      </c>
      <c r="P29" s="6343">
        <v>9836</v>
      </c>
      <c r="Q29" s="2887">
        <v>6.9645587451746063E-5</v>
      </c>
      <c r="S29" s="1133">
        <v>62289</v>
      </c>
      <c r="T29" s="1036">
        <v>0</v>
      </c>
      <c r="U29" s="1036">
        <v>0</v>
      </c>
      <c r="V29" s="1133">
        <v>21951</v>
      </c>
      <c r="X29" s="1866"/>
    </row>
    <row r="30" spans="1:28" s="3192" customFormat="1" ht="12" hidden="1" customHeight="1" outlineLevel="1">
      <c r="B30" s="599" t="s">
        <v>8652</v>
      </c>
      <c r="C30" s="1124"/>
      <c r="D30" s="6170" t="s">
        <v>8653</v>
      </c>
      <c r="E30" s="5918">
        <v>9164249</v>
      </c>
      <c r="F30" s="5918">
        <v>328116</v>
      </c>
      <c r="G30" s="5918">
        <v>0</v>
      </c>
      <c r="H30" s="5918">
        <v>0</v>
      </c>
      <c r="I30" s="5918">
        <v>0</v>
      </c>
      <c r="J30" s="5918">
        <v>904618.77711713209</v>
      </c>
      <c r="K30" s="5918">
        <v>0</v>
      </c>
      <c r="L30" s="5918">
        <v>0</v>
      </c>
      <c r="M30" s="6343">
        <v>10396983.777117131</v>
      </c>
      <c r="N30" s="5918">
        <v>0</v>
      </c>
      <c r="O30" s="5918">
        <v>0</v>
      </c>
      <c r="P30" s="6343">
        <v>10396983.777117131</v>
      </c>
      <c r="Q30" s="2887">
        <v>7.3617735144733243E-2</v>
      </c>
      <c r="S30" s="1133">
        <v>12025</v>
      </c>
      <c r="T30" s="1036">
        <v>0</v>
      </c>
      <c r="U30" s="1036">
        <v>0</v>
      </c>
      <c r="V30" s="1133">
        <v>0</v>
      </c>
      <c r="X30" s="1866"/>
    </row>
    <row r="31" spans="1:28" ht="12" hidden="1" customHeight="1" outlineLevel="1">
      <c r="B31" s="599" t="s">
        <v>8654</v>
      </c>
      <c r="C31" s="1124"/>
      <c r="D31" s="6170" t="s">
        <v>8655</v>
      </c>
      <c r="E31" s="6344">
        <v>83541</v>
      </c>
      <c r="F31" s="6344">
        <v>0</v>
      </c>
      <c r="G31" s="6344">
        <v>0</v>
      </c>
      <c r="H31" s="6344">
        <v>0</v>
      </c>
      <c r="I31" s="6344">
        <v>0</v>
      </c>
      <c r="J31" s="6344">
        <v>699</v>
      </c>
      <c r="K31" s="6344">
        <v>0</v>
      </c>
      <c r="L31" s="6344">
        <v>0</v>
      </c>
      <c r="M31" s="6345">
        <v>84240</v>
      </c>
      <c r="N31" s="6344">
        <v>0</v>
      </c>
      <c r="O31" s="6344">
        <v>0</v>
      </c>
      <c r="P31" s="6345">
        <v>84240</v>
      </c>
      <c r="Q31" s="6171">
        <v>84240</v>
      </c>
      <c r="S31" s="1133">
        <v>0</v>
      </c>
      <c r="T31" s="1036">
        <v>0</v>
      </c>
      <c r="U31" s="1036">
        <v>0</v>
      </c>
      <c r="V31" s="1133">
        <v>0</v>
      </c>
      <c r="X31" s="1866"/>
    </row>
    <row r="32" spans="1:28" ht="12" hidden="1" customHeight="1" outlineLevel="1">
      <c r="B32" s="599" t="s">
        <v>8656</v>
      </c>
      <c r="C32" s="1124"/>
      <c r="D32" s="6170" t="s">
        <v>8657</v>
      </c>
      <c r="E32" s="6344">
        <v>12025</v>
      </c>
      <c r="F32" s="6344">
        <v>0</v>
      </c>
      <c r="G32" s="6344">
        <v>0</v>
      </c>
      <c r="H32" s="6344">
        <v>0</v>
      </c>
      <c r="I32" s="6344">
        <v>0</v>
      </c>
      <c r="J32" s="6344">
        <v>0</v>
      </c>
      <c r="K32" s="6344">
        <v>0</v>
      </c>
      <c r="L32" s="6344">
        <v>0</v>
      </c>
      <c r="M32" s="6346">
        <v>12025</v>
      </c>
      <c r="N32" s="6344">
        <v>0</v>
      </c>
      <c r="O32" s="6344">
        <v>0</v>
      </c>
      <c r="P32" s="6346">
        <v>12025</v>
      </c>
      <c r="Q32" s="6172">
        <v>12025</v>
      </c>
      <c r="S32" s="1133">
        <v>32442</v>
      </c>
      <c r="T32" s="1036">
        <v>0</v>
      </c>
      <c r="U32" s="1036">
        <v>0</v>
      </c>
      <c r="V32" s="1133">
        <v>10813</v>
      </c>
      <c r="X32" s="1866"/>
    </row>
    <row r="33" spans="2:24" ht="12" hidden="1" customHeight="1" outlineLevel="1">
      <c r="B33" s="599" t="s">
        <v>8658</v>
      </c>
      <c r="C33" s="1124"/>
      <c r="D33" s="6170" t="s">
        <v>8659</v>
      </c>
      <c r="E33" s="6344">
        <v>0</v>
      </c>
      <c r="F33" s="6344">
        <v>0</v>
      </c>
      <c r="G33" s="6344">
        <v>0</v>
      </c>
      <c r="H33" s="6344">
        <v>0</v>
      </c>
      <c r="I33" s="6344">
        <v>0</v>
      </c>
      <c r="J33" s="6344">
        <v>0</v>
      </c>
      <c r="K33" s="6344">
        <v>0</v>
      </c>
      <c r="L33" s="6344">
        <v>0</v>
      </c>
      <c r="M33" s="6346">
        <v>0</v>
      </c>
      <c r="N33" s="6344">
        <v>0</v>
      </c>
      <c r="O33" s="6344">
        <v>0</v>
      </c>
      <c r="P33" s="6346">
        <v>0</v>
      </c>
      <c r="Q33" s="6172">
        <v>0</v>
      </c>
      <c r="S33" s="1133">
        <v>0</v>
      </c>
      <c r="T33" s="1036">
        <v>0</v>
      </c>
      <c r="U33" s="1036">
        <v>0</v>
      </c>
      <c r="V33" s="1133">
        <v>0</v>
      </c>
      <c r="X33" s="1866"/>
    </row>
    <row r="34" spans="2:24" ht="12" hidden="1" customHeight="1" outlineLevel="1">
      <c r="B34" s="599" t="s">
        <v>8660</v>
      </c>
      <c r="C34" s="1124"/>
      <c r="D34" s="6170" t="s">
        <v>8661</v>
      </c>
      <c r="E34" s="6344">
        <v>39413</v>
      </c>
      <c r="F34" s="6344">
        <v>0</v>
      </c>
      <c r="G34" s="6344">
        <v>0</v>
      </c>
      <c r="H34" s="6344">
        <v>0</v>
      </c>
      <c r="I34" s="6344">
        <v>0</v>
      </c>
      <c r="J34" s="6344">
        <v>3842</v>
      </c>
      <c r="K34" s="6344">
        <v>0</v>
      </c>
      <c r="L34" s="6344">
        <v>0</v>
      </c>
      <c r="M34" s="6345">
        <v>43255</v>
      </c>
      <c r="N34" s="6344">
        <v>0</v>
      </c>
      <c r="O34" s="6344">
        <v>0</v>
      </c>
      <c r="P34" s="6345">
        <v>43255</v>
      </c>
      <c r="Q34" s="6171">
        <v>43255</v>
      </c>
      <c r="S34" s="1133">
        <v>5204</v>
      </c>
      <c r="T34" s="1036">
        <v>0</v>
      </c>
      <c r="U34" s="1036">
        <v>0</v>
      </c>
      <c r="V34" s="1133">
        <v>0</v>
      </c>
      <c r="X34" s="1866"/>
    </row>
    <row r="35" spans="2:24" ht="12" hidden="1" customHeight="1" outlineLevel="1">
      <c r="B35" s="599" t="s">
        <v>8662</v>
      </c>
      <c r="C35" s="1124"/>
      <c r="D35" s="6170" t="s">
        <v>8663</v>
      </c>
      <c r="E35" s="6344">
        <v>0</v>
      </c>
      <c r="F35" s="6344">
        <v>0</v>
      </c>
      <c r="G35" s="6344">
        <v>0</v>
      </c>
      <c r="H35" s="6344">
        <v>0</v>
      </c>
      <c r="I35" s="6344">
        <v>0</v>
      </c>
      <c r="J35" s="6344">
        <v>0</v>
      </c>
      <c r="K35" s="6344">
        <v>0</v>
      </c>
      <c r="L35" s="6344">
        <v>0</v>
      </c>
      <c r="M35" s="6345">
        <v>0</v>
      </c>
      <c r="N35" s="6344">
        <v>0</v>
      </c>
      <c r="O35" s="6344">
        <v>0</v>
      </c>
      <c r="P35" s="6345">
        <v>0</v>
      </c>
      <c r="Q35" s="6171">
        <v>0</v>
      </c>
      <c r="S35" s="1133">
        <v>423</v>
      </c>
      <c r="T35" s="1036">
        <v>0</v>
      </c>
      <c r="U35" s="1036">
        <v>0</v>
      </c>
      <c r="V35" s="1133">
        <v>188</v>
      </c>
      <c r="X35" s="1866"/>
    </row>
    <row r="36" spans="2:24" ht="12" hidden="1" customHeight="1" outlineLevel="1">
      <c r="B36" s="599" t="s">
        <v>8664</v>
      </c>
      <c r="C36" s="1124"/>
      <c r="D36" s="6170" t="s">
        <v>8665</v>
      </c>
      <c r="E36" s="6344">
        <v>5204</v>
      </c>
      <c r="F36" s="6344">
        <v>0</v>
      </c>
      <c r="G36" s="6344">
        <v>0</v>
      </c>
      <c r="H36" s="6344">
        <v>0</v>
      </c>
      <c r="I36" s="6344">
        <v>0</v>
      </c>
      <c r="J36" s="6344">
        <v>0</v>
      </c>
      <c r="K36" s="6344">
        <v>0</v>
      </c>
      <c r="L36" s="6344">
        <v>0</v>
      </c>
      <c r="M36" s="6346">
        <v>5204</v>
      </c>
      <c r="N36" s="6344">
        <v>0</v>
      </c>
      <c r="O36" s="6344">
        <v>0</v>
      </c>
      <c r="P36" s="6346">
        <v>5204</v>
      </c>
      <c r="Q36" s="6172">
        <v>5204</v>
      </c>
      <c r="S36" s="1133">
        <v>23077</v>
      </c>
      <c r="T36" s="1036">
        <v>0</v>
      </c>
      <c r="U36" s="1036">
        <v>0</v>
      </c>
      <c r="V36" s="1133">
        <v>7693</v>
      </c>
      <c r="X36" s="1866"/>
    </row>
    <row r="37" spans="2:24" ht="12" hidden="1" customHeight="1" outlineLevel="1">
      <c r="B37" s="599" t="s">
        <v>8666</v>
      </c>
      <c r="C37" s="1124"/>
      <c r="D37" s="6170" t="s">
        <v>8667</v>
      </c>
      <c r="E37" s="6344">
        <v>0</v>
      </c>
      <c r="F37" s="6344">
        <v>0</v>
      </c>
      <c r="G37" s="6344">
        <v>0</v>
      </c>
      <c r="H37" s="6344">
        <v>0</v>
      </c>
      <c r="I37" s="6344">
        <v>0</v>
      </c>
      <c r="J37" s="6344">
        <v>611</v>
      </c>
      <c r="K37" s="6344">
        <v>0</v>
      </c>
      <c r="L37" s="6344">
        <v>0</v>
      </c>
      <c r="M37" s="6346">
        <v>611</v>
      </c>
      <c r="N37" s="6344">
        <v>0</v>
      </c>
      <c r="O37" s="6344">
        <v>0</v>
      </c>
      <c r="P37" s="6346">
        <v>611</v>
      </c>
      <c r="Q37" s="6172">
        <v>611</v>
      </c>
      <c r="S37" s="1133">
        <v>21034</v>
      </c>
      <c r="T37" s="1036">
        <v>0</v>
      </c>
      <c r="U37" s="1036">
        <v>0</v>
      </c>
      <c r="V37" s="1133">
        <v>9371</v>
      </c>
      <c r="X37" s="1866"/>
    </row>
    <row r="38" spans="2:24" ht="12" hidden="1" customHeight="1" outlineLevel="1">
      <c r="B38" s="599" t="s">
        <v>8668</v>
      </c>
      <c r="C38" s="1124"/>
      <c r="D38" s="6170" t="s">
        <v>8669</v>
      </c>
      <c r="E38" s="6344">
        <v>30770</v>
      </c>
      <c r="F38" s="6344">
        <v>0</v>
      </c>
      <c r="G38" s="6344">
        <v>0</v>
      </c>
      <c r="H38" s="6344">
        <v>0</v>
      </c>
      <c r="I38" s="6344">
        <v>0</v>
      </c>
      <c r="J38" s="6344">
        <v>0</v>
      </c>
      <c r="K38" s="6344">
        <v>0</v>
      </c>
      <c r="L38" s="6344">
        <v>0</v>
      </c>
      <c r="M38" s="6345">
        <v>30770</v>
      </c>
      <c r="N38" s="6344">
        <v>0</v>
      </c>
      <c r="O38" s="6344">
        <v>0</v>
      </c>
      <c r="P38" s="6345">
        <v>30770</v>
      </c>
      <c r="Q38" s="6171">
        <v>30770</v>
      </c>
      <c r="S38" s="1133">
        <v>97405</v>
      </c>
      <c r="T38" s="1036">
        <v>0</v>
      </c>
      <c r="U38" s="1036">
        <v>0</v>
      </c>
      <c r="V38" s="1133">
        <v>349</v>
      </c>
      <c r="X38" s="1866"/>
    </row>
    <row r="39" spans="2:24" ht="12" hidden="1" customHeight="1" outlineLevel="1">
      <c r="B39" s="599" t="s">
        <v>8670</v>
      </c>
      <c r="C39" s="1124"/>
      <c r="D39" s="6170" t="s">
        <v>8671</v>
      </c>
      <c r="E39" s="6344">
        <v>30405</v>
      </c>
      <c r="F39" s="6344">
        <v>0</v>
      </c>
      <c r="G39" s="6344">
        <v>0</v>
      </c>
      <c r="H39" s="6344">
        <v>0</v>
      </c>
      <c r="I39" s="6344">
        <v>0</v>
      </c>
      <c r="J39" s="6344">
        <v>0</v>
      </c>
      <c r="K39" s="6344">
        <v>0</v>
      </c>
      <c r="L39" s="6344">
        <v>0</v>
      </c>
      <c r="M39" s="6345">
        <v>30405</v>
      </c>
      <c r="N39" s="6344">
        <v>0</v>
      </c>
      <c r="O39" s="6344">
        <v>0</v>
      </c>
      <c r="P39" s="6345">
        <v>30405</v>
      </c>
      <c r="Q39" s="6171">
        <v>30405</v>
      </c>
      <c r="S39" s="1133">
        <v>22761</v>
      </c>
      <c r="T39" s="1036">
        <v>0</v>
      </c>
      <c r="U39" s="1036">
        <v>0</v>
      </c>
      <c r="V39" s="1133">
        <v>7668</v>
      </c>
      <c r="X39" s="1866"/>
    </row>
    <row r="40" spans="2:24" ht="12" hidden="1" customHeight="1" outlineLevel="1">
      <c r="B40" s="599" t="s">
        <v>8672</v>
      </c>
      <c r="C40" s="1124"/>
      <c r="D40" s="6170" t="s">
        <v>8673</v>
      </c>
      <c r="E40" s="6344">
        <v>38442</v>
      </c>
      <c r="F40" s="6344">
        <v>0</v>
      </c>
      <c r="G40" s="6344">
        <v>0</v>
      </c>
      <c r="H40" s="6344">
        <v>0</v>
      </c>
      <c r="I40" s="6344">
        <v>0</v>
      </c>
      <c r="J40" s="6344">
        <v>59312</v>
      </c>
      <c r="K40" s="6344">
        <v>0</v>
      </c>
      <c r="L40" s="6344">
        <v>0</v>
      </c>
      <c r="M40" s="6345">
        <v>97754</v>
      </c>
      <c r="N40" s="6344">
        <v>0</v>
      </c>
      <c r="O40" s="6344">
        <v>0</v>
      </c>
      <c r="P40" s="6345">
        <v>97754</v>
      </c>
      <c r="Q40" s="1136">
        <v>6.9216498126860348E-4</v>
      </c>
      <c r="S40" s="1133">
        <v>0</v>
      </c>
      <c r="T40" s="1036">
        <v>0</v>
      </c>
      <c r="U40" s="1036">
        <v>0</v>
      </c>
      <c r="V40" s="1133">
        <v>0</v>
      </c>
      <c r="W40" s="545" t="s">
        <v>8674</v>
      </c>
      <c r="X40" s="1866"/>
    </row>
    <row r="41" spans="2:24" ht="12" hidden="1" customHeight="1" outlineLevel="1">
      <c r="B41" s="599" t="s">
        <v>8675</v>
      </c>
      <c r="C41" s="1124"/>
      <c r="D41" s="6170" t="s">
        <v>8676</v>
      </c>
      <c r="E41" s="6344">
        <v>30429</v>
      </c>
      <c r="F41" s="6347">
        <v>0</v>
      </c>
      <c r="G41" s="6347">
        <v>0</v>
      </c>
      <c r="H41" s="6344">
        <v>0</v>
      </c>
      <c r="I41" s="6344">
        <v>0</v>
      </c>
      <c r="J41" s="6344">
        <v>0</v>
      </c>
      <c r="K41" s="6344">
        <v>0</v>
      </c>
      <c r="L41" s="6344">
        <v>0</v>
      </c>
      <c r="M41" s="6346">
        <v>30429</v>
      </c>
      <c r="N41" s="6344">
        <v>0</v>
      </c>
      <c r="O41" s="6344">
        <v>0</v>
      </c>
      <c r="P41" s="6346">
        <v>30429</v>
      </c>
      <c r="Q41" s="6172">
        <v>30429</v>
      </c>
      <c r="S41" s="1133">
        <v>5276.7771171321101</v>
      </c>
      <c r="T41" s="1036">
        <v>0</v>
      </c>
      <c r="U41" s="1036">
        <v>0</v>
      </c>
      <c r="V41" s="1133">
        <v>0</v>
      </c>
      <c r="X41" s="1866"/>
    </row>
    <row r="42" spans="2:24" ht="12" hidden="1" customHeight="1" outlineLevel="1">
      <c r="B42" s="599" t="s">
        <v>8677</v>
      </c>
      <c r="C42" s="1124"/>
      <c r="D42" s="6170" t="s">
        <v>8678</v>
      </c>
      <c r="E42" s="6344">
        <v>0</v>
      </c>
      <c r="F42" s="6344">
        <v>0</v>
      </c>
      <c r="G42" s="6344">
        <v>0</v>
      </c>
      <c r="H42" s="6344">
        <v>0</v>
      </c>
      <c r="I42" s="6344">
        <v>0</v>
      </c>
      <c r="J42" s="6344">
        <v>0</v>
      </c>
      <c r="K42" s="6344">
        <v>0</v>
      </c>
      <c r="L42" s="6344">
        <v>0</v>
      </c>
      <c r="M42" s="6346">
        <v>0</v>
      </c>
      <c r="N42" s="6344">
        <v>0</v>
      </c>
      <c r="O42" s="6344">
        <v>0</v>
      </c>
      <c r="P42" s="6346">
        <v>0</v>
      </c>
      <c r="Q42" s="6172">
        <v>0</v>
      </c>
      <c r="S42" s="1133">
        <v>12145</v>
      </c>
      <c r="T42" s="1036">
        <v>0</v>
      </c>
      <c r="U42" s="1036">
        <v>0</v>
      </c>
      <c r="V42" s="1133">
        <v>5410</v>
      </c>
      <c r="X42" s="1866"/>
    </row>
    <row r="43" spans="2:24" ht="12" hidden="1" customHeight="1" outlineLevel="1">
      <c r="B43" s="599" t="s">
        <v>8679</v>
      </c>
      <c r="C43" s="1124"/>
      <c r="D43" s="6170" t="s">
        <v>8680</v>
      </c>
      <c r="E43" s="6344">
        <v>0</v>
      </c>
      <c r="F43" s="6344">
        <v>0</v>
      </c>
      <c r="G43" s="6344">
        <v>0</v>
      </c>
      <c r="H43" s="6344">
        <v>0</v>
      </c>
      <c r="I43" s="6344">
        <v>0</v>
      </c>
      <c r="J43" s="6344">
        <v>5276.7771171321101</v>
      </c>
      <c r="K43" s="6344">
        <v>0</v>
      </c>
      <c r="L43" s="6344">
        <v>0</v>
      </c>
      <c r="M43" s="6346">
        <v>5276.7771171321101</v>
      </c>
      <c r="N43" s="6344">
        <v>0</v>
      </c>
      <c r="O43" s="6344">
        <v>0</v>
      </c>
      <c r="P43" s="6346">
        <v>5276.7771171321101</v>
      </c>
      <c r="Q43" s="6172">
        <v>5276.7771171321101</v>
      </c>
      <c r="S43" s="1133">
        <v>3545</v>
      </c>
      <c r="T43" s="1036">
        <v>0</v>
      </c>
      <c r="U43" s="1036">
        <v>0</v>
      </c>
      <c r="V43" s="1133">
        <v>1579</v>
      </c>
      <c r="X43" s="1866"/>
    </row>
    <row r="44" spans="2:24" ht="12" hidden="1" customHeight="1" outlineLevel="1">
      <c r="B44" s="599" t="s">
        <v>8681</v>
      </c>
      <c r="C44" s="1124"/>
      <c r="D44" s="6170" t="s">
        <v>8682</v>
      </c>
      <c r="E44" s="6344">
        <v>0</v>
      </c>
      <c r="F44" s="6344">
        <v>0</v>
      </c>
      <c r="G44" s="6344">
        <v>0</v>
      </c>
      <c r="H44" s="6344">
        <v>0</v>
      </c>
      <c r="I44" s="6344">
        <v>0</v>
      </c>
      <c r="J44" s="6344">
        <v>17555</v>
      </c>
      <c r="K44" s="6344">
        <v>0</v>
      </c>
      <c r="L44" s="6344">
        <v>0</v>
      </c>
      <c r="M44" s="6345">
        <v>17555</v>
      </c>
      <c r="N44" s="6344">
        <v>0</v>
      </c>
      <c r="O44" s="6344">
        <v>0</v>
      </c>
      <c r="P44" s="6345">
        <v>17555</v>
      </c>
      <c r="Q44" s="6171">
        <v>17555</v>
      </c>
      <c r="S44" s="1133">
        <v>1406</v>
      </c>
      <c r="T44" s="1036">
        <v>0</v>
      </c>
      <c r="U44" s="1036">
        <v>0</v>
      </c>
      <c r="V44" s="1133">
        <v>627</v>
      </c>
      <c r="X44" s="1866"/>
    </row>
    <row r="45" spans="2:24" ht="12" hidden="1" customHeight="1" outlineLevel="1">
      <c r="B45" s="599" t="s">
        <v>8683</v>
      </c>
      <c r="C45" s="1124"/>
      <c r="D45" s="6170" t="s">
        <v>8684</v>
      </c>
      <c r="E45" s="6344">
        <v>5124</v>
      </c>
      <c r="F45" s="6344">
        <v>0</v>
      </c>
      <c r="G45" s="6344">
        <v>0</v>
      </c>
      <c r="H45" s="6344">
        <v>0</v>
      </c>
      <c r="I45" s="6344">
        <v>0</v>
      </c>
      <c r="J45" s="6344">
        <v>0</v>
      </c>
      <c r="K45" s="6344">
        <v>0</v>
      </c>
      <c r="L45" s="6344">
        <v>0</v>
      </c>
      <c r="M45" s="6345">
        <v>5124</v>
      </c>
      <c r="N45" s="6344">
        <v>0</v>
      </c>
      <c r="O45" s="6344">
        <v>0</v>
      </c>
      <c r="P45" s="6345">
        <v>5124</v>
      </c>
      <c r="Q45" s="6171">
        <v>5124</v>
      </c>
      <c r="S45" s="1133">
        <v>889</v>
      </c>
      <c r="T45" s="1036">
        <v>0</v>
      </c>
      <c r="U45" s="1036">
        <v>0</v>
      </c>
      <c r="V45" s="1133">
        <v>0</v>
      </c>
      <c r="X45" s="1866"/>
    </row>
    <row r="46" spans="2:24" ht="12" hidden="1" customHeight="1" outlineLevel="1">
      <c r="B46" s="599" t="s">
        <v>8685</v>
      </c>
      <c r="C46" s="1124"/>
      <c r="D46" s="6170" t="s">
        <v>8686</v>
      </c>
      <c r="E46" s="6344">
        <v>2033</v>
      </c>
      <c r="F46" s="6344">
        <v>0</v>
      </c>
      <c r="G46" s="6344">
        <v>0</v>
      </c>
      <c r="H46" s="6344">
        <v>0</v>
      </c>
      <c r="I46" s="6344">
        <v>0</v>
      </c>
      <c r="J46" s="6344">
        <v>0</v>
      </c>
      <c r="K46" s="6344">
        <v>0</v>
      </c>
      <c r="L46" s="6344">
        <v>0</v>
      </c>
      <c r="M46" s="6345">
        <v>2033</v>
      </c>
      <c r="N46" s="6344">
        <v>0</v>
      </c>
      <c r="O46" s="6344">
        <v>0</v>
      </c>
      <c r="P46" s="6345">
        <v>2033</v>
      </c>
      <c r="Q46" s="6171">
        <v>2033</v>
      </c>
      <c r="S46" s="1133">
        <v>0</v>
      </c>
      <c r="T46" s="1036">
        <v>0</v>
      </c>
      <c r="U46" s="1036">
        <v>0</v>
      </c>
      <c r="V46" s="1133">
        <v>0</v>
      </c>
      <c r="X46" s="1866"/>
    </row>
    <row r="47" spans="2:24" ht="12" hidden="1" customHeight="1" outlineLevel="1">
      <c r="B47" s="599" t="s">
        <v>8687</v>
      </c>
      <c r="C47" s="1124"/>
      <c r="D47" s="6170" t="s">
        <v>8688</v>
      </c>
      <c r="E47" s="6344">
        <v>889</v>
      </c>
      <c r="F47" s="6344">
        <v>0</v>
      </c>
      <c r="G47" s="6344">
        <v>0</v>
      </c>
      <c r="H47" s="6344">
        <v>0</v>
      </c>
      <c r="I47" s="6344">
        <v>0</v>
      </c>
      <c r="J47" s="6344">
        <v>0</v>
      </c>
      <c r="K47" s="6344">
        <v>0</v>
      </c>
      <c r="L47" s="6344">
        <v>0</v>
      </c>
      <c r="M47" s="6345">
        <v>889</v>
      </c>
      <c r="N47" s="6344">
        <v>0</v>
      </c>
      <c r="O47" s="6344">
        <v>0</v>
      </c>
      <c r="P47" s="6345">
        <v>889</v>
      </c>
      <c r="Q47" s="6171">
        <v>889</v>
      </c>
      <c r="S47" s="1133">
        <v>0</v>
      </c>
      <c r="T47" s="1036">
        <v>0</v>
      </c>
      <c r="U47" s="1036">
        <v>0</v>
      </c>
      <c r="V47" s="1133">
        <v>0</v>
      </c>
      <c r="X47" s="1866"/>
    </row>
    <row r="48" spans="2:24" ht="12" hidden="1" customHeight="1" outlineLevel="1">
      <c r="B48" s="599" t="s">
        <v>8689</v>
      </c>
      <c r="C48" s="1124"/>
      <c r="D48" s="6170" t="s">
        <v>8690</v>
      </c>
      <c r="E48" s="6344">
        <v>0</v>
      </c>
      <c r="F48" s="6344">
        <v>0</v>
      </c>
      <c r="G48" s="6344">
        <v>0</v>
      </c>
      <c r="H48" s="6344">
        <v>0</v>
      </c>
      <c r="I48" s="6344">
        <v>0</v>
      </c>
      <c r="J48" s="6344">
        <v>0</v>
      </c>
      <c r="K48" s="6344">
        <v>0</v>
      </c>
      <c r="L48" s="6344">
        <v>0</v>
      </c>
      <c r="M48" s="6345">
        <v>0</v>
      </c>
      <c r="N48" s="6344">
        <v>0</v>
      </c>
      <c r="O48" s="6344">
        <v>0</v>
      </c>
      <c r="P48" s="6345">
        <v>0</v>
      </c>
      <c r="Q48" s="6171">
        <v>0</v>
      </c>
      <c r="S48" s="1133">
        <v>80817</v>
      </c>
      <c r="T48" s="1036">
        <v>0</v>
      </c>
      <c r="U48" s="1036">
        <v>0</v>
      </c>
      <c r="V48" s="1133">
        <v>27499</v>
      </c>
      <c r="X48" s="1866"/>
    </row>
    <row r="49" spans="2:24" ht="12" hidden="1" customHeight="1" outlineLevel="1">
      <c r="B49" s="599" t="s">
        <v>8691</v>
      </c>
      <c r="C49" s="1124"/>
      <c r="D49" s="6170" t="s">
        <v>8692</v>
      </c>
      <c r="E49" s="6344">
        <v>0</v>
      </c>
      <c r="F49" s="6344">
        <v>0</v>
      </c>
      <c r="G49" s="6344">
        <v>0</v>
      </c>
      <c r="H49" s="6344">
        <v>0</v>
      </c>
      <c r="I49" s="6344">
        <v>0</v>
      </c>
      <c r="J49" s="6344">
        <v>0</v>
      </c>
      <c r="K49" s="6344">
        <v>0</v>
      </c>
      <c r="L49" s="6344">
        <v>0</v>
      </c>
      <c r="M49" s="6345">
        <v>0</v>
      </c>
      <c r="N49" s="6344">
        <v>0</v>
      </c>
      <c r="O49" s="6344">
        <v>0</v>
      </c>
      <c r="P49" s="6345">
        <v>0</v>
      </c>
      <c r="Q49" s="6171">
        <v>0</v>
      </c>
      <c r="S49" s="1133">
        <v>0</v>
      </c>
      <c r="T49" s="1036">
        <v>0</v>
      </c>
      <c r="U49" s="1036">
        <v>0</v>
      </c>
      <c r="V49" s="1133">
        <v>0</v>
      </c>
      <c r="W49" s="545" t="s">
        <v>8674</v>
      </c>
      <c r="X49" s="1866"/>
    </row>
    <row r="50" spans="2:24" ht="12" hidden="1" customHeight="1" outlineLevel="1">
      <c r="B50" s="599" t="s">
        <v>8693</v>
      </c>
      <c r="C50" s="1124"/>
      <c r="D50" s="6170" t="s">
        <v>8694</v>
      </c>
      <c r="E50" s="6344">
        <v>0</v>
      </c>
      <c r="F50" s="6344">
        <v>0</v>
      </c>
      <c r="G50" s="6344">
        <v>0</v>
      </c>
      <c r="H50" s="6344">
        <v>0</v>
      </c>
      <c r="I50" s="6344">
        <v>0</v>
      </c>
      <c r="J50" s="6344">
        <v>0</v>
      </c>
      <c r="K50" s="6344">
        <v>0</v>
      </c>
      <c r="L50" s="6344">
        <v>0</v>
      </c>
      <c r="M50" s="6346">
        <v>0</v>
      </c>
      <c r="N50" s="6344">
        <v>0</v>
      </c>
      <c r="O50" s="6344">
        <v>0</v>
      </c>
      <c r="P50" s="6346">
        <v>0</v>
      </c>
      <c r="Q50" s="6172">
        <v>0</v>
      </c>
      <c r="S50" s="1133">
        <v>0</v>
      </c>
      <c r="T50" s="1036">
        <v>0</v>
      </c>
      <c r="U50" s="1036">
        <v>0</v>
      </c>
      <c r="V50" s="1133">
        <v>0</v>
      </c>
      <c r="X50" s="1866"/>
    </row>
    <row r="51" spans="2:24" ht="12" hidden="1" customHeight="1" outlineLevel="1">
      <c r="B51" s="599" t="s">
        <v>8695</v>
      </c>
      <c r="C51" s="1124"/>
      <c r="D51" s="6170" t="s">
        <v>8696</v>
      </c>
      <c r="E51" s="6344">
        <v>0</v>
      </c>
      <c r="F51" s="6344">
        <v>0</v>
      </c>
      <c r="G51" s="6344">
        <v>0</v>
      </c>
      <c r="H51" s="6344">
        <v>0</v>
      </c>
      <c r="I51" s="6344">
        <v>0</v>
      </c>
      <c r="J51" s="6344">
        <v>0</v>
      </c>
      <c r="K51" s="6344">
        <v>0</v>
      </c>
      <c r="L51" s="6344">
        <v>0</v>
      </c>
      <c r="M51" s="6345">
        <v>0</v>
      </c>
      <c r="N51" s="6344">
        <v>0</v>
      </c>
      <c r="O51" s="6344">
        <v>0</v>
      </c>
      <c r="P51" s="6345">
        <v>0</v>
      </c>
      <c r="Q51" s="6171">
        <v>0</v>
      </c>
      <c r="S51" s="1133">
        <v>5074</v>
      </c>
      <c r="T51" s="1036">
        <v>0</v>
      </c>
      <c r="U51" s="1036">
        <v>0</v>
      </c>
      <c r="V51" s="1133">
        <v>0</v>
      </c>
      <c r="X51" s="1866"/>
    </row>
    <row r="52" spans="2:24" ht="12" hidden="1" customHeight="1" outlineLevel="1">
      <c r="B52" s="599" t="s">
        <v>8697</v>
      </c>
      <c r="C52" s="1124"/>
      <c r="D52" s="6170" t="s">
        <v>8698</v>
      </c>
      <c r="E52" s="6344">
        <v>5074</v>
      </c>
      <c r="F52" s="6344">
        <v>0</v>
      </c>
      <c r="G52" s="6344">
        <v>0</v>
      </c>
      <c r="H52" s="6344">
        <v>0</v>
      </c>
      <c r="I52" s="6344">
        <v>0</v>
      </c>
      <c r="J52" s="6344">
        <v>0</v>
      </c>
      <c r="K52" s="6344">
        <v>0</v>
      </c>
      <c r="L52" s="6344">
        <v>0</v>
      </c>
      <c r="M52" s="6346">
        <v>5074</v>
      </c>
      <c r="N52" s="6344">
        <v>0</v>
      </c>
      <c r="O52" s="6344">
        <v>0</v>
      </c>
      <c r="P52" s="6346">
        <v>5074</v>
      </c>
      <c r="Q52" s="6172">
        <v>5074</v>
      </c>
      <c r="S52" s="1133">
        <v>7518487</v>
      </c>
      <c r="T52" s="1036">
        <v>0</v>
      </c>
      <c r="U52" s="1036">
        <v>0</v>
      </c>
      <c r="V52" s="1133">
        <v>2507852</v>
      </c>
      <c r="X52" s="1866"/>
    </row>
    <row r="53" spans="2:24" ht="12" hidden="1" customHeight="1" outlineLevel="1">
      <c r="B53" s="599" t="s">
        <v>8699</v>
      </c>
      <c r="C53" s="1124"/>
      <c r="D53" s="6170" t="s">
        <v>8700</v>
      </c>
      <c r="E53" s="6344">
        <v>8880900</v>
      </c>
      <c r="F53" s="6344">
        <v>328116</v>
      </c>
      <c r="G53" s="6344">
        <v>0</v>
      </c>
      <c r="H53" s="6344">
        <v>0</v>
      </c>
      <c r="I53" s="6344">
        <v>0</v>
      </c>
      <c r="J53" s="6344">
        <v>817323</v>
      </c>
      <c r="K53" s="6344">
        <v>0</v>
      </c>
      <c r="L53" s="6344">
        <v>0</v>
      </c>
      <c r="M53" s="6345">
        <v>10026339</v>
      </c>
      <c r="N53" s="6344">
        <v>0</v>
      </c>
      <c r="O53" s="6344">
        <v>0</v>
      </c>
      <c r="P53" s="6345">
        <v>10026339</v>
      </c>
      <c r="Q53" s="6171">
        <v>10026339</v>
      </c>
      <c r="S53" s="1133">
        <v>148556</v>
      </c>
      <c r="T53" s="1036">
        <v>0</v>
      </c>
      <c r="U53" s="1036">
        <v>0</v>
      </c>
      <c r="V53" s="1133">
        <v>48998</v>
      </c>
      <c r="X53" s="1866"/>
    </row>
    <row r="54" spans="2:24" ht="12" hidden="1" customHeight="1" collapsed="1">
      <c r="B54" s="599"/>
      <c r="C54" s="1124"/>
      <c r="D54" s="6170"/>
      <c r="E54" s="6344"/>
      <c r="F54" s="6344"/>
      <c r="G54" s="6344"/>
      <c r="H54" s="6344"/>
      <c r="I54" s="6344"/>
      <c r="J54" s="6344"/>
      <c r="K54" s="6344"/>
      <c r="L54" s="6344"/>
      <c r="M54" s="6345"/>
      <c r="N54" s="6344"/>
      <c r="O54" s="6344"/>
      <c r="P54" s="6345"/>
      <c r="Q54" s="6171"/>
      <c r="S54" s="1133"/>
      <c r="T54" s="1036"/>
      <c r="U54" s="1036"/>
      <c r="V54" s="1133"/>
      <c r="X54" s="1866"/>
    </row>
    <row r="55" spans="2:24" s="1139" customFormat="1">
      <c r="B55" s="599" t="s">
        <v>8701</v>
      </c>
      <c r="C55" s="1167"/>
      <c r="D55" s="6173" t="s">
        <v>928</v>
      </c>
      <c r="E55" s="6348">
        <v>106461910.02861001</v>
      </c>
      <c r="F55" s="6348">
        <v>1085851.5886083001</v>
      </c>
      <c r="G55" s="6348">
        <v>0</v>
      </c>
      <c r="H55" s="6348">
        <v>0</v>
      </c>
      <c r="I55" s="6348">
        <v>0</v>
      </c>
      <c r="J55" s="6348">
        <v>30558558.361323901</v>
      </c>
      <c r="K55" s="6348">
        <v>0</v>
      </c>
      <c r="L55" s="6348">
        <v>0</v>
      </c>
      <c r="M55" s="6348">
        <v>138106319.97854221</v>
      </c>
      <c r="N55" s="6348">
        <v>3123015</v>
      </c>
      <c r="O55" s="6348">
        <v>0</v>
      </c>
      <c r="P55" s="6348">
        <v>141229334.97854221</v>
      </c>
      <c r="Q55" s="1169">
        <v>1</v>
      </c>
      <c r="S55" s="1168">
        <v>112872347.97854221</v>
      </c>
      <c r="T55" s="1140">
        <v>0</v>
      </c>
      <c r="U55" s="1140">
        <v>0</v>
      </c>
      <c r="V55" s="1168">
        <v>28356987</v>
      </c>
      <c r="X55" s="5716"/>
    </row>
    <row r="56" spans="2:24" s="706" customFormat="1">
      <c r="D56" s="1141"/>
      <c r="E56" s="1140"/>
      <c r="F56" s="1140"/>
      <c r="G56" s="1140"/>
      <c r="H56" s="1140"/>
      <c r="I56" s="1140"/>
      <c r="J56" s="1140"/>
      <c r="K56" s="1140"/>
      <c r="L56" s="1140"/>
      <c r="M56" s="1140"/>
      <c r="N56" s="1140"/>
      <c r="O56" s="1140"/>
      <c r="P56" s="1140"/>
      <c r="Q56" s="1140"/>
      <c r="S56" s="1140"/>
      <c r="T56" s="1140"/>
      <c r="U56" s="1140"/>
      <c r="V56" s="1140"/>
    </row>
    <row r="57" spans="2:24" s="1143" customFormat="1" hidden="1">
      <c r="B57" s="1142" t="s">
        <v>8702</v>
      </c>
      <c r="C57" s="1142"/>
      <c r="D57" s="1142"/>
      <c r="E57" s="1142">
        <v>2.0861625671386719E-7</v>
      </c>
      <c r="F57" s="1142">
        <v>-3.0267983675003052E-9</v>
      </c>
      <c r="G57" s="1142">
        <v>0</v>
      </c>
      <c r="H57" s="1142">
        <v>0</v>
      </c>
      <c r="I57" s="1142">
        <v>0</v>
      </c>
      <c r="J57" s="1142">
        <v>-3.3527612686157227E-8</v>
      </c>
      <c r="K57" s="1142">
        <v>0</v>
      </c>
      <c r="L57" s="1142">
        <v>0</v>
      </c>
      <c r="M57" s="1142">
        <v>0</v>
      </c>
      <c r="N57" s="1142">
        <v>0</v>
      </c>
      <c r="O57" s="1142">
        <v>0</v>
      </c>
      <c r="P57" s="1142">
        <v>0</v>
      </c>
      <c r="Q57" s="1142"/>
      <c r="S57" s="1144">
        <v>1.7881393432617188E-7</v>
      </c>
      <c r="T57" s="1144"/>
      <c r="U57" s="1144"/>
      <c r="V57" s="1144">
        <v>0</v>
      </c>
    </row>
    <row r="58" spans="2:24" s="708" customFormat="1" hidden="1">
      <c r="B58" s="294"/>
      <c r="C58" s="3174"/>
      <c r="D58" s="294"/>
      <c r="E58" s="1036"/>
      <c r="F58" s="1036"/>
      <c r="G58" s="1036"/>
      <c r="H58" s="1036"/>
      <c r="I58" s="1036"/>
      <c r="K58" s="1036"/>
      <c r="L58" s="1036"/>
      <c r="M58" s="1144"/>
      <c r="N58" s="1144"/>
      <c r="O58" s="1144"/>
      <c r="P58" s="1144"/>
      <c r="Q58" s="1144"/>
      <c r="S58" s="1144"/>
      <c r="T58" s="1144"/>
      <c r="U58" s="1144"/>
      <c r="V58" s="1144"/>
    </row>
    <row r="59" spans="2:24" s="1145" customFormat="1" hidden="1">
      <c r="B59" s="7381" t="s">
        <v>8703</v>
      </c>
      <c r="C59" s="7381"/>
      <c r="D59" s="7381"/>
      <c r="E59" s="7381"/>
      <c r="F59" s="7381"/>
      <c r="G59" s="7381"/>
      <c r="H59" s="7381"/>
      <c r="I59" s="7381"/>
      <c r="J59" s="7357"/>
      <c r="K59" s="7357"/>
      <c r="L59" s="7357"/>
      <c r="M59" s="7357"/>
      <c r="N59" s="7357"/>
      <c r="O59" s="7357"/>
      <c r="P59" s="7357"/>
      <c r="Q59" s="7357"/>
      <c r="S59" s="1147"/>
      <c r="T59" s="915"/>
      <c r="U59" s="915"/>
      <c r="V59" s="1147"/>
    </row>
    <row r="60" spans="2:24" hidden="1">
      <c r="B60" s="7381"/>
      <c r="C60" s="7381"/>
      <c r="D60" s="7381"/>
      <c r="E60" s="7381"/>
      <c r="F60" s="7381"/>
      <c r="G60" s="7381"/>
      <c r="H60" s="7381"/>
      <c r="I60" s="7381"/>
      <c r="J60" s="7357"/>
      <c r="K60" s="7357"/>
      <c r="L60" s="7357"/>
      <c r="M60" s="7357"/>
      <c r="N60" s="7357"/>
      <c r="O60" s="7357"/>
      <c r="P60" s="7357"/>
      <c r="Q60" s="7357"/>
    </row>
    <row r="61" spans="2:24" hidden="1">
      <c r="B61" s="7381"/>
      <c r="C61" s="7381"/>
      <c r="D61" s="7381"/>
      <c r="E61" s="7381"/>
      <c r="F61" s="7381"/>
      <c r="G61" s="7381"/>
      <c r="H61" s="7381"/>
      <c r="I61" s="7381"/>
      <c r="J61" s="7357"/>
      <c r="K61" s="7357"/>
      <c r="L61" s="7357"/>
      <c r="M61" s="7357"/>
      <c r="N61" s="7357"/>
      <c r="O61" s="7357"/>
      <c r="P61" s="7357"/>
      <c r="Q61" s="7357"/>
    </row>
    <row r="62" spans="2:24" hidden="1">
      <c r="B62" s="7381"/>
      <c r="C62" s="7381"/>
      <c r="D62" s="7381"/>
      <c r="E62" s="7381"/>
      <c r="F62" s="7381"/>
      <c r="G62" s="7381"/>
      <c r="H62" s="7381"/>
      <c r="I62" s="7381"/>
      <c r="J62" s="7357"/>
      <c r="K62" s="7357"/>
      <c r="L62" s="7357"/>
      <c r="M62" s="7357"/>
      <c r="N62" s="7357"/>
      <c r="O62" s="7357"/>
      <c r="P62" s="7357"/>
      <c r="Q62" s="7357"/>
    </row>
    <row r="63" spans="2:24" hidden="1">
      <c r="D63" s="294"/>
      <c r="I63" s="1148"/>
      <c r="K63" s="1133"/>
    </row>
    <row r="64" spans="2:24" hidden="1" outlineLevel="1">
      <c r="B64" s="1139" t="s">
        <v>8704</v>
      </c>
      <c r="C64" s="1139"/>
      <c r="D64" s="294"/>
    </row>
    <row r="65" spans="2:22" s="1139" customFormat="1" hidden="1" outlineLevel="1">
      <c r="B65" s="241"/>
      <c r="C65" s="241"/>
      <c r="D65" s="294"/>
      <c r="E65" s="1150">
        <v>106461910.02861001</v>
      </c>
      <c r="F65" s="1150">
        <v>1085851.5886083001</v>
      </c>
      <c r="G65" s="1150">
        <v>0</v>
      </c>
      <c r="H65" s="1150">
        <v>0</v>
      </c>
      <c r="I65" s="1150">
        <v>0</v>
      </c>
      <c r="J65" s="1150">
        <v>30558558.361323901</v>
      </c>
      <c r="K65" s="1150">
        <v>0</v>
      </c>
      <c r="L65" s="1150">
        <v>0</v>
      </c>
      <c r="M65" s="1135">
        <v>138106319.97854221</v>
      </c>
      <c r="N65" s="1150">
        <v>3123015</v>
      </c>
      <c r="O65" s="1150">
        <v>0</v>
      </c>
      <c r="P65" s="1135">
        <v>141229334.97854221</v>
      </c>
      <c r="Q65" s="1135"/>
      <c r="S65" s="1150">
        <v>112872347.97854221</v>
      </c>
      <c r="T65" s="1144">
        <v>0</v>
      </c>
      <c r="U65" s="1144">
        <v>0</v>
      </c>
      <c r="V65" s="1150">
        <v>28356987</v>
      </c>
    </row>
    <row r="66" spans="2:22" hidden="1" outlineLevel="1">
      <c r="B66" s="219" t="s">
        <v>1729</v>
      </c>
      <c r="C66" s="4526"/>
      <c r="D66" s="1124"/>
      <c r="E66" s="1133">
        <v>81297841</v>
      </c>
      <c r="F66" s="1133">
        <v>990066</v>
      </c>
      <c r="G66" s="1133">
        <v>0</v>
      </c>
      <c r="H66" s="1133">
        <v>0</v>
      </c>
      <c r="I66" s="1133">
        <v>0</v>
      </c>
      <c r="J66" s="1133">
        <v>3028195</v>
      </c>
      <c r="K66" s="1133">
        <v>0</v>
      </c>
      <c r="L66" s="1133">
        <v>0</v>
      </c>
      <c r="M66" s="1151">
        <v>85316102</v>
      </c>
      <c r="N66" s="1133">
        <v>3123015</v>
      </c>
      <c r="O66" s="1133">
        <v>0</v>
      </c>
      <c r="P66" s="1151">
        <v>88439117</v>
      </c>
      <c r="Q66" s="1151"/>
      <c r="S66" s="1133">
        <v>66329248</v>
      </c>
      <c r="T66" s="1036">
        <v>0</v>
      </c>
      <c r="U66" s="1036">
        <v>0</v>
      </c>
      <c r="V66" s="1133">
        <v>22109869</v>
      </c>
    </row>
    <row r="67" spans="2:22" hidden="1" outlineLevel="1">
      <c r="B67" s="219" t="s">
        <v>2177</v>
      </c>
      <c r="C67" s="4526"/>
      <c r="E67" s="1133">
        <v>7481304</v>
      </c>
      <c r="F67" s="1133">
        <v>205</v>
      </c>
      <c r="G67" s="1133">
        <v>0</v>
      </c>
      <c r="H67" s="1133">
        <v>0</v>
      </c>
      <c r="I67" s="1133">
        <v>0</v>
      </c>
      <c r="J67" s="1133">
        <v>356895</v>
      </c>
      <c r="K67" s="1133">
        <v>0</v>
      </c>
      <c r="L67" s="1133">
        <v>0</v>
      </c>
      <c r="M67" s="1151">
        <v>7838404</v>
      </c>
      <c r="N67" s="1133">
        <v>0</v>
      </c>
      <c r="O67" s="1133">
        <v>0</v>
      </c>
      <c r="P67" s="1151">
        <v>7838404</v>
      </c>
      <c r="Q67" s="1151"/>
      <c r="S67" s="1133">
        <v>5878802</v>
      </c>
      <c r="T67" s="1036">
        <v>0</v>
      </c>
      <c r="U67" s="1036">
        <v>0</v>
      </c>
      <c r="V67" s="1133">
        <v>1959602</v>
      </c>
    </row>
    <row r="68" spans="2:22" hidden="1" outlineLevel="2">
      <c r="B68" s="219" t="s">
        <v>2188</v>
      </c>
      <c r="C68" s="4526"/>
      <c r="E68" s="1133">
        <v>16540.900443880801</v>
      </c>
      <c r="F68" s="1133">
        <v>0</v>
      </c>
      <c r="G68" s="1133">
        <v>0</v>
      </c>
      <c r="H68" s="1133">
        <v>0</v>
      </c>
      <c r="I68" s="1133">
        <v>0</v>
      </c>
      <c r="J68" s="1133">
        <v>0</v>
      </c>
      <c r="K68" s="1133">
        <v>0</v>
      </c>
      <c r="L68" s="1133">
        <v>0</v>
      </c>
      <c r="M68" s="1151">
        <v>16540.900443880801</v>
      </c>
      <c r="N68" s="1133">
        <v>0</v>
      </c>
      <c r="O68" s="1133">
        <v>0</v>
      </c>
      <c r="P68" s="1151">
        <v>16540.900443880801</v>
      </c>
      <c r="Q68" s="1151"/>
      <c r="S68" s="1133">
        <v>16540.900443880801</v>
      </c>
      <c r="T68" s="1036">
        <v>0</v>
      </c>
      <c r="U68" s="1036">
        <v>0</v>
      </c>
      <c r="V68" s="1133">
        <v>0</v>
      </c>
    </row>
    <row r="69" spans="2:22" hidden="1" outlineLevel="2">
      <c r="B69" s="219" t="s">
        <v>2190</v>
      </c>
      <c r="C69" s="4526"/>
      <c r="E69" s="1133">
        <v>637887.09015629103</v>
      </c>
      <c r="F69" s="1133">
        <v>0</v>
      </c>
      <c r="G69" s="1133">
        <v>0</v>
      </c>
      <c r="H69" s="1133">
        <v>0</v>
      </c>
      <c r="I69" s="1133">
        <v>0</v>
      </c>
      <c r="J69" s="1133">
        <v>0</v>
      </c>
      <c r="K69" s="1133">
        <v>0</v>
      </c>
      <c r="L69" s="1133">
        <v>0</v>
      </c>
      <c r="M69" s="1151">
        <v>637887.09015629103</v>
      </c>
      <c r="N69" s="1133">
        <v>0</v>
      </c>
      <c r="O69" s="1133">
        <v>0</v>
      </c>
      <c r="P69" s="1151">
        <v>637887.09015629103</v>
      </c>
      <c r="Q69" s="1151"/>
      <c r="S69" s="1133">
        <v>637887.09015629103</v>
      </c>
      <c r="T69" s="1036">
        <v>0</v>
      </c>
      <c r="U69" s="1036">
        <v>0</v>
      </c>
      <c r="V69" s="1133">
        <v>0</v>
      </c>
    </row>
    <row r="70" spans="2:22" hidden="1" outlineLevel="2">
      <c r="B70" s="219" t="s">
        <v>2191</v>
      </c>
      <c r="C70" s="4526"/>
      <c r="E70" s="1133">
        <v>433772.42716998002</v>
      </c>
      <c r="F70" s="1133">
        <v>0</v>
      </c>
      <c r="G70" s="1133">
        <v>0</v>
      </c>
      <c r="H70" s="1133">
        <v>0</v>
      </c>
      <c r="I70" s="1133">
        <v>0</v>
      </c>
      <c r="J70" s="1133">
        <v>0</v>
      </c>
      <c r="K70" s="1133">
        <v>0</v>
      </c>
      <c r="L70" s="1133">
        <v>0</v>
      </c>
      <c r="M70" s="1151">
        <v>433772.42716998002</v>
      </c>
      <c r="N70" s="1133">
        <v>0</v>
      </c>
      <c r="O70" s="1133">
        <v>0</v>
      </c>
      <c r="P70" s="1151">
        <v>433772.42716998002</v>
      </c>
      <c r="Q70" s="1151"/>
      <c r="S70" s="1133">
        <v>433772.42716998002</v>
      </c>
      <c r="T70" s="1036">
        <v>0</v>
      </c>
      <c r="U70" s="1036">
        <v>0</v>
      </c>
      <c r="V70" s="1133">
        <v>0</v>
      </c>
    </row>
    <row r="71" spans="2:22" hidden="1" outlineLevel="2">
      <c r="B71" s="219" t="s">
        <v>2192</v>
      </c>
      <c r="C71" s="4526"/>
      <c r="E71" s="1133">
        <v>608658.84590995603</v>
      </c>
      <c r="F71" s="1133">
        <v>6915.0285351934099</v>
      </c>
      <c r="G71" s="1133">
        <v>0</v>
      </c>
      <c r="H71" s="1133">
        <v>0</v>
      </c>
      <c r="I71" s="1133">
        <v>0</v>
      </c>
      <c r="J71" s="1133">
        <v>0</v>
      </c>
      <c r="K71" s="1133">
        <v>0</v>
      </c>
      <c r="L71" s="1133">
        <v>0</v>
      </c>
      <c r="M71" s="1151">
        <v>615573.87444514944</v>
      </c>
      <c r="N71" s="1133">
        <v>0</v>
      </c>
      <c r="O71" s="1133">
        <v>0</v>
      </c>
      <c r="P71" s="1151">
        <v>615573.87444514944</v>
      </c>
      <c r="Q71" s="1151"/>
      <c r="S71" s="1133">
        <v>615573.87444514944</v>
      </c>
      <c r="T71" s="1036">
        <v>0</v>
      </c>
      <c r="U71" s="1036">
        <v>0</v>
      </c>
      <c r="V71" s="1133">
        <v>0</v>
      </c>
    </row>
    <row r="72" spans="2:22" hidden="1" outlineLevel="2">
      <c r="B72" s="219" t="s">
        <v>2193</v>
      </c>
      <c r="C72" s="4526"/>
      <c r="E72" s="1133">
        <v>27180.797493379101</v>
      </c>
      <c r="F72" s="1133">
        <v>0</v>
      </c>
      <c r="G72" s="1133">
        <v>0</v>
      </c>
      <c r="H72" s="1133">
        <v>0</v>
      </c>
      <c r="I72" s="1133">
        <v>0</v>
      </c>
      <c r="J72" s="1133">
        <v>0</v>
      </c>
      <c r="K72" s="1133">
        <v>0</v>
      </c>
      <c r="L72" s="1133">
        <v>0</v>
      </c>
      <c r="M72" s="1151">
        <v>27180.797493379101</v>
      </c>
      <c r="N72" s="1133">
        <v>0</v>
      </c>
      <c r="O72" s="1133">
        <v>0</v>
      </c>
      <c r="P72" s="1151">
        <v>27180.797493379101</v>
      </c>
      <c r="Q72" s="1151"/>
      <c r="S72" s="1133">
        <v>27180.797493379101</v>
      </c>
      <c r="T72" s="1036">
        <v>0</v>
      </c>
      <c r="U72" s="1036">
        <v>0</v>
      </c>
      <c r="V72" s="1133">
        <v>0</v>
      </c>
    </row>
    <row r="73" spans="2:22" hidden="1" outlineLevel="2">
      <c r="B73" s="219" t="s">
        <v>2195</v>
      </c>
      <c r="C73" s="4526"/>
      <c r="E73" s="1133">
        <v>26269.909358797398</v>
      </c>
      <c r="F73" s="1133">
        <v>0</v>
      </c>
      <c r="G73" s="1133">
        <v>0</v>
      </c>
      <c r="H73" s="1133">
        <v>0</v>
      </c>
      <c r="I73" s="1133">
        <v>0</v>
      </c>
      <c r="J73" s="1133">
        <v>0</v>
      </c>
      <c r="K73" s="1133">
        <v>0</v>
      </c>
      <c r="L73" s="1133">
        <v>0</v>
      </c>
      <c r="M73" s="1151">
        <v>26269.909358797398</v>
      </c>
      <c r="N73" s="1133">
        <v>0</v>
      </c>
      <c r="O73" s="1133">
        <v>0</v>
      </c>
      <c r="P73" s="1151">
        <v>26269.909358797398</v>
      </c>
      <c r="Q73" s="1151"/>
      <c r="S73" s="1133">
        <v>26269.909358797398</v>
      </c>
      <c r="T73" s="1036">
        <v>0</v>
      </c>
      <c r="U73" s="1036">
        <v>0</v>
      </c>
      <c r="V73" s="1133">
        <v>0</v>
      </c>
    </row>
    <row r="74" spans="2:22" hidden="1" outlineLevel="2">
      <c r="B74" s="219" t="s">
        <v>2198</v>
      </c>
      <c r="C74" s="4526"/>
      <c r="E74" s="1133">
        <v>49483.755455257597</v>
      </c>
      <c r="F74" s="1133">
        <v>0</v>
      </c>
      <c r="G74" s="1133">
        <v>0</v>
      </c>
      <c r="H74" s="1133">
        <v>0</v>
      </c>
      <c r="I74" s="1133">
        <v>0</v>
      </c>
      <c r="J74" s="1133">
        <v>0</v>
      </c>
      <c r="K74" s="1133">
        <v>0</v>
      </c>
      <c r="L74" s="1133">
        <v>0</v>
      </c>
      <c r="M74" s="1151">
        <v>49483.755455257597</v>
      </c>
      <c r="N74" s="1133">
        <v>0</v>
      </c>
      <c r="O74" s="1133">
        <v>0</v>
      </c>
      <c r="P74" s="1151">
        <v>49483.755455257597</v>
      </c>
      <c r="Q74" s="1151"/>
      <c r="S74" s="1133">
        <v>49483.755455257597</v>
      </c>
      <c r="T74" s="1036">
        <v>0</v>
      </c>
      <c r="U74" s="1036">
        <v>0</v>
      </c>
      <c r="V74" s="1133">
        <v>0</v>
      </c>
    </row>
    <row r="75" spans="2:22" hidden="1" outlineLevel="2">
      <c r="B75" s="219" t="s">
        <v>2216</v>
      </c>
      <c r="C75" s="4526"/>
      <c r="E75" s="1133">
        <v>17570.5919653848</v>
      </c>
      <c r="F75" s="1133">
        <v>0</v>
      </c>
      <c r="G75" s="1133">
        <v>0</v>
      </c>
      <c r="H75" s="1133">
        <v>0</v>
      </c>
      <c r="I75" s="1133">
        <v>0</v>
      </c>
      <c r="J75" s="1133">
        <v>0</v>
      </c>
      <c r="K75" s="1133">
        <v>0</v>
      </c>
      <c r="L75" s="1133">
        <v>0</v>
      </c>
      <c r="M75" s="1151">
        <v>17570.5919653848</v>
      </c>
      <c r="N75" s="1133">
        <v>0</v>
      </c>
      <c r="O75" s="1133">
        <v>0</v>
      </c>
      <c r="P75" s="1151">
        <v>17570.5919653848</v>
      </c>
      <c r="Q75" s="1151"/>
      <c r="S75" s="1133">
        <v>17570.5919653848</v>
      </c>
      <c r="T75" s="1036">
        <v>0</v>
      </c>
      <c r="U75" s="1036">
        <v>0</v>
      </c>
      <c r="V75" s="1133">
        <v>0</v>
      </c>
    </row>
    <row r="76" spans="2:22" hidden="1" outlineLevel="1">
      <c r="B76" s="219" t="s">
        <v>2169</v>
      </c>
      <c r="C76" s="4526"/>
      <c r="E76" s="1133">
        <v>305500</v>
      </c>
      <c r="F76" s="1133">
        <v>0</v>
      </c>
      <c r="G76" s="1133">
        <v>0</v>
      </c>
      <c r="H76" s="1133">
        <v>0</v>
      </c>
      <c r="I76" s="1133">
        <v>0</v>
      </c>
      <c r="J76" s="1133">
        <v>14667</v>
      </c>
      <c r="K76" s="1133">
        <v>0</v>
      </c>
      <c r="L76" s="1133">
        <v>0</v>
      </c>
      <c r="M76" s="1151">
        <v>320167</v>
      </c>
      <c r="N76" s="1133">
        <v>0</v>
      </c>
      <c r="O76" s="1133">
        <v>0</v>
      </c>
      <c r="P76" s="1151">
        <v>320167</v>
      </c>
      <c r="Q76" s="1151"/>
      <c r="S76" s="1133">
        <v>240125</v>
      </c>
      <c r="T76" s="1036">
        <v>0</v>
      </c>
      <c r="U76" s="1036">
        <v>0</v>
      </c>
      <c r="V76" s="1133">
        <v>80042</v>
      </c>
    </row>
    <row r="77" spans="2:22" hidden="1" outlineLevel="1">
      <c r="B77" s="219" t="s">
        <v>2174</v>
      </c>
      <c r="C77" s="4526"/>
      <c r="E77" s="1133">
        <v>8326</v>
      </c>
      <c r="F77" s="1133">
        <v>0</v>
      </c>
      <c r="G77" s="1133">
        <v>0</v>
      </c>
      <c r="H77" s="1133">
        <v>0</v>
      </c>
      <c r="I77" s="1133">
        <v>0</v>
      </c>
      <c r="J77" s="1133">
        <v>0</v>
      </c>
      <c r="K77" s="1133">
        <v>0</v>
      </c>
      <c r="L77" s="1133">
        <v>0</v>
      </c>
      <c r="M77" s="1151">
        <v>8326</v>
      </c>
      <c r="N77" s="1133">
        <v>0</v>
      </c>
      <c r="O77" s="1133">
        <v>0</v>
      </c>
      <c r="P77" s="1151">
        <v>8326</v>
      </c>
      <c r="Q77" s="1151"/>
      <c r="S77" s="1133">
        <v>8326</v>
      </c>
      <c r="T77" s="1036">
        <v>0</v>
      </c>
      <c r="U77" s="1036">
        <v>0</v>
      </c>
      <c r="V77" s="1133">
        <v>0</v>
      </c>
    </row>
    <row r="78" spans="2:22" hidden="1" outlineLevel="1">
      <c r="B78" s="219" t="s">
        <v>2176</v>
      </c>
      <c r="C78" s="4526"/>
      <c r="E78" s="1133">
        <v>0</v>
      </c>
      <c r="F78" s="1133">
        <v>0</v>
      </c>
      <c r="G78" s="1133">
        <v>0</v>
      </c>
      <c r="H78" s="1133">
        <v>0</v>
      </c>
      <c r="I78" s="1133">
        <v>0</v>
      </c>
      <c r="J78" s="1133">
        <v>0</v>
      </c>
      <c r="K78" s="1133">
        <v>0</v>
      </c>
      <c r="L78" s="1133">
        <v>0</v>
      </c>
      <c r="M78" s="1151">
        <v>0</v>
      </c>
      <c r="N78" s="1133">
        <v>0</v>
      </c>
      <c r="O78" s="1133">
        <v>0</v>
      </c>
      <c r="P78" s="1151">
        <v>0</v>
      </c>
      <c r="Q78" s="1151"/>
      <c r="S78" s="1133">
        <v>0</v>
      </c>
      <c r="T78" s="1036">
        <v>0</v>
      </c>
      <c r="U78" s="1036">
        <v>0</v>
      </c>
      <c r="V78" s="1133">
        <v>0</v>
      </c>
    </row>
    <row r="79" spans="2:22" hidden="1" outlineLevel="2">
      <c r="B79" s="219" t="s">
        <v>2205</v>
      </c>
      <c r="C79" s="4526"/>
      <c r="E79" s="1133">
        <v>977372.71065686899</v>
      </c>
      <c r="F79" s="1133">
        <v>0</v>
      </c>
      <c r="G79" s="1133">
        <v>0</v>
      </c>
      <c r="H79" s="1133">
        <v>0</v>
      </c>
      <c r="I79" s="1133">
        <v>0</v>
      </c>
      <c r="J79" s="1133">
        <v>0</v>
      </c>
      <c r="K79" s="1133">
        <v>0</v>
      </c>
      <c r="L79" s="1133">
        <v>0</v>
      </c>
      <c r="M79" s="1151">
        <v>977372.71065686899</v>
      </c>
      <c r="N79" s="1133">
        <v>0</v>
      </c>
      <c r="O79" s="1133">
        <v>0</v>
      </c>
      <c r="P79" s="1151">
        <v>977372.71065686899</v>
      </c>
      <c r="Q79" s="1151"/>
      <c r="S79" s="1133">
        <v>977372.71065686899</v>
      </c>
      <c r="T79" s="1036">
        <v>0</v>
      </c>
      <c r="U79" s="1036">
        <v>0</v>
      </c>
      <c r="V79" s="1133">
        <v>0</v>
      </c>
    </row>
    <row r="80" spans="2:22" hidden="1" outlineLevel="1">
      <c r="B80" s="219" t="s">
        <v>2206</v>
      </c>
      <c r="C80" s="4526"/>
      <c r="E80" s="1133">
        <v>3643715</v>
      </c>
      <c r="F80" s="1133">
        <v>0</v>
      </c>
      <c r="G80" s="1133">
        <v>0</v>
      </c>
      <c r="H80" s="1133">
        <v>0</v>
      </c>
      <c r="I80" s="1133">
        <v>0</v>
      </c>
      <c r="J80" s="1133">
        <v>567396</v>
      </c>
      <c r="K80" s="1133">
        <v>0</v>
      </c>
      <c r="L80" s="1133">
        <v>0</v>
      </c>
      <c r="M80" s="1151">
        <v>4211111</v>
      </c>
      <c r="N80" s="1133">
        <v>0</v>
      </c>
      <c r="O80" s="1133">
        <v>0</v>
      </c>
      <c r="P80" s="1151">
        <v>4211111</v>
      </c>
      <c r="Q80" s="1151"/>
      <c r="S80" s="1133">
        <v>3001807</v>
      </c>
      <c r="T80" s="1036">
        <v>0</v>
      </c>
      <c r="U80" s="1036">
        <v>0</v>
      </c>
      <c r="V80" s="1133">
        <v>1209304</v>
      </c>
    </row>
    <row r="81" spans="2:22" hidden="1" outlineLevel="1">
      <c r="B81" s="219" t="s">
        <v>2207</v>
      </c>
      <c r="C81" s="4526"/>
      <c r="E81" s="1133">
        <v>9509490</v>
      </c>
      <c r="F81" s="1133">
        <v>0</v>
      </c>
      <c r="G81" s="1133">
        <v>0</v>
      </c>
      <c r="H81" s="1133">
        <v>0</v>
      </c>
      <c r="I81" s="1133">
        <v>0</v>
      </c>
      <c r="J81" s="1133">
        <v>123643</v>
      </c>
      <c r="K81" s="1133">
        <v>0</v>
      </c>
      <c r="L81" s="1133">
        <v>0</v>
      </c>
      <c r="M81" s="1151">
        <v>9633133</v>
      </c>
      <c r="N81" s="1133">
        <v>0</v>
      </c>
      <c r="O81" s="1133">
        <v>0</v>
      </c>
      <c r="P81" s="1151">
        <v>9633133</v>
      </c>
      <c r="Q81" s="1151"/>
      <c r="S81" s="1133">
        <v>6664201</v>
      </c>
      <c r="T81" s="1036">
        <v>0</v>
      </c>
      <c r="U81" s="1036">
        <v>0</v>
      </c>
      <c r="V81" s="1133">
        <v>2968932</v>
      </c>
    </row>
    <row r="82" spans="2:22" hidden="1" outlineLevel="2">
      <c r="B82" s="219" t="s">
        <v>2210</v>
      </c>
      <c r="C82" s="4526"/>
      <c r="E82" s="1133">
        <v>6311</v>
      </c>
      <c r="F82" s="1133">
        <v>0</v>
      </c>
      <c r="G82" s="1133">
        <v>0</v>
      </c>
      <c r="H82" s="1133">
        <v>0</v>
      </c>
      <c r="I82" s="1133">
        <v>0</v>
      </c>
      <c r="J82" s="1133">
        <v>0</v>
      </c>
      <c r="K82" s="1133">
        <v>0</v>
      </c>
      <c r="L82" s="1133">
        <v>0</v>
      </c>
      <c r="M82" s="1151">
        <v>6311</v>
      </c>
      <c r="N82" s="1133">
        <v>0</v>
      </c>
      <c r="O82" s="1133">
        <v>0</v>
      </c>
      <c r="P82" s="1151">
        <v>6311</v>
      </c>
      <c r="Q82" s="1151"/>
      <c r="S82" s="1133">
        <v>6311</v>
      </c>
      <c r="T82" s="1036">
        <v>0</v>
      </c>
      <c r="U82" s="1036">
        <v>0</v>
      </c>
      <c r="V82" s="1133">
        <v>0</v>
      </c>
    </row>
    <row r="83" spans="2:22" hidden="1" outlineLevel="2">
      <c r="B83" s="219" t="s">
        <v>2212</v>
      </c>
      <c r="C83" s="4526"/>
      <c r="E83" s="1133">
        <v>34374</v>
      </c>
      <c r="F83" s="1133">
        <v>0</v>
      </c>
      <c r="G83" s="1133">
        <v>0</v>
      </c>
      <c r="H83" s="1133">
        <v>0</v>
      </c>
      <c r="I83" s="1133">
        <v>0</v>
      </c>
      <c r="J83" s="1133">
        <v>83403</v>
      </c>
      <c r="K83" s="1133">
        <v>0</v>
      </c>
      <c r="L83" s="1133">
        <v>0</v>
      </c>
      <c r="M83" s="1151">
        <v>117777</v>
      </c>
      <c r="N83" s="1133">
        <v>0</v>
      </c>
      <c r="O83" s="1133">
        <v>0</v>
      </c>
      <c r="P83" s="1151">
        <v>117777</v>
      </c>
      <c r="Q83" s="1151"/>
      <c r="S83" s="1133">
        <v>117777</v>
      </c>
      <c r="T83" s="1036">
        <v>0</v>
      </c>
      <c r="U83" s="1036">
        <v>0</v>
      </c>
      <c r="V83" s="1133">
        <v>0</v>
      </c>
    </row>
    <row r="84" spans="2:22" hidden="1" outlineLevel="2">
      <c r="B84" s="219" t="s">
        <v>2213</v>
      </c>
      <c r="C84" s="4526"/>
      <c r="E84" s="1133">
        <v>18513</v>
      </c>
      <c r="F84" s="1133">
        <v>0</v>
      </c>
      <c r="G84" s="1133">
        <v>0</v>
      </c>
      <c r="H84" s="1133">
        <v>0</v>
      </c>
      <c r="I84" s="1133">
        <v>0</v>
      </c>
      <c r="J84" s="1133">
        <v>0</v>
      </c>
      <c r="K84" s="1133">
        <v>0</v>
      </c>
      <c r="L84" s="1133">
        <v>0</v>
      </c>
      <c r="M84" s="1151">
        <v>18513</v>
      </c>
      <c r="N84" s="1133">
        <v>0</v>
      </c>
      <c r="O84" s="1133">
        <v>0</v>
      </c>
      <c r="P84" s="1151">
        <v>18513</v>
      </c>
      <c r="Q84" s="1151"/>
      <c r="S84" s="1133">
        <v>18513</v>
      </c>
      <c r="T84" s="1036">
        <v>0</v>
      </c>
      <c r="U84" s="1036">
        <v>0</v>
      </c>
      <c r="V84" s="1133">
        <v>0</v>
      </c>
    </row>
    <row r="85" spans="2:22" hidden="1" outlineLevel="1">
      <c r="B85" s="219" t="s">
        <v>2220</v>
      </c>
      <c r="C85" s="4526"/>
      <c r="E85" s="1133">
        <v>131792</v>
      </c>
      <c r="F85" s="1133">
        <v>0</v>
      </c>
      <c r="G85" s="1133">
        <v>0</v>
      </c>
      <c r="H85" s="1133">
        <v>0</v>
      </c>
      <c r="I85" s="1133">
        <v>0</v>
      </c>
      <c r="J85" s="1133">
        <v>0</v>
      </c>
      <c r="K85" s="1133">
        <v>0</v>
      </c>
      <c r="L85" s="1133">
        <v>0</v>
      </c>
      <c r="M85" s="1151">
        <v>131792</v>
      </c>
      <c r="N85" s="1133">
        <v>0</v>
      </c>
      <c r="O85" s="1133">
        <v>0</v>
      </c>
      <c r="P85" s="1151">
        <v>131792</v>
      </c>
      <c r="Q85" s="1151"/>
      <c r="S85" s="1133">
        <v>131792</v>
      </c>
      <c r="T85" s="1036">
        <v>0</v>
      </c>
      <c r="U85" s="1036">
        <v>0</v>
      </c>
      <c r="V85" s="1133">
        <v>0</v>
      </c>
    </row>
    <row r="86" spans="2:22" hidden="1" outlineLevel="1">
      <c r="B86" s="219" t="s">
        <v>2221</v>
      </c>
      <c r="C86" s="4526"/>
      <c r="E86" s="1133">
        <v>131792</v>
      </c>
      <c r="F86" s="1133">
        <v>0</v>
      </c>
      <c r="G86" s="1133">
        <v>0</v>
      </c>
      <c r="H86" s="1133">
        <v>0</v>
      </c>
      <c r="I86" s="1133">
        <v>0</v>
      </c>
      <c r="J86" s="1133">
        <v>0</v>
      </c>
      <c r="K86" s="1133">
        <v>0</v>
      </c>
      <c r="L86" s="1133">
        <v>0</v>
      </c>
      <c r="M86" s="1151">
        <v>131792</v>
      </c>
      <c r="N86" s="1133">
        <v>0</v>
      </c>
      <c r="O86" s="1133">
        <v>0</v>
      </c>
      <c r="P86" s="1151">
        <v>131792</v>
      </c>
      <c r="Q86" s="1151"/>
      <c r="S86" s="1133">
        <v>131792</v>
      </c>
      <c r="T86" s="1036">
        <v>0</v>
      </c>
      <c r="U86" s="1036">
        <v>0</v>
      </c>
      <c r="V86" s="1133">
        <v>0</v>
      </c>
    </row>
    <row r="87" spans="2:22" hidden="1" outlineLevel="2">
      <c r="B87" s="247" t="s">
        <v>2247</v>
      </c>
      <c r="C87" s="3122"/>
      <c r="E87" s="1133">
        <v>0</v>
      </c>
      <c r="F87" s="1133">
        <v>0</v>
      </c>
      <c r="G87" s="1133">
        <v>0</v>
      </c>
      <c r="H87" s="1133">
        <v>0</v>
      </c>
      <c r="I87" s="1133">
        <v>0</v>
      </c>
      <c r="J87" s="1133">
        <v>637.09948151740105</v>
      </c>
      <c r="K87" s="1133">
        <v>0</v>
      </c>
      <c r="L87" s="1133">
        <v>0</v>
      </c>
      <c r="M87" s="1151">
        <v>637.09948151740105</v>
      </c>
      <c r="N87" s="1133">
        <v>0</v>
      </c>
      <c r="O87" s="1133">
        <v>0</v>
      </c>
      <c r="P87" s="1151">
        <v>637.09948151740105</v>
      </c>
      <c r="Q87" s="1151"/>
      <c r="S87" s="1133">
        <v>637.09948151740105</v>
      </c>
      <c r="T87" s="1036">
        <v>0</v>
      </c>
      <c r="U87" s="1036">
        <v>0</v>
      </c>
      <c r="V87" s="1133">
        <v>0</v>
      </c>
    </row>
    <row r="88" spans="2:22" hidden="1" outlineLevel="2">
      <c r="B88" s="247" t="s">
        <v>2249</v>
      </c>
      <c r="C88" s="3122"/>
      <c r="E88" s="1133">
        <v>0</v>
      </c>
      <c r="F88" s="1133">
        <v>88665.560073109795</v>
      </c>
      <c r="G88" s="1133">
        <v>0</v>
      </c>
      <c r="H88" s="1133">
        <v>0</v>
      </c>
      <c r="I88" s="1133">
        <v>0</v>
      </c>
      <c r="J88" s="1133">
        <v>26373611.2872543</v>
      </c>
      <c r="K88" s="1133">
        <v>0</v>
      </c>
      <c r="L88" s="1133">
        <v>0</v>
      </c>
      <c r="M88" s="1151">
        <v>26462276.847327411</v>
      </c>
      <c r="N88" s="1133">
        <v>0</v>
      </c>
      <c r="O88" s="1133">
        <v>0</v>
      </c>
      <c r="P88" s="1151">
        <v>26462276.847327411</v>
      </c>
      <c r="Q88" s="1151"/>
      <c r="S88" s="1133">
        <v>26462276.847327411</v>
      </c>
      <c r="T88" s="1036">
        <v>0</v>
      </c>
      <c r="U88" s="1036">
        <v>0</v>
      </c>
      <c r="V88" s="1133">
        <v>0</v>
      </c>
    </row>
    <row r="89" spans="2:22" hidden="1" outlineLevel="2">
      <c r="B89" s="247" t="s">
        <v>2250</v>
      </c>
      <c r="C89" s="3122"/>
      <c r="E89" s="1133">
        <v>0</v>
      </c>
      <c r="F89" s="1133">
        <v>0</v>
      </c>
      <c r="G89" s="1133">
        <v>0</v>
      </c>
      <c r="H89" s="1133">
        <v>0</v>
      </c>
      <c r="I89" s="1133">
        <v>0</v>
      </c>
      <c r="J89" s="1133">
        <v>274.34816666044998</v>
      </c>
      <c r="K89" s="1133">
        <v>0</v>
      </c>
      <c r="L89" s="1133">
        <v>0</v>
      </c>
      <c r="M89" s="1151">
        <v>274.34816666044998</v>
      </c>
      <c r="N89" s="1133">
        <v>0</v>
      </c>
      <c r="O89" s="1133">
        <v>0</v>
      </c>
      <c r="P89" s="1151">
        <v>274.34816666044998</v>
      </c>
      <c r="Q89" s="1151"/>
      <c r="S89" s="1133">
        <v>274.34816666044998</v>
      </c>
      <c r="T89" s="1036">
        <v>0</v>
      </c>
      <c r="U89" s="1036">
        <v>0</v>
      </c>
      <c r="V89" s="1133">
        <v>0</v>
      </c>
    </row>
    <row r="90" spans="2:22" hidden="1" outlineLevel="2">
      <c r="B90" s="247" t="s">
        <v>2196</v>
      </c>
      <c r="C90" s="3122"/>
      <c r="E90" s="1133">
        <v>0</v>
      </c>
      <c r="F90" s="1133">
        <v>0</v>
      </c>
      <c r="G90" s="1133">
        <v>0</v>
      </c>
      <c r="H90" s="1133">
        <v>0</v>
      </c>
      <c r="I90" s="1133">
        <v>0</v>
      </c>
      <c r="J90" s="1133">
        <v>5276.7771171321101</v>
      </c>
      <c r="K90" s="1133">
        <v>0</v>
      </c>
      <c r="L90" s="1133">
        <v>0</v>
      </c>
      <c r="M90" s="1151">
        <v>5276.7771171321101</v>
      </c>
      <c r="N90" s="1133">
        <v>0</v>
      </c>
      <c r="O90" s="1133">
        <v>0</v>
      </c>
      <c r="P90" s="1151">
        <v>5276.7771171321101</v>
      </c>
      <c r="Q90" s="1151"/>
      <c r="S90" s="1133">
        <v>5276.7771171321101</v>
      </c>
      <c r="T90" s="1036">
        <v>0</v>
      </c>
      <c r="U90" s="1036">
        <v>0</v>
      </c>
      <c r="V90" s="1133">
        <v>0</v>
      </c>
    </row>
    <row r="91" spans="2:22" hidden="1" outlineLevel="2">
      <c r="B91" s="247" t="s">
        <v>2251</v>
      </c>
      <c r="C91" s="3122"/>
      <c r="E91" s="1133">
        <v>0</v>
      </c>
      <c r="F91" s="1133">
        <v>0</v>
      </c>
      <c r="G91" s="1133">
        <v>0</v>
      </c>
      <c r="H91" s="1133">
        <v>0</v>
      </c>
      <c r="I91" s="1133">
        <v>0</v>
      </c>
      <c r="J91" s="1133">
        <v>0</v>
      </c>
      <c r="K91" s="1133">
        <v>0</v>
      </c>
      <c r="L91" s="1133">
        <v>0</v>
      </c>
      <c r="M91" s="1151">
        <v>0</v>
      </c>
      <c r="N91" s="1133">
        <v>0</v>
      </c>
      <c r="O91" s="1133">
        <v>0</v>
      </c>
      <c r="P91" s="1151">
        <v>0</v>
      </c>
      <c r="Q91" s="1151"/>
      <c r="S91" s="1133">
        <v>0</v>
      </c>
      <c r="T91" s="1036">
        <v>0</v>
      </c>
      <c r="U91" s="1036">
        <v>0</v>
      </c>
      <c r="V91" s="1133">
        <v>0</v>
      </c>
    </row>
    <row r="92" spans="2:22" hidden="1" outlineLevel="2">
      <c r="B92" s="247" t="s">
        <v>2248</v>
      </c>
      <c r="C92" s="3122"/>
      <c r="E92" s="1133">
        <v>0</v>
      </c>
      <c r="F92" s="1133">
        <v>0</v>
      </c>
      <c r="G92" s="1133">
        <v>0</v>
      </c>
      <c r="H92" s="1133">
        <v>0</v>
      </c>
      <c r="I92" s="1133">
        <v>0</v>
      </c>
      <c r="J92" s="1133">
        <v>0</v>
      </c>
      <c r="K92" s="1133">
        <v>0</v>
      </c>
      <c r="L92" s="1133">
        <v>0</v>
      </c>
      <c r="M92" s="1151">
        <v>0</v>
      </c>
      <c r="N92" s="1133">
        <v>0</v>
      </c>
      <c r="O92" s="1133">
        <v>0</v>
      </c>
      <c r="P92" s="1151">
        <v>0</v>
      </c>
      <c r="Q92" s="1151"/>
      <c r="S92" s="1133">
        <v>0</v>
      </c>
      <c r="T92" s="1036">
        <v>0</v>
      </c>
      <c r="U92" s="1036">
        <v>0</v>
      </c>
      <c r="V92" s="1133">
        <v>0</v>
      </c>
    </row>
    <row r="93" spans="2:22" hidden="1" outlineLevel="2">
      <c r="B93" s="247" t="s">
        <v>2197</v>
      </c>
      <c r="C93" s="3122"/>
      <c r="E93" s="1133">
        <v>0</v>
      </c>
      <c r="F93" s="1133">
        <v>0</v>
      </c>
      <c r="G93" s="1133">
        <v>0</v>
      </c>
      <c r="H93" s="1133">
        <v>0</v>
      </c>
      <c r="I93" s="1133">
        <v>0</v>
      </c>
      <c r="J93" s="1133">
        <v>0</v>
      </c>
      <c r="K93" s="1133">
        <v>0</v>
      </c>
      <c r="L93" s="1133">
        <v>0</v>
      </c>
      <c r="M93" s="1151">
        <v>0</v>
      </c>
      <c r="N93" s="1133">
        <v>0</v>
      </c>
      <c r="O93" s="1133">
        <v>0</v>
      </c>
      <c r="P93" s="1151">
        <v>0</v>
      </c>
      <c r="Q93" s="1151"/>
      <c r="S93" s="1133">
        <v>0</v>
      </c>
      <c r="T93" s="1036">
        <v>0</v>
      </c>
      <c r="U93" s="1036">
        <v>0</v>
      </c>
      <c r="V93" s="1133">
        <v>0</v>
      </c>
    </row>
    <row r="94" spans="2:22" hidden="1" outlineLevel="1">
      <c r="B94" s="247"/>
      <c r="C94" s="3122"/>
      <c r="E94" s="1133"/>
      <c r="F94" s="1133"/>
      <c r="G94" s="1133"/>
      <c r="H94" s="1133"/>
      <c r="I94" s="1133"/>
      <c r="J94" s="1133"/>
      <c r="K94" s="1133"/>
      <c r="L94" s="1133"/>
      <c r="M94" s="1151"/>
      <c r="N94" s="1133"/>
      <c r="O94" s="1133"/>
      <c r="P94" s="1151"/>
      <c r="Q94" s="1151"/>
      <c r="S94" s="1133"/>
      <c r="T94" s="1036"/>
      <c r="U94" s="1036"/>
      <c r="V94" s="1133"/>
    </row>
    <row r="95" spans="2:22" hidden="1" outlineLevel="1">
      <c r="B95" s="909" t="s">
        <v>1645</v>
      </c>
      <c r="C95" s="909"/>
    </row>
    <row r="96" spans="2:22" hidden="1" outlineLevel="1">
      <c r="B96" s="1139" t="s">
        <v>8705</v>
      </c>
      <c r="C96" s="1139"/>
      <c r="D96" s="219"/>
      <c r="E96" s="219" t="s">
        <v>8706</v>
      </c>
      <c r="F96" s="219"/>
      <c r="G96" s="219"/>
      <c r="J96" s="219" t="s">
        <v>8707</v>
      </c>
      <c r="K96" s="219"/>
      <c r="L96" s="219"/>
      <c r="M96" s="219"/>
      <c r="N96" s="219"/>
      <c r="O96" s="219"/>
      <c r="P96" s="219"/>
      <c r="Q96" s="219"/>
      <c r="S96" s="219"/>
    </row>
    <row r="97" spans="2:22" s="1139" customFormat="1" hidden="1" outlineLevel="1">
      <c r="B97" s="241"/>
      <c r="C97" s="241"/>
      <c r="D97" s="1149"/>
      <c r="E97" s="1150">
        <v>95134037.028609797</v>
      </c>
      <c r="F97" s="1820"/>
      <c r="G97" s="1150"/>
      <c r="H97" s="1150"/>
      <c r="I97" s="1150"/>
      <c r="J97" s="1150">
        <v>27001091.039902002</v>
      </c>
      <c r="K97" s="1150"/>
      <c r="L97" s="1150"/>
      <c r="M97" s="1135">
        <v>122135128.0685118</v>
      </c>
      <c r="N97" s="1150"/>
      <c r="O97" s="1150"/>
      <c r="P97" s="1135"/>
      <c r="Q97" s="1135"/>
      <c r="S97" s="1150"/>
      <c r="T97" s="1144"/>
      <c r="U97" s="1144"/>
      <c r="V97" s="1150"/>
    </row>
    <row r="98" spans="2:22" hidden="1" outlineLevel="1">
      <c r="B98" s="219" t="s">
        <v>1729</v>
      </c>
      <c r="C98" s="4526"/>
      <c r="D98" s="1124"/>
      <c r="E98" s="1133">
        <v>70994890</v>
      </c>
      <c r="G98" s="1133"/>
      <c r="H98" s="1133"/>
      <c r="I98" s="1133"/>
      <c r="J98" s="1133">
        <v>2202303</v>
      </c>
      <c r="K98" s="1133"/>
      <c r="L98" s="1133"/>
      <c r="M98" s="1151"/>
      <c r="N98" s="1133"/>
      <c r="O98" s="1133"/>
      <c r="P98" s="1151"/>
      <c r="Q98" s="1151"/>
      <c r="S98" s="1133"/>
      <c r="T98" s="1036"/>
      <c r="U98" s="1036"/>
      <c r="V98" s="1133"/>
    </row>
    <row r="99" spans="2:22" hidden="1" outlineLevel="1">
      <c r="B99" s="219" t="s">
        <v>2177</v>
      </c>
      <c r="C99" s="4526"/>
      <c r="E99" s="1133">
        <v>6538946</v>
      </c>
      <c r="G99" s="1133"/>
      <c r="H99" s="1133"/>
      <c r="I99" s="1133"/>
      <c r="J99" s="1133">
        <v>356895</v>
      </c>
      <c r="K99" s="1133"/>
      <c r="L99" s="1133"/>
      <c r="M99" s="1151"/>
      <c r="N99" s="1133"/>
      <c r="O99" s="1133"/>
      <c r="P99" s="1151"/>
      <c r="Q99" s="1151"/>
      <c r="S99" s="1133"/>
      <c r="T99" s="1036"/>
      <c r="U99" s="1036"/>
      <c r="V99" s="1133"/>
    </row>
    <row r="100" spans="2:22" hidden="1" outlineLevel="2">
      <c r="B100" s="219" t="s">
        <v>2188</v>
      </c>
      <c r="C100" s="4526"/>
      <c r="E100" s="1133">
        <v>16540.900443880801</v>
      </c>
      <c r="G100" s="1133"/>
      <c r="H100" s="1133"/>
      <c r="I100" s="1133"/>
      <c r="J100" s="1133">
        <v>0</v>
      </c>
      <c r="K100" s="1133"/>
      <c r="L100" s="1133"/>
      <c r="M100" s="1151"/>
      <c r="N100" s="1133"/>
      <c r="O100" s="1133"/>
      <c r="P100" s="1151"/>
      <c r="Q100" s="1151"/>
      <c r="S100" s="1133"/>
      <c r="T100" s="1036"/>
      <c r="U100" s="1036"/>
      <c r="V100" s="1133"/>
    </row>
    <row r="101" spans="2:22" hidden="1" outlineLevel="2">
      <c r="B101" s="219" t="s">
        <v>2190</v>
      </c>
      <c r="C101" s="4526"/>
      <c r="E101" s="1133">
        <v>637887.09015629103</v>
      </c>
      <c r="G101" s="1133"/>
      <c r="H101" s="1133"/>
      <c r="I101" s="1133"/>
      <c r="J101" s="1133">
        <v>0</v>
      </c>
      <c r="K101" s="1133"/>
      <c r="L101" s="1133"/>
      <c r="M101" s="1151"/>
      <c r="N101" s="1133"/>
      <c r="O101" s="1133"/>
      <c r="P101" s="1151"/>
      <c r="Q101" s="1151"/>
      <c r="S101" s="1133"/>
      <c r="T101" s="1036"/>
      <c r="U101" s="1036"/>
      <c r="V101" s="1133"/>
    </row>
    <row r="102" spans="2:22" hidden="1" outlineLevel="2">
      <c r="B102" s="219" t="s">
        <v>2191</v>
      </c>
      <c r="C102" s="4526"/>
      <c r="E102" s="1133">
        <v>433772.42716998002</v>
      </c>
      <c r="G102" s="1133"/>
      <c r="H102" s="1133"/>
      <c r="I102" s="1133"/>
      <c r="J102" s="1133">
        <v>0</v>
      </c>
      <c r="K102" s="1133"/>
      <c r="L102" s="1133"/>
      <c r="M102" s="1151"/>
      <c r="N102" s="1133"/>
      <c r="O102" s="1133"/>
      <c r="P102" s="1151"/>
      <c r="Q102" s="1151"/>
      <c r="S102" s="1133"/>
      <c r="T102" s="1036"/>
      <c r="U102" s="1036"/>
      <c r="V102" s="1133"/>
    </row>
    <row r="103" spans="2:22" hidden="1" outlineLevel="2">
      <c r="B103" s="219" t="s">
        <v>2192</v>
      </c>
      <c r="C103" s="4526"/>
      <c r="E103" s="1133">
        <v>608658.84590995603</v>
      </c>
      <c r="G103" s="1133"/>
      <c r="H103" s="1133"/>
      <c r="I103" s="1133"/>
      <c r="J103" s="1133">
        <v>0</v>
      </c>
      <c r="K103" s="1133"/>
      <c r="L103" s="1133"/>
      <c r="M103" s="1151"/>
      <c r="N103" s="1133"/>
      <c r="O103" s="1133"/>
      <c r="P103" s="1151"/>
      <c r="Q103" s="1151"/>
      <c r="S103" s="1133"/>
      <c r="T103" s="1036"/>
      <c r="U103" s="1036"/>
      <c r="V103" s="1133"/>
    </row>
    <row r="104" spans="2:22" hidden="1" outlineLevel="2">
      <c r="B104" s="219" t="s">
        <v>2193</v>
      </c>
      <c r="C104" s="4526"/>
      <c r="E104" s="1133">
        <v>27180.797493379101</v>
      </c>
      <c r="G104" s="1133"/>
      <c r="H104" s="1133"/>
      <c r="I104" s="1133"/>
      <c r="J104" s="1133">
        <v>0</v>
      </c>
      <c r="K104" s="1133"/>
      <c r="L104" s="1133"/>
      <c r="M104" s="1151"/>
      <c r="N104" s="1133"/>
      <c r="O104" s="1133"/>
      <c r="P104" s="1151"/>
      <c r="Q104" s="1151"/>
      <c r="S104" s="1133"/>
      <c r="T104" s="1036"/>
      <c r="U104" s="1036"/>
      <c r="V104" s="1133"/>
    </row>
    <row r="105" spans="2:22" hidden="1" outlineLevel="2">
      <c r="B105" s="219" t="s">
        <v>2195</v>
      </c>
      <c r="C105" s="4526"/>
      <c r="E105" s="1133">
        <v>26269.909358797398</v>
      </c>
      <c r="G105" s="1133"/>
      <c r="H105" s="1133"/>
      <c r="I105" s="1133"/>
      <c r="J105" s="1133">
        <v>0</v>
      </c>
      <c r="K105" s="1133"/>
      <c r="L105" s="1133"/>
      <c r="M105" s="1151"/>
      <c r="N105" s="1133"/>
      <c r="O105" s="1133"/>
      <c r="P105" s="1151"/>
      <c r="Q105" s="1151"/>
      <c r="S105" s="1133"/>
      <c r="T105" s="1036"/>
      <c r="U105" s="1036"/>
      <c r="V105" s="1133"/>
    </row>
    <row r="106" spans="2:22" hidden="1" outlineLevel="2">
      <c r="B106" s="219" t="s">
        <v>2198</v>
      </c>
      <c r="C106" s="4526"/>
      <c r="E106" s="1133">
        <v>49483.755455257597</v>
      </c>
      <c r="G106" s="1133"/>
      <c r="H106" s="1133"/>
      <c r="I106" s="1133"/>
      <c r="J106" s="1133">
        <v>0</v>
      </c>
      <c r="K106" s="1133"/>
      <c r="L106" s="1133"/>
      <c r="M106" s="1151"/>
      <c r="N106" s="1133"/>
      <c r="O106" s="1133"/>
      <c r="P106" s="1151"/>
      <c r="Q106" s="1151"/>
      <c r="S106" s="1133"/>
      <c r="T106" s="1036"/>
      <c r="U106" s="1036"/>
      <c r="V106" s="1133"/>
    </row>
    <row r="107" spans="2:22" hidden="1" outlineLevel="2">
      <c r="B107" s="219" t="s">
        <v>2216</v>
      </c>
      <c r="C107" s="4526"/>
      <c r="E107" s="1133">
        <v>17570.5919653848</v>
      </c>
      <c r="G107" s="1133"/>
      <c r="H107" s="1133"/>
      <c r="I107" s="1133"/>
      <c r="J107" s="1133">
        <v>0</v>
      </c>
      <c r="K107" s="1133"/>
      <c r="L107" s="1133"/>
      <c r="M107" s="1151"/>
      <c r="N107" s="1133"/>
      <c r="O107" s="1133"/>
      <c r="P107" s="1151"/>
      <c r="Q107" s="1151"/>
      <c r="S107" s="1133"/>
      <c r="T107" s="1036"/>
      <c r="U107" s="1036"/>
      <c r="V107" s="1133"/>
    </row>
    <row r="108" spans="2:22" hidden="1" outlineLevel="1">
      <c r="B108" s="219" t="s">
        <v>2169</v>
      </c>
      <c r="C108" s="4526"/>
      <c r="E108" s="1133">
        <v>242107</v>
      </c>
      <c r="G108" s="1133"/>
      <c r="H108" s="1133"/>
      <c r="I108" s="1133"/>
      <c r="J108" s="1133">
        <v>14667</v>
      </c>
      <c r="K108" s="1133"/>
      <c r="L108" s="1133"/>
      <c r="M108" s="1151"/>
      <c r="N108" s="1133"/>
      <c r="O108" s="1133"/>
      <c r="P108" s="1151"/>
      <c r="Q108" s="1151"/>
      <c r="S108" s="1133"/>
      <c r="T108" s="1036"/>
      <c r="U108" s="1036"/>
      <c r="V108" s="1133"/>
    </row>
    <row r="109" spans="2:22" hidden="1" outlineLevel="1">
      <c r="B109" s="219" t="s">
        <v>2174</v>
      </c>
      <c r="C109" s="4526"/>
      <c r="E109" s="1133">
        <v>8325</v>
      </c>
      <c r="G109" s="1133"/>
      <c r="H109" s="1133"/>
      <c r="I109" s="1133"/>
      <c r="J109" s="1133">
        <v>0</v>
      </c>
      <c r="K109" s="1133"/>
      <c r="L109" s="1133"/>
      <c r="M109" s="1151"/>
      <c r="N109" s="1133"/>
      <c r="O109" s="1133"/>
      <c r="P109" s="1151"/>
      <c r="Q109" s="1151"/>
      <c r="S109" s="1133"/>
      <c r="T109" s="1036"/>
      <c r="U109" s="1036"/>
      <c r="V109" s="1133"/>
    </row>
    <row r="110" spans="2:22" hidden="1" outlineLevel="1">
      <c r="B110" s="219" t="s">
        <v>2176</v>
      </c>
      <c r="C110" s="4526"/>
      <c r="E110" s="1133">
        <v>0</v>
      </c>
      <c r="G110" s="1133"/>
      <c r="H110" s="1133"/>
      <c r="I110" s="1133"/>
      <c r="J110" s="1133">
        <v>0</v>
      </c>
      <c r="K110" s="1133"/>
      <c r="L110" s="1133"/>
      <c r="M110" s="1151"/>
      <c r="N110" s="1133"/>
      <c r="O110" s="1133"/>
      <c r="P110" s="1151"/>
      <c r="Q110" s="1151"/>
      <c r="S110" s="1133"/>
      <c r="T110" s="1036"/>
      <c r="U110" s="1036"/>
      <c r="V110" s="1133"/>
    </row>
    <row r="111" spans="2:22" hidden="1" outlineLevel="2">
      <c r="B111" s="219" t="s">
        <v>2205</v>
      </c>
      <c r="C111" s="4526"/>
      <c r="E111" s="1133">
        <v>977372.71065686899</v>
      </c>
      <c r="G111" s="1133"/>
      <c r="H111" s="1133"/>
      <c r="I111" s="1133"/>
      <c r="J111" s="1133">
        <v>0</v>
      </c>
      <c r="K111" s="1133"/>
      <c r="L111" s="1133"/>
      <c r="M111" s="1151"/>
      <c r="N111" s="1133"/>
      <c r="O111" s="1133"/>
      <c r="P111" s="1151"/>
      <c r="Q111" s="1151"/>
      <c r="S111" s="1133"/>
      <c r="T111" s="1036"/>
      <c r="U111" s="1036"/>
      <c r="V111" s="1133"/>
    </row>
    <row r="112" spans="2:22" hidden="1" outlineLevel="1">
      <c r="B112" s="219" t="s">
        <v>2206</v>
      </c>
      <c r="C112" s="4526"/>
      <c r="E112" s="1133">
        <v>3616825</v>
      </c>
      <c r="G112" s="1133"/>
      <c r="H112" s="1133"/>
      <c r="I112" s="1133"/>
      <c r="J112" s="1133">
        <v>567304</v>
      </c>
      <c r="K112" s="1133"/>
      <c r="L112" s="1133"/>
      <c r="M112" s="1151"/>
      <c r="N112" s="1133"/>
      <c r="O112" s="1133"/>
      <c r="P112" s="1151"/>
      <c r="Q112" s="1151"/>
      <c r="S112" s="1133"/>
      <c r="T112" s="1036"/>
      <c r="U112" s="1036"/>
      <c r="V112" s="1133"/>
    </row>
    <row r="113" spans="2:22" hidden="1" outlineLevel="1">
      <c r="B113" s="219" t="s">
        <v>2207</v>
      </c>
      <c r="C113" s="4526"/>
      <c r="E113" s="1133">
        <v>9509493</v>
      </c>
      <c r="G113" s="1133"/>
      <c r="H113" s="1133"/>
      <c r="I113" s="1133"/>
      <c r="J113" s="1133">
        <v>122952</v>
      </c>
      <c r="K113" s="1133"/>
      <c r="L113" s="1133"/>
      <c r="M113" s="1151"/>
      <c r="N113" s="1133"/>
      <c r="O113" s="1133"/>
      <c r="P113" s="1151"/>
      <c r="Q113" s="1151"/>
      <c r="S113" s="1133"/>
      <c r="T113" s="1036"/>
      <c r="U113" s="1036"/>
      <c r="V113" s="1133"/>
    </row>
    <row r="114" spans="2:22" hidden="1" outlineLevel="2">
      <c r="B114" s="219" t="s">
        <v>2210</v>
      </c>
      <c r="C114" s="4526"/>
      <c r="E114" s="1133">
        <v>6324</v>
      </c>
      <c r="G114" s="1133"/>
      <c r="H114" s="1133"/>
      <c r="I114" s="1133"/>
      <c r="J114" s="1133">
        <v>0</v>
      </c>
      <c r="K114" s="1133"/>
      <c r="L114" s="1133"/>
      <c r="M114" s="1151"/>
      <c r="N114" s="1133"/>
      <c r="O114" s="1133"/>
      <c r="P114" s="1151"/>
      <c r="Q114" s="1151"/>
      <c r="S114" s="1133"/>
      <c r="T114" s="1036"/>
      <c r="U114" s="1036"/>
      <c r="V114" s="1133"/>
    </row>
    <row r="115" spans="2:22" hidden="1" outlineLevel="2">
      <c r="B115" s="219" t="s">
        <v>2212</v>
      </c>
      <c r="C115" s="4526"/>
      <c r="E115" s="1133">
        <v>34375</v>
      </c>
      <c r="G115" s="1133"/>
      <c r="H115" s="1133"/>
      <c r="I115" s="1133"/>
      <c r="J115" s="1133">
        <v>83684</v>
      </c>
      <c r="K115" s="1133"/>
      <c r="L115" s="1133"/>
      <c r="M115" s="1151"/>
      <c r="N115" s="1133"/>
      <c r="O115" s="1133"/>
      <c r="P115" s="1151"/>
      <c r="Q115" s="1151"/>
      <c r="S115" s="1133"/>
      <c r="T115" s="1036"/>
      <c r="U115" s="1036"/>
      <c r="V115" s="1133"/>
    </row>
    <row r="116" spans="2:22" hidden="1" outlineLevel="2">
      <c r="B116" s="219" t="s">
        <v>2213</v>
      </c>
      <c r="C116" s="4526"/>
      <c r="E116" s="1133">
        <v>18513</v>
      </c>
      <c r="G116" s="1133"/>
      <c r="H116" s="1133"/>
      <c r="I116" s="1133"/>
      <c r="J116" s="1133">
        <v>0</v>
      </c>
      <c r="K116" s="1133"/>
      <c r="L116" s="1133"/>
      <c r="M116" s="1151"/>
      <c r="N116" s="1133"/>
      <c r="O116" s="1133"/>
      <c r="P116" s="1151"/>
      <c r="Q116" s="1151"/>
      <c r="S116" s="1133"/>
      <c r="T116" s="1036"/>
      <c r="U116" s="1036"/>
      <c r="V116" s="1133"/>
    </row>
    <row r="117" spans="2:22" hidden="1" outlineLevel="1">
      <c r="B117" s="219" t="s">
        <v>2220</v>
      </c>
      <c r="C117" s="4526"/>
      <c r="E117" s="1133">
        <v>131792</v>
      </c>
      <c r="G117" s="1133"/>
      <c r="H117" s="1133"/>
      <c r="I117" s="1133"/>
      <c r="J117" s="1133">
        <v>0</v>
      </c>
      <c r="K117" s="1133"/>
      <c r="L117" s="1133"/>
      <c r="M117" s="1151"/>
      <c r="N117" s="1133"/>
      <c r="O117" s="1133"/>
      <c r="P117" s="1151"/>
      <c r="Q117" s="1151"/>
      <c r="S117" s="1133"/>
      <c r="T117" s="1036"/>
      <c r="U117" s="1036"/>
      <c r="V117" s="1133"/>
    </row>
    <row r="118" spans="2:22" hidden="1" outlineLevel="1">
      <c r="B118" s="219" t="s">
        <v>2221</v>
      </c>
      <c r="C118" s="4526"/>
      <c r="E118" s="1133">
        <v>118838</v>
      </c>
      <c r="G118" s="1133"/>
      <c r="H118" s="1133"/>
      <c r="I118" s="1133"/>
      <c r="J118" s="1133">
        <v>0</v>
      </c>
      <c r="K118" s="1133"/>
      <c r="L118" s="1133"/>
      <c r="M118" s="1151"/>
      <c r="N118" s="1133"/>
      <c r="O118" s="1133"/>
      <c r="P118" s="1151"/>
      <c r="Q118" s="1151"/>
      <c r="S118" s="1133"/>
      <c r="T118" s="1036"/>
      <c r="U118" s="1036"/>
      <c r="V118" s="1133"/>
    </row>
    <row r="119" spans="2:22" hidden="1" outlineLevel="2">
      <c r="B119" s="247" t="s">
        <v>2247</v>
      </c>
      <c r="C119" s="3122"/>
      <c r="E119" s="1133">
        <v>0</v>
      </c>
      <c r="G119" s="1133"/>
      <c r="H119" s="1133"/>
      <c r="I119" s="1133"/>
      <c r="J119" s="1133">
        <v>637.09948151740105</v>
      </c>
    </row>
    <row r="120" spans="2:22" hidden="1" outlineLevel="2">
      <c r="B120" s="247" t="s">
        <v>2249</v>
      </c>
      <c r="C120" s="3122"/>
      <c r="E120" s="1133">
        <v>0</v>
      </c>
      <c r="G120" s="1133"/>
      <c r="H120" s="1133"/>
      <c r="I120" s="1133"/>
      <c r="J120" s="1133">
        <v>23647083.815136701</v>
      </c>
    </row>
    <row r="121" spans="2:22" hidden="1" outlineLevel="2">
      <c r="B121" s="247" t="s">
        <v>2250</v>
      </c>
      <c r="C121" s="3122"/>
      <c r="E121" s="1133">
        <v>0</v>
      </c>
      <c r="G121" s="1133"/>
      <c r="H121" s="1133"/>
      <c r="I121" s="1133"/>
      <c r="J121" s="1133">
        <v>274.34816666044998</v>
      </c>
    </row>
    <row r="122" spans="2:22" hidden="1" outlineLevel="2">
      <c r="B122" s="247" t="s">
        <v>2196</v>
      </c>
      <c r="C122" s="3122"/>
      <c r="E122" s="1133">
        <v>0</v>
      </c>
      <c r="G122" s="1133"/>
      <c r="H122" s="1133"/>
      <c r="I122" s="1133"/>
      <c r="J122" s="1133">
        <v>5276.7771171321101</v>
      </c>
    </row>
    <row r="123" spans="2:22" hidden="1" outlineLevel="2">
      <c r="B123" s="247" t="s">
        <v>2251</v>
      </c>
      <c r="C123" s="3122"/>
      <c r="E123" s="1133">
        <v>0</v>
      </c>
      <c r="G123" s="1133"/>
      <c r="H123" s="1133"/>
      <c r="I123" s="1133"/>
      <c r="J123" s="1133">
        <v>0</v>
      </c>
    </row>
    <row r="124" spans="2:22" hidden="1" outlineLevel="2">
      <c r="B124" s="247" t="s">
        <v>2248</v>
      </c>
      <c r="C124" s="3122"/>
      <c r="E124" s="1133">
        <v>0</v>
      </c>
      <c r="G124" s="1133"/>
      <c r="H124" s="1133"/>
      <c r="I124" s="1133"/>
      <c r="J124" s="1133">
        <v>0</v>
      </c>
    </row>
    <row r="125" spans="2:22" hidden="1" outlineLevel="2">
      <c r="B125" s="247" t="s">
        <v>2197</v>
      </c>
      <c r="C125" s="3122"/>
      <c r="E125" s="1133">
        <v>0</v>
      </c>
      <c r="G125" s="1133"/>
      <c r="H125" s="1133"/>
      <c r="I125" s="1133"/>
      <c r="J125" s="1133">
        <v>0</v>
      </c>
    </row>
    <row r="126" spans="2:22" hidden="1" outlineLevel="1">
      <c r="E126" s="1152">
        <v>1118872</v>
      </c>
      <c r="J126" s="1152">
        <v>13.999999992549419</v>
      </c>
    </row>
    <row r="127" spans="2:22" ht="24" hidden="1" outlineLevel="1">
      <c r="B127" s="1139" t="s">
        <v>8708</v>
      </c>
      <c r="C127" s="1139"/>
    </row>
    <row r="128" spans="2:22" s="1145" customFormat="1" hidden="1" outlineLevel="1">
      <c r="B128" s="456"/>
      <c r="C128" s="456"/>
      <c r="E128" s="5384">
        <v>11327873.000000209</v>
      </c>
      <c r="F128" s="1153"/>
      <c r="G128" s="1153"/>
      <c r="H128" s="1153"/>
      <c r="I128" s="1153"/>
      <c r="J128" s="1146">
        <v>3557467.3214218989</v>
      </c>
      <c r="K128" s="1153"/>
      <c r="L128" s="1153"/>
      <c r="M128" s="1146">
        <v>15971191.91003041</v>
      </c>
      <c r="N128" s="1153"/>
      <c r="O128" s="1153"/>
      <c r="P128" s="1153"/>
      <c r="Q128" s="1153"/>
      <c r="S128" s="1154"/>
      <c r="T128" s="915"/>
      <c r="U128" s="915"/>
      <c r="V128" s="1154"/>
    </row>
    <row r="129" spans="2:22" s="635" customFormat="1" hidden="1" outlineLevel="1">
      <c r="B129" s="557" t="s">
        <v>1729</v>
      </c>
      <c r="C129" s="557"/>
      <c r="E129" s="1155">
        <v>10302951</v>
      </c>
      <c r="F129" s="1156"/>
      <c r="G129" s="1156"/>
      <c r="H129" s="1156"/>
      <c r="I129" s="1156"/>
      <c r="J129" s="1155">
        <v>825892</v>
      </c>
      <c r="K129" s="1156"/>
      <c r="L129" s="1156"/>
      <c r="M129" s="1156"/>
      <c r="N129" s="1156"/>
      <c r="O129" s="1156"/>
      <c r="P129" s="1156"/>
      <c r="Q129" s="1156"/>
      <c r="S129" s="1157"/>
      <c r="T129" s="914"/>
      <c r="U129" s="914"/>
      <c r="V129" s="1157"/>
    </row>
    <row r="130" spans="2:22" s="635" customFormat="1" hidden="1" outlineLevel="1">
      <c r="B130" s="557" t="s">
        <v>2177</v>
      </c>
      <c r="C130" s="557"/>
      <c r="E130" s="1155">
        <v>942358</v>
      </c>
      <c r="F130" s="1156"/>
      <c r="G130" s="1156"/>
      <c r="H130" s="1156"/>
      <c r="I130" s="1156"/>
      <c r="J130" s="1155">
        <v>0</v>
      </c>
      <c r="K130" s="1156"/>
      <c r="L130" s="1156"/>
      <c r="M130" s="1156"/>
      <c r="N130" s="1156"/>
      <c r="O130" s="1156"/>
      <c r="P130" s="1156"/>
      <c r="Q130" s="1156"/>
      <c r="S130" s="1157"/>
      <c r="T130" s="914"/>
      <c r="U130" s="914"/>
      <c r="V130" s="1157"/>
    </row>
    <row r="131" spans="2:22" s="635" customFormat="1" hidden="1" outlineLevel="2">
      <c r="B131" s="557" t="s">
        <v>2188</v>
      </c>
      <c r="C131" s="557"/>
      <c r="E131" s="1155">
        <v>0</v>
      </c>
      <c r="F131" s="1156"/>
      <c r="G131" s="1156"/>
      <c r="H131" s="1156"/>
      <c r="I131" s="1156"/>
      <c r="J131" s="1155">
        <v>0</v>
      </c>
      <c r="K131" s="1156"/>
      <c r="L131" s="1156"/>
      <c r="M131" s="1156"/>
      <c r="N131" s="1156"/>
      <c r="O131" s="1156"/>
      <c r="P131" s="1156"/>
      <c r="Q131" s="1156"/>
      <c r="S131" s="1157"/>
      <c r="T131" s="914"/>
      <c r="U131" s="914"/>
      <c r="V131" s="1157"/>
    </row>
    <row r="132" spans="2:22" s="635" customFormat="1" hidden="1" outlineLevel="2">
      <c r="B132" s="557" t="s">
        <v>2190</v>
      </c>
      <c r="C132" s="557"/>
      <c r="E132" s="1155">
        <v>0</v>
      </c>
      <c r="F132" s="1156"/>
      <c r="G132" s="1156"/>
      <c r="H132" s="1156"/>
      <c r="I132" s="1156"/>
      <c r="J132" s="1155">
        <v>0</v>
      </c>
      <c r="K132" s="1156"/>
      <c r="L132" s="1156"/>
      <c r="M132" s="1156"/>
      <c r="N132" s="1156"/>
      <c r="O132" s="1156"/>
      <c r="P132" s="1156"/>
      <c r="Q132" s="1156"/>
      <c r="S132" s="1157"/>
      <c r="T132" s="914"/>
      <c r="U132" s="914"/>
      <c r="V132" s="1157"/>
    </row>
    <row r="133" spans="2:22" s="635" customFormat="1" hidden="1" outlineLevel="2">
      <c r="B133" s="557" t="s">
        <v>2191</v>
      </c>
      <c r="C133" s="557"/>
      <c r="E133" s="1155">
        <v>0</v>
      </c>
      <c r="F133" s="1156"/>
      <c r="G133" s="1156"/>
      <c r="H133" s="1156"/>
      <c r="I133" s="1156"/>
      <c r="J133" s="1155">
        <v>0</v>
      </c>
      <c r="K133" s="1156"/>
      <c r="L133" s="1156"/>
      <c r="M133" s="1156"/>
      <c r="N133" s="1156"/>
      <c r="O133" s="1156"/>
      <c r="P133" s="1156"/>
      <c r="Q133" s="1156"/>
      <c r="S133" s="1157"/>
      <c r="T133" s="914"/>
      <c r="U133" s="914"/>
      <c r="V133" s="1157"/>
    </row>
    <row r="134" spans="2:22" s="635" customFormat="1" hidden="1" outlineLevel="2">
      <c r="B134" s="557" t="s">
        <v>2192</v>
      </c>
      <c r="C134" s="557"/>
      <c r="E134" s="1155">
        <v>0</v>
      </c>
      <c r="F134" s="1156"/>
      <c r="G134" s="1156"/>
      <c r="H134" s="1156"/>
      <c r="I134" s="1156"/>
      <c r="J134" s="1155">
        <v>0</v>
      </c>
      <c r="K134" s="1156"/>
      <c r="L134" s="1156"/>
      <c r="M134" s="1156"/>
      <c r="N134" s="1156"/>
      <c r="O134" s="1156"/>
      <c r="P134" s="1156"/>
      <c r="Q134" s="1156"/>
      <c r="S134" s="1157"/>
      <c r="T134" s="914"/>
      <c r="U134" s="914"/>
      <c r="V134" s="1157"/>
    </row>
    <row r="135" spans="2:22" s="635" customFormat="1" hidden="1" outlineLevel="2">
      <c r="B135" s="557" t="s">
        <v>2193</v>
      </c>
      <c r="C135" s="557"/>
      <c r="E135" s="1155">
        <v>0</v>
      </c>
      <c r="F135" s="1156"/>
      <c r="G135" s="1156"/>
      <c r="H135" s="1156"/>
      <c r="I135" s="1156"/>
      <c r="J135" s="1155">
        <v>0</v>
      </c>
      <c r="K135" s="1156"/>
      <c r="L135" s="1156"/>
      <c r="M135" s="1156"/>
      <c r="N135" s="1156"/>
      <c r="O135" s="1156"/>
      <c r="P135" s="1156"/>
      <c r="Q135" s="1156"/>
      <c r="S135" s="1157"/>
      <c r="T135" s="914"/>
      <c r="U135" s="914"/>
      <c r="V135" s="1157"/>
    </row>
    <row r="136" spans="2:22" s="635" customFormat="1" hidden="1" outlineLevel="2">
      <c r="B136" s="557" t="s">
        <v>2195</v>
      </c>
      <c r="C136" s="557"/>
      <c r="E136" s="1155">
        <v>0</v>
      </c>
      <c r="F136" s="1156"/>
      <c r="G136" s="1156"/>
      <c r="H136" s="1156"/>
      <c r="I136" s="1156"/>
      <c r="J136" s="1155">
        <v>0</v>
      </c>
      <c r="K136" s="1156"/>
      <c r="L136" s="1156"/>
      <c r="M136" s="1156"/>
      <c r="N136" s="1156"/>
      <c r="O136" s="1156"/>
      <c r="P136" s="1156"/>
      <c r="Q136" s="1156"/>
      <c r="S136" s="1157"/>
      <c r="T136" s="914"/>
      <c r="U136" s="914"/>
      <c r="V136" s="1157"/>
    </row>
    <row r="137" spans="2:22" s="635" customFormat="1" hidden="1" outlineLevel="2">
      <c r="B137" s="557" t="s">
        <v>2198</v>
      </c>
      <c r="C137" s="557"/>
      <c r="E137" s="1155">
        <v>0</v>
      </c>
      <c r="F137" s="1156"/>
      <c r="G137" s="1156"/>
      <c r="H137" s="1156"/>
      <c r="I137" s="1156"/>
      <c r="J137" s="1155">
        <v>0</v>
      </c>
      <c r="K137" s="1156"/>
      <c r="L137" s="1156"/>
      <c r="M137" s="1156"/>
      <c r="N137" s="1156"/>
      <c r="O137" s="1156"/>
      <c r="P137" s="1156"/>
      <c r="Q137" s="1156"/>
      <c r="S137" s="1157"/>
      <c r="T137" s="914"/>
      <c r="U137" s="914"/>
      <c r="V137" s="1157"/>
    </row>
    <row r="138" spans="2:22" s="635" customFormat="1" hidden="1" outlineLevel="2">
      <c r="B138" s="557" t="s">
        <v>2216</v>
      </c>
      <c r="C138" s="557"/>
      <c r="E138" s="1155">
        <v>0</v>
      </c>
      <c r="F138" s="1156"/>
      <c r="G138" s="1156"/>
      <c r="H138" s="1156"/>
      <c r="I138" s="1156"/>
      <c r="J138" s="1155">
        <v>0</v>
      </c>
      <c r="K138" s="1156"/>
      <c r="L138" s="1156"/>
      <c r="M138" s="1156"/>
      <c r="N138" s="1156"/>
      <c r="O138" s="1156"/>
      <c r="P138" s="1156"/>
      <c r="Q138" s="1156"/>
      <c r="S138" s="1157"/>
      <c r="T138" s="914"/>
      <c r="U138" s="914"/>
      <c r="V138" s="1157"/>
    </row>
    <row r="139" spans="2:22" s="635" customFormat="1" hidden="1" outlineLevel="1">
      <c r="B139" s="557" t="s">
        <v>2169</v>
      </c>
      <c r="C139" s="557"/>
      <c r="E139" s="1155">
        <v>63393</v>
      </c>
      <c r="F139" s="1156"/>
      <c r="G139" s="1156"/>
      <c r="H139" s="1156"/>
      <c r="I139" s="1156"/>
      <c r="J139" s="1155">
        <v>0</v>
      </c>
      <c r="K139" s="1156"/>
      <c r="L139" s="1156"/>
      <c r="M139" s="1156"/>
      <c r="N139" s="1156"/>
      <c r="O139" s="1156"/>
      <c r="P139" s="1156"/>
      <c r="Q139" s="1156"/>
      <c r="S139" s="1157"/>
      <c r="T139" s="914"/>
      <c r="U139" s="914"/>
      <c r="V139" s="1157"/>
    </row>
    <row r="140" spans="2:22" s="635" customFormat="1" hidden="1" outlineLevel="1">
      <c r="B140" s="557" t="s">
        <v>2174</v>
      </c>
      <c r="C140" s="557"/>
      <c r="E140" s="1155">
        <v>1</v>
      </c>
      <c r="F140" s="1156"/>
      <c r="G140" s="1156"/>
      <c r="H140" s="1156"/>
      <c r="I140" s="1156"/>
      <c r="J140" s="1155">
        <v>0</v>
      </c>
      <c r="K140" s="1156"/>
      <c r="L140" s="1156"/>
      <c r="M140" s="1156"/>
      <c r="N140" s="1156"/>
      <c r="O140" s="1156"/>
      <c r="P140" s="1156"/>
      <c r="Q140" s="1156"/>
      <c r="S140" s="1157"/>
      <c r="T140" s="914"/>
      <c r="U140" s="914"/>
      <c r="V140" s="1157"/>
    </row>
    <row r="141" spans="2:22" s="635" customFormat="1" hidden="1" outlineLevel="1">
      <c r="B141" s="557" t="s">
        <v>2176</v>
      </c>
      <c r="C141" s="557"/>
      <c r="E141" s="1155">
        <v>0</v>
      </c>
      <c r="F141" s="1156"/>
      <c r="G141" s="1156"/>
      <c r="H141" s="1156"/>
      <c r="I141" s="1156"/>
      <c r="J141" s="1155">
        <v>0</v>
      </c>
      <c r="K141" s="1156"/>
      <c r="L141" s="1156"/>
      <c r="M141" s="1156"/>
      <c r="N141" s="1156"/>
      <c r="O141" s="1156"/>
      <c r="P141" s="1156"/>
      <c r="Q141" s="1156"/>
      <c r="S141" s="1157"/>
      <c r="T141" s="914"/>
      <c r="U141" s="914"/>
      <c r="V141" s="1157"/>
    </row>
    <row r="142" spans="2:22" s="635" customFormat="1" hidden="1" outlineLevel="2">
      <c r="B142" s="557" t="s">
        <v>2205</v>
      </c>
      <c r="C142" s="557"/>
      <c r="E142" s="1155">
        <v>0</v>
      </c>
      <c r="F142" s="1156"/>
      <c r="G142" s="1156"/>
      <c r="H142" s="1156"/>
      <c r="I142" s="1156"/>
      <c r="J142" s="1155">
        <v>0</v>
      </c>
      <c r="K142" s="1156"/>
      <c r="L142" s="1156"/>
      <c r="M142" s="1156"/>
      <c r="N142" s="1156"/>
      <c r="O142" s="1156"/>
      <c r="P142" s="1156"/>
      <c r="Q142" s="1156"/>
      <c r="S142" s="1157"/>
      <c r="T142" s="914"/>
      <c r="U142" s="914"/>
      <c r="V142" s="1157"/>
    </row>
    <row r="143" spans="2:22" s="635" customFormat="1" hidden="1" outlineLevel="1">
      <c r="B143" s="557" t="s">
        <v>2206</v>
      </c>
      <c r="C143" s="557"/>
      <c r="E143" s="1155">
        <v>26890</v>
      </c>
      <c r="F143" s="1156"/>
      <c r="G143" s="1156"/>
      <c r="H143" s="1156"/>
      <c r="I143" s="1156"/>
      <c r="J143" s="1155">
        <v>92</v>
      </c>
      <c r="K143" s="1156"/>
      <c r="L143" s="1156"/>
      <c r="M143" s="1156"/>
      <c r="N143" s="1156"/>
      <c r="O143" s="1156"/>
      <c r="P143" s="1156"/>
      <c r="Q143" s="1156"/>
      <c r="S143" s="1157"/>
      <c r="T143" s="914"/>
      <c r="U143" s="914"/>
      <c r="V143" s="1157"/>
    </row>
    <row r="144" spans="2:22" s="635" customFormat="1" hidden="1" outlineLevel="1">
      <c r="B144" s="557" t="s">
        <v>2207</v>
      </c>
      <c r="C144" s="557"/>
      <c r="E144" s="1155">
        <v>-3</v>
      </c>
      <c r="F144" s="1156"/>
      <c r="G144" s="1156"/>
      <c r="H144" s="1156"/>
      <c r="I144" s="1156"/>
      <c r="J144" s="1155">
        <v>691</v>
      </c>
      <c r="K144" s="1156"/>
      <c r="L144" s="1156"/>
      <c r="M144" s="1156"/>
      <c r="N144" s="1156"/>
      <c r="O144" s="1156"/>
      <c r="P144" s="1156"/>
      <c r="Q144" s="1156"/>
      <c r="S144" s="1157"/>
      <c r="T144" s="914"/>
      <c r="U144" s="914"/>
      <c r="V144" s="1157"/>
    </row>
    <row r="145" spans="2:22" s="635" customFormat="1" hidden="1" outlineLevel="2">
      <c r="B145" s="557" t="s">
        <v>2210</v>
      </c>
      <c r="C145" s="557"/>
      <c r="E145" s="1155">
        <v>-13</v>
      </c>
      <c r="F145" s="1156"/>
      <c r="G145" s="1156"/>
      <c r="H145" s="1156"/>
      <c r="I145" s="1156"/>
      <c r="J145" s="1155">
        <v>0</v>
      </c>
      <c r="K145" s="1156"/>
      <c r="L145" s="1156"/>
      <c r="M145" s="1156"/>
      <c r="N145" s="1156"/>
      <c r="O145" s="1156"/>
      <c r="P145" s="1156"/>
      <c r="Q145" s="1156"/>
      <c r="S145" s="1157"/>
      <c r="T145" s="914"/>
      <c r="U145" s="914"/>
      <c r="V145" s="1157"/>
    </row>
    <row r="146" spans="2:22" s="635" customFormat="1" hidden="1" outlineLevel="2">
      <c r="B146" s="557" t="s">
        <v>2212</v>
      </c>
      <c r="C146" s="557"/>
      <c r="E146" s="1155">
        <v>-1</v>
      </c>
      <c r="F146" s="1156"/>
      <c r="G146" s="1156"/>
      <c r="H146" s="1156"/>
      <c r="I146" s="1156"/>
      <c r="J146" s="1155">
        <v>-281</v>
      </c>
      <c r="K146" s="1156"/>
      <c r="L146" s="1156"/>
      <c r="M146" s="1156"/>
      <c r="N146" s="1156"/>
      <c r="O146" s="1156"/>
      <c r="P146" s="1156"/>
      <c r="Q146" s="1156"/>
      <c r="S146" s="1157"/>
      <c r="T146" s="914"/>
      <c r="U146" s="914"/>
      <c r="V146" s="1157"/>
    </row>
    <row r="147" spans="2:22" s="635" customFormat="1" hidden="1" outlineLevel="2">
      <c r="B147" s="557" t="s">
        <v>2213</v>
      </c>
      <c r="C147" s="557"/>
      <c r="E147" s="1155">
        <v>0</v>
      </c>
      <c r="F147" s="1156"/>
      <c r="G147" s="1156"/>
      <c r="H147" s="1156"/>
      <c r="I147" s="1156"/>
      <c r="J147" s="1155">
        <v>0</v>
      </c>
      <c r="K147" s="1156"/>
      <c r="L147" s="1156"/>
      <c r="M147" s="1156"/>
      <c r="N147" s="1156"/>
      <c r="O147" s="1156"/>
      <c r="P147" s="1156"/>
      <c r="Q147" s="1156"/>
      <c r="S147" s="1157"/>
      <c r="T147" s="914"/>
      <c r="U147" s="914"/>
      <c r="V147" s="1157"/>
    </row>
    <row r="148" spans="2:22" s="635" customFormat="1" hidden="1" outlineLevel="1">
      <c r="B148" s="557" t="s">
        <v>2220</v>
      </c>
      <c r="C148" s="557"/>
      <c r="E148" s="1155">
        <v>0</v>
      </c>
      <c r="F148" s="1156"/>
      <c r="G148" s="1156"/>
      <c r="H148" s="1156"/>
      <c r="I148" s="1156"/>
      <c r="J148" s="1155">
        <v>0</v>
      </c>
      <c r="K148" s="1156"/>
      <c r="L148" s="1156"/>
      <c r="M148" s="1156"/>
      <c r="N148" s="1156"/>
      <c r="O148" s="1156"/>
      <c r="P148" s="1156"/>
      <c r="Q148" s="1156"/>
      <c r="S148" s="1157"/>
      <c r="T148" s="914"/>
      <c r="U148" s="914"/>
      <c r="V148" s="1157"/>
    </row>
    <row r="149" spans="2:22" s="635" customFormat="1" hidden="1" outlineLevel="1">
      <c r="B149" s="557" t="s">
        <v>2221</v>
      </c>
      <c r="C149" s="557"/>
      <c r="E149" s="1155">
        <v>12954</v>
      </c>
      <c r="F149" s="1156"/>
      <c r="G149" s="1156"/>
      <c r="H149" s="1156"/>
      <c r="I149" s="1156"/>
      <c r="J149" s="1155">
        <v>0</v>
      </c>
      <c r="K149" s="1156"/>
      <c r="L149" s="1156"/>
      <c r="M149" s="1156"/>
      <c r="N149" s="1156"/>
      <c r="O149" s="1156"/>
      <c r="P149" s="1156"/>
      <c r="Q149" s="1156"/>
      <c r="S149" s="1157"/>
      <c r="T149" s="914"/>
      <c r="U149" s="914"/>
      <c r="V149" s="1157"/>
    </row>
    <row r="150" spans="2:22" s="635" customFormat="1" hidden="1" outlineLevel="1">
      <c r="B150" s="289" t="s">
        <v>2247</v>
      </c>
      <c r="C150" s="3159"/>
      <c r="E150" s="1155">
        <v>0</v>
      </c>
      <c r="F150" s="1156"/>
      <c r="G150" s="1156"/>
      <c r="H150" s="1156"/>
      <c r="I150" s="1156"/>
      <c r="J150" s="1155">
        <v>0</v>
      </c>
      <c r="K150" s="1156"/>
      <c r="L150" s="1156"/>
      <c r="M150" s="1156"/>
      <c r="N150" s="1156"/>
      <c r="O150" s="1156"/>
      <c r="P150" s="1156"/>
      <c r="Q150" s="1156"/>
      <c r="S150" s="1157"/>
      <c r="T150" s="914"/>
      <c r="U150" s="914"/>
      <c r="V150" s="1157"/>
    </row>
    <row r="151" spans="2:22" s="635" customFormat="1" hidden="1" outlineLevel="1">
      <c r="B151" s="289" t="s">
        <v>2249</v>
      </c>
      <c r="C151" s="3159"/>
      <c r="E151" s="1155">
        <v>0</v>
      </c>
      <c r="F151" s="1156"/>
      <c r="G151" s="1156"/>
      <c r="H151" s="1156"/>
      <c r="I151" s="1156"/>
      <c r="J151" s="1155">
        <v>2726527.4721175991</v>
      </c>
      <c r="K151" s="1156"/>
      <c r="L151" s="1156"/>
      <c r="M151" s="1156"/>
      <c r="N151" s="1156"/>
      <c r="O151" s="1156"/>
      <c r="P151" s="1156"/>
      <c r="Q151" s="1156"/>
      <c r="S151" s="1157"/>
      <c r="T151" s="914"/>
      <c r="U151" s="914"/>
      <c r="V151" s="1157"/>
    </row>
    <row r="152" spans="2:22" s="635" customFormat="1" hidden="1" outlineLevel="1">
      <c r="B152" s="289" t="s">
        <v>2250</v>
      </c>
      <c r="C152" s="3159"/>
      <c r="E152" s="1155">
        <v>0</v>
      </c>
      <c r="F152" s="1156"/>
      <c r="G152" s="1156"/>
      <c r="H152" s="1156"/>
      <c r="I152" s="1156"/>
      <c r="J152" s="1155">
        <v>0</v>
      </c>
      <c r="K152" s="1156"/>
      <c r="L152" s="1156"/>
      <c r="M152" s="1156"/>
      <c r="N152" s="1156"/>
      <c r="O152" s="1156"/>
      <c r="P152" s="1156"/>
      <c r="Q152" s="1156"/>
      <c r="S152" s="1157"/>
      <c r="T152" s="914"/>
      <c r="U152" s="914"/>
      <c r="V152" s="1157"/>
    </row>
    <row r="153" spans="2:22" s="635" customFormat="1" hidden="1" outlineLevel="1">
      <c r="B153" s="289" t="s">
        <v>2196</v>
      </c>
      <c r="C153" s="3159"/>
      <c r="E153" s="1155">
        <v>0</v>
      </c>
      <c r="F153" s="1156"/>
      <c r="G153" s="1156"/>
      <c r="H153" s="1156"/>
      <c r="I153" s="1156"/>
      <c r="J153" s="1155">
        <v>0</v>
      </c>
      <c r="K153" s="1156"/>
      <c r="L153" s="1156"/>
      <c r="M153" s="1156"/>
      <c r="N153" s="1156"/>
      <c r="O153" s="1156"/>
      <c r="P153" s="1156"/>
      <c r="Q153" s="1156"/>
      <c r="S153" s="1157"/>
      <c r="T153" s="914"/>
      <c r="U153" s="914"/>
      <c r="V153" s="1157"/>
    </row>
    <row r="154" spans="2:22" s="635" customFormat="1" hidden="1" outlineLevel="1">
      <c r="B154" s="289" t="s">
        <v>2251</v>
      </c>
      <c r="C154" s="3159"/>
      <c r="E154" s="1155">
        <v>0</v>
      </c>
      <c r="F154" s="1156"/>
      <c r="G154" s="1156"/>
      <c r="H154" s="1156"/>
      <c r="I154" s="1156"/>
      <c r="J154" s="1155">
        <v>0</v>
      </c>
      <c r="K154" s="1156"/>
      <c r="L154" s="1156"/>
      <c r="M154" s="1156"/>
      <c r="N154" s="1156"/>
      <c r="O154" s="1156"/>
      <c r="P154" s="1156"/>
      <c r="Q154" s="1156"/>
      <c r="S154" s="1157"/>
      <c r="T154" s="914"/>
      <c r="U154" s="914"/>
      <c r="V154" s="1157"/>
    </row>
    <row r="155" spans="2:22" s="635" customFormat="1" hidden="1" outlineLevel="1">
      <c r="B155" s="289" t="s">
        <v>2248</v>
      </c>
      <c r="C155" s="3159"/>
      <c r="E155" s="1155">
        <v>0</v>
      </c>
      <c r="F155" s="1156"/>
      <c r="G155" s="1156"/>
      <c r="H155" s="1156"/>
      <c r="I155" s="1156"/>
      <c r="J155" s="1155">
        <v>0</v>
      </c>
      <c r="K155" s="1156"/>
      <c r="L155" s="1156"/>
      <c r="M155" s="1156"/>
      <c r="N155" s="1156"/>
      <c r="O155" s="1156"/>
      <c r="P155" s="1156"/>
      <c r="Q155" s="1156"/>
      <c r="S155" s="1157"/>
      <c r="T155" s="914"/>
      <c r="U155" s="914"/>
      <c r="V155" s="1157"/>
    </row>
    <row r="156" spans="2:22" s="635" customFormat="1" hidden="1" outlineLevel="1">
      <c r="B156" s="289" t="s">
        <v>2197</v>
      </c>
      <c r="C156" s="3159"/>
      <c r="E156" s="1155">
        <v>0</v>
      </c>
      <c r="F156" s="1156"/>
      <c r="G156" s="1156"/>
      <c r="H156" s="1156"/>
      <c r="I156" s="1156"/>
      <c r="J156" s="1155">
        <v>0</v>
      </c>
      <c r="K156" s="1156"/>
      <c r="L156" s="1156"/>
      <c r="M156" s="1156"/>
      <c r="N156" s="1156"/>
      <c r="O156" s="1156"/>
      <c r="P156" s="1156"/>
      <c r="Q156" s="1156"/>
      <c r="S156" s="1157"/>
      <c r="T156" s="914"/>
      <c r="U156" s="914"/>
      <c r="V156" s="1157"/>
    </row>
    <row r="157" spans="2:22" hidden="1" collapsed="1"/>
    <row r="158" spans="2:22" hidden="1"/>
    <row r="159" spans="2:22" hidden="1"/>
    <row r="160" spans="2:22" hidden="1"/>
    <row r="161" hidden="1"/>
    <row r="162" hidden="1"/>
    <row r="163" hidden="1"/>
    <row r="164" hidden="1"/>
    <row r="165" hidden="1"/>
    <row r="166" hidden="1"/>
    <row r="167" hidden="1"/>
    <row r="168" hidden="1"/>
    <row r="169" hidden="1"/>
  </sheetData>
  <customSheetViews>
    <customSheetView guid="{B96AA43F-C6B6-4097-9127-C885199888B4}" scale="83" showGridLines="0" hiddenRows="1" hiddenColumns="1">
      <selection activeCell="U28" sqref="U28"/>
      <pageMargins left="0.7" right="0.7" top="0.75" bottom="0.75" header="0.3" footer="0.3"/>
      <pageSetup paperSize="9" orientation="portrait" r:id="rId1"/>
    </customSheetView>
    <customSheetView guid="{4561BCBD-DB5E-4D30-A9CE-7BB23B692C5E}" scale="72" hiddenRows="1" hiddenColumns="1" topLeftCell="B5">
      <selection activeCell="C8" sqref="C8"/>
      <pageMargins left="0.7" right="0.7" top="0.75" bottom="0.75" header="0.3" footer="0.3"/>
      <pageSetup paperSize="9" orientation="portrait" r:id="rId2"/>
    </customSheetView>
    <customSheetView guid="{0988812C-B87C-4041-945B-D3D481C0E3B2}" scale="60" hiddenRows="1" hiddenColumns="1">
      <pane xSplit="2" ySplit="9" topLeftCell="C10" activePane="bottomRight" state="frozen"/>
      <selection pane="bottomRight" activeCell="U12" sqref="U12:Z12"/>
      <pageMargins left="0.7" right="0.7" top="0.75" bottom="0.75" header="0.3" footer="0.3"/>
      <pageSetup paperSize="9" orientation="portrait" r:id="rId3"/>
    </customSheetView>
    <customSheetView guid="{6026142C-022D-477E-A086-A3D1CB0201B2}" scale="72" hiddenRows="1" hiddenColumns="1" topLeftCell="B5">
      <selection activeCell="C8" sqref="C8"/>
      <pageMargins left="0.7" right="0.7" top="0.75" bottom="0.75" header="0.3" footer="0.3"/>
      <pageSetup paperSize="9" orientation="portrait" r:id="rId4"/>
    </customSheetView>
    <customSheetView guid="{9861AEDC-A168-4FA5-BC34-0FF06E2D98B0}" scale="83" showGridLines="0" hiddenRows="1" hiddenColumns="1">
      <selection activeCell="U28" sqref="U28"/>
      <pageMargins left="0.7" right="0.7" top="0.75" bottom="0.75" header="0.3" footer="0.3"/>
      <pageSetup paperSize="9" orientation="portrait" r:id="rId5"/>
    </customSheetView>
  </customSheetViews>
  <mergeCells count="1">
    <mergeCell ref="B59:Q62"/>
  </mergeCells>
  <hyperlinks>
    <hyperlink ref="V1" location="'Controle annuel'!A1" display="Controle annuel'!A1" xr:uid="{00000000-0004-0000-3500-000000000000}"/>
  </hyperlinks>
  <pageMargins left="0.7" right="0.7" top="0.75" bottom="0.75" header="0.3" footer="0.3"/>
  <pageSetup paperSize="9" orientation="portrait" r:id="rId6"/>
  <customProperties>
    <customPr name="EpmWorksheetKeyString_GUID" r:id="rId7"/>
  </customProperties>
  <legacyDrawing r:id="rId8"/>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600-000000000000}">
  <sheetPr>
    <tabColor rgb="FFC00000"/>
  </sheetPr>
  <dimension ref="A1:L554"/>
  <sheetViews>
    <sheetView showGridLines="0" topLeftCell="A5" zoomScaleNormal="100" workbookViewId="0">
      <selection activeCell="C9" sqref="A1:CM122"/>
    </sheetView>
  </sheetViews>
  <sheetFormatPr baseColWidth="10" defaultColWidth="11.42578125" defaultRowHeight="15" outlineLevelCol="1"/>
  <cols>
    <col min="1" max="1" width="11.5703125" style="1825"/>
    <col min="2" max="2" width="19.5703125" style="1825" hidden="1" customWidth="1" outlineLevel="1"/>
    <col min="3" max="3" width="13.42578125" style="1826" customWidth="1" collapsed="1"/>
    <col min="4" max="4" width="82.5703125" style="1827" hidden="1" customWidth="1" outlineLevel="1"/>
    <col min="5" max="5" width="27.42578125" style="1828" customWidth="1" collapsed="1"/>
    <col min="6" max="9" width="10.5703125" style="1829" customWidth="1"/>
    <col min="10" max="10" width="10.140625" style="1830" hidden="1" customWidth="1"/>
    <col min="11" max="11" width="10.5703125" style="1831" hidden="1" customWidth="1"/>
    <col min="12" max="12" width="0" style="1832" hidden="1" customWidth="1"/>
  </cols>
  <sheetData>
    <row r="1" spans="1:12">
      <c r="B1" s="1822" t="s">
        <v>2163</v>
      </c>
    </row>
    <row r="2" spans="1:12" ht="18" hidden="1">
      <c r="A2" s="6"/>
      <c r="B2" s="1822" t="s">
        <v>1653</v>
      </c>
      <c r="C2" s="1596" t="s">
        <v>9153</v>
      </c>
      <c r="D2" s="1833"/>
    </row>
    <row r="3" spans="1:12">
      <c r="A3" s="6"/>
      <c r="B3" s="1822" t="s">
        <v>1656</v>
      </c>
      <c r="C3" s="1834"/>
      <c r="D3" s="1833"/>
    </row>
    <row r="4" spans="1:12" ht="15.75" hidden="1" thickTop="1">
      <c r="A4" s="6"/>
      <c r="B4" s="1822" t="s">
        <v>1657</v>
      </c>
      <c r="F4" s="2424" t="s">
        <v>2413</v>
      </c>
      <c r="G4" s="2424" t="s">
        <v>1659</v>
      </c>
      <c r="H4" s="2424" t="s">
        <v>1660</v>
      </c>
      <c r="I4" s="2424" t="s">
        <v>1661</v>
      </c>
      <c r="J4" s="1835" t="s">
        <v>3336</v>
      </c>
    </row>
    <row r="5" spans="1:12" ht="23.25" customHeight="1">
      <c r="A5" s="6"/>
      <c r="B5" s="1822" t="s">
        <v>2165</v>
      </c>
      <c r="C5" s="7382" t="s">
        <v>148</v>
      </c>
      <c r="D5" s="7382"/>
      <c r="E5" s="7382"/>
      <c r="F5" s="1855" t="s">
        <v>902</v>
      </c>
      <c r="G5" s="1855" t="s">
        <v>566</v>
      </c>
      <c r="H5" s="1855" t="s">
        <v>903</v>
      </c>
      <c r="I5" s="1855" t="s">
        <v>904</v>
      </c>
      <c r="K5" s="1838" t="s">
        <v>3338</v>
      </c>
    </row>
    <row r="6" spans="1:12" ht="15" customHeight="1">
      <c r="A6" s="6"/>
      <c r="B6" s="1822" t="s">
        <v>1658</v>
      </c>
      <c r="C6" s="7378" t="s">
        <v>905</v>
      </c>
      <c r="D6" s="5742" t="s">
        <v>3340</v>
      </c>
      <c r="E6" s="1839" t="s">
        <v>906</v>
      </c>
      <c r="F6" s="6349">
        <v>48468843.410095803</v>
      </c>
      <c r="G6" s="6349">
        <v>19916099</v>
      </c>
      <c r="H6" s="6349">
        <v>5141877</v>
      </c>
      <c r="I6" s="6349">
        <v>23410867.4100958</v>
      </c>
      <c r="J6" s="1272">
        <v>0</v>
      </c>
      <c r="K6" s="1272">
        <v>3.7252902984619141E-9</v>
      </c>
    </row>
    <row r="7" spans="1:12">
      <c r="A7" s="6"/>
      <c r="B7" s="1822" t="s">
        <v>1662</v>
      </c>
      <c r="C7" s="7374"/>
      <c r="D7" s="5742" t="s">
        <v>3341</v>
      </c>
      <c r="E7" s="1840" t="s">
        <v>790</v>
      </c>
      <c r="F7" s="6349">
        <v>5356163.7889774302</v>
      </c>
      <c r="G7" s="6349">
        <v>5356137</v>
      </c>
      <c r="H7" s="6349">
        <v>0</v>
      </c>
      <c r="I7" s="6349">
        <v>26.7889774332616</v>
      </c>
      <c r="J7" s="1272">
        <v>-3.059533071336773E-9</v>
      </c>
      <c r="K7" s="1272">
        <v>0</v>
      </c>
    </row>
    <row r="8" spans="1:12">
      <c r="A8" s="6"/>
      <c r="B8" s="6"/>
      <c r="C8" s="7374"/>
      <c r="D8" s="5742" t="s">
        <v>3342</v>
      </c>
      <c r="E8" s="1840" t="s">
        <v>791</v>
      </c>
      <c r="F8" s="6349">
        <v>10015354</v>
      </c>
      <c r="G8" s="6349">
        <v>10015354</v>
      </c>
      <c r="H8" s="6349">
        <v>0</v>
      </c>
      <c r="I8" s="6349">
        <v>0</v>
      </c>
      <c r="J8" s="1272">
        <v>0</v>
      </c>
      <c r="K8" s="1272">
        <v>0</v>
      </c>
    </row>
    <row r="9" spans="1:12" ht="22.5">
      <c r="A9" s="6"/>
      <c r="B9" s="6"/>
      <c r="C9" s="7374"/>
      <c r="D9" s="5742" t="s">
        <v>3344</v>
      </c>
      <c r="E9" s="1843" t="s">
        <v>792</v>
      </c>
      <c r="F9" s="6349">
        <v>7183462.0549427196</v>
      </c>
      <c r="G9" s="6349">
        <v>6067191</v>
      </c>
      <c r="H9" s="6349">
        <v>873564</v>
      </c>
      <c r="I9" s="6349">
        <v>242707.054942716</v>
      </c>
      <c r="J9" s="1272">
        <v>3.637978807091713E-9</v>
      </c>
      <c r="K9" s="1272">
        <v>0</v>
      </c>
    </row>
    <row r="10" spans="1:12">
      <c r="A10" s="6"/>
      <c r="B10" s="6"/>
      <c r="C10" s="7374"/>
      <c r="D10" s="5742" t="s">
        <v>3345</v>
      </c>
      <c r="E10" s="1843" t="s">
        <v>793</v>
      </c>
      <c r="F10" s="6349">
        <v>107614836</v>
      </c>
      <c r="G10" s="6349">
        <v>90447779</v>
      </c>
      <c r="H10" s="6349">
        <v>17167057</v>
      </c>
      <c r="I10" s="6349">
        <v>0</v>
      </c>
      <c r="J10" s="1272">
        <v>0</v>
      </c>
      <c r="K10" s="1272">
        <v>0.22262200713157654</v>
      </c>
      <c r="L10" s="1832" t="s">
        <v>9154</v>
      </c>
    </row>
    <row r="11" spans="1:12" ht="22.5">
      <c r="A11" s="6"/>
      <c r="B11" s="6"/>
      <c r="C11" s="7374"/>
      <c r="D11" s="5742" t="s">
        <v>3346</v>
      </c>
      <c r="E11" s="1843" t="s">
        <v>794</v>
      </c>
      <c r="F11" s="6349">
        <v>10960385</v>
      </c>
      <c r="G11" s="6349">
        <v>10952810</v>
      </c>
      <c r="H11" s="6349">
        <v>7575</v>
      </c>
      <c r="I11" s="6349">
        <v>0</v>
      </c>
      <c r="J11" s="1272">
        <v>0</v>
      </c>
      <c r="K11" s="1272">
        <v>0</v>
      </c>
    </row>
    <row r="12" spans="1:12">
      <c r="A12" s="6"/>
      <c r="B12" s="6"/>
      <c r="C12" s="7374"/>
      <c r="D12" s="5742" t="s">
        <v>3347</v>
      </c>
      <c r="E12" s="1843" t="s">
        <v>748</v>
      </c>
      <c r="F12" s="6349">
        <v>2923764.72526064</v>
      </c>
      <c r="G12" s="6349">
        <v>2151059</v>
      </c>
      <c r="H12" s="6349">
        <v>278248</v>
      </c>
      <c r="I12" s="6349">
        <v>494457.72526063799</v>
      </c>
      <c r="J12" s="1272">
        <v>2.0372681319713593E-9</v>
      </c>
      <c r="K12" s="1272">
        <v>0</v>
      </c>
    </row>
    <row r="13" spans="1:12" ht="15.75" thickBot="1">
      <c r="A13" s="6"/>
      <c r="B13" s="6"/>
      <c r="C13" s="7379"/>
      <c r="D13" s="6164"/>
      <c r="E13" s="1841" t="s">
        <v>200</v>
      </c>
      <c r="F13" s="6350">
        <v>192522808.9792766</v>
      </c>
      <c r="G13" s="6350">
        <v>144906429</v>
      </c>
      <c r="H13" s="6350">
        <v>23468321</v>
      </c>
      <c r="I13" s="6350">
        <v>24148058.979276586</v>
      </c>
      <c r="J13" s="1272">
        <v>0</v>
      </c>
      <c r="K13" s="1272">
        <v>0.22262200713157654</v>
      </c>
      <c r="L13" s="1832" t="s">
        <v>9154</v>
      </c>
    </row>
    <row r="14" spans="1:12" ht="15" customHeight="1">
      <c r="A14" s="6"/>
      <c r="B14" s="6"/>
      <c r="C14" s="7380" t="s">
        <v>120</v>
      </c>
      <c r="D14" s="5742" t="s">
        <v>3348</v>
      </c>
      <c r="E14" s="1839" t="s">
        <v>906</v>
      </c>
      <c r="F14" s="6349">
        <v>182303439.03596601</v>
      </c>
      <c r="G14" s="6349">
        <v>162316525</v>
      </c>
      <c r="H14" s="6349">
        <v>17263712</v>
      </c>
      <c r="I14" s="6349">
        <v>2723202.0359663698</v>
      </c>
      <c r="J14" s="1272">
        <v>-3.6088749766349792E-7</v>
      </c>
      <c r="K14" s="1272"/>
    </row>
    <row r="15" spans="1:12">
      <c r="A15" s="6"/>
      <c r="B15" s="6"/>
      <c r="C15" s="7374"/>
      <c r="D15" s="5742" t="s">
        <v>3349</v>
      </c>
      <c r="E15" s="1840" t="s">
        <v>790</v>
      </c>
      <c r="F15" s="6349">
        <v>0</v>
      </c>
      <c r="G15" s="6349">
        <v>0</v>
      </c>
      <c r="H15" s="6349">
        <v>0</v>
      </c>
      <c r="I15" s="6349">
        <v>0</v>
      </c>
      <c r="J15" s="1272">
        <v>0</v>
      </c>
      <c r="K15" s="1272"/>
    </row>
    <row r="16" spans="1:12">
      <c r="A16" s="6"/>
      <c r="B16" s="6"/>
      <c r="C16" s="7374"/>
      <c r="D16" s="5742" t="s">
        <v>3350</v>
      </c>
      <c r="E16" s="1840" t="s">
        <v>791</v>
      </c>
      <c r="F16" s="6349">
        <v>119734</v>
      </c>
      <c r="G16" s="6349">
        <v>119734</v>
      </c>
      <c r="H16" s="6349">
        <v>0</v>
      </c>
      <c r="I16" s="6349">
        <v>0</v>
      </c>
      <c r="J16" s="1272">
        <v>0</v>
      </c>
      <c r="K16" s="1272"/>
    </row>
    <row r="17" spans="1:12" ht="15.75" thickBot="1">
      <c r="A17" s="6"/>
      <c r="B17" s="6"/>
      <c r="C17" s="7379"/>
      <c r="D17" s="6165"/>
      <c r="E17" s="1841" t="s">
        <v>200</v>
      </c>
      <c r="F17" s="6350">
        <v>182423173.03596601</v>
      </c>
      <c r="G17" s="6350">
        <v>162436259</v>
      </c>
      <c r="H17" s="6350">
        <v>17263712</v>
      </c>
      <c r="I17" s="6350">
        <v>2723202.0359663698</v>
      </c>
      <c r="J17" s="1272">
        <v>-3.6088749766349792E-7</v>
      </c>
      <c r="K17" s="1272">
        <v>-3.8743019104003906E-7</v>
      </c>
    </row>
    <row r="18" spans="1:12" ht="15" customHeight="1">
      <c r="A18" s="6"/>
      <c r="C18" s="7380" t="s">
        <v>131</v>
      </c>
      <c r="D18" s="5742" t="s">
        <v>3351</v>
      </c>
      <c r="E18" s="1843" t="s">
        <v>792</v>
      </c>
      <c r="F18" s="6349">
        <v>15885918</v>
      </c>
      <c r="G18" s="6349">
        <v>15874121</v>
      </c>
      <c r="H18" s="6349">
        <v>11797</v>
      </c>
      <c r="I18" s="6349">
        <v>0</v>
      </c>
      <c r="J18" s="1272">
        <v>0</v>
      </c>
      <c r="K18" s="1272"/>
    </row>
    <row r="19" spans="1:12" ht="22.5">
      <c r="A19" s="6"/>
      <c r="C19" s="7374"/>
      <c r="D19" s="5742" t="s">
        <v>3352</v>
      </c>
      <c r="E19" s="1843" t="s">
        <v>798</v>
      </c>
      <c r="F19" s="6349">
        <v>0</v>
      </c>
      <c r="G19" s="6349">
        <v>0</v>
      </c>
      <c r="H19" s="6349">
        <v>0</v>
      </c>
      <c r="I19" s="6349">
        <v>0</v>
      </c>
      <c r="J19" s="1272">
        <v>0</v>
      </c>
      <c r="K19" s="1272"/>
    </row>
    <row r="20" spans="1:12" ht="22.5">
      <c r="A20" s="6"/>
      <c r="B20" s="6"/>
      <c r="C20" s="7374"/>
      <c r="D20" s="5742" t="s">
        <v>3353</v>
      </c>
      <c r="E20" s="1843" t="s">
        <v>794</v>
      </c>
      <c r="F20" s="6349">
        <v>1508</v>
      </c>
      <c r="G20" s="6349">
        <v>0</v>
      </c>
      <c r="H20" s="6349">
        <v>1508</v>
      </c>
      <c r="I20" s="6349">
        <v>0</v>
      </c>
      <c r="J20" s="1272">
        <v>0</v>
      </c>
      <c r="K20" s="1272"/>
    </row>
    <row r="21" spans="1:12">
      <c r="A21" s="6"/>
      <c r="B21" s="6"/>
      <c r="C21" s="7374"/>
      <c r="D21" s="5742" t="s">
        <v>3354</v>
      </c>
      <c r="E21" s="1843" t="s">
        <v>248</v>
      </c>
      <c r="F21" s="6349">
        <v>0</v>
      </c>
      <c r="G21" s="6349">
        <v>0</v>
      </c>
      <c r="H21" s="6349">
        <v>0</v>
      </c>
      <c r="I21" s="6349">
        <v>0</v>
      </c>
      <c r="J21" s="1272">
        <v>0</v>
      </c>
      <c r="K21" s="1272"/>
    </row>
    <row r="22" spans="1:12" ht="15.75" thickBot="1">
      <c r="A22" s="6"/>
      <c r="B22" s="6"/>
      <c r="C22" s="7374"/>
      <c r="D22" s="1842"/>
      <c r="E22" s="1841" t="s">
        <v>200</v>
      </c>
      <c r="F22" s="6350">
        <v>15887426</v>
      </c>
      <c r="G22" s="6350">
        <v>15874121</v>
      </c>
      <c r="H22" s="6350">
        <v>13305</v>
      </c>
      <c r="I22" s="6350">
        <v>0</v>
      </c>
      <c r="J22" s="1272">
        <v>0</v>
      </c>
      <c r="K22" s="1272">
        <v>0</v>
      </c>
    </row>
    <row r="23" spans="1:12" ht="15" customHeight="1">
      <c r="A23" s="6"/>
      <c r="B23" s="6"/>
      <c r="C23" s="7373" t="s">
        <v>13</v>
      </c>
      <c r="D23" s="5742" t="s">
        <v>3355</v>
      </c>
      <c r="E23" s="1839" t="s">
        <v>906</v>
      </c>
      <c r="F23" s="6349">
        <v>96287.317241868499</v>
      </c>
      <c r="G23" s="6349">
        <v>10095</v>
      </c>
      <c r="H23" s="6349">
        <v>0</v>
      </c>
      <c r="I23" s="6349">
        <v>86192.317241868601</v>
      </c>
      <c r="J23" s="1272">
        <v>0</v>
      </c>
      <c r="K23" s="1272"/>
    </row>
    <row r="24" spans="1:12">
      <c r="A24" s="6"/>
      <c r="B24" s="6"/>
      <c r="C24" s="7374"/>
      <c r="D24" s="5742" t="s">
        <v>3356</v>
      </c>
      <c r="E24" s="1843" t="s">
        <v>790</v>
      </c>
      <c r="F24" s="6349">
        <v>5497</v>
      </c>
      <c r="G24" s="6349">
        <v>1195</v>
      </c>
      <c r="H24" s="6349">
        <v>4302</v>
      </c>
      <c r="I24" s="6349">
        <v>0</v>
      </c>
      <c r="J24" s="1272">
        <v>0</v>
      </c>
      <c r="K24" s="1272"/>
      <c r="L24" s="1844"/>
    </row>
    <row r="25" spans="1:12">
      <c r="A25" s="6"/>
      <c r="B25" s="6"/>
      <c r="C25" s="7374"/>
      <c r="D25" s="5742" t="s">
        <v>3357</v>
      </c>
      <c r="E25" s="1840" t="s">
        <v>791</v>
      </c>
      <c r="F25" s="6349">
        <v>0</v>
      </c>
      <c r="G25" s="6349">
        <v>0</v>
      </c>
      <c r="H25" s="6349">
        <v>0</v>
      </c>
      <c r="I25" s="6349">
        <v>0</v>
      </c>
      <c r="J25" s="1272">
        <v>0</v>
      </c>
      <c r="K25" s="1272"/>
      <c r="L25" s="1844"/>
    </row>
    <row r="26" spans="1:12" ht="15.75" thickBot="1">
      <c r="A26" s="6"/>
      <c r="B26" s="6"/>
      <c r="C26" s="7375"/>
      <c r="D26" s="1842"/>
      <c r="E26" s="1841" t="s">
        <v>200</v>
      </c>
      <c r="F26" s="6350">
        <v>101784.3172418685</v>
      </c>
      <c r="G26" s="6350">
        <v>11290</v>
      </c>
      <c r="H26" s="6350">
        <v>4302</v>
      </c>
      <c r="I26" s="6350">
        <v>86192.317241868601</v>
      </c>
      <c r="J26" s="1272">
        <v>0</v>
      </c>
      <c r="K26" s="1272">
        <v>0</v>
      </c>
      <c r="L26" s="1844"/>
    </row>
    <row r="27" spans="1:12" ht="15" customHeight="1">
      <c r="A27" s="6"/>
      <c r="B27" s="6"/>
      <c r="C27" s="7373" t="s">
        <v>845</v>
      </c>
      <c r="D27" s="5742" t="s">
        <v>3358</v>
      </c>
      <c r="E27" s="2081" t="s">
        <v>907</v>
      </c>
      <c r="F27" s="6349">
        <v>3851286</v>
      </c>
      <c r="G27" s="6349">
        <v>3790517</v>
      </c>
      <c r="H27" s="6349">
        <v>60769</v>
      </c>
      <c r="I27" s="6349">
        <v>0</v>
      </c>
      <c r="J27" s="1272">
        <v>0</v>
      </c>
      <c r="K27" s="1272"/>
      <c r="L27" s="1845"/>
    </row>
    <row r="28" spans="1:12" s="1767" customFormat="1" ht="22.5">
      <c r="A28" s="6"/>
      <c r="B28" s="6"/>
      <c r="C28" s="7374"/>
      <c r="D28" s="5742" t="s">
        <v>3359</v>
      </c>
      <c r="E28" s="2081" t="s">
        <v>87</v>
      </c>
      <c r="F28" s="6349">
        <v>-1588867</v>
      </c>
      <c r="G28" s="6349">
        <v>-1588867</v>
      </c>
      <c r="H28" s="6349">
        <v>0</v>
      </c>
      <c r="I28" s="6349">
        <v>0</v>
      </c>
      <c r="J28" s="1272"/>
      <c r="K28" s="1272"/>
      <c r="L28" s="1845"/>
    </row>
    <row r="29" spans="1:12" ht="15.75" thickBot="1">
      <c r="A29" s="6"/>
      <c r="B29" s="6"/>
      <c r="C29" s="7375"/>
      <c r="D29" s="1846"/>
      <c r="E29" s="5739" t="s">
        <v>200</v>
      </c>
      <c r="F29" s="6350">
        <v>2262419</v>
      </c>
      <c r="G29" s="6350">
        <v>2201650</v>
      </c>
      <c r="H29" s="6350">
        <v>60769</v>
      </c>
      <c r="I29" s="6350">
        <v>0</v>
      </c>
      <c r="J29" s="1272">
        <v>0</v>
      </c>
      <c r="K29" s="1272">
        <v>0</v>
      </c>
      <c r="L29" s="1847"/>
    </row>
    <row r="30" spans="1:12" ht="22.5">
      <c r="A30" s="6"/>
      <c r="B30" s="6"/>
      <c r="C30" s="7373" t="s">
        <v>11</v>
      </c>
      <c r="D30" s="5742" t="s">
        <v>3360</v>
      </c>
      <c r="E30" s="2081" t="s">
        <v>777</v>
      </c>
      <c r="F30" s="6349">
        <v>5765852.5346007897</v>
      </c>
      <c r="G30" s="6349">
        <v>5692379</v>
      </c>
      <c r="H30" s="6349">
        <v>54577</v>
      </c>
      <c r="I30" s="6349">
        <v>18896.5346007874</v>
      </c>
      <c r="J30" s="1272">
        <v>2.2591848392039537E-9</v>
      </c>
      <c r="K30" s="1272">
        <v>0</v>
      </c>
    </row>
    <row r="31" spans="1:12">
      <c r="A31" s="6"/>
      <c r="B31" s="6"/>
      <c r="C31" s="7374"/>
      <c r="D31" s="5742" t="s">
        <v>3361</v>
      </c>
      <c r="E31" s="2081" t="s">
        <v>773</v>
      </c>
      <c r="F31" s="6349">
        <v>1040833</v>
      </c>
      <c r="G31" s="6349">
        <v>1040833</v>
      </c>
      <c r="H31" s="6349">
        <v>0</v>
      </c>
      <c r="I31" s="6349">
        <v>0</v>
      </c>
      <c r="J31" s="1272">
        <v>0</v>
      </c>
      <c r="K31" s="1272"/>
    </row>
    <row r="32" spans="1:12">
      <c r="A32" s="6"/>
      <c r="B32" s="6"/>
      <c r="C32" s="7374"/>
      <c r="D32" s="6166"/>
      <c r="E32" s="5740" t="s">
        <v>200</v>
      </c>
      <c r="F32" s="6351">
        <v>6806685.5346007897</v>
      </c>
      <c r="G32" s="6351">
        <v>6733212</v>
      </c>
      <c r="H32" s="6351">
        <v>54577</v>
      </c>
      <c r="I32" s="6351">
        <v>18896.5346007874</v>
      </c>
      <c r="J32" s="1272">
        <v>2.2591848392039537E-9</v>
      </c>
      <c r="K32" s="1272"/>
    </row>
    <row r="33" spans="1:12">
      <c r="A33" s="6"/>
      <c r="B33" s="6"/>
      <c r="C33" s="6174" t="s">
        <v>749</v>
      </c>
      <c r="D33" s="6175"/>
      <c r="E33" s="6174"/>
      <c r="F33" s="6352">
        <v>400004296.86708528</v>
      </c>
      <c r="G33" s="6352">
        <v>332162961</v>
      </c>
      <c r="H33" s="6352">
        <v>40864986</v>
      </c>
      <c r="I33" s="6352">
        <v>26976349.867085613</v>
      </c>
      <c r="J33" s="1272">
        <v>-3.3527612686157227E-7</v>
      </c>
      <c r="K33" s="1272">
        <v>0.2226216197013855</v>
      </c>
      <c r="L33" s="1832" t="s">
        <v>9154</v>
      </c>
    </row>
    <row r="34" spans="1:12">
      <c r="A34" s="7"/>
      <c r="B34" s="7"/>
      <c r="C34" s="1849"/>
      <c r="D34" s="1850"/>
      <c r="E34" s="1849"/>
      <c r="F34" s="1851"/>
      <c r="G34" s="1851"/>
      <c r="H34" s="1851"/>
      <c r="I34" s="1851"/>
      <c r="J34" s="1852"/>
      <c r="K34" s="1853"/>
      <c r="L34" s="1854"/>
    </row>
    <row r="35" spans="1:12">
      <c r="A35" s="7"/>
      <c r="B35" s="7"/>
      <c r="C35" s="1849"/>
      <c r="D35" s="1850"/>
      <c r="E35" s="1849"/>
      <c r="F35" s="1851"/>
      <c r="G35" s="1851"/>
      <c r="H35" s="1851"/>
      <c r="I35" s="1851"/>
      <c r="J35" s="1852"/>
      <c r="K35" s="1853"/>
      <c r="L35" s="1854"/>
    </row>
    <row r="36" spans="1:12" s="1812" customFormat="1">
      <c r="A36" s="1854"/>
      <c r="B36" s="1856"/>
      <c r="C36" s="1857"/>
      <c r="D36" s="1858"/>
      <c r="E36" s="1859"/>
      <c r="F36" s="1860"/>
      <c r="G36" s="1860"/>
      <c r="H36" s="1860"/>
      <c r="I36" s="1860"/>
      <c r="J36" s="1861"/>
      <c r="K36" s="1853"/>
      <c r="L36" s="1854"/>
    </row>
    <row r="37" spans="1:12" s="1812" customFormat="1" hidden="1">
      <c r="A37" s="1854"/>
      <c r="B37" s="1862"/>
      <c r="C37" s="1863"/>
      <c r="D37" s="1863"/>
      <c r="E37" s="1859"/>
      <c r="F37" s="1860"/>
      <c r="G37" s="1860"/>
      <c r="H37" s="1860"/>
      <c r="I37" s="1860"/>
      <c r="J37" s="1861"/>
      <c r="K37" s="1853"/>
      <c r="L37" s="1854"/>
    </row>
    <row r="38" spans="1:12" s="1812" customFormat="1" hidden="1">
      <c r="A38" s="1854"/>
      <c r="B38" s="1854"/>
      <c r="C38" s="1857"/>
      <c r="D38" s="1858"/>
      <c r="E38" s="1859"/>
      <c r="F38" s="1860"/>
      <c r="G38" s="1860"/>
      <c r="H38" s="1860"/>
      <c r="I38" s="1860"/>
      <c r="J38" s="1861"/>
      <c r="K38" s="1853"/>
      <c r="L38" s="1854"/>
    </row>
    <row r="39" spans="1:12" s="1812" customFormat="1" hidden="1">
      <c r="A39" s="1854"/>
      <c r="B39" s="1854"/>
      <c r="C39" s="1857"/>
      <c r="D39" s="1858"/>
      <c r="E39" s="1859"/>
      <c r="F39" s="1860"/>
      <c r="G39" s="1860"/>
      <c r="H39" s="1860"/>
      <c r="I39" s="1860"/>
      <c r="J39" s="1861"/>
      <c r="K39" s="1853"/>
      <c r="L39" s="1854"/>
    </row>
    <row r="40" spans="1:12" s="1812" customFormat="1" hidden="1">
      <c r="A40" s="1854"/>
      <c r="B40" s="1854"/>
      <c r="C40" s="1857"/>
      <c r="D40" s="1858"/>
      <c r="E40" s="1859"/>
      <c r="F40" s="1860"/>
      <c r="G40" s="1860"/>
      <c r="H40" s="1860"/>
      <c r="I40" s="1860"/>
      <c r="J40" s="1861"/>
      <c r="K40" s="1853"/>
      <c r="L40" s="1854"/>
    </row>
    <row r="41" spans="1:12" s="1812" customFormat="1" hidden="1">
      <c r="A41" s="1854"/>
      <c r="B41" s="1854"/>
      <c r="C41" s="1857"/>
      <c r="D41" s="1858"/>
      <c r="E41" s="1859"/>
      <c r="F41" s="1860"/>
      <c r="G41" s="1860"/>
      <c r="H41" s="1860"/>
      <c r="I41" s="1860"/>
      <c r="J41" s="1861"/>
      <c r="K41" s="1853"/>
      <c r="L41" s="1854"/>
    </row>
    <row r="42" spans="1:12" s="1812" customFormat="1" hidden="1">
      <c r="A42" s="1854"/>
      <c r="B42" s="1854"/>
      <c r="C42" s="1857"/>
      <c r="D42" s="1858"/>
      <c r="E42" s="1859"/>
      <c r="F42" s="1860"/>
      <c r="G42" s="1860"/>
      <c r="H42" s="1860"/>
      <c r="I42" s="1860"/>
      <c r="J42" s="1861"/>
      <c r="K42" s="1853"/>
      <c r="L42" s="1854"/>
    </row>
    <row r="43" spans="1:12" s="1812" customFormat="1" hidden="1">
      <c r="A43" s="1854"/>
      <c r="B43" s="1854"/>
      <c r="C43" s="1857"/>
      <c r="D43" s="1858"/>
      <c r="E43" s="1859"/>
      <c r="F43" s="1860"/>
      <c r="G43" s="1860"/>
      <c r="H43" s="1860"/>
      <c r="I43" s="1860"/>
      <c r="J43" s="1861"/>
      <c r="K43" s="1853"/>
      <c r="L43" s="1854"/>
    </row>
    <row r="44" spans="1:12" s="1812" customFormat="1" hidden="1">
      <c r="A44" s="1854"/>
      <c r="B44" s="1854"/>
      <c r="C44" s="1857"/>
      <c r="D44" s="1858"/>
      <c r="E44" s="1859"/>
      <c r="F44" s="1860"/>
      <c r="G44" s="1860"/>
      <c r="H44" s="1860"/>
      <c r="I44" s="1860"/>
      <c r="J44" s="1861"/>
      <c r="K44" s="1853"/>
      <c r="L44" s="1854"/>
    </row>
    <row r="45" spans="1:12" s="1812" customFormat="1" hidden="1">
      <c r="A45" s="1854"/>
      <c r="B45" s="1854"/>
      <c r="C45" s="1857"/>
      <c r="D45" s="1858"/>
      <c r="E45" s="1859"/>
      <c r="F45" s="1860"/>
      <c r="G45" s="1860"/>
      <c r="H45" s="1860"/>
      <c r="I45" s="1860"/>
      <c r="J45" s="1861"/>
      <c r="K45" s="1853"/>
      <c r="L45" s="1854"/>
    </row>
    <row r="46" spans="1:12" s="1812" customFormat="1" hidden="1">
      <c r="A46" s="1854"/>
      <c r="B46" s="1854"/>
      <c r="C46" s="1857"/>
      <c r="D46" s="1858"/>
      <c r="E46" s="1859"/>
      <c r="F46" s="1860"/>
      <c r="G46" s="1860"/>
      <c r="H46" s="1860"/>
      <c r="I46" s="1860"/>
      <c r="J46" s="1861"/>
      <c r="K46" s="1853"/>
      <c r="L46" s="1854"/>
    </row>
    <row r="47" spans="1:12" s="1812" customFormat="1" hidden="1">
      <c r="A47" s="1854"/>
      <c r="B47" s="1854"/>
      <c r="C47" s="1857"/>
      <c r="D47" s="1858"/>
      <c r="E47" s="1859"/>
      <c r="F47" s="1860"/>
      <c r="G47" s="1860"/>
      <c r="H47" s="1860"/>
      <c r="I47" s="1860"/>
      <c r="J47" s="1861"/>
      <c r="K47" s="1853"/>
      <c r="L47" s="1854"/>
    </row>
    <row r="48" spans="1:12" s="1812" customFormat="1" hidden="1">
      <c r="A48" s="1854"/>
      <c r="B48" s="1854"/>
      <c r="C48" s="1857"/>
      <c r="D48" s="1858"/>
      <c r="E48" s="1859"/>
      <c r="F48" s="1860"/>
      <c r="G48" s="1860"/>
      <c r="H48" s="1860"/>
      <c r="I48" s="1860"/>
      <c r="J48" s="1861"/>
      <c r="K48" s="1853"/>
      <c r="L48" s="1854"/>
    </row>
    <row r="49" spans="1:12" s="1812" customFormat="1" hidden="1">
      <c r="A49" s="1854"/>
      <c r="B49" s="1854"/>
      <c r="C49" s="1857"/>
      <c r="D49" s="1858"/>
      <c r="E49" s="1859"/>
      <c r="F49" s="1860"/>
      <c r="G49" s="1860"/>
      <c r="H49" s="1860"/>
      <c r="I49" s="1860"/>
      <c r="J49" s="1861"/>
      <c r="K49" s="1853"/>
      <c r="L49" s="1854"/>
    </row>
    <row r="50" spans="1:12" s="1812" customFormat="1" hidden="1">
      <c r="A50" s="1854"/>
      <c r="B50" s="1854"/>
      <c r="C50" s="1857"/>
      <c r="D50" s="1858"/>
      <c r="E50" s="1859"/>
      <c r="F50" s="1860"/>
      <c r="G50" s="1860"/>
      <c r="H50" s="1860"/>
      <c r="I50" s="1860"/>
      <c r="J50" s="1861"/>
      <c r="K50" s="1853"/>
      <c r="L50" s="1854"/>
    </row>
    <row r="51" spans="1:12" s="1812" customFormat="1" hidden="1">
      <c r="A51" s="1854"/>
      <c r="B51" s="1854"/>
      <c r="C51" s="1857"/>
      <c r="D51" s="1858"/>
      <c r="E51" s="1859"/>
      <c r="F51" s="1860"/>
      <c r="G51" s="1860"/>
      <c r="H51" s="1860"/>
      <c r="I51" s="1860"/>
      <c r="J51" s="1861"/>
      <c r="K51" s="1853"/>
      <c r="L51" s="1854"/>
    </row>
    <row r="52" spans="1:12" s="1812" customFormat="1" hidden="1">
      <c r="A52" s="1854"/>
      <c r="B52" s="1854"/>
      <c r="C52" s="1857"/>
      <c r="D52" s="1858"/>
      <c r="E52" s="1859"/>
      <c r="F52" s="1860"/>
      <c r="G52" s="1860"/>
      <c r="H52" s="1860"/>
      <c r="I52" s="1860"/>
      <c r="J52" s="1861"/>
      <c r="K52" s="1853"/>
      <c r="L52" s="1854"/>
    </row>
    <row r="53" spans="1:12" s="1812" customFormat="1" hidden="1">
      <c r="A53" s="1854"/>
      <c r="B53" s="1854"/>
      <c r="C53" s="1857"/>
      <c r="D53" s="1858"/>
      <c r="E53" s="1859"/>
      <c r="F53" s="1860"/>
      <c r="G53" s="1860"/>
      <c r="H53" s="1860"/>
      <c r="I53" s="1860"/>
      <c r="J53" s="1861"/>
      <c r="K53" s="1853"/>
      <c r="L53" s="1854"/>
    </row>
    <row r="54" spans="1:12" s="1812" customFormat="1" hidden="1">
      <c r="A54" s="1854"/>
      <c r="B54" s="1854"/>
      <c r="C54" s="1857"/>
      <c r="D54" s="1858"/>
      <c r="E54" s="1859"/>
      <c r="F54" s="1860"/>
      <c r="G54" s="1860"/>
      <c r="H54" s="1860"/>
      <c r="I54" s="1860"/>
      <c r="J54" s="1861"/>
      <c r="K54" s="1853"/>
      <c r="L54" s="1854"/>
    </row>
    <row r="55" spans="1:12" s="1812" customFormat="1" hidden="1">
      <c r="A55" s="1854"/>
      <c r="B55" s="1854"/>
      <c r="C55" s="1857"/>
      <c r="D55" s="1858"/>
      <c r="E55" s="1859"/>
      <c r="F55" s="1860"/>
      <c r="G55" s="1860"/>
      <c r="H55" s="1860"/>
      <c r="I55" s="1860"/>
      <c r="J55" s="1861"/>
      <c r="K55" s="1853"/>
      <c r="L55" s="1854"/>
    </row>
    <row r="56" spans="1:12" s="1812" customFormat="1" hidden="1">
      <c r="A56" s="1854"/>
      <c r="B56" s="1854"/>
      <c r="C56" s="1857"/>
      <c r="D56" s="1858"/>
      <c r="E56" s="1859"/>
      <c r="F56" s="1860"/>
      <c r="G56" s="1860"/>
      <c r="H56" s="1860"/>
      <c r="I56" s="1860"/>
      <c r="J56" s="1861"/>
      <c r="K56" s="1853"/>
      <c r="L56" s="1854"/>
    </row>
    <row r="57" spans="1:12" s="1812" customFormat="1" hidden="1">
      <c r="A57" s="1854"/>
      <c r="B57" s="1854"/>
      <c r="C57" s="1857"/>
      <c r="D57" s="1858"/>
      <c r="E57" s="1859"/>
      <c r="F57" s="1860"/>
      <c r="G57" s="1860"/>
      <c r="H57" s="1860"/>
      <c r="I57" s="1860"/>
      <c r="J57" s="1861"/>
      <c r="K57" s="1853"/>
      <c r="L57" s="1854"/>
    </row>
    <row r="58" spans="1:12" s="1812" customFormat="1" hidden="1">
      <c r="A58" s="1854"/>
      <c r="B58" s="1854"/>
      <c r="C58" s="1857"/>
      <c r="D58" s="1858"/>
      <c r="E58" s="1859"/>
      <c r="F58" s="1860"/>
      <c r="G58" s="1860"/>
      <c r="H58" s="1860"/>
      <c r="I58" s="1860"/>
      <c r="J58" s="1861"/>
      <c r="K58" s="1853"/>
      <c r="L58" s="1854"/>
    </row>
    <row r="59" spans="1:12" s="1812" customFormat="1" hidden="1">
      <c r="A59" s="1854"/>
      <c r="B59" s="1854"/>
      <c r="C59" s="1857"/>
      <c r="D59" s="1858"/>
      <c r="E59" s="1859"/>
      <c r="F59" s="1860"/>
      <c r="G59" s="1860"/>
      <c r="H59" s="1860"/>
      <c r="I59" s="1860"/>
      <c r="J59" s="1861"/>
      <c r="K59" s="1853"/>
      <c r="L59" s="1854"/>
    </row>
    <row r="60" spans="1:12" s="1812" customFormat="1" hidden="1">
      <c r="A60" s="1854"/>
      <c r="B60" s="1854"/>
      <c r="C60" s="1857"/>
      <c r="D60" s="1858"/>
      <c r="E60" s="1859"/>
      <c r="F60" s="1860"/>
      <c r="G60" s="1860"/>
      <c r="H60" s="1860"/>
      <c r="I60" s="1860"/>
      <c r="J60" s="1861"/>
      <c r="K60" s="1853"/>
      <c r="L60" s="1854"/>
    </row>
    <row r="61" spans="1:12" s="1812" customFormat="1" hidden="1">
      <c r="A61" s="1854"/>
      <c r="B61" s="1854"/>
      <c r="C61" s="1857"/>
      <c r="D61" s="1858"/>
      <c r="E61" s="1859"/>
      <c r="F61" s="1860"/>
      <c r="G61" s="1860"/>
      <c r="H61" s="1860"/>
      <c r="I61" s="1860"/>
      <c r="J61" s="1861"/>
      <c r="K61" s="1853"/>
      <c r="L61" s="1854"/>
    </row>
    <row r="62" spans="1:12" s="1812" customFormat="1" hidden="1">
      <c r="A62" s="1854"/>
      <c r="B62" s="1854"/>
      <c r="C62" s="1857"/>
      <c r="D62" s="1858"/>
      <c r="E62" s="1859"/>
      <c r="F62" s="1860"/>
      <c r="G62" s="1860"/>
      <c r="H62" s="1860"/>
      <c r="I62" s="1860"/>
      <c r="J62" s="1861"/>
      <c r="K62" s="1853"/>
      <c r="L62" s="1854"/>
    </row>
    <row r="63" spans="1:12" s="1812" customFormat="1" hidden="1">
      <c r="A63" s="1854"/>
      <c r="B63" s="1854"/>
      <c r="C63" s="1857"/>
      <c r="D63" s="1858"/>
      <c r="E63" s="1859"/>
      <c r="F63" s="1860"/>
      <c r="G63" s="1860"/>
      <c r="H63" s="1860"/>
      <c r="I63" s="1860"/>
      <c r="J63" s="1861"/>
      <c r="K63" s="1853"/>
      <c r="L63" s="1854"/>
    </row>
    <row r="64" spans="1:12" s="1812" customFormat="1" hidden="1">
      <c r="A64" s="1854"/>
      <c r="B64" s="1854"/>
      <c r="C64" s="1857"/>
      <c r="D64" s="1858"/>
      <c r="E64" s="1859"/>
      <c r="F64" s="1860"/>
      <c r="G64" s="1860"/>
      <c r="H64" s="1860"/>
      <c r="I64" s="1860"/>
      <c r="J64" s="1861"/>
      <c r="K64" s="1853"/>
      <c r="L64" s="1854"/>
    </row>
    <row r="65" spans="1:12" s="1812" customFormat="1" hidden="1">
      <c r="A65" s="1854"/>
      <c r="B65" s="1854"/>
      <c r="C65" s="1857"/>
      <c r="D65" s="1858"/>
      <c r="E65" s="1859"/>
      <c r="F65" s="1860"/>
      <c r="G65" s="1860"/>
      <c r="H65" s="1860"/>
      <c r="I65" s="1860"/>
      <c r="J65" s="1861"/>
      <c r="K65" s="1853"/>
      <c r="L65" s="1854"/>
    </row>
    <row r="66" spans="1:12" s="1812" customFormat="1" hidden="1">
      <c r="A66" s="1854"/>
      <c r="B66" s="1854"/>
      <c r="C66" s="1857"/>
      <c r="D66" s="1858"/>
      <c r="E66" s="1859"/>
      <c r="F66" s="1860"/>
      <c r="G66" s="1860"/>
      <c r="H66" s="1860"/>
      <c r="I66" s="1860"/>
      <c r="J66" s="1861"/>
      <c r="K66" s="1853"/>
      <c r="L66" s="1854"/>
    </row>
    <row r="67" spans="1:12" s="1812" customFormat="1" hidden="1">
      <c r="A67" s="1854"/>
      <c r="B67" s="1854"/>
      <c r="C67" s="1857"/>
      <c r="D67" s="1858"/>
      <c r="E67" s="1859"/>
      <c r="F67" s="1860"/>
      <c r="G67" s="1860"/>
      <c r="H67" s="1860"/>
      <c r="I67" s="1860"/>
      <c r="J67" s="1861"/>
      <c r="K67" s="1853"/>
      <c r="L67" s="1854"/>
    </row>
    <row r="68" spans="1:12" s="1812" customFormat="1" hidden="1">
      <c r="A68" s="1854"/>
      <c r="B68" s="1854"/>
      <c r="C68" s="1857"/>
      <c r="D68" s="1858"/>
      <c r="E68" s="1859"/>
      <c r="F68" s="1860"/>
      <c r="G68" s="1860"/>
      <c r="H68" s="1860"/>
      <c r="I68" s="1860"/>
      <c r="J68" s="1861"/>
      <c r="K68" s="1853"/>
      <c r="L68" s="1854"/>
    </row>
    <row r="69" spans="1:12" s="1812" customFormat="1" hidden="1">
      <c r="A69" s="1854"/>
      <c r="B69" s="1854"/>
      <c r="C69" s="1857"/>
      <c r="D69" s="1858"/>
      <c r="E69" s="1859"/>
      <c r="F69" s="1860"/>
      <c r="G69" s="1860"/>
      <c r="H69" s="1860"/>
      <c r="I69" s="1860"/>
      <c r="J69" s="1861"/>
      <c r="K69" s="1853"/>
      <c r="L69" s="1854"/>
    </row>
    <row r="70" spans="1:12" hidden="1"/>
    <row r="71" spans="1:12" hidden="1"/>
    <row r="72" spans="1:12" hidden="1"/>
    <row r="73" spans="1:12" hidden="1"/>
    <row r="74" spans="1:12" hidden="1"/>
    <row r="75" spans="1:12" hidden="1"/>
    <row r="76" spans="1:12" hidden="1"/>
    <row r="77" spans="1:12" hidden="1"/>
    <row r="78" spans="1:12" hidden="1"/>
    <row r="79" spans="1:12" hidden="1"/>
    <row r="80" spans="1:12" hidden="1"/>
    <row r="81" hidden="1"/>
    <row r="82" hidden="1"/>
    <row r="83" hidden="1"/>
    <row r="84" hidden="1"/>
    <row r="85" hidden="1"/>
    <row r="86" hidden="1"/>
    <row r="87" hidden="1"/>
    <row r="88" hidden="1"/>
    <row r="89" hidden="1"/>
    <row r="90" hidden="1"/>
    <row r="91" hidden="1"/>
    <row r="92" hidden="1"/>
    <row r="93" hidden="1"/>
    <row r="94" hidden="1"/>
    <row r="95" hidden="1"/>
    <row r="96" hidden="1"/>
    <row r="97" hidden="1"/>
    <row r="98" hidden="1"/>
    <row r="99" hidden="1"/>
    <row r="100" hidden="1"/>
    <row r="101" hidden="1"/>
    <row r="102" hidden="1"/>
    <row r="103" hidden="1"/>
    <row r="104" hidden="1"/>
    <row r="105" hidden="1"/>
    <row r="106" hidden="1"/>
    <row r="107" hidden="1"/>
    <row r="108" hidden="1"/>
    <row r="109" hidden="1"/>
    <row r="110" hidden="1"/>
    <row r="111" hidden="1"/>
    <row r="112" hidden="1"/>
    <row r="113" hidden="1"/>
    <row r="114" hidden="1"/>
    <row r="115" hidden="1"/>
    <row r="116" hidden="1"/>
    <row r="117" hidden="1"/>
    <row r="118" hidden="1"/>
    <row r="119" hidden="1"/>
    <row r="120" hidden="1"/>
    <row r="121" hidden="1"/>
    <row r="122" hidden="1"/>
    <row r="123" hidden="1"/>
    <row r="124" hidden="1"/>
    <row r="125" hidden="1"/>
    <row r="126" hidden="1"/>
    <row r="127" hidden="1"/>
    <row r="128" hidden="1"/>
    <row r="129" hidden="1"/>
    <row r="130" hidden="1"/>
    <row r="131" hidden="1"/>
    <row r="132" hidden="1"/>
    <row r="133" hidden="1"/>
    <row r="134" hidden="1"/>
    <row r="135" hidden="1"/>
    <row r="136" hidden="1"/>
    <row r="137" hidden="1"/>
    <row r="138" hidden="1"/>
    <row r="139" hidden="1"/>
    <row r="140" hidden="1"/>
    <row r="141" hidden="1"/>
    <row r="142" hidden="1"/>
    <row r="143" hidden="1"/>
    <row r="144" hidden="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row r="171" hidden="1"/>
    <row r="172" hidden="1"/>
    <row r="173" hidden="1"/>
    <row r="174" hidden="1"/>
    <row r="175" hidden="1"/>
    <row r="176" hidden="1"/>
    <row r="177" hidden="1"/>
    <row r="178" hidden="1"/>
    <row r="179" hidden="1"/>
    <row r="180" hidden="1"/>
    <row r="181" hidden="1"/>
    <row r="182" hidden="1"/>
    <row r="183" hidden="1"/>
    <row r="184" hidden="1"/>
    <row r="185" hidden="1"/>
    <row r="186" hidden="1"/>
    <row r="187" hidden="1"/>
    <row r="188" hidden="1"/>
    <row r="189" hidden="1"/>
    <row r="190" hidden="1"/>
    <row r="191" hidden="1"/>
    <row r="192"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hidden="1"/>
    <row r="210" hidden="1"/>
    <row r="211" hidden="1"/>
    <row r="212" hidden="1"/>
    <row r="213" hidden="1"/>
    <row r="214" hidden="1"/>
    <row r="215" hidden="1"/>
    <row r="216" hidden="1"/>
    <row r="217" hidden="1"/>
    <row r="218" hidden="1"/>
    <row r="219" hidden="1"/>
    <row r="220" hidden="1"/>
    <row r="221" hidden="1"/>
    <row r="222" hidden="1"/>
    <row r="223" hidden="1"/>
    <row r="224" hidden="1"/>
    <row r="225" hidden="1"/>
    <row r="226" hidden="1"/>
    <row r="227" hidden="1"/>
    <row r="228" hidden="1"/>
    <row r="229" hidden="1"/>
    <row r="230" hidden="1"/>
    <row r="231" hidden="1"/>
    <row r="232" hidden="1"/>
    <row r="233" hidden="1"/>
    <row r="234" hidden="1"/>
    <row r="235" hidden="1"/>
    <row r="236" hidden="1"/>
    <row r="237" hidden="1"/>
    <row r="238" hidden="1"/>
    <row r="239" hidden="1"/>
    <row r="240" hidden="1"/>
    <row r="241" hidden="1"/>
    <row r="242" hidden="1"/>
    <row r="243" hidden="1"/>
    <row r="244" hidden="1"/>
    <row r="245" hidden="1"/>
    <row r="246" hidden="1"/>
    <row r="247" hidden="1"/>
    <row r="248" hidden="1"/>
    <row r="249" hidden="1"/>
    <row r="250" hidden="1"/>
    <row r="251" hidden="1"/>
    <row r="252" hidden="1"/>
    <row r="253" hidden="1"/>
    <row r="254" hidden="1"/>
    <row r="255" hidden="1"/>
    <row r="256" hidden="1"/>
    <row r="257" hidden="1"/>
    <row r="258" hidden="1"/>
    <row r="259" hidden="1"/>
    <row r="260" hidden="1"/>
    <row r="261" hidden="1"/>
    <row r="262" hidden="1"/>
    <row r="263" hidden="1"/>
    <row r="264" hidden="1"/>
    <row r="265" hidden="1"/>
    <row r="266" hidden="1"/>
    <row r="267" hidden="1"/>
    <row r="268" hidden="1"/>
    <row r="269" hidden="1"/>
    <row r="270" hidden="1"/>
    <row r="271" hidden="1"/>
    <row r="272" hidden="1"/>
    <row r="273" hidden="1"/>
    <row r="274" hidden="1"/>
    <row r="275" hidden="1"/>
    <row r="276" hidden="1"/>
    <row r="277" hidden="1"/>
    <row r="278" hidden="1"/>
    <row r="279" hidden="1"/>
    <row r="280" hidden="1"/>
    <row r="281" hidden="1"/>
    <row r="282" hidden="1"/>
    <row r="283" hidden="1"/>
    <row r="284" hidden="1"/>
    <row r="285" hidden="1"/>
    <row r="286" hidden="1"/>
    <row r="287" hidden="1"/>
    <row r="288" hidden="1"/>
    <row r="289" hidden="1"/>
    <row r="290" hidden="1"/>
    <row r="291" hidden="1"/>
    <row r="292" hidden="1"/>
    <row r="293" hidden="1"/>
    <row r="294" hidden="1"/>
    <row r="295" hidden="1"/>
    <row r="296" hidden="1"/>
    <row r="297" hidden="1"/>
    <row r="298" hidden="1"/>
    <row r="299" hidden="1"/>
    <row r="300" hidden="1"/>
    <row r="301" hidden="1"/>
    <row r="302" hidden="1"/>
    <row r="303" hidden="1"/>
    <row r="304" hidden="1"/>
    <row r="305" hidden="1"/>
    <row r="306" hidden="1"/>
    <row r="307" hidden="1"/>
    <row r="308" hidden="1"/>
    <row r="309" hidden="1"/>
    <row r="310" hidden="1"/>
    <row r="311" hidden="1"/>
    <row r="312" hidden="1"/>
    <row r="313" hidden="1"/>
    <row r="314" hidden="1"/>
    <row r="315" hidden="1"/>
    <row r="316" hidden="1"/>
    <row r="317" hidden="1"/>
    <row r="318" hidden="1"/>
    <row r="319" hidden="1"/>
    <row r="320" hidden="1"/>
    <row r="321" hidden="1"/>
    <row r="322" hidden="1"/>
    <row r="323" hidden="1"/>
    <row r="324" hidden="1"/>
    <row r="325" hidden="1"/>
    <row r="326" hidden="1"/>
    <row r="327" hidden="1"/>
    <row r="328" hidden="1"/>
    <row r="329" hidden="1"/>
    <row r="330" hidden="1"/>
    <row r="331" hidden="1"/>
    <row r="332" hidden="1"/>
    <row r="333" hidden="1"/>
    <row r="334" hidden="1"/>
    <row r="335" hidden="1"/>
    <row r="336" hidden="1"/>
    <row r="337" hidden="1"/>
    <row r="338" hidden="1"/>
    <row r="339" hidden="1"/>
    <row r="340" hidden="1"/>
    <row r="341" hidden="1"/>
    <row r="342" hidden="1"/>
    <row r="343" hidden="1"/>
    <row r="344" hidden="1"/>
    <row r="345" hidden="1"/>
    <row r="346" hidden="1"/>
    <row r="347" hidden="1"/>
    <row r="348" hidden="1"/>
    <row r="349" hidden="1"/>
    <row r="350" hidden="1"/>
    <row r="351" hidden="1"/>
    <row r="352" hidden="1"/>
    <row r="353" hidden="1"/>
    <row r="354" hidden="1"/>
    <row r="355" hidden="1"/>
    <row r="356" hidden="1"/>
    <row r="357" hidden="1"/>
    <row r="358" hidden="1"/>
    <row r="359" hidden="1"/>
    <row r="360" hidden="1"/>
    <row r="361" hidden="1"/>
    <row r="362" hidden="1"/>
    <row r="363" hidden="1"/>
    <row r="364" hidden="1"/>
    <row r="365" hidden="1"/>
    <row r="366" hidden="1"/>
    <row r="367" hidden="1"/>
    <row r="368" hidden="1"/>
    <row r="369" hidden="1"/>
    <row r="370" hidden="1"/>
    <row r="371" hidden="1"/>
    <row r="372" hidden="1"/>
    <row r="373" hidden="1"/>
    <row r="374" hidden="1"/>
    <row r="375" hidden="1"/>
    <row r="376" hidden="1"/>
    <row r="377" hidden="1"/>
    <row r="378" hidden="1"/>
    <row r="379" hidden="1"/>
    <row r="380" hidden="1"/>
    <row r="381" hidden="1"/>
    <row r="382" hidden="1"/>
    <row r="383" hidden="1"/>
    <row r="384" hidden="1"/>
    <row r="385" hidden="1"/>
    <row r="386" hidden="1"/>
    <row r="387" hidden="1"/>
    <row r="388" hidden="1"/>
    <row r="389" hidden="1"/>
    <row r="390" hidden="1"/>
    <row r="391" hidden="1"/>
    <row r="392" hidden="1"/>
    <row r="393" hidden="1"/>
    <row r="394" hidden="1"/>
    <row r="395" hidden="1"/>
    <row r="396" hidden="1"/>
    <row r="397" hidden="1"/>
    <row r="398" hidden="1"/>
    <row r="399" hidden="1"/>
    <row r="400" hidden="1"/>
    <row r="401" hidden="1"/>
    <row r="402" hidden="1"/>
    <row r="403" hidden="1"/>
    <row r="404" hidden="1"/>
    <row r="405" hidden="1"/>
    <row r="406" hidden="1"/>
    <row r="407" hidden="1"/>
    <row r="408" hidden="1"/>
    <row r="409" hidden="1"/>
    <row r="410" hidden="1"/>
    <row r="411" hidden="1"/>
    <row r="412" hidden="1"/>
    <row r="413" hidden="1"/>
    <row r="414" hidden="1"/>
    <row r="415" hidden="1"/>
    <row r="416" hidden="1"/>
    <row r="417" hidden="1"/>
    <row r="418" hidden="1"/>
    <row r="419" hidden="1"/>
    <row r="420" hidden="1"/>
    <row r="421" hidden="1"/>
    <row r="422" hidden="1"/>
    <row r="423" hidden="1"/>
    <row r="424" hidden="1"/>
    <row r="425" hidden="1"/>
    <row r="426" hidden="1"/>
    <row r="427" hidden="1"/>
    <row r="428" hidden="1"/>
    <row r="429" hidden="1"/>
    <row r="430" hidden="1"/>
    <row r="431" hidden="1"/>
    <row r="432" hidden="1"/>
    <row r="433" hidden="1"/>
    <row r="434" hidden="1"/>
    <row r="435" hidden="1"/>
    <row r="436" hidden="1"/>
    <row r="437" hidden="1"/>
    <row r="438" hidden="1"/>
    <row r="439" hidden="1"/>
    <row r="440" hidden="1"/>
    <row r="441" hidden="1"/>
    <row r="442" hidden="1"/>
    <row r="443" hidden="1"/>
    <row r="444" hidden="1"/>
    <row r="445" hidden="1"/>
    <row r="446" hidden="1"/>
    <row r="447" hidden="1"/>
    <row r="448" hidden="1"/>
    <row r="449" hidden="1"/>
    <row r="450" hidden="1"/>
    <row r="451" hidden="1"/>
    <row r="452" hidden="1"/>
    <row r="453" hidden="1"/>
    <row r="454" hidden="1"/>
    <row r="455" hidden="1"/>
    <row r="456" hidden="1"/>
    <row r="457" hidden="1"/>
    <row r="458" hidden="1"/>
    <row r="459" hidden="1"/>
    <row r="460" hidden="1"/>
    <row r="461" hidden="1"/>
    <row r="462" hidden="1"/>
    <row r="463" hidden="1"/>
    <row r="464" hidden="1"/>
    <row r="465" hidden="1"/>
    <row r="466" hidden="1"/>
    <row r="467" hidden="1"/>
    <row r="468" hidden="1"/>
    <row r="469" hidden="1"/>
    <row r="470" hidden="1"/>
    <row r="471" hidden="1"/>
    <row r="472" hidden="1"/>
    <row r="473" hidden="1"/>
    <row r="474" hidden="1"/>
    <row r="475" hidden="1"/>
    <row r="476" hidden="1"/>
    <row r="477" hidden="1"/>
    <row r="478" hidden="1"/>
    <row r="479" hidden="1"/>
    <row r="480" hidden="1"/>
    <row r="481" hidden="1"/>
    <row r="482" hidden="1"/>
    <row r="483" hidden="1"/>
    <row r="484" hidden="1"/>
    <row r="485" hidden="1"/>
    <row r="486" hidden="1"/>
    <row r="487" hidden="1"/>
    <row r="488" hidden="1"/>
    <row r="489" hidden="1"/>
    <row r="490" hidden="1"/>
    <row r="491" hidden="1"/>
    <row r="492" hidden="1"/>
    <row r="493" hidden="1"/>
    <row r="494" hidden="1"/>
    <row r="495" hidden="1"/>
    <row r="496" hidden="1"/>
    <row r="497" hidden="1"/>
    <row r="498" hidden="1"/>
    <row r="499" hidden="1"/>
    <row r="500" hidden="1"/>
    <row r="501" hidden="1"/>
    <row r="502" hidden="1"/>
    <row r="503" hidden="1"/>
    <row r="504" hidden="1"/>
    <row r="505" hidden="1"/>
    <row r="506" hidden="1"/>
    <row r="507" hidden="1"/>
    <row r="508" hidden="1"/>
    <row r="509" hidden="1"/>
    <row r="510" hidden="1"/>
    <row r="511" hidden="1"/>
    <row r="512" hidden="1"/>
    <row r="513" hidden="1"/>
    <row r="514" hidden="1"/>
    <row r="515" hidden="1"/>
    <row r="516" hidden="1"/>
    <row r="517" hidden="1"/>
    <row r="518" hidden="1"/>
    <row r="519" hidden="1"/>
    <row r="520" hidden="1"/>
    <row r="521" hidden="1"/>
    <row r="522" hidden="1"/>
    <row r="523" hidden="1"/>
    <row r="524" hidden="1"/>
    <row r="525" hidden="1"/>
    <row r="526" hidden="1"/>
    <row r="527" hidden="1"/>
    <row r="528" hidden="1"/>
    <row r="529" hidden="1"/>
    <row r="530" hidden="1"/>
    <row r="531" hidden="1"/>
    <row r="532" hidden="1"/>
    <row r="533" hidden="1"/>
    <row r="534" hidden="1"/>
    <row r="535" hidden="1"/>
    <row r="536" hidden="1"/>
    <row r="537" hidden="1"/>
    <row r="538" hidden="1"/>
    <row r="539" hidden="1"/>
    <row r="540" hidden="1"/>
    <row r="541" hidden="1"/>
    <row r="542" hidden="1"/>
    <row r="543" hidden="1"/>
    <row r="544" hidden="1"/>
    <row r="545" hidden="1"/>
    <row r="546" hidden="1"/>
    <row r="547" hidden="1"/>
    <row r="548" hidden="1"/>
    <row r="549" hidden="1"/>
    <row r="550" hidden="1"/>
    <row r="551" hidden="1"/>
    <row r="552" hidden="1"/>
    <row r="553" hidden="1"/>
    <row r="554" hidden="1"/>
  </sheetData>
  <mergeCells count="7">
    <mergeCell ref="C30:C32"/>
    <mergeCell ref="C5:E5"/>
    <mergeCell ref="C6:C13"/>
    <mergeCell ref="C14:C17"/>
    <mergeCell ref="C18:C22"/>
    <mergeCell ref="C23:C26"/>
    <mergeCell ref="C27:C29"/>
  </mergeCells>
  <pageMargins left="0.7" right="0.7" top="0.75" bottom="0.75" header="0.3" footer="0.3"/>
  <pageSetup paperSize="9" orientation="portrait" r:id="rId1"/>
  <customProperties>
    <customPr name="EpmWorksheetKeyString_GUID" r:id="rId2"/>
  </customProperties>
</worksheet>
</file>

<file path=xl/worksheets/sheet5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700-000000000000}">
  <sheetPr codeName="Feuil145">
    <tabColor rgb="FFFF00FF"/>
  </sheetPr>
  <dimension ref="A1:Z159"/>
  <sheetViews>
    <sheetView showGridLines="0" topLeftCell="A4" zoomScale="70" zoomScaleNormal="70" workbookViewId="0">
      <selection activeCell="C9" sqref="A1:CM122"/>
    </sheetView>
  </sheetViews>
  <sheetFormatPr baseColWidth="10" defaultColWidth="10.85546875" defaultRowHeight="12" outlineLevelRow="1" outlineLevelCol="1"/>
  <cols>
    <col min="1" max="1" width="10.85546875" style="450"/>
    <col min="2" max="2" width="20.140625" style="450" hidden="1" customWidth="1" outlineLevel="1"/>
    <col min="3" max="3" width="20.140625" style="3192" hidden="1" customWidth="1" outlineLevel="1"/>
    <col min="4" max="4" width="22.85546875" style="450" customWidth="1" collapsed="1"/>
    <col min="5" max="6" width="13.42578125" style="294" customWidth="1"/>
    <col min="7" max="7" width="13.42578125" style="294" hidden="1" customWidth="1" outlineLevel="1"/>
    <col min="8" max="9" width="11.140625" style="294" hidden="1" customWidth="1" outlineLevel="1"/>
    <col min="10" max="10" width="12.140625" style="294" customWidth="1" collapsed="1"/>
    <col min="11" max="11" width="13.42578125" style="294" hidden="1" customWidth="1" outlineLevel="1"/>
    <col min="12" max="12" width="18.140625" style="294" hidden="1" customWidth="1" outlineLevel="1"/>
    <col min="13" max="13" width="13.42578125" style="294" customWidth="1" collapsed="1"/>
    <col min="14" max="14" width="13.42578125" style="294" customWidth="1"/>
    <col min="15" max="15" width="13.42578125" style="294" hidden="1" customWidth="1" outlineLevel="1"/>
    <col min="16" max="16" width="13.42578125" style="294" customWidth="1" collapsed="1"/>
    <col min="17" max="17" width="13.42578125" style="294" customWidth="1"/>
    <col min="18" max="18" width="0" style="450" hidden="1" customWidth="1"/>
    <col min="19" max="19" width="12.5703125" style="1126" hidden="1" customWidth="1"/>
    <col min="20" max="20" width="8.140625" style="914" hidden="1" customWidth="1"/>
    <col min="21" max="21" width="13.42578125" style="914" hidden="1" customWidth="1"/>
    <col min="22" max="22" width="13.42578125" style="1126" hidden="1" customWidth="1"/>
    <col min="23" max="28" width="0" style="450" hidden="1" customWidth="1"/>
    <col min="29" max="16384" width="10.85546875" style="450"/>
  </cols>
  <sheetData>
    <row r="1" spans="2:26" ht="15" hidden="1" customHeight="1">
      <c r="B1" s="1822" t="s">
        <v>2163</v>
      </c>
      <c r="C1" s="5225"/>
      <c r="D1" s="1819" t="s">
        <v>8573</v>
      </c>
      <c r="I1" s="1125" t="s">
        <v>8574</v>
      </c>
      <c r="V1" s="1540" t="s">
        <v>2410</v>
      </c>
    </row>
    <row r="2" spans="2:26" hidden="1">
      <c r="B2" s="1822"/>
      <c r="C2" s="5225"/>
      <c r="D2" s="309"/>
      <c r="I2" s="1125"/>
      <c r="V2" s="1120" t="s">
        <v>8576</v>
      </c>
    </row>
    <row r="3" spans="2:26" ht="15.75" hidden="1" customHeight="1">
      <c r="B3" s="1822" t="s">
        <v>1653</v>
      </c>
      <c r="C3" s="5225"/>
      <c r="M3" s="1127" t="s">
        <v>2413</v>
      </c>
      <c r="V3" s="450" t="s">
        <v>8577</v>
      </c>
    </row>
    <row r="4" spans="2:26">
      <c r="B4" s="1822" t="s">
        <v>1656</v>
      </c>
      <c r="C4" s="5225"/>
      <c r="D4" s="1158"/>
    </row>
    <row r="5" spans="2:26" hidden="1">
      <c r="B5" s="1822" t="s">
        <v>1657</v>
      </c>
      <c r="C5" s="5225"/>
      <c r="E5" s="1159" t="s">
        <v>8578</v>
      </c>
      <c r="F5" s="1159" t="s">
        <v>8578</v>
      </c>
      <c r="G5" s="1159" t="s">
        <v>8578</v>
      </c>
      <c r="H5" s="1159" t="s">
        <v>8578</v>
      </c>
      <c r="I5" s="1159" t="s">
        <v>8578</v>
      </c>
      <c r="J5" s="1159" t="s">
        <v>8578</v>
      </c>
      <c r="K5" s="1159" t="s">
        <v>8578</v>
      </c>
      <c r="L5" s="1159" t="s">
        <v>8578</v>
      </c>
      <c r="M5" s="1159" t="s">
        <v>8578</v>
      </c>
      <c r="N5" s="1159" t="s">
        <v>8578</v>
      </c>
      <c r="O5" s="1159" t="s">
        <v>8578</v>
      </c>
      <c r="P5" s="1159" t="s">
        <v>8578</v>
      </c>
      <c r="Q5" s="450"/>
      <c r="S5" s="1159" t="s">
        <v>8578</v>
      </c>
      <c r="T5" s="1128"/>
      <c r="U5" s="1128"/>
      <c r="V5" s="1159" t="s">
        <v>8578</v>
      </c>
    </row>
    <row r="6" spans="2:26" hidden="1">
      <c r="B6" s="1822" t="s">
        <v>1658</v>
      </c>
      <c r="C6" s="5225"/>
      <c r="E6" s="1159" t="s">
        <v>8579</v>
      </c>
      <c r="F6" s="1159" t="s">
        <v>8580</v>
      </c>
      <c r="G6" s="1159" t="s">
        <v>8581</v>
      </c>
      <c r="H6" s="1159" t="s">
        <v>8582</v>
      </c>
      <c r="I6" s="1159" t="s">
        <v>8583</v>
      </c>
      <c r="J6" s="1159" t="s">
        <v>8584</v>
      </c>
      <c r="K6" s="1159" t="s">
        <v>8585</v>
      </c>
      <c r="L6" s="1159" t="s">
        <v>8586</v>
      </c>
      <c r="M6" s="1159" t="s">
        <v>8587</v>
      </c>
      <c r="N6" s="1159" t="s">
        <v>8588</v>
      </c>
      <c r="O6" s="1159" t="s">
        <v>8589</v>
      </c>
      <c r="P6" s="1159" t="s">
        <v>8590</v>
      </c>
      <c r="Q6" s="1160"/>
      <c r="S6" s="1159" t="s">
        <v>8591</v>
      </c>
      <c r="T6" s="1128"/>
      <c r="U6" s="1128"/>
      <c r="V6" s="1159" t="s">
        <v>8592</v>
      </c>
    </row>
    <row r="7" spans="2:26" hidden="1">
      <c r="B7" s="599"/>
      <c r="C7" s="599"/>
      <c r="E7" s="1161" t="s">
        <v>8593</v>
      </c>
      <c r="F7" s="1161" t="s">
        <v>8594</v>
      </c>
      <c r="G7" s="1161" t="s">
        <v>8595</v>
      </c>
      <c r="H7" s="1161" t="s">
        <v>8596</v>
      </c>
      <c r="I7" s="1161" t="s">
        <v>8597</v>
      </c>
      <c r="J7" s="1161" t="s">
        <v>8598</v>
      </c>
      <c r="K7" s="1161" t="s">
        <v>8599</v>
      </c>
      <c r="L7" s="1161" t="s">
        <v>8600</v>
      </c>
      <c r="M7" s="1161" t="s">
        <v>8601</v>
      </c>
      <c r="N7" s="1161" t="s">
        <v>8602</v>
      </c>
      <c r="O7" s="1161" t="s">
        <v>8603</v>
      </c>
      <c r="P7" s="1161" t="s">
        <v>8604</v>
      </c>
      <c r="Q7" s="1162"/>
      <c r="S7" s="1161" t="s">
        <v>8605</v>
      </c>
      <c r="T7" s="1131"/>
      <c r="U7" s="1131"/>
      <c r="V7" s="1161" t="s">
        <v>8606</v>
      </c>
      <c r="X7" s="5553" t="s">
        <v>10150</v>
      </c>
      <c r="Y7" s="5553"/>
      <c r="Z7" s="5553"/>
    </row>
    <row r="8" spans="2:26" ht="58.5" customHeight="1">
      <c r="B8" s="599"/>
      <c r="C8" s="5224"/>
      <c r="D8" s="4888" t="s">
        <v>148</v>
      </c>
      <c r="E8" s="4932" t="s">
        <v>15</v>
      </c>
      <c r="F8" s="4932" t="s">
        <v>908</v>
      </c>
      <c r="G8" s="4932" t="s">
        <v>8607</v>
      </c>
      <c r="H8" s="4932" t="s">
        <v>8608</v>
      </c>
      <c r="I8" s="4932" t="s">
        <v>7482</v>
      </c>
      <c r="J8" s="4932" t="s">
        <v>898</v>
      </c>
      <c r="K8" s="4932" t="s">
        <v>8609</v>
      </c>
      <c r="L8" s="4932" t="s">
        <v>8610</v>
      </c>
      <c r="M8" s="4932" t="s">
        <v>929</v>
      </c>
      <c r="N8" s="4932" t="s">
        <v>910</v>
      </c>
      <c r="O8" s="4932" t="s">
        <v>8611</v>
      </c>
      <c r="P8" s="4932" t="s">
        <v>930</v>
      </c>
      <c r="Q8" s="4932" t="s">
        <v>912</v>
      </c>
      <c r="S8" s="2884" t="s">
        <v>8612</v>
      </c>
      <c r="T8" s="1132" t="s">
        <v>2492</v>
      </c>
      <c r="U8" s="1132" t="s">
        <v>2492</v>
      </c>
      <c r="V8" s="2884" t="s">
        <v>10151</v>
      </c>
      <c r="X8" s="4932" t="s">
        <v>10152</v>
      </c>
      <c r="Y8" s="4932" t="s">
        <v>10153</v>
      </c>
      <c r="Z8" s="4932" t="s">
        <v>7993</v>
      </c>
    </row>
    <row r="9" spans="2:26" ht="12" hidden="1" customHeight="1">
      <c r="B9" s="599" t="s">
        <v>1662</v>
      </c>
      <c r="C9" s="5224"/>
      <c r="D9" s="1821" t="s">
        <v>1768</v>
      </c>
      <c r="E9" s="1163" t="s">
        <v>10152</v>
      </c>
      <c r="F9" s="1163" t="s">
        <v>10153</v>
      </c>
      <c r="G9" s="1163" t="s">
        <v>8607</v>
      </c>
      <c r="H9" s="1163" t="s">
        <v>8608</v>
      </c>
      <c r="I9" s="1163" t="s">
        <v>7482</v>
      </c>
      <c r="J9" s="1163" t="s">
        <v>7993</v>
      </c>
      <c r="K9" s="1163" t="s">
        <v>8609</v>
      </c>
      <c r="L9" s="1163" t="s">
        <v>8610</v>
      </c>
      <c r="M9" s="1163" t="s">
        <v>10154</v>
      </c>
      <c r="N9" s="1163" t="s">
        <v>10155</v>
      </c>
      <c r="O9" s="1163" t="s">
        <v>8611</v>
      </c>
      <c r="P9" s="1163" t="s">
        <v>10156</v>
      </c>
      <c r="Q9" s="1163" t="s">
        <v>10157</v>
      </c>
      <c r="S9" s="1163" t="s">
        <v>8612</v>
      </c>
      <c r="T9" s="1132" t="s">
        <v>2492</v>
      </c>
      <c r="U9" s="1132" t="s">
        <v>2492</v>
      </c>
      <c r="V9" s="1163" t="s">
        <v>8613</v>
      </c>
      <c r="X9" s="3192"/>
      <c r="Y9" s="3192"/>
      <c r="Z9" s="3192"/>
    </row>
    <row r="10" spans="2:26" ht="12" hidden="1" customHeight="1">
      <c r="B10" s="1105"/>
      <c r="C10" s="4526"/>
      <c r="D10" s="219"/>
      <c r="E10" s="219"/>
      <c r="F10" s="219"/>
      <c r="G10" s="219"/>
      <c r="H10" s="219"/>
      <c r="I10" s="219"/>
      <c r="J10" s="219"/>
      <c r="K10" s="219"/>
      <c r="L10" s="219"/>
      <c r="M10" s="241"/>
      <c r="N10" s="219"/>
      <c r="O10" s="219"/>
      <c r="P10" s="241"/>
      <c r="Q10" s="219"/>
      <c r="S10" s="219"/>
      <c r="T10" s="913"/>
      <c r="U10" s="913"/>
      <c r="V10" s="219"/>
      <c r="X10" s="3192"/>
      <c r="Y10" s="3192"/>
      <c r="Z10" s="3192"/>
    </row>
    <row r="11" spans="2:26" ht="12" customHeight="1">
      <c r="B11" s="599" t="s">
        <v>8614</v>
      </c>
      <c r="C11" s="5228" t="s">
        <v>8615</v>
      </c>
      <c r="D11" s="1124" t="s">
        <v>913</v>
      </c>
      <c r="E11" s="1133">
        <v>63702934</v>
      </c>
      <c r="F11" s="1133">
        <v>0</v>
      </c>
      <c r="G11" s="1864">
        <v>0</v>
      </c>
      <c r="H11" s="1864">
        <v>6251</v>
      </c>
      <c r="I11" s="1133">
        <v>0</v>
      </c>
      <c r="J11" s="1865">
        <v>3789200</v>
      </c>
      <c r="K11" s="1133">
        <v>0</v>
      </c>
      <c r="L11" s="1133">
        <v>0</v>
      </c>
      <c r="M11" s="1135">
        <v>67498385</v>
      </c>
      <c r="N11" s="1134">
        <v>1147752</v>
      </c>
      <c r="O11" s="1134">
        <v>0</v>
      </c>
      <c r="P11" s="1135">
        <v>68646137</v>
      </c>
      <c r="Q11" s="1136">
        <v>0.50160940245308383</v>
      </c>
      <c r="S11" s="1133">
        <v>51640044</v>
      </c>
      <c r="T11" s="1272">
        <v>0</v>
      </c>
      <c r="U11" s="1036">
        <v>0</v>
      </c>
      <c r="V11" s="1133">
        <v>17006093</v>
      </c>
      <c r="X11" s="3192"/>
      <c r="Y11" s="3192"/>
      <c r="Z11" s="5555">
        <v>-29665</v>
      </c>
    </row>
    <row r="12" spans="2:26" ht="12" customHeight="1">
      <c r="B12" s="599" t="s">
        <v>8616</v>
      </c>
      <c r="C12" s="5228" t="s">
        <v>8617</v>
      </c>
      <c r="D12" s="1124" t="s">
        <v>914</v>
      </c>
      <c r="E12" s="1133">
        <v>2723202.0359663698</v>
      </c>
      <c r="F12" s="1133">
        <v>86192.317241868499</v>
      </c>
      <c r="G12" s="1133">
        <v>0</v>
      </c>
      <c r="H12" s="1133">
        <v>0</v>
      </c>
      <c r="I12" s="1133">
        <v>0</v>
      </c>
      <c r="J12" s="1865">
        <v>19314845.706381001</v>
      </c>
      <c r="K12" s="1133">
        <v>0</v>
      </c>
      <c r="L12" s="1133">
        <v>0</v>
      </c>
      <c r="M12" s="1135">
        <v>22124240.059589237</v>
      </c>
      <c r="N12" s="1134">
        <v>0</v>
      </c>
      <c r="O12" s="1134">
        <v>0</v>
      </c>
      <c r="P12" s="1135">
        <v>22124240.059589237</v>
      </c>
      <c r="Q12" s="1136">
        <v>0.16166571523200407</v>
      </c>
      <c r="S12" s="1133">
        <v>22124240.059589237</v>
      </c>
      <c r="T12" s="1272">
        <v>0</v>
      </c>
      <c r="U12" s="1036">
        <v>0</v>
      </c>
      <c r="V12" s="1133">
        <v>0</v>
      </c>
      <c r="X12" s="3192"/>
      <c r="Y12" s="3192"/>
      <c r="Z12" s="3192"/>
    </row>
    <row r="13" spans="2:26" ht="12" customHeight="1">
      <c r="B13" s="599" t="s">
        <v>8618</v>
      </c>
      <c r="C13" s="5228" t="s">
        <v>8619</v>
      </c>
      <c r="D13" s="1124" t="s">
        <v>915</v>
      </c>
      <c r="E13" s="1133">
        <v>13074513</v>
      </c>
      <c r="F13" s="1133">
        <v>0</v>
      </c>
      <c r="G13" s="1133">
        <v>0</v>
      </c>
      <c r="H13" s="1864">
        <v>0</v>
      </c>
      <c r="I13" s="1133">
        <v>0</v>
      </c>
      <c r="J13" s="1134">
        <v>402666</v>
      </c>
      <c r="K13" s="1864">
        <v>0</v>
      </c>
      <c r="L13" s="1133">
        <v>0</v>
      </c>
      <c r="M13" s="1135">
        <v>13477179</v>
      </c>
      <c r="N13" s="1134">
        <v>0</v>
      </c>
      <c r="O13" s="1134">
        <v>0</v>
      </c>
      <c r="P13" s="1135">
        <v>13477179</v>
      </c>
      <c r="Q13" s="1136">
        <v>9.8480118479838868E-2</v>
      </c>
      <c r="S13" s="1133">
        <v>9621944</v>
      </c>
      <c r="T13" s="1272">
        <v>0</v>
      </c>
      <c r="U13" s="1036">
        <v>0</v>
      </c>
      <c r="V13" s="1133">
        <v>3855235</v>
      </c>
      <c r="X13" s="3192"/>
      <c r="Y13" s="3192"/>
      <c r="Z13" s="3192"/>
    </row>
    <row r="14" spans="2:26" ht="12" customHeight="1">
      <c r="B14" s="599" t="s">
        <v>8620</v>
      </c>
      <c r="C14" s="5228" t="s">
        <v>8621</v>
      </c>
      <c r="D14" s="1124" t="s">
        <v>916</v>
      </c>
      <c r="E14" s="1133">
        <v>9438685</v>
      </c>
      <c r="F14" s="1133">
        <v>0</v>
      </c>
      <c r="G14" s="1133">
        <v>0</v>
      </c>
      <c r="H14" s="1133">
        <v>0</v>
      </c>
      <c r="I14" s="1133">
        <v>0</v>
      </c>
      <c r="J14" s="1134">
        <v>92599</v>
      </c>
      <c r="K14" s="1133">
        <v>0</v>
      </c>
      <c r="L14" s="1133">
        <v>0</v>
      </c>
      <c r="M14" s="1135">
        <v>9531284</v>
      </c>
      <c r="N14" s="1134">
        <v>0</v>
      </c>
      <c r="O14" s="1134">
        <v>0</v>
      </c>
      <c r="P14" s="1135">
        <v>9531284</v>
      </c>
      <c r="Q14" s="1136">
        <v>6.9646769371022862E-2</v>
      </c>
      <c r="S14" s="1133">
        <v>7149840</v>
      </c>
      <c r="T14" s="1272">
        <v>0</v>
      </c>
      <c r="U14" s="1036">
        <v>0</v>
      </c>
      <c r="V14" s="1133">
        <v>2381444</v>
      </c>
      <c r="X14" s="3192"/>
      <c r="Y14" s="3192"/>
      <c r="Z14" s="3192"/>
    </row>
    <row r="15" spans="2:26" ht="12" customHeight="1">
      <c r="B15" s="599" t="s">
        <v>8622</v>
      </c>
      <c r="C15" s="5228" t="s">
        <v>8623</v>
      </c>
      <c r="D15" s="1124" t="s">
        <v>917</v>
      </c>
      <c r="E15" s="1133">
        <v>5203250</v>
      </c>
      <c r="F15" s="1133">
        <v>0</v>
      </c>
      <c r="G15" s="1133">
        <v>0</v>
      </c>
      <c r="H15" s="1133">
        <v>0</v>
      </c>
      <c r="I15" s="1133">
        <v>0</v>
      </c>
      <c r="J15" s="1134">
        <v>246195</v>
      </c>
      <c r="K15" s="1133">
        <v>0</v>
      </c>
      <c r="L15" s="1133">
        <v>0</v>
      </c>
      <c r="M15" s="1135">
        <v>5449445</v>
      </c>
      <c r="N15" s="1134">
        <v>1449268</v>
      </c>
      <c r="O15" s="1134">
        <v>0</v>
      </c>
      <c r="P15" s="1135">
        <v>6898713</v>
      </c>
      <c r="Q15" s="1136">
        <v>5.0410109830729757E-2</v>
      </c>
      <c r="S15" s="1133">
        <v>5210281</v>
      </c>
      <c r="T15" s="1272">
        <v>0</v>
      </c>
      <c r="U15" s="1036">
        <v>0</v>
      </c>
      <c r="V15" s="1133">
        <v>1688432</v>
      </c>
      <c r="X15" s="3192"/>
      <c r="Y15" s="3192"/>
      <c r="Z15" s="3192"/>
    </row>
    <row r="16" spans="2:26" ht="12" customHeight="1">
      <c r="B16" s="599" t="s">
        <v>8624</v>
      </c>
      <c r="C16" s="5228" t="s">
        <v>8625</v>
      </c>
      <c r="D16" s="1124" t="s">
        <v>602</v>
      </c>
      <c r="E16" s="1865">
        <v>4360202</v>
      </c>
      <c r="F16" s="1133">
        <v>0</v>
      </c>
      <c r="G16" s="1133">
        <v>0</v>
      </c>
      <c r="H16" s="1133">
        <v>0</v>
      </c>
      <c r="I16" s="1133">
        <v>0</v>
      </c>
      <c r="J16" s="1134">
        <v>426729</v>
      </c>
      <c r="K16" s="1133">
        <v>0</v>
      </c>
      <c r="L16" s="1133">
        <v>0</v>
      </c>
      <c r="M16" s="1135">
        <v>4786931</v>
      </c>
      <c r="N16" s="1134">
        <v>0</v>
      </c>
      <c r="O16" s="1134">
        <v>0</v>
      </c>
      <c r="P16" s="1135">
        <v>4786931</v>
      </c>
      <c r="Q16" s="1136">
        <v>3.4978947154654064E-2</v>
      </c>
      <c r="S16" s="1133">
        <v>3606702</v>
      </c>
      <c r="T16" s="1272">
        <v>0</v>
      </c>
      <c r="U16" s="1036">
        <v>0</v>
      </c>
      <c r="V16" s="1133">
        <v>1180229</v>
      </c>
      <c r="X16" s="5555">
        <v>1420</v>
      </c>
      <c r="Y16" s="3192"/>
      <c r="Z16" s="3192"/>
    </row>
    <row r="17" spans="1:26" ht="12" customHeight="1">
      <c r="B17" s="599" t="s">
        <v>8628</v>
      </c>
      <c r="C17" s="5228" t="s">
        <v>8629</v>
      </c>
      <c r="D17" s="1124" t="s">
        <v>919</v>
      </c>
      <c r="E17" s="1133">
        <v>658996</v>
      </c>
      <c r="F17" s="1133">
        <v>0</v>
      </c>
      <c r="G17" s="1133">
        <v>0</v>
      </c>
      <c r="H17" s="1133">
        <v>0</v>
      </c>
      <c r="I17" s="1133">
        <v>0</v>
      </c>
      <c r="J17" s="1134">
        <v>75365</v>
      </c>
      <c r="K17" s="1133">
        <v>0</v>
      </c>
      <c r="L17" s="1133">
        <v>0</v>
      </c>
      <c r="M17" s="1135">
        <v>734361</v>
      </c>
      <c r="N17" s="1134">
        <v>594471</v>
      </c>
      <c r="O17" s="1134">
        <v>0</v>
      </c>
      <c r="P17" s="1135">
        <v>1328832</v>
      </c>
      <c r="Q17" s="1136">
        <v>9.710009253405422E-3</v>
      </c>
      <c r="S17" s="1133">
        <v>984012</v>
      </c>
      <c r="T17" s="1272">
        <v>0</v>
      </c>
      <c r="U17" s="1036">
        <v>0</v>
      </c>
      <c r="V17" s="1133">
        <v>344820</v>
      </c>
      <c r="X17" s="5554"/>
      <c r="Y17" s="3192"/>
      <c r="Z17" s="3192"/>
    </row>
    <row r="18" spans="1:26" ht="12" customHeight="1">
      <c r="A18" s="1866"/>
      <c r="B18" s="599" t="s">
        <v>8626</v>
      </c>
      <c r="C18" s="5228" t="s">
        <v>8627</v>
      </c>
      <c r="D18" s="1867" t="s">
        <v>918</v>
      </c>
      <c r="E18" s="1865">
        <v>779702</v>
      </c>
      <c r="F18" s="1865">
        <v>0</v>
      </c>
      <c r="G18" s="1865">
        <v>0</v>
      </c>
      <c r="H18" s="1865">
        <v>0</v>
      </c>
      <c r="I18" s="1865">
        <v>0</v>
      </c>
      <c r="J18" s="1865">
        <v>49541</v>
      </c>
      <c r="K18" s="1865">
        <v>0</v>
      </c>
      <c r="L18" s="1865">
        <v>0</v>
      </c>
      <c r="M18" s="1868">
        <v>829243</v>
      </c>
      <c r="N18" s="1865">
        <v>0</v>
      </c>
      <c r="O18" s="1865">
        <v>0</v>
      </c>
      <c r="P18" s="1868">
        <v>829243</v>
      </c>
      <c r="Q18" s="1869">
        <v>6.0594245196696596E-3</v>
      </c>
      <c r="R18" s="1866"/>
      <c r="S18" s="1865">
        <v>623921</v>
      </c>
      <c r="T18" s="1272">
        <v>0</v>
      </c>
      <c r="U18" s="1870">
        <v>0</v>
      </c>
      <c r="V18" s="1865">
        <v>205322</v>
      </c>
      <c r="X18" s="3192"/>
      <c r="Y18" s="3192"/>
      <c r="Z18" s="3192"/>
    </row>
    <row r="19" spans="1:26" ht="12" customHeight="1">
      <c r="B19" s="599" t="s">
        <v>8630</v>
      </c>
      <c r="C19" s="5228" t="s">
        <v>8631</v>
      </c>
      <c r="D19" s="1124" t="s">
        <v>920</v>
      </c>
      <c r="E19" s="1133">
        <v>422960</v>
      </c>
      <c r="F19" s="1133">
        <v>0</v>
      </c>
      <c r="G19" s="1133">
        <v>0</v>
      </c>
      <c r="H19" s="1133">
        <v>0</v>
      </c>
      <c r="I19" s="1133">
        <v>0</v>
      </c>
      <c r="J19" s="1134">
        <v>879</v>
      </c>
      <c r="K19" s="1133">
        <v>0</v>
      </c>
      <c r="L19" s="1133">
        <v>0</v>
      </c>
      <c r="M19" s="1135">
        <v>423839</v>
      </c>
      <c r="N19" s="1134">
        <v>0</v>
      </c>
      <c r="O19" s="1134">
        <v>0</v>
      </c>
      <c r="P19" s="1135">
        <v>423839</v>
      </c>
      <c r="Q19" s="1136">
        <v>3.0970661543025008E-3</v>
      </c>
      <c r="S19" s="1133">
        <v>317827</v>
      </c>
      <c r="T19" s="1272">
        <v>0</v>
      </c>
      <c r="U19" s="1036">
        <v>0</v>
      </c>
      <c r="V19" s="1133">
        <v>106012</v>
      </c>
      <c r="X19" s="3192"/>
      <c r="Y19" s="3192"/>
      <c r="Z19" s="3192"/>
    </row>
    <row r="20" spans="1:26" ht="12" customHeight="1">
      <c r="B20" s="599" t="s">
        <v>8647</v>
      </c>
      <c r="C20" s="5228" t="s">
        <v>8648</v>
      </c>
      <c r="D20" s="1124" t="s">
        <v>927</v>
      </c>
      <c r="E20" s="1133">
        <v>69153</v>
      </c>
      <c r="F20" s="1133">
        <v>0</v>
      </c>
      <c r="G20" s="1133">
        <v>0</v>
      </c>
      <c r="H20" s="1133">
        <v>0</v>
      </c>
      <c r="I20" s="1133">
        <v>0</v>
      </c>
      <c r="J20" s="1134">
        <v>11206</v>
      </c>
      <c r="K20" s="1133">
        <v>0</v>
      </c>
      <c r="L20" s="1133">
        <v>0</v>
      </c>
      <c r="M20" s="1135">
        <v>80359</v>
      </c>
      <c r="N20" s="1134">
        <v>182699</v>
      </c>
      <c r="O20" s="1134">
        <v>0</v>
      </c>
      <c r="P20" s="1135">
        <v>263058</v>
      </c>
      <c r="Q20" s="1136">
        <v>1.9222110952944568E-3</v>
      </c>
      <c r="S20" s="1133">
        <v>194740</v>
      </c>
      <c r="T20" s="1272">
        <v>0</v>
      </c>
      <c r="U20" s="1036">
        <v>0</v>
      </c>
      <c r="V20" s="1133">
        <v>68318</v>
      </c>
      <c r="X20" s="3192"/>
      <c r="Y20" s="3192"/>
      <c r="Z20" s="3192"/>
    </row>
    <row r="21" spans="1:26" ht="12" customHeight="1">
      <c r="B21" s="599" t="s">
        <v>8632</v>
      </c>
      <c r="C21" s="5228" t="s">
        <v>8633</v>
      </c>
      <c r="D21" s="1124" t="s">
        <v>921</v>
      </c>
      <c r="E21" s="1865">
        <v>214869</v>
      </c>
      <c r="F21" s="1133">
        <v>0</v>
      </c>
      <c r="G21" s="1133">
        <v>0</v>
      </c>
      <c r="H21" s="1133">
        <v>0</v>
      </c>
      <c r="I21" s="1133">
        <v>0</v>
      </c>
      <c r="J21" s="1134">
        <v>23244</v>
      </c>
      <c r="K21" s="1133">
        <v>0</v>
      </c>
      <c r="L21" s="1133">
        <v>0</v>
      </c>
      <c r="M21" s="1135">
        <v>238113</v>
      </c>
      <c r="N21" s="1134">
        <v>0</v>
      </c>
      <c r="O21" s="1134">
        <v>0</v>
      </c>
      <c r="P21" s="1135">
        <v>238113</v>
      </c>
      <c r="Q21" s="1136">
        <v>1.7399335908197013E-3</v>
      </c>
      <c r="S21" s="1133">
        <v>186588</v>
      </c>
      <c r="T21" s="1272">
        <v>0</v>
      </c>
      <c r="U21" s="1036">
        <v>0</v>
      </c>
      <c r="V21" s="1133">
        <v>51525</v>
      </c>
      <c r="X21" s="5555">
        <v>-935</v>
      </c>
      <c r="Y21" s="3192"/>
      <c r="Z21" s="3192"/>
    </row>
    <row r="22" spans="1:26" ht="12" customHeight="1">
      <c r="B22" s="599" t="s">
        <v>8635</v>
      </c>
      <c r="C22" s="5228" t="s">
        <v>3438</v>
      </c>
      <c r="D22" s="1124" t="s">
        <v>922</v>
      </c>
      <c r="E22" s="1133">
        <v>0</v>
      </c>
      <c r="F22" s="1133">
        <v>0</v>
      </c>
      <c r="G22" s="1133">
        <v>0</v>
      </c>
      <c r="H22" s="1133">
        <v>0</v>
      </c>
      <c r="I22" s="1133">
        <v>0</v>
      </c>
      <c r="J22" s="1134">
        <v>1455</v>
      </c>
      <c r="K22" s="1133">
        <v>0</v>
      </c>
      <c r="L22" s="1133">
        <v>0</v>
      </c>
      <c r="M22" s="1135">
        <v>1455</v>
      </c>
      <c r="N22" s="1134">
        <v>582160</v>
      </c>
      <c r="O22" s="1134">
        <v>0</v>
      </c>
      <c r="P22" s="1135">
        <v>583615</v>
      </c>
      <c r="Q22" s="1136">
        <v>4.2645775014645984E-3</v>
      </c>
      <c r="S22" s="1133">
        <v>437626</v>
      </c>
      <c r="T22" s="1272">
        <v>0</v>
      </c>
      <c r="U22" s="1036">
        <v>0</v>
      </c>
      <c r="V22" s="1133">
        <v>145989</v>
      </c>
      <c r="X22" s="3192"/>
      <c r="Y22" s="3192"/>
      <c r="Z22" s="3192"/>
    </row>
    <row r="23" spans="1:26" ht="12" customHeight="1">
      <c r="B23" s="599" t="s">
        <v>8639</v>
      </c>
      <c r="C23" s="5228" t="s">
        <v>8640</v>
      </c>
      <c r="D23" s="1124" t="s">
        <v>924</v>
      </c>
      <c r="E23" s="1133">
        <v>124221</v>
      </c>
      <c r="F23" s="1133">
        <v>0</v>
      </c>
      <c r="G23" s="1133">
        <v>0</v>
      </c>
      <c r="H23" s="1133">
        <v>0</v>
      </c>
      <c r="I23" s="1133">
        <v>0</v>
      </c>
      <c r="J23" s="1134">
        <v>670</v>
      </c>
      <c r="K23" s="1133">
        <v>0</v>
      </c>
      <c r="L23" s="1133">
        <v>0</v>
      </c>
      <c r="M23" s="1135">
        <v>124891</v>
      </c>
      <c r="N23" s="1134">
        <v>0</v>
      </c>
      <c r="O23" s="1134">
        <v>0</v>
      </c>
      <c r="P23" s="1135">
        <v>124891</v>
      </c>
      <c r="Q23" s="1136">
        <v>9.1260051358415259E-4</v>
      </c>
      <c r="S23" s="1133">
        <v>86400</v>
      </c>
      <c r="T23" s="1272">
        <v>0</v>
      </c>
      <c r="U23" s="1036">
        <v>0</v>
      </c>
      <c r="V23" s="1133">
        <v>38491</v>
      </c>
      <c r="X23" s="3192"/>
      <c r="Y23" s="3192"/>
      <c r="Z23" s="3192"/>
    </row>
    <row r="24" spans="1:26" ht="12" customHeight="1">
      <c r="B24" s="599" t="s">
        <v>8643</v>
      </c>
      <c r="C24" s="5228" t="s">
        <v>8644</v>
      </c>
      <c r="D24" s="1124" t="s">
        <v>605</v>
      </c>
      <c r="E24" s="1133">
        <v>122942</v>
      </c>
      <c r="F24" s="1133">
        <v>0</v>
      </c>
      <c r="G24" s="1133">
        <v>0</v>
      </c>
      <c r="H24" s="1133">
        <v>0</v>
      </c>
      <c r="I24" s="1133">
        <v>0</v>
      </c>
      <c r="J24" s="1134">
        <v>80219</v>
      </c>
      <c r="K24" s="1133">
        <v>0</v>
      </c>
      <c r="L24" s="1133">
        <v>0</v>
      </c>
      <c r="M24" s="1135">
        <v>203161</v>
      </c>
      <c r="N24" s="1134">
        <v>0</v>
      </c>
      <c r="O24" s="1134">
        <v>0</v>
      </c>
      <c r="P24" s="1135">
        <v>203161</v>
      </c>
      <c r="Q24" s="1136">
        <v>1.4845331764520263E-3</v>
      </c>
      <c r="S24" s="1133">
        <v>150565</v>
      </c>
      <c r="T24" s="1272">
        <v>0</v>
      </c>
      <c r="U24" s="1036">
        <v>0</v>
      </c>
      <c r="V24" s="1133">
        <v>52596</v>
      </c>
      <c r="X24" s="3192"/>
      <c r="Y24" s="3192"/>
      <c r="Z24" s="3192"/>
    </row>
    <row r="25" spans="1:26" ht="12" customHeight="1">
      <c r="B25" s="599" t="s">
        <v>8645</v>
      </c>
      <c r="C25" s="5228" t="s">
        <v>8646</v>
      </c>
      <c r="D25" s="1124" t="s">
        <v>925</v>
      </c>
      <c r="E25" s="1133">
        <v>100995</v>
      </c>
      <c r="F25" s="1133">
        <v>0</v>
      </c>
      <c r="G25" s="1133">
        <v>0</v>
      </c>
      <c r="H25" s="1133">
        <v>0</v>
      </c>
      <c r="I25" s="1133">
        <v>0</v>
      </c>
      <c r="J25" s="1134">
        <v>1223</v>
      </c>
      <c r="K25" s="1133">
        <v>0</v>
      </c>
      <c r="L25" s="1133">
        <v>0</v>
      </c>
      <c r="M25" s="1135">
        <v>102218</v>
      </c>
      <c r="N25" s="1134">
        <v>0</v>
      </c>
      <c r="O25" s="1134">
        <v>0</v>
      </c>
      <c r="P25" s="1135">
        <v>102218</v>
      </c>
      <c r="Q25" s="1136">
        <v>7.4692491290441194E-4</v>
      </c>
      <c r="S25" s="1133">
        <v>70714</v>
      </c>
      <c r="T25" s="1272">
        <v>0</v>
      </c>
      <c r="U25" s="1036">
        <v>0</v>
      </c>
      <c r="V25" s="1133">
        <v>31504</v>
      </c>
      <c r="X25" s="3192"/>
      <c r="Y25" s="3192"/>
      <c r="Z25" s="3192"/>
    </row>
    <row r="26" spans="1:26" ht="12" customHeight="1">
      <c r="B26" s="599" t="s">
        <v>8637</v>
      </c>
      <c r="C26" s="5228" t="s">
        <v>8638</v>
      </c>
      <c r="D26" s="1124" t="s">
        <v>630</v>
      </c>
      <c r="E26" s="1133">
        <v>67665</v>
      </c>
      <c r="F26" s="1133">
        <v>0</v>
      </c>
      <c r="G26" s="1133">
        <v>0</v>
      </c>
      <c r="H26" s="1133">
        <v>0</v>
      </c>
      <c r="I26" s="1133">
        <v>0</v>
      </c>
      <c r="J26" s="1134">
        <v>26473</v>
      </c>
      <c r="K26" s="1133">
        <v>0</v>
      </c>
      <c r="L26" s="1133">
        <v>0</v>
      </c>
      <c r="M26" s="1135">
        <v>94138</v>
      </c>
      <c r="N26" s="1134">
        <v>0</v>
      </c>
      <c r="O26" s="1134">
        <v>0</v>
      </c>
      <c r="P26" s="1135">
        <v>94138</v>
      </c>
      <c r="Q26" s="1136">
        <v>6.8788293109819725E-4</v>
      </c>
      <c r="S26" s="1133">
        <v>93974</v>
      </c>
      <c r="T26" s="1272">
        <v>0</v>
      </c>
      <c r="U26" s="1036">
        <v>0</v>
      </c>
      <c r="V26" s="1133">
        <v>164</v>
      </c>
      <c r="X26" s="3192"/>
      <c r="Y26" s="3192"/>
      <c r="Z26" s="3192"/>
    </row>
    <row r="27" spans="1:26" ht="12" customHeight="1">
      <c r="B27" s="599" t="s">
        <v>8649</v>
      </c>
      <c r="C27" s="5228" t="s">
        <v>8650</v>
      </c>
      <c r="D27" s="1124" t="s">
        <v>931</v>
      </c>
      <c r="E27" s="1133">
        <v>0</v>
      </c>
      <c r="F27" s="1865">
        <v>7003</v>
      </c>
      <c r="G27" s="1133">
        <v>0</v>
      </c>
      <c r="H27" s="1133">
        <v>0</v>
      </c>
      <c r="I27" s="1133">
        <v>0</v>
      </c>
      <c r="J27" s="1134">
        <v>362</v>
      </c>
      <c r="K27" s="1133">
        <v>0</v>
      </c>
      <c r="L27" s="1133">
        <v>0</v>
      </c>
      <c r="M27" s="1135">
        <v>7365</v>
      </c>
      <c r="N27" s="1134">
        <v>0</v>
      </c>
      <c r="O27" s="1134">
        <v>0</v>
      </c>
      <c r="P27" s="1135">
        <v>7365</v>
      </c>
      <c r="Q27" s="1136">
        <v>5.3817350990441935E-5</v>
      </c>
      <c r="S27" s="1133">
        <v>4734</v>
      </c>
      <c r="T27" s="1272">
        <v>0</v>
      </c>
      <c r="U27" s="1036">
        <v>0</v>
      </c>
      <c r="V27" s="1133">
        <v>2631</v>
      </c>
      <c r="X27" s="3192"/>
      <c r="Y27" s="5555">
        <v>-3091</v>
      </c>
      <c r="Z27" s="3192"/>
    </row>
    <row r="28" spans="1:26" ht="12" customHeight="1">
      <c r="B28" s="599"/>
      <c r="C28" s="1124"/>
      <c r="D28" s="1124" t="s">
        <v>248</v>
      </c>
      <c r="E28" s="1133">
        <v>6173366</v>
      </c>
      <c r="F28" s="1133">
        <v>0</v>
      </c>
      <c r="G28" s="1133">
        <v>0</v>
      </c>
      <c r="H28" s="1133">
        <v>0</v>
      </c>
      <c r="I28" s="1133">
        <v>0</v>
      </c>
      <c r="J28" s="1133">
        <v>1015451.776152045</v>
      </c>
      <c r="K28" s="1133">
        <v>0</v>
      </c>
      <c r="L28" s="1133">
        <v>0</v>
      </c>
      <c r="M28" s="1135">
        <v>7188817.7761520445</v>
      </c>
      <c r="N28" s="1133">
        <v>0</v>
      </c>
      <c r="O28" s="1133">
        <v>0</v>
      </c>
      <c r="P28" s="1135">
        <v>7188817.7761520445</v>
      </c>
      <c r="Q28" s="1136">
        <v>5.2529956478683346E-2</v>
      </c>
      <c r="S28" s="1133">
        <v>5420405.7761520445</v>
      </c>
      <c r="T28" s="1272">
        <v>0</v>
      </c>
      <c r="U28" s="1036">
        <v>0</v>
      </c>
      <c r="V28" s="1133">
        <v>1768412</v>
      </c>
      <c r="X28" s="3192"/>
      <c r="Y28" s="3192"/>
      <c r="Z28" s="3192"/>
    </row>
    <row r="29" spans="1:26" ht="12" hidden="1" customHeight="1" outlineLevel="1">
      <c r="B29" s="599" t="s">
        <v>8651</v>
      </c>
      <c r="C29" s="1124"/>
      <c r="D29" s="1124" t="s">
        <v>8655</v>
      </c>
      <c r="E29" s="1133">
        <v>80087</v>
      </c>
      <c r="F29" s="1133">
        <v>0</v>
      </c>
      <c r="G29" s="1133">
        <v>0</v>
      </c>
      <c r="H29" s="1133">
        <v>0</v>
      </c>
      <c r="I29" s="1133">
        <v>0</v>
      </c>
      <c r="J29" s="1134">
        <v>374</v>
      </c>
      <c r="K29" s="1133">
        <v>0</v>
      </c>
      <c r="L29" s="1133">
        <v>0</v>
      </c>
      <c r="M29" s="1135">
        <v>80461</v>
      </c>
      <c r="N29" s="1134">
        <v>0</v>
      </c>
      <c r="O29" s="1134">
        <v>0</v>
      </c>
      <c r="P29" s="1135">
        <v>80461</v>
      </c>
      <c r="Q29" s="1151">
        <v>80461</v>
      </c>
      <c r="S29" s="1133">
        <v>59490</v>
      </c>
      <c r="T29" s="1036">
        <v>0</v>
      </c>
      <c r="U29" s="1036">
        <v>0</v>
      </c>
      <c r="V29" s="1133">
        <v>20971</v>
      </c>
      <c r="X29" s="3192"/>
      <c r="Y29" s="3192"/>
      <c r="Z29" s="3192"/>
    </row>
    <row r="30" spans="1:26" ht="12" hidden="1" customHeight="1" outlineLevel="1">
      <c r="B30" s="599" t="s">
        <v>8654</v>
      </c>
      <c r="C30" s="1124"/>
      <c r="D30" s="1124" t="s">
        <v>8659</v>
      </c>
      <c r="E30" s="1133">
        <v>49688</v>
      </c>
      <c r="F30" s="1133">
        <v>0</v>
      </c>
      <c r="G30" s="1133">
        <v>0</v>
      </c>
      <c r="H30" s="1133">
        <v>0</v>
      </c>
      <c r="I30" s="1133">
        <v>0</v>
      </c>
      <c r="J30" s="1134">
        <v>0</v>
      </c>
      <c r="K30" s="1133">
        <v>0</v>
      </c>
      <c r="L30" s="1133">
        <v>0</v>
      </c>
      <c r="M30" s="1137">
        <v>49688</v>
      </c>
      <c r="N30" s="1133">
        <v>0</v>
      </c>
      <c r="O30" s="1133">
        <v>0</v>
      </c>
      <c r="P30" s="1137">
        <v>49688</v>
      </c>
      <c r="Q30" s="1166">
        <v>49688</v>
      </c>
      <c r="S30" s="1133">
        <v>37266</v>
      </c>
      <c r="T30" s="1036">
        <v>0</v>
      </c>
      <c r="U30" s="1036">
        <v>0</v>
      </c>
      <c r="V30" s="1133">
        <v>12422</v>
      </c>
      <c r="X30" s="3192"/>
      <c r="Y30" s="3192"/>
      <c r="Z30" s="3192"/>
    </row>
    <row r="31" spans="1:26" ht="12" hidden="1" customHeight="1" outlineLevel="1">
      <c r="B31" s="599" t="s">
        <v>8656</v>
      </c>
      <c r="C31" s="1124"/>
      <c r="D31" s="1124" t="s">
        <v>8661</v>
      </c>
      <c r="E31" s="1133">
        <v>37060</v>
      </c>
      <c r="F31" s="1133">
        <v>0</v>
      </c>
      <c r="G31" s="1133">
        <v>0</v>
      </c>
      <c r="H31" s="1133">
        <v>0</v>
      </c>
      <c r="I31" s="1133">
        <v>0</v>
      </c>
      <c r="J31" s="1134">
        <v>3696</v>
      </c>
      <c r="K31" s="1133">
        <v>0</v>
      </c>
      <c r="L31" s="1133">
        <v>0</v>
      </c>
      <c r="M31" s="1135">
        <v>40756</v>
      </c>
      <c r="N31" s="1134">
        <v>0</v>
      </c>
      <c r="O31" s="1134">
        <v>0</v>
      </c>
      <c r="P31" s="1135">
        <v>40756</v>
      </c>
      <c r="Q31" s="1151">
        <v>40756</v>
      </c>
      <c r="S31" s="1133">
        <v>30566</v>
      </c>
      <c r="T31" s="1036">
        <v>0</v>
      </c>
      <c r="U31" s="1036">
        <v>0</v>
      </c>
      <c r="V31" s="1133">
        <v>10190</v>
      </c>
      <c r="X31" s="3192"/>
      <c r="Y31" s="3192"/>
      <c r="Z31" s="3192"/>
    </row>
    <row r="32" spans="1:26" ht="12" hidden="1" customHeight="1" outlineLevel="1">
      <c r="B32" s="599" t="s">
        <v>8658</v>
      </c>
      <c r="C32" s="1124"/>
      <c r="D32" s="1124" t="s">
        <v>8663</v>
      </c>
      <c r="E32" s="1133">
        <v>40293</v>
      </c>
      <c r="F32" s="1133">
        <v>0</v>
      </c>
      <c r="G32" s="1133">
        <v>0</v>
      </c>
      <c r="H32" s="1133">
        <v>0</v>
      </c>
      <c r="I32" s="1133">
        <v>0</v>
      </c>
      <c r="J32" s="1134">
        <v>0</v>
      </c>
      <c r="K32" s="1133">
        <v>0</v>
      </c>
      <c r="L32" s="1133">
        <v>0</v>
      </c>
      <c r="M32" s="1135">
        <v>40293</v>
      </c>
      <c r="N32" s="1134">
        <v>0</v>
      </c>
      <c r="O32" s="1134">
        <v>0</v>
      </c>
      <c r="P32" s="1135">
        <v>40293</v>
      </c>
      <c r="Q32" s="1151">
        <v>40293</v>
      </c>
      <c r="S32" s="1133">
        <v>27875</v>
      </c>
      <c r="T32" s="1036">
        <v>0</v>
      </c>
      <c r="U32" s="1036">
        <v>0</v>
      </c>
      <c r="V32" s="1133">
        <v>12418</v>
      </c>
      <c r="X32" s="3192"/>
      <c r="Y32" s="3192"/>
      <c r="Z32" s="3192"/>
    </row>
    <row r="33" spans="2:26" ht="12" hidden="1" customHeight="1" outlineLevel="1">
      <c r="B33" s="599" t="s">
        <v>8660</v>
      </c>
      <c r="C33" s="1124"/>
      <c r="D33" s="1124" t="s">
        <v>8665</v>
      </c>
      <c r="E33" s="1133">
        <v>0</v>
      </c>
      <c r="F33" s="1133">
        <v>0</v>
      </c>
      <c r="G33" s="1133">
        <v>0</v>
      </c>
      <c r="H33" s="1133">
        <v>0</v>
      </c>
      <c r="I33" s="1133">
        <v>0</v>
      </c>
      <c r="J33" s="1134">
        <v>0</v>
      </c>
      <c r="K33" s="1133">
        <v>0</v>
      </c>
      <c r="L33" s="1133">
        <v>0</v>
      </c>
      <c r="M33" s="1137">
        <v>0</v>
      </c>
      <c r="N33" s="1133">
        <v>0</v>
      </c>
      <c r="O33" s="1133">
        <v>0</v>
      </c>
      <c r="P33" s="1137">
        <v>0</v>
      </c>
      <c r="Q33" s="1166">
        <v>0</v>
      </c>
      <c r="S33" s="1133">
        <v>0</v>
      </c>
      <c r="T33" s="1036">
        <v>0</v>
      </c>
      <c r="U33" s="1036">
        <v>0</v>
      </c>
      <c r="V33" s="1133">
        <v>0</v>
      </c>
      <c r="X33" s="3192"/>
      <c r="Y33" s="3192"/>
      <c r="Z33" s="3192"/>
    </row>
    <row r="34" spans="2:26" ht="12" hidden="1" customHeight="1" outlineLevel="1">
      <c r="B34" s="599" t="s">
        <v>8662</v>
      </c>
      <c r="C34" s="1124"/>
      <c r="D34" s="1124" t="s">
        <v>8667</v>
      </c>
      <c r="E34" s="1133">
        <v>36986</v>
      </c>
      <c r="F34" s="1133">
        <v>0</v>
      </c>
      <c r="G34" s="1133">
        <v>0</v>
      </c>
      <c r="H34" s="1133">
        <v>0</v>
      </c>
      <c r="I34" s="1133">
        <v>0</v>
      </c>
      <c r="J34" s="1134">
        <v>858</v>
      </c>
      <c r="K34" s="1133">
        <v>0</v>
      </c>
      <c r="L34" s="1133">
        <v>0</v>
      </c>
      <c r="M34" s="1137">
        <v>37844</v>
      </c>
      <c r="N34" s="1133">
        <v>0</v>
      </c>
      <c r="O34" s="1133">
        <v>0</v>
      </c>
      <c r="P34" s="1137">
        <v>37844</v>
      </c>
      <c r="Q34" s="1166">
        <v>37844</v>
      </c>
      <c r="S34" s="1133">
        <v>28332</v>
      </c>
      <c r="T34" s="1036">
        <v>0</v>
      </c>
      <c r="U34" s="1036">
        <v>0</v>
      </c>
      <c r="V34" s="1133">
        <v>9512</v>
      </c>
      <c r="X34" s="3192"/>
      <c r="Y34" s="3192"/>
      <c r="Z34" s="3192"/>
    </row>
    <row r="35" spans="2:26" ht="12" hidden="1" customHeight="1" outlineLevel="1">
      <c r="B35" s="599" t="s">
        <v>8664</v>
      </c>
      <c r="C35" s="1124"/>
      <c r="D35" s="1124" t="s">
        <v>8669</v>
      </c>
      <c r="E35" s="1133">
        <v>30673</v>
      </c>
      <c r="F35" s="1133">
        <v>0</v>
      </c>
      <c r="G35" s="1133">
        <v>0</v>
      </c>
      <c r="H35" s="1133">
        <v>0</v>
      </c>
      <c r="I35" s="1133">
        <v>0</v>
      </c>
      <c r="J35" s="1134">
        <v>0</v>
      </c>
      <c r="K35" s="1133">
        <v>0</v>
      </c>
      <c r="L35" s="1133">
        <v>0</v>
      </c>
      <c r="M35" s="1135">
        <v>30673</v>
      </c>
      <c r="N35" s="1134">
        <v>0</v>
      </c>
      <c r="O35" s="1134">
        <v>0</v>
      </c>
      <c r="P35" s="1135">
        <v>30673</v>
      </c>
      <c r="Q35" s="1151">
        <v>30673</v>
      </c>
      <c r="S35" s="1133">
        <v>23005</v>
      </c>
      <c r="T35" s="1036">
        <v>0</v>
      </c>
      <c r="U35" s="1036">
        <v>0</v>
      </c>
      <c r="V35" s="1133">
        <v>7668</v>
      </c>
      <c r="X35" s="3192"/>
      <c r="Y35" s="3192"/>
      <c r="Z35" s="3192"/>
    </row>
    <row r="36" spans="2:26" ht="12" hidden="1" customHeight="1" outlineLevel="1">
      <c r="B36" s="599" t="s">
        <v>8666</v>
      </c>
      <c r="C36" s="1124"/>
      <c r="D36" s="1124" t="s">
        <v>8671</v>
      </c>
      <c r="E36" s="1133">
        <v>28547</v>
      </c>
      <c r="F36" s="1133">
        <v>0</v>
      </c>
      <c r="G36" s="1133">
        <v>0</v>
      </c>
      <c r="H36" s="1133">
        <v>0</v>
      </c>
      <c r="I36" s="1133">
        <v>0</v>
      </c>
      <c r="J36" s="1134">
        <v>0</v>
      </c>
      <c r="K36" s="1133">
        <v>0</v>
      </c>
      <c r="L36" s="1133">
        <v>0</v>
      </c>
      <c r="M36" s="1135">
        <v>28547</v>
      </c>
      <c r="N36" s="1134">
        <v>0</v>
      </c>
      <c r="O36" s="1134">
        <v>0</v>
      </c>
      <c r="P36" s="1135">
        <v>28547</v>
      </c>
      <c r="Q36" s="1151">
        <v>28547</v>
      </c>
      <c r="S36" s="1133">
        <v>19749</v>
      </c>
      <c r="T36" s="1036">
        <v>0</v>
      </c>
      <c r="U36" s="1036">
        <v>0</v>
      </c>
      <c r="V36" s="1133">
        <v>8798</v>
      </c>
      <c r="X36" s="3192"/>
      <c r="Y36" s="3192"/>
      <c r="Z36" s="3192"/>
    </row>
    <row r="37" spans="2:26" ht="12" hidden="1" customHeight="1" outlineLevel="1">
      <c r="B37" s="599" t="s">
        <v>8668</v>
      </c>
      <c r="C37" s="1124"/>
      <c r="D37" s="1124" t="s">
        <v>8673</v>
      </c>
      <c r="E37" s="1133">
        <v>36296</v>
      </c>
      <c r="F37" s="1133">
        <v>0</v>
      </c>
      <c r="G37" s="1133">
        <v>0</v>
      </c>
      <c r="H37" s="1133">
        <v>0</v>
      </c>
      <c r="I37" s="1133">
        <v>0</v>
      </c>
      <c r="J37" s="1134">
        <v>52013</v>
      </c>
      <c r="K37" s="1133">
        <v>0</v>
      </c>
      <c r="L37" s="1133">
        <v>0</v>
      </c>
      <c r="M37" s="1135">
        <v>88309</v>
      </c>
      <c r="N37" s="1134">
        <v>0</v>
      </c>
      <c r="O37" s="1134">
        <v>0</v>
      </c>
      <c r="P37" s="1135">
        <v>88309</v>
      </c>
      <c r="Q37" s="1136">
        <v>6.4528940239170899E-4</v>
      </c>
      <c r="S37" s="1133">
        <v>87978</v>
      </c>
      <c r="T37" s="1036">
        <v>0</v>
      </c>
      <c r="U37" s="1036">
        <v>0</v>
      </c>
      <c r="V37" s="1133">
        <v>331</v>
      </c>
      <c r="X37" s="3192"/>
      <c r="Y37" s="3192"/>
      <c r="Z37" s="3192"/>
    </row>
    <row r="38" spans="2:26" ht="12" hidden="1" customHeight="1" outlineLevel="1">
      <c r="B38" s="599" t="s">
        <v>8670</v>
      </c>
      <c r="C38" s="1124"/>
      <c r="D38" s="1124" t="s">
        <v>8676</v>
      </c>
      <c r="E38" s="1133">
        <v>28431</v>
      </c>
      <c r="F38" s="1138">
        <v>0</v>
      </c>
      <c r="G38" s="1138">
        <v>0</v>
      </c>
      <c r="H38" s="1133">
        <v>0</v>
      </c>
      <c r="I38" s="1133">
        <v>0</v>
      </c>
      <c r="J38" s="1134">
        <v>0</v>
      </c>
      <c r="K38" s="1133">
        <v>0</v>
      </c>
      <c r="L38" s="1133">
        <v>0</v>
      </c>
      <c r="M38" s="1137">
        <v>28431</v>
      </c>
      <c r="N38" s="1133">
        <v>0</v>
      </c>
      <c r="O38" s="1133">
        <v>0</v>
      </c>
      <c r="P38" s="1137">
        <v>28431</v>
      </c>
      <c r="Q38" s="1166">
        <v>28431</v>
      </c>
      <c r="S38" s="1133">
        <v>21266</v>
      </c>
      <c r="T38" s="1036">
        <v>0</v>
      </c>
      <c r="U38" s="1036">
        <v>0</v>
      </c>
      <c r="V38" s="1133">
        <v>7165</v>
      </c>
      <c r="X38" s="3192"/>
      <c r="Y38" s="3192"/>
      <c r="Z38" s="3192"/>
    </row>
    <row r="39" spans="2:26" ht="12" hidden="1" customHeight="1" outlineLevel="1">
      <c r="B39" s="599" t="s">
        <v>8672</v>
      </c>
      <c r="C39" s="1124"/>
      <c r="D39" s="1124" t="s">
        <v>8678</v>
      </c>
      <c r="E39" s="1134">
        <v>0</v>
      </c>
      <c r="F39" s="1133">
        <v>0</v>
      </c>
      <c r="G39" s="1133">
        <v>0</v>
      </c>
      <c r="H39" s="1133">
        <v>0</v>
      </c>
      <c r="I39" s="1133">
        <v>0</v>
      </c>
      <c r="J39" s="1134">
        <v>0</v>
      </c>
      <c r="K39" s="1133">
        <v>0</v>
      </c>
      <c r="L39" s="1133">
        <v>0</v>
      </c>
      <c r="M39" s="1137">
        <v>0</v>
      </c>
      <c r="N39" s="1133">
        <v>0</v>
      </c>
      <c r="O39" s="1133">
        <v>0</v>
      </c>
      <c r="P39" s="1137">
        <v>0</v>
      </c>
      <c r="Q39" s="1166">
        <v>0</v>
      </c>
      <c r="S39" s="1133">
        <v>0</v>
      </c>
      <c r="T39" s="1036">
        <v>0</v>
      </c>
      <c r="U39" s="1036">
        <v>0</v>
      </c>
      <c r="V39" s="1133">
        <v>0</v>
      </c>
      <c r="X39" s="3192"/>
      <c r="Y39" s="3192"/>
      <c r="Z39" s="3192"/>
    </row>
    <row r="40" spans="2:26" ht="12" hidden="1" customHeight="1" outlineLevel="1">
      <c r="B40" s="599" t="s">
        <v>8675</v>
      </c>
      <c r="C40" s="1124"/>
      <c r="D40" s="1124" t="s">
        <v>8680</v>
      </c>
      <c r="E40" s="1133">
        <v>0</v>
      </c>
      <c r="F40" s="1133">
        <v>0</v>
      </c>
      <c r="G40" s="1133">
        <v>0</v>
      </c>
      <c r="H40" s="1133">
        <v>0</v>
      </c>
      <c r="I40" s="1133">
        <v>0</v>
      </c>
      <c r="J40" s="1134">
        <v>15409.776152045</v>
      </c>
      <c r="K40" s="1133">
        <v>0</v>
      </c>
      <c r="L40" s="1133">
        <v>0</v>
      </c>
      <c r="M40" s="1137">
        <v>15409.776152045</v>
      </c>
      <c r="N40" s="1133">
        <v>0</v>
      </c>
      <c r="O40" s="1133">
        <v>0</v>
      </c>
      <c r="P40" s="1137">
        <v>15409.776152045</v>
      </c>
      <c r="Q40" s="1166">
        <v>15409.776152045</v>
      </c>
      <c r="S40" s="1133">
        <v>15409.776152045</v>
      </c>
      <c r="T40" s="1036">
        <v>0</v>
      </c>
      <c r="U40" s="1036">
        <v>0</v>
      </c>
      <c r="V40" s="1133">
        <v>0</v>
      </c>
      <c r="X40" s="3192"/>
      <c r="Y40" s="3192"/>
      <c r="Z40" s="3192"/>
    </row>
    <row r="41" spans="2:26" ht="12" hidden="1" customHeight="1" outlineLevel="1">
      <c r="B41" s="599" t="s">
        <v>8677</v>
      </c>
      <c r="C41" s="1124"/>
      <c r="D41" s="1124" t="s">
        <v>8682</v>
      </c>
      <c r="E41" s="1133">
        <v>0</v>
      </c>
      <c r="F41" s="1133">
        <v>0</v>
      </c>
      <c r="G41" s="1133">
        <v>0</v>
      </c>
      <c r="H41" s="1133">
        <v>0</v>
      </c>
      <c r="I41" s="1133">
        <v>0</v>
      </c>
      <c r="J41" s="1134">
        <v>14368</v>
      </c>
      <c r="K41" s="1133">
        <v>0</v>
      </c>
      <c r="L41" s="1133">
        <v>0</v>
      </c>
      <c r="M41" s="1135">
        <v>14368</v>
      </c>
      <c r="N41" s="1134">
        <v>0</v>
      </c>
      <c r="O41" s="1134">
        <v>0</v>
      </c>
      <c r="P41" s="1135">
        <v>14368</v>
      </c>
      <c r="Q41" s="1151">
        <v>14368</v>
      </c>
      <c r="S41" s="1133">
        <v>9939</v>
      </c>
      <c r="T41" s="1036">
        <v>0</v>
      </c>
      <c r="U41" s="1036">
        <v>0</v>
      </c>
      <c r="V41" s="1133">
        <v>4429</v>
      </c>
      <c r="X41" s="3192"/>
      <c r="Y41" s="3192"/>
      <c r="Z41" s="3192"/>
    </row>
    <row r="42" spans="2:26" ht="12" hidden="1" customHeight="1" outlineLevel="1">
      <c r="B42" s="599" t="s">
        <v>8679</v>
      </c>
      <c r="C42" s="1124"/>
      <c r="D42" s="1124" t="s">
        <v>8684</v>
      </c>
      <c r="E42" s="1133">
        <v>5187</v>
      </c>
      <c r="F42" s="1133">
        <v>0</v>
      </c>
      <c r="G42" s="1133">
        <v>0</v>
      </c>
      <c r="H42" s="1133">
        <v>0</v>
      </c>
      <c r="I42" s="1133">
        <v>0</v>
      </c>
      <c r="J42" s="1134">
        <v>0</v>
      </c>
      <c r="K42" s="1133">
        <v>0</v>
      </c>
      <c r="L42" s="1133">
        <v>0</v>
      </c>
      <c r="M42" s="1135">
        <v>5187</v>
      </c>
      <c r="N42" s="1134">
        <v>0</v>
      </c>
      <c r="O42" s="1134">
        <v>0</v>
      </c>
      <c r="P42" s="1135">
        <v>5187</v>
      </c>
      <c r="Q42" s="1151">
        <v>5187</v>
      </c>
      <c r="S42" s="1133">
        <v>3588</v>
      </c>
      <c r="T42" s="1036">
        <v>0</v>
      </c>
      <c r="U42" s="1036">
        <v>0</v>
      </c>
      <c r="V42" s="1133">
        <v>1599</v>
      </c>
      <c r="X42" s="3192"/>
      <c r="Y42" s="3192"/>
      <c r="Z42" s="3192"/>
    </row>
    <row r="43" spans="2:26" ht="12" hidden="1" customHeight="1" outlineLevel="1">
      <c r="B43" s="599" t="s">
        <v>8681</v>
      </c>
      <c r="C43" s="1124"/>
      <c r="D43" s="1124" t="s">
        <v>8686</v>
      </c>
      <c r="E43" s="1133">
        <v>1913</v>
      </c>
      <c r="F43" s="1133">
        <v>0</v>
      </c>
      <c r="G43" s="1133">
        <v>0</v>
      </c>
      <c r="H43" s="1133">
        <v>0</v>
      </c>
      <c r="I43" s="1133">
        <v>0</v>
      </c>
      <c r="J43" s="1134">
        <v>0</v>
      </c>
      <c r="K43" s="1133">
        <v>0</v>
      </c>
      <c r="L43" s="1133">
        <v>0</v>
      </c>
      <c r="M43" s="1135">
        <v>1913</v>
      </c>
      <c r="N43" s="1134">
        <v>0</v>
      </c>
      <c r="O43" s="1134">
        <v>0</v>
      </c>
      <c r="P43" s="1135">
        <v>1913</v>
      </c>
      <c r="Q43" s="1151">
        <v>1913</v>
      </c>
      <c r="S43" s="1133">
        <v>1323</v>
      </c>
      <c r="T43" s="1036">
        <v>0</v>
      </c>
      <c r="U43" s="1036">
        <v>0</v>
      </c>
      <c r="V43" s="1133">
        <v>590</v>
      </c>
      <c r="X43" s="3192"/>
      <c r="Y43" s="3192"/>
      <c r="Z43" s="3192"/>
    </row>
    <row r="44" spans="2:26" ht="12" hidden="1" customHeight="1" outlineLevel="1">
      <c r="B44" s="599" t="s">
        <v>8683</v>
      </c>
      <c r="C44" s="1124"/>
      <c r="D44" s="1124" t="s">
        <v>8688</v>
      </c>
      <c r="E44" s="1133">
        <v>1485</v>
      </c>
      <c r="F44" s="1133">
        <v>0</v>
      </c>
      <c r="G44" s="1133">
        <v>0</v>
      </c>
      <c r="H44" s="1133">
        <v>0</v>
      </c>
      <c r="I44" s="1133">
        <v>0</v>
      </c>
      <c r="J44" s="1134">
        <v>0</v>
      </c>
      <c r="K44" s="1133">
        <v>0</v>
      </c>
      <c r="L44" s="1133">
        <v>0</v>
      </c>
      <c r="M44" s="1135">
        <v>1485</v>
      </c>
      <c r="N44" s="1134">
        <v>0</v>
      </c>
      <c r="O44" s="1134">
        <v>0</v>
      </c>
      <c r="P44" s="1135">
        <v>1485</v>
      </c>
      <c r="Q44" s="1151">
        <v>1485</v>
      </c>
      <c r="S44" s="1133">
        <v>1485</v>
      </c>
      <c r="T44" s="1036">
        <v>0</v>
      </c>
      <c r="U44" s="1036">
        <v>0</v>
      </c>
      <c r="V44" s="1133">
        <v>0</v>
      </c>
      <c r="X44" s="3192"/>
      <c r="Y44" s="3192"/>
      <c r="Z44" s="3192"/>
    </row>
    <row r="45" spans="2:26" ht="12" hidden="1" customHeight="1" outlineLevel="1">
      <c r="B45" s="599" t="s">
        <v>8685</v>
      </c>
      <c r="C45" s="1124"/>
      <c r="D45" s="1124" t="s">
        <v>8690</v>
      </c>
      <c r="E45" s="1133">
        <v>0</v>
      </c>
      <c r="F45" s="1133">
        <v>0</v>
      </c>
      <c r="G45" s="1133">
        <v>0</v>
      </c>
      <c r="H45" s="1133">
        <v>0</v>
      </c>
      <c r="I45" s="1133">
        <v>0</v>
      </c>
      <c r="J45" s="1134">
        <v>0</v>
      </c>
      <c r="K45" s="1133">
        <v>0</v>
      </c>
      <c r="L45" s="1133">
        <v>0</v>
      </c>
      <c r="M45" s="1135">
        <v>0</v>
      </c>
      <c r="N45" s="1134">
        <v>0</v>
      </c>
      <c r="O45" s="1134">
        <v>0</v>
      </c>
      <c r="P45" s="1135">
        <v>0</v>
      </c>
      <c r="Q45" s="1151">
        <v>0</v>
      </c>
      <c r="S45" s="1133">
        <v>0</v>
      </c>
      <c r="T45" s="1036">
        <v>0</v>
      </c>
      <c r="U45" s="1036">
        <v>0</v>
      </c>
      <c r="V45" s="1133">
        <v>0</v>
      </c>
      <c r="X45" s="3192"/>
      <c r="Y45" s="3192"/>
      <c r="Z45" s="3192"/>
    </row>
    <row r="46" spans="2:26" ht="12" hidden="1" customHeight="1" outlineLevel="1">
      <c r="B46" s="599" t="s">
        <v>8687</v>
      </c>
      <c r="C46" s="1124"/>
      <c r="D46" s="1124" t="s">
        <v>8692</v>
      </c>
      <c r="E46" s="1133">
        <v>0</v>
      </c>
      <c r="F46" s="1133">
        <v>0</v>
      </c>
      <c r="G46" s="1133">
        <v>0</v>
      </c>
      <c r="H46" s="1133">
        <v>0</v>
      </c>
      <c r="I46" s="1133">
        <v>0</v>
      </c>
      <c r="J46" s="1134">
        <v>719</v>
      </c>
      <c r="K46" s="1133">
        <v>0</v>
      </c>
      <c r="L46" s="1133">
        <v>0</v>
      </c>
      <c r="M46" s="1135">
        <v>719</v>
      </c>
      <c r="N46" s="1134">
        <v>0</v>
      </c>
      <c r="O46" s="1134">
        <v>0</v>
      </c>
      <c r="P46" s="1135">
        <v>719</v>
      </c>
      <c r="Q46" s="1151">
        <v>719</v>
      </c>
      <c r="S46" s="1133">
        <v>497</v>
      </c>
      <c r="T46" s="1036">
        <v>0</v>
      </c>
      <c r="U46" s="1036">
        <v>0</v>
      </c>
      <c r="V46" s="1133">
        <v>222</v>
      </c>
      <c r="X46" s="3192"/>
      <c r="Y46" s="3192"/>
      <c r="Z46" s="3192"/>
    </row>
    <row r="47" spans="2:26" ht="12" hidden="1" customHeight="1" outlineLevel="1">
      <c r="B47" s="599" t="s">
        <v>8689</v>
      </c>
      <c r="C47" s="1124"/>
      <c r="D47" s="1124" t="s">
        <v>10158</v>
      </c>
      <c r="E47" s="1133">
        <v>469779</v>
      </c>
      <c r="F47" s="1133">
        <v>0</v>
      </c>
      <c r="G47" s="1133">
        <v>0</v>
      </c>
      <c r="H47" s="1133">
        <v>0</v>
      </c>
      <c r="I47" s="1133">
        <v>0</v>
      </c>
      <c r="J47" s="1134">
        <v>93839</v>
      </c>
      <c r="K47" s="1133">
        <v>0</v>
      </c>
      <c r="L47" s="1133">
        <v>0</v>
      </c>
      <c r="M47" s="1135">
        <v>563618</v>
      </c>
      <c r="N47" s="1134">
        <v>0</v>
      </c>
      <c r="O47" s="1134">
        <v>0</v>
      </c>
      <c r="P47" s="1135">
        <v>563618</v>
      </c>
      <c r="Q47" s="1151">
        <v>563618</v>
      </c>
      <c r="S47" s="1133">
        <v>423423</v>
      </c>
      <c r="T47" s="1036">
        <v>0</v>
      </c>
      <c r="U47" s="1036">
        <v>0</v>
      </c>
      <c r="V47" s="1133">
        <v>140195</v>
      </c>
      <c r="X47" s="3192"/>
      <c r="Y47" s="3192"/>
      <c r="Z47" s="3192"/>
    </row>
    <row r="48" spans="2:26" ht="12" hidden="1" customHeight="1" outlineLevel="1">
      <c r="B48" s="599" t="s">
        <v>8691</v>
      </c>
      <c r="C48" s="1124"/>
      <c r="D48" s="1124" t="s">
        <v>8694</v>
      </c>
      <c r="E48" s="1133">
        <v>102</v>
      </c>
      <c r="F48" s="1133">
        <v>0</v>
      </c>
      <c r="G48" s="1133">
        <v>0</v>
      </c>
      <c r="H48" s="1133">
        <v>0</v>
      </c>
      <c r="I48" s="1133">
        <v>0</v>
      </c>
      <c r="J48" s="1134">
        <v>0</v>
      </c>
      <c r="K48" s="1133">
        <v>0</v>
      </c>
      <c r="L48" s="1133">
        <v>0</v>
      </c>
      <c r="M48" s="1137">
        <v>102</v>
      </c>
      <c r="N48" s="1133">
        <v>0</v>
      </c>
      <c r="O48" s="1133">
        <v>0</v>
      </c>
      <c r="P48" s="1137">
        <v>102</v>
      </c>
      <c r="Q48" s="1166">
        <v>102</v>
      </c>
      <c r="S48" s="1133">
        <v>102</v>
      </c>
      <c r="T48" s="1036">
        <v>0</v>
      </c>
      <c r="U48" s="1036">
        <v>0</v>
      </c>
      <c r="V48" s="1133">
        <v>0</v>
      </c>
      <c r="X48" s="3192"/>
      <c r="Y48" s="3192"/>
      <c r="Z48" s="3192"/>
    </row>
    <row r="49" spans="2:26" ht="12" hidden="1" customHeight="1" outlineLevel="1">
      <c r="B49" s="599" t="s">
        <v>8693</v>
      </c>
      <c r="C49" s="1124"/>
      <c r="D49" s="1124" t="s">
        <v>8696</v>
      </c>
      <c r="E49" s="1133">
        <v>0</v>
      </c>
      <c r="F49" s="1133">
        <v>0</v>
      </c>
      <c r="G49" s="1133">
        <v>0</v>
      </c>
      <c r="H49" s="1133">
        <v>0</v>
      </c>
      <c r="I49" s="1133">
        <v>0</v>
      </c>
      <c r="J49" s="1134">
        <v>0</v>
      </c>
      <c r="K49" s="1133">
        <v>0</v>
      </c>
      <c r="L49" s="1133">
        <v>0</v>
      </c>
      <c r="M49" s="1135">
        <v>0</v>
      </c>
      <c r="N49" s="1134">
        <v>0</v>
      </c>
      <c r="O49" s="1134">
        <v>0</v>
      </c>
      <c r="P49" s="1135">
        <v>0</v>
      </c>
      